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ranfield-my.sharepoint.com/personal/g_d_neale_cranfield_ac_uk/Documents/Conferences &amp; Presentations/TBA_Journal_Manuscript/"/>
    </mc:Choice>
  </mc:AlternateContent>
  <xr:revisionPtr revIDLastSave="22725" documentId="8_{C50B49B1-FCF3-44F5-8AB7-8F8D43ACD294}" xr6:coauthVersionLast="47" xr6:coauthVersionMax="47" xr10:uidLastSave="{F6884C9E-182D-4B49-B635-F09ABDDE085B}"/>
  <bookViews>
    <workbookView xWindow="28680" yWindow="-120" windowWidth="19440" windowHeight="15000" activeTab="4" xr2:uid="{12918C4A-1F9C-4DF1-8CB4-C2CAB4B737C0}"/>
  </bookViews>
  <sheets>
    <sheet name="60 deg_RevCp" sheetId="13" r:id="rId1"/>
    <sheet name="90 deg_RevCp" sheetId="7" r:id="rId2"/>
    <sheet name="60deg_RevHeat" sheetId="15" r:id="rId3"/>
    <sheet name="90deg_RevHeat" sheetId="16" r:id="rId4"/>
    <sheet name="Tg Data" sheetId="14" r:id="rId5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90 deg_RevCp'!$A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33" uniqueCount="27">
  <si>
    <t>Temperature</t>
  </si>
  <si>
    <t>Rev Cp</t>
  </si>
  <si>
    <t>°C</t>
  </si>
  <si>
    <t>J/(g·°C</t>
  </si>
  <si>
    <t>No Age</t>
  </si>
  <si>
    <t>2 hrs</t>
  </si>
  <si>
    <t>4 hrs</t>
  </si>
  <si>
    <t>8hrs</t>
  </si>
  <si>
    <t>16hrs</t>
  </si>
  <si>
    <t>Glass Transition</t>
  </si>
  <si>
    <t>Onset</t>
  </si>
  <si>
    <t>Midpoint (I)</t>
  </si>
  <si>
    <t>End</t>
  </si>
  <si>
    <t>No Ageing</t>
  </si>
  <si>
    <t>Time</t>
  </si>
  <si>
    <t>2hrs</t>
  </si>
  <si>
    <t>4hrs</t>
  </si>
  <si>
    <t>Reversing Heat Capacity (Normalized)</t>
  </si>
  <si>
    <t>J/(g.°C)</t>
  </si>
  <si>
    <t>Reversing Sample Heat Flow</t>
  </si>
  <si>
    <t>min</t>
  </si>
  <si>
    <t>mW</t>
  </si>
  <si>
    <t>Reversing Heat Flow</t>
  </si>
  <si>
    <t>No ageing</t>
  </si>
  <si>
    <t>Ageing Time</t>
  </si>
  <si>
    <t>hrs</t>
  </si>
  <si>
    <t>Ageing Tempera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Arial"/>
      <family val="2"/>
    </font>
    <font>
      <b/>
      <sz val="11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/>
    </xf>
    <xf numFmtId="0" fontId="0" fillId="0" borderId="0" xfId="0" applyNumberFormat="1" applyAlignment="1">
      <alignment horizontal="center"/>
    </xf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09BB5-0A94-4B26-8DBC-EC116B7A9693}">
  <dimension ref="A1:J8945"/>
  <sheetViews>
    <sheetView zoomScale="70" zoomScaleNormal="70" workbookViewId="0">
      <selection activeCell="J3" sqref="J3"/>
    </sheetView>
  </sheetViews>
  <sheetFormatPr defaultRowHeight="13.8" x14ac:dyDescent="0.25"/>
  <cols>
    <col min="1" max="1" width="11.19921875" bestFit="1" customWidth="1"/>
    <col min="2" max="2" width="6.8984375" bestFit="1" customWidth="1"/>
    <col min="3" max="3" width="11.19921875" bestFit="1" customWidth="1"/>
    <col min="4" max="4" width="6.8984375" bestFit="1" customWidth="1"/>
    <col min="5" max="5" width="8.796875" customWidth="1"/>
  </cols>
  <sheetData>
    <row r="1" spans="1:10" x14ac:dyDescent="0.25">
      <c r="A1" t="s">
        <v>4</v>
      </c>
      <c r="C1" t="s">
        <v>15</v>
      </c>
      <c r="E1" t="s">
        <v>16</v>
      </c>
      <c r="G1" t="s">
        <v>7</v>
      </c>
      <c r="I1" t="s">
        <v>8</v>
      </c>
    </row>
    <row r="2" spans="1:10" ht="69" x14ac:dyDescent="0.25">
      <c r="A2" s="1" t="s">
        <v>0</v>
      </c>
      <c r="B2" s="1" t="s">
        <v>1</v>
      </c>
      <c r="C2" s="1" t="s">
        <v>0</v>
      </c>
      <c r="D2" s="1" t="s">
        <v>1</v>
      </c>
      <c r="E2" s="1" t="s">
        <v>0</v>
      </c>
      <c r="F2" s="1" t="s">
        <v>1</v>
      </c>
      <c r="G2" s="3" t="s">
        <v>0</v>
      </c>
      <c r="H2" s="3" t="s">
        <v>17</v>
      </c>
      <c r="I2" s="1" t="s">
        <v>0</v>
      </c>
      <c r="J2" s="1" t="s">
        <v>1</v>
      </c>
    </row>
    <row r="3" spans="1:10" x14ac:dyDescent="0.25">
      <c r="A3" s="1" t="s">
        <v>2</v>
      </c>
      <c r="B3" s="1" t="s">
        <v>3</v>
      </c>
      <c r="C3" s="1" t="s">
        <v>2</v>
      </c>
      <c r="D3" s="1" t="s">
        <v>3</v>
      </c>
      <c r="E3" s="1" t="s">
        <v>2</v>
      </c>
      <c r="F3" s="1" t="s">
        <v>3</v>
      </c>
      <c r="G3" s="3" t="s">
        <v>2</v>
      </c>
      <c r="H3" s="3" t="s">
        <v>18</v>
      </c>
      <c r="I3" s="1" t="s">
        <v>2</v>
      </c>
      <c r="J3" s="1" t="s">
        <v>3</v>
      </c>
    </row>
    <row r="4" spans="1:10" x14ac:dyDescent="0.25">
      <c r="A4" s="1"/>
      <c r="B4" s="1"/>
      <c r="C4" s="1"/>
      <c r="D4" s="1"/>
      <c r="E4" s="1"/>
      <c r="F4" s="1"/>
      <c r="G4" s="4">
        <v>-5</v>
      </c>
      <c r="H4" s="4">
        <v>1.2070000000000001</v>
      </c>
      <c r="I4" s="1"/>
      <c r="J4" s="1"/>
    </row>
    <row r="5" spans="1:10" x14ac:dyDescent="0.25">
      <c r="A5" s="1">
        <v>-5</v>
      </c>
      <c r="B5" s="1">
        <v>1.7390000000000001</v>
      </c>
      <c r="C5" s="1">
        <v>-5</v>
      </c>
      <c r="D5" s="1">
        <v>1.5249999999999999</v>
      </c>
      <c r="E5" s="1">
        <v>-4.97</v>
      </c>
      <c r="F5" s="1">
        <v>1.544</v>
      </c>
      <c r="G5" s="4">
        <v>-4.99</v>
      </c>
      <c r="H5" s="4">
        <v>1.2070000000000001</v>
      </c>
      <c r="I5" s="1">
        <v>-4.95</v>
      </c>
      <c r="J5" s="1">
        <v>1.5009999999999999</v>
      </c>
    </row>
    <row r="6" spans="1:10" x14ac:dyDescent="0.25">
      <c r="A6" s="1">
        <v>-4.97</v>
      </c>
      <c r="B6" s="1">
        <v>1.74</v>
      </c>
      <c r="C6" s="1">
        <v>-4.96</v>
      </c>
      <c r="D6" s="1">
        <v>1.526</v>
      </c>
      <c r="E6" s="1">
        <v>-4.9400000000000004</v>
      </c>
      <c r="F6" s="1">
        <v>1.5449999999999999</v>
      </c>
      <c r="G6" s="4">
        <v>-4.99</v>
      </c>
      <c r="H6" s="4">
        <v>1.2070000000000001</v>
      </c>
      <c r="I6" s="1">
        <v>-4.91</v>
      </c>
      <c r="J6" s="1">
        <v>1.502</v>
      </c>
    </row>
    <row r="7" spans="1:10" x14ac:dyDescent="0.25">
      <c r="A7" s="1">
        <v>-4.93</v>
      </c>
      <c r="B7" s="1">
        <v>1.74</v>
      </c>
      <c r="C7" s="1">
        <v>-4.93</v>
      </c>
      <c r="D7" s="1">
        <v>1.5269999999999999</v>
      </c>
      <c r="E7" s="1">
        <v>-4.91</v>
      </c>
      <c r="F7" s="1">
        <v>1.5449999999999999</v>
      </c>
      <c r="G7" s="4">
        <v>-4.99</v>
      </c>
      <c r="H7" s="4">
        <v>1.2070000000000001</v>
      </c>
      <c r="I7" s="1">
        <v>-4.88</v>
      </c>
      <c r="J7" s="1">
        <v>1.502</v>
      </c>
    </row>
    <row r="8" spans="1:10" x14ac:dyDescent="0.25">
      <c r="A8" s="1">
        <v>-4.9000000000000004</v>
      </c>
      <c r="B8" s="1">
        <v>1.7410000000000001</v>
      </c>
      <c r="C8" s="1">
        <v>-4.9000000000000004</v>
      </c>
      <c r="D8" s="1">
        <v>1.5269999999999999</v>
      </c>
      <c r="E8" s="1">
        <v>-4.88</v>
      </c>
      <c r="F8" s="1">
        <v>1.546</v>
      </c>
      <c r="G8" s="4">
        <v>-4.9800000000000004</v>
      </c>
      <c r="H8" s="4">
        <v>1.2070000000000001</v>
      </c>
      <c r="I8" s="1">
        <v>-4.8499999999999996</v>
      </c>
      <c r="J8" s="1">
        <v>1.5029999999999999</v>
      </c>
    </row>
    <row r="9" spans="1:10" x14ac:dyDescent="0.25">
      <c r="A9" s="1">
        <v>-4.87</v>
      </c>
      <c r="B9" s="1">
        <v>1.742</v>
      </c>
      <c r="C9" s="1">
        <v>-4.87</v>
      </c>
      <c r="D9" s="1">
        <v>1.528</v>
      </c>
      <c r="E9" s="1">
        <v>-4.8499999999999996</v>
      </c>
      <c r="F9" s="1">
        <v>1.546</v>
      </c>
      <c r="G9" s="4">
        <v>-4.9800000000000004</v>
      </c>
      <c r="H9" s="4">
        <v>1.2070000000000001</v>
      </c>
      <c r="I9" s="1">
        <v>-4.82</v>
      </c>
      <c r="J9" s="1">
        <v>1.504</v>
      </c>
    </row>
    <row r="10" spans="1:10" x14ac:dyDescent="0.25">
      <c r="A10" s="1">
        <v>-4.84</v>
      </c>
      <c r="B10" s="1">
        <v>1.742</v>
      </c>
      <c r="C10" s="1">
        <v>-4.83</v>
      </c>
      <c r="D10" s="1">
        <v>1.528</v>
      </c>
      <c r="E10" s="1">
        <v>-4.8099999999999996</v>
      </c>
      <c r="F10" s="1">
        <v>1.5469999999999999</v>
      </c>
      <c r="G10" s="4">
        <v>-4.9800000000000004</v>
      </c>
      <c r="H10" s="4">
        <v>1.2070000000000001</v>
      </c>
      <c r="I10" s="1">
        <v>-4.79</v>
      </c>
      <c r="J10" s="1">
        <v>1.5049999999999999</v>
      </c>
    </row>
    <row r="11" spans="1:10" x14ac:dyDescent="0.25">
      <c r="A11" s="1">
        <v>-4.8</v>
      </c>
      <c r="B11" s="1">
        <v>1.7430000000000001</v>
      </c>
      <c r="C11" s="1">
        <v>-4.8</v>
      </c>
      <c r="D11" s="1">
        <v>1.5289999999999999</v>
      </c>
      <c r="E11" s="1">
        <v>-4.78</v>
      </c>
      <c r="F11" s="1">
        <v>1.5469999999999999</v>
      </c>
      <c r="G11" s="4">
        <v>-4.9800000000000004</v>
      </c>
      <c r="H11" s="4">
        <v>1.2070000000000001</v>
      </c>
      <c r="I11" s="1">
        <v>-4.76</v>
      </c>
      <c r="J11" s="1">
        <v>1.5049999999999999</v>
      </c>
    </row>
    <row r="12" spans="1:10" x14ac:dyDescent="0.25">
      <c r="A12" s="1">
        <v>-4.7699999999999996</v>
      </c>
      <c r="B12" s="1">
        <v>1.7430000000000001</v>
      </c>
      <c r="C12" s="1">
        <v>-4.7699999999999996</v>
      </c>
      <c r="D12" s="1">
        <v>1.5289999999999999</v>
      </c>
      <c r="E12" s="1">
        <v>-4.75</v>
      </c>
      <c r="F12" s="1">
        <v>1.548</v>
      </c>
      <c r="G12" s="4">
        <v>-4.97</v>
      </c>
      <c r="H12" s="4">
        <v>1.2070000000000001</v>
      </c>
      <c r="I12" s="1">
        <v>-4.7300000000000004</v>
      </c>
      <c r="J12" s="1">
        <v>1.506</v>
      </c>
    </row>
    <row r="13" spans="1:10" x14ac:dyDescent="0.25">
      <c r="A13" s="1">
        <v>-4.74</v>
      </c>
      <c r="B13" s="1">
        <v>1.744</v>
      </c>
      <c r="C13" s="1">
        <v>-4.74</v>
      </c>
      <c r="D13" s="1">
        <v>1.53</v>
      </c>
      <c r="E13" s="1">
        <v>-4.72</v>
      </c>
      <c r="F13" s="1">
        <v>1.5489999999999999</v>
      </c>
      <c r="G13" s="4">
        <v>-4.97</v>
      </c>
      <c r="H13" s="4">
        <v>1.2070000000000001</v>
      </c>
      <c r="I13" s="1">
        <v>-4.6900000000000004</v>
      </c>
      <c r="J13" s="1">
        <v>1.5069999999999999</v>
      </c>
    </row>
    <row r="14" spans="1:10" x14ac:dyDescent="0.25">
      <c r="A14" s="1">
        <v>-4.71</v>
      </c>
      <c r="B14" s="1">
        <v>1.744</v>
      </c>
      <c r="C14" s="1">
        <v>-4.7</v>
      </c>
      <c r="D14" s="1">
        <v>1.53</v>
      </c>
      <c r="E14" s="1">
        <v>-4.6900000000000004</v>
      </c>
      <c r="F14" s="1">
        <v>1.5489999999999999</v>
      </c>
      <c r="G14" s="4">
        <v>-4.97</v>
      </c>
      <c r="H14" s="4">
        <v>1.2070000000000001</v>
      </c>
      <c r="I14" s="1">
        <v>-4.66</v>
      </c>
      <c r="J14" s="1">
        <v>1.5069999999999999</v>
      </c>
    </row>
    <row r="15" spans="1:10" x14ac:dyDescent="0.25">
      <c r="A15" s="1">
        <v>-4.67</v>
      </c>
      <c r="B15" s="1">
        <v>1.744</v>
      </c>
      <c r="C15" s="1">
        <v>-4.67</v>
      </c>
      <c r="D15" s="1">
        <v>1.53</v>
      </c>
      <c r="E15" s="1">
        <v>-4.6500000000000004</v>
      </c>
      <c r="F15" s="1">
        <v>1.55</v>
      </c>
      <c r="G15" s="4">
        <v>-4.96</v>
      </c>
      <c r="H15" s="4">
        <v>1.2070000000000001</v>
      </c>
      <c r="I15" s="1">
        <v>-4.63</v>
      </c>
      <c r="J15" s="1">
        <v>1.508</v>
      </c>
    </row>
    <row r="16" spans="1:10" x14ac:dyDescent="0.25">
      <c r="A16" s="1">
        <v>-4.6399999999999997</v>
      </c>
      <c r="B16" s="1">
        <v>1.7450000000000001</v>
      </c>
      <c r="C16" s="1">
        <v>-4.6399999999999997</v>
      </c>
      <c r="D16" s="1">
        <v>1.53</v>
      </c>
      <c r="E16" s="1">
        <v>-4.62</v>
      </c>
      <c r="F16" s="1">
        <v>1.5509999999999999</v>
      </c>
      <c r="G16" s="4">
        <v>-4.96</v>
      </c>
      <c r="H16" s="4">
        <v>1.2070000000000001</v>
      </c>
      <c r="I16" s="1">
        <v>-4.5999999999999996</v>
      </c>
      <c r="J16" s="1">
        <v>1.5089999999999999</v>
      </c>
    </row>
    <row r="17" spans="1:10" x14ac:dyDescent="0.25">
      <c r="A17" s="1">
        <v>-4.6100000000000003</v>
      </c>
      <c r="B17" s="1">
        <v>1.7450000000000001</v>
      </c>
      <c r="C17" s="1">
        <v>-4.6100000000000003</v>
      </c>
      <c r="D17" s="1">
        <v>1.5309999999999999</v>
      </c>
      <c r="E17" s="1">
        <v>-4.59</v>
      </c>
      <c r="F17" s="1">
        <v>1.5509999999999999</v>
      </c>
      <c r="G17" s="4">
        <v>-4.96</v>
      </c>
      <c r="H17" s="4">
        <v>1.2070000000000001</v>
      </c>
      <c r="I17" s="1">
        <v>-4.57</v>
      </c>
      <c r="J17" s="1">
        <v>1.5089999999999999</v>
      </c>
    </row>
    <row r="18" spans="1:10" x14ac:dyDescent="0.25">
      <c r="A18" s="1">
        <v>-4.58</v>
      </c>
      <c r="B18" s="1">
        <v>1.7450000000000001</v>
      </c>
      <c r="C18" s="1">
        <v>-4.57</v>
      </c>
      <c r="D18" s="1">
        <v>1.5309999999999999</v>
      </c>
      <c r="E18" s="1">
        <v>-4.5599999999999996</v>
      </c>
      <c r="F18" s="1">
        <v>1.552</v>
      </c>
      <c r="G18" s="4">
        <v>-4.95</v>
      </c>
      <c r="H18" s="4">
        <v>1.2070000000000001</v>
      </c>
      <c r="I18" s="1">
        <v>-4.54</v>
      </c>
      <c r="J18" s="1">
        <v>1.51</v>
      </c>
    </row>
    <row r="19" spans="1:10" x14ac:dyDescent="0.25">
      <c r="A19" s="1">
        <v>-4.54</v>
      </c>
      <c r="B19" s="1">
        <v>1.746</v>
      </c>
      <c r="C19" s="1">
        <v>-4.54</v>
      </c>
      <c r="D19" s="1">
        <v>1.5309999999999999</v>
      </c>
      <c r="E19" s="1">
        <v>-4.53</v>
      </c>
      <c r="F19" s="1">
        <v>1.5529999999999999</v>
      </c>
      <c r="G19" s="4">
        <v>-4.95</v>
      </c>
      <c r="H19" s="4">
        <v>1.2070000000000001</v>
      </c>
      <c r="I19" s="1">
        <v>-4.5</v>
      </c>
      <c r="J19" s="1">
        <v>1.5109999999999999</v>
      </c>
    </row>
    <row r="20" spans="1:10" x14ac:dyDescent="0.25">
      <c r="A20" s="1">
        <v>-4.51</v>
      </c>
      <c r="B20" s="1">
        <v>1.746</v>
      </c>
      <c r="C20" s="1">
        <v>-4.51</v>
      </c>
      <c r="D20" s="1">
        <v>1.5309999999999999</v>
      </c>
      <c r="E20" s="1">
        <v>-4.49</v>
      </c>
      <c r="F20" s="1">
        <v>1.554</v>
      </c>
      <c r="G20" s="4">
        <v>-4.95</v>
      </c>
      <c r="H20" s="4">
        <v>1.2070000000000001</v>
      </c>
      <c r="I20" s="1">
        <v>-4.47</v>
      </c>
      <c r="J20" s="1">
        <v>1.512</v>
      </c>
    </row>
    <row r="21" spans="1:10" x14ac:dyDescent="0.25">
      <c r="A21" s="1">
        <v>-4.4800000000000004</v>
      </c>
      <c r="B21" s="1">
        <v>1.746</v>
      </c>
      <c r="C21" s="1">
        <v>-4.4800000000000004</v>
      </c>
      <c r="D21" s="1">
        <v>1.532</v>
      </c>
      <c r="E21" s="1">
        <v>-4.46</v>
      </c>
      <c r="F21" s="1">
        <v>1.554</v>
      </c>
      <c r="G21" s="4">
        <v>-4.9400000000000004</v>
      </c>
      <c r="H21" s="4">
        <v>1.2070000000000001</v>
      </c>
      <c r="I21" s="1">
        <v>-4.4400000000000004</v>
      </c>
      <c r="J21" s="1">
        <v>1.5129999999999999</v>
      </c>
    </row>
    <row r="22" spans="1:10" x14ac:dyDescent="0.25">
      <c r="A22" s="1">
        <v>-4.45</v>
      </c>
      <c r="B22" s="1">
        <v>1.7470000000000001</v>
      </c>
      <c r="C22" s="1">
        <v>-4.4400000000000004</v>
      </c>
      <c r="D22" s="1">
        <v>1.532</v>
      </c>
      <c r="E22" s="1">
        <v>-4.43</v>
      </c>
      <c r="F22" s="1">
        <v>1.5549999999999999</v>
      </c>
      <c r="G22" s="4">
        <v>-4.9400000000000004</v>
      </c>
      <c r="H22" s="4">
        <v>1.2070000000000001</v>
      </c>
      <c r="I22" s="1">
        <v>-4.41</v>
      </c>
      <c r="J22" s="1">
        <v>1.5129999999999999</v>
      </c>
    </row>
    <row r="23" spans="1:10" x14ac:dyDescent="0.25">
      <c r="A23" s="1">
        <v>-4.41</v>
      </c>
      <c r="B23" s="1">
        <v>1.7470000000000001</v>
      </c>
      <c r="C23" s="1">
        <v>-4.41</v>
      </c>
      <c r="D23" s="1">
        <v>1.532</v>
      </c>
      <c r="E23" s="1">
        <v>-4.4000000000000004</v>
      </c>
      <c r="F23" s="1">
        <v>1.556</v>
      </c>
      <c r="G23" s="4">
        <v>-4.9400000000000004</v>
      </c>
      <c r="H23" s="4">
        <v>1.2070000000000001</v>
      </c>
      <c r="I23" s="1">
        <v>-4.38</v>
      </c>
      <c r="J23" s="1">
        <v>1.514</v>
      </c>
    </row>
    <row r="24" spans="1:10" x14ac:dyDescent="0.25">
      <c r="A24" s="1">
        <v>-4.38</v>
      </c>
      <c r="B24" s="1">
        <v>1.748</v>
      </c>
      <c r="C24" s="1">
        <v>-4.38</v>
      </c>
      <c r="D24" s="1">
        <v>1.5329999999999999</v>
      </c>
      <c r="E24" s="1">
        <v>-4.37</v>
      </c>
      <c r="F24" s="1">
        <v>1.5569999999999999</v>
      </c>
      <c r="G24" s="4">
        <v>-4.93</v>
      </c>
      <c r="H24" s="4">
        <v>1.2070000000000001</v>
      </c>
      <c r="I24" s="1">
        <v>-4.34</v>
      </c>
      <c r="J24" s="1">
        <v>1.5149999999999999</v>
      </c>
    </row>
    <row r="25" spans="1:10" x14ac:dyDescent="0.25">
      <c r="A25" s="1">
        <v>-4.3499999999999996</v>
      </c>
      <c r="B25" s="1">
        <v>1.748</v>
      </c>
      <c r="C25" s="1">
        <v>-4.34</v>
      </c>
      <c r="D25" s="1">
        <v>1.5329999999999999</v>
      </c>
      <c r="E25" s="1">
        <v>-4.33</v>
      </c>
      <c r="F25" s="1">
        <v>1.5580000000000001</v>
      </c>
      <c r="G25" s="4">
        <v>-4.93</v>
      </c>
      <c r="H25" s="4">
        <v>1.2070000000000001</v>
      </c>
      <c r="I25" s="1">
        <v>-4.3099999999999996</v>
      </c>
      <c r="J25" s="1">
        <v>1.516</v>
      </c>
    </row>
    <row r="26" spans="1:10" x14ac:dyDescent="0.25">
      <c r="A26" s="1">
        <v>-4.32</v>
      </c>
      <c r="B26" s="1">
        <v>1.7490000000000001</v>
      </c>
      <c r="C26" s="1">
        <v>-4.3099999999999996</v>
      </c>
      <c r="D26" s="1">
        <v>1.5329999999999999</v>
      </c>
      <c r="E26" s="1">
        <v>-4.3</v>
      </c>
      <c r="F26" s="1">
        <v>1.5589999999999999</v>
      </c>
      <c r="G26" s="4">
        <v>-4.93</v>
      </c>
      <c r="H26" s="4">
        <v>1.2070000000000001</v>
      </c>
      <c r="I26" s="1">
        <v>-4.28</v>
      </c>
      <c r="J26" s="1">
        <v>1.5169999999999999</v>
      </c>
    </row>
    <row r="27" spans="1:10" x14ac:dyDescent="0.25">
      <c r="A27" s="1">
        <v>-4.28</v>
      </c>
      <c r="B27" s="1">
        <v>1.75</v>
      </c>
      <c r="C27" s="1">
        <v>-4.28</v>
      </c>
      <c r="D27" s="1">
        <v>1.534</v>
      </c>
      <c r="E27" s="1">
        <v>-4.2699999999999996</v>
      </c>
      <c r="F27" s="1">
        <v>1.5589999999999999</v>
      </c>
      <c r="G27" s="4">
        <v>-4.92</v>
      </c>
      <c r="H27" s="4">
        <v>1.2070000000000001</v>
      </c>
      <c r="I27" s="1">
        <v>-4.25</v>
      </c>
      <c r="J27" s="1">
        <v>1.518</v>
      </c>
    </row>
    <row r="28" spans="1:10" x14ac:dyDescent="0.25">
      <c r="A28" s="1">
        <v>-4.25</v>
      </c>
      <c r="B28" s="1">
        <v>1.75</v>
      </c>
      <c r="C28" s="1">
        <v>-4.25</v>
      </c>
      <c r="D28" s="1">
        <v>1.534</v>
      </c>
      <c r="E28" s="1">
        <v>-4.24</v>
      </c>
      <c r="F28" s="1">
        <v>1.56</v>
      </c>
      <c r="G28" s="4">
        <v>-4.92</v>
      </c>
      <c r="H28" s="4">
        <v>1.2070000000000001</v>
      </c>
      <c r="I28" s="1">
        <v>-4.21</v>
      </c>
      <c r="J28" s="1">
        <v>1.5189999999999999</v>
      </c>
    </row>
    <row r="29" spans="1:10" x14ac:dyDescent="0.25">
      <c r="A29" s="1">
        <v>-4.22</v>
      </c>
      <c r="B29" s="1">
        <v>1.7509999999999999</v>
      </c>
      <c r="C29" s="1">
        <v>-4.21</v>
      </c>
      <c r="D29" s="1">
        <v>1.5349999999999999</v>
      </c>
      <c r="E29" s="1">
        <v>-4.2</v>
      </c>
      <c r="F29" s="1">
        <v>1.5609999999999999</v>
      </c>
      <c r="G29" s="4">
        <v>-4.92</v>
      </c>
      <c r="H29" s="4">
        <v>1.2070000000000001</v>
      </c>
      <c r="I29" s="1">
        <v>-4.18</v>
      </c>
      <c r="J29" s="1">
        <v>1.52</v>
      </c>
    </row>
    <row r="30" spans="1:10" x14ac:dyDescent="0.25">
      <c r="A30" s="1">
        <v>-4.18</v>
      </c>
      <c r="B30" s="1">
        <v>1.752</v>
      </c>
      <c r="C30" s="1">
        <v>-4.18</v>
      </c>
      <c r="D30" s="1">
        <v>1.5349999999999999</v>
      </c>
      <c r="E30" s="1">
        <v>-4.17</v>
      </c>
      <c r="F30" s="1">
        <v>1.5609999999999999</v>
      </c>
      <c r="G30" s="4">
        <v>-4.92</v>
      </c>
      <c r="H30" s="4">
        <v>1.2070000000000001</v>
      </c>
      <c r="I30" s="1">
        <v>-4.1500000000000004</v>
      </c>
      <c r="J30" s="1">
        <v>1.5209999999999999</v>
      </c>
    </row>
    <row r="31" spans="1:10" x14ac:dyDescent="0.25">
      <c r="A31" s="1">
        <v>-4.1500000000000004</v>
      </c>
      <c r="B31" s="1">
        <v>1.752</v>
      </c>
      <c r="C31" s="1">
        <v>-4.1500000000000004</v>
      </c>
      <c r="D31" s="1">
        <v>1.536</v>
      </c>
      <c r="E31" s="1">
        <v>-4.1399999999999997</v>
      </c>
      <c r="F31" s="1">
        <v>1.5620000000000001</v>
      </c>
      <c r="G31" s="4">
        <v>-4.91</v>
      </c>
      <c r="H31" s="4">
        <v>1.2070000000000001</v>
      </c>
      <c r="I31" s="1">
        <v>-4.12</v>
      </c>
      <c r="J31" s="1">
        <v>1.522</v>
      </c>
    </row>
    <row r="32" spans="1:10" x14ac:dyDescent="0.25">
      <c r="A32" s="1">
        <v>-4.12</v>
      </c>
      <c r="B32" s="1">
        <v>1.7529999999999999</v>
      </c>
      <c r="C32" s="1">
        <v>-4.12</v>
      </c>
      <c r="D32" s="1">
        <v>1.5369999999999999</v>
      </c>
      <c r="E32" s="1">
        <v>-4.1100000000000003</v>
      </c>
      <c r="F32" s="1">
        <v>1.5629999999999999</v>
      </c>
      <c r="G32" s="4">
        <v>-4.91</v>
      </c>
      <c r="H32" s="4">
        <v>1.2070000000000001</v>
      </c>
      <c r="I32" s="1">
        <v>-4.09</v>
      </c>
      <c r="J32" s="1">
        <v>1.522</v>
      </c>
    </row>
    <row r="33" spans="1:10" x14ac:dyDescent="0.25">
      <c r="A33" s="1">
        <v>-4.09</v>
      </c>
      <c r="B33" s="1">
        <v>1.754</v>
      </c>
      <c r="C33" s="1">
        <v>-4.08</v>
      </c>
      <c r="D33" s="1">
        <v>1.5369999999999999</v>
      </c>
      <c r="E33" s="1">
        <v>-4.07</v>
      </c>
      <c r="F33" s="1">
        <v>1.5629999999999999</v>
      </c>
      <c r="G33" s="4">
        <v>-4.91</v>
      </c>
      <c r="H33" s="4">
        <v>1.206</v>
      </c>
      <c r="I33" s="1">
        <v>-4.05</v>
      </c>
      <c r="J33" s="1">
        <v>1.5229999999999999</v>
      </c>
    </row>
    <row r="34" spans="1:10" x14ac:dyDescent="0.25">
      <c r="A34" s="1">
        <v>-4.05</v>
      </c>
      <c r="B34" s="1">
        <v>1.754</v>
      </c>
      <c r="C34" s="1">
        <v>-4.05</v>
      </c>
      <c r="D34" s="1">
        <v>1.538</v>
      </c>
      <c r="E34" s="1">
        <v>-4.04</v>
      </c>
      <c r="F34" s="1">
        <v>1.5640000000000001</v>
      </c>
      <c r="G34" s="4">
        <v>-4.9000000000000004</v>
      </c>
      <c r="H34" s="4">
        <v>1.206</v>
      </c>
      <c r="I34" s="1">
        <v>-4.0199999999999996</v>
      </c>
      <c r="J34" s="1">
        <v>1.524</v>
      </c>
    </row>
    <row r="35" spans="1:10" x14ac:dyDescent="0.25">
      <c r="A35" s="1">
        <v>-4.0199999999999996</v>
      </c>
      <c r="B35" s="1">
        <v>1.7549999999999999</v>
      </c>
      <c r="C35" s="1">
        <v>-4.0199999999999996</v>
      </c>
      <c r="D35" s="1">
        <v>1.538</v>
      </c>
      <c r="E35" s="1">
        <v>-4.01</v>
      </c>
      <c r="F35" s="1">
        <v>1.5640000000000001</v>
      </c>
      <c r="G35" s="4">
        <v>-4.9000000000000004</v>
      </c>
      <c r="H35" s="4">
        <v>1.206</v>
      </c>
      <c r="I35" s="1">
        <v>-3.99</v>
      </c>
      <c r="J35" s="1">
        <v>1.5249999999999999</v>
      </c>
    </row>
    <row r="36" spans="1:10" x14ac:dyDescent="0.25">
      <c r="A36" s="1">
        <v>-3.99</v>
      </c>
      <c r="B36" s="1">
        <v>1.7549999999999999</v>
      </c>
      <c r="C36" s="1">
        <v>-3.98</v>
      </c>
      <c r="D36" s="1">
        <v>1.5389999999999999</v>
      </c>
      <c r="E36" s="1">
        <v>-3.98</v>
      </c>
      <c r="F36" s="1">
        <v>1.5649999999999999</v>
      </c>
      <c r="G36" s="4">
        <v>-4.9000000000000004</v>
      </c>
      <c r="H36" s="4">
        <v>1.206</v>
      </c>
      <c r="I36" s="1">
        <v>-3.96</v>
      </c>
      <c r="J36" s="1">
        <v>1.526</v>
      </c>
    </row>
    <row r="37" spans="1:10" x14ac:dyDescent="0.25">
      <c r="A37" s="1">
        <v>-3.95</v>
      </c>
      <c r="B37" s="1">
        <v>1.756</v>
      </c>
      <c r="C37" s="1">
        <v>-3.95</v>
      </c>
      <c r="D37" s="1">
        <v>1.5389999999999999</v>
      </c>
      <c r="E37" s="1">
        <v>-3.94</v>
      </c>
      <c r="F37" s="1">
        <v>1.5649999999999999</v>
      </c>
      <c r="G37" s="4">
        <v>-4.8899999999999997</v>
      </c>
      <c r="H37" s="4">
        <v>1.206</v>
      </c>
      <c r="I37" s="1">
        <v>-3.92</v>
      </c>
      <c r="J37" s="1">
        <v>1.526</v>
      </c>
    </row>
    <row r="38" spans="1:10" x14ac:dyDescent="0.25">
      <c r="A38" s="1">
        <v>-3.92</v>
      </c>
      <c r="B38" s="1">
        <v>1.756</v>
      </c>
      <c r="C38" s="1">
        <v>-3.92</v>
      </c>
      <c r="D38" s="1">
        <v>1.54</v>
      </c>
      <c r="E38" s="1">
        <v>-3.91</v>
      </c>
      <c r="F38" s="1">
        <v>1.5649999999999999</v>
      </c>
      <c r="G38" s="4">
        <v>-4.8899999999999997</v>
      </c>
      <c r="H38" s="4">
        <v>1.206</v>
      </c>
      <c r="I38" s="1">
        <v>-3.89</v>
      </c>
      <c r="J38" s="1">
        <v>1.5269999999999999</v>
      </c>
    </row>
    <row r="39" spans="1:10" x14ac:dyDescent="0.25">
      <c r="A39" s="1">
        <v>-3.89</v>
      </c>
      <c r="B39" s="1">
        <v>1.7569999999999999</v>
      </c>
      <c r="C39" s="1">
        <v>-3.89</v>
      </c>
      <c r="D39" s="1">
        <v>1.54</v>
      </c>
      <c r="E39" s="1">
        <v>-3.88</v>
      </c>
      <c r="F39" s="1">
        <v>1.5660000000000001</v>
      </c>
      <c r="G39" s="4">
        <v>-4.8899999999999997</v>
      </c>
      <c r="H39" s="4">
        <v>1.206</v>
      </c>
      <c r="I39" s="1">
        <v>-3.86</v>
      </c>
      <c r="J39" s="1">
        <v>1.528</v>
      </c>
    </row>
    <row r="40" spans="1:10" x14ac:dyDescent="0.25">
      <c r="A40" s="1">
        <v>-3.86</v>
      </c>
      <c r="B40" s="1">
        <v>1.7569999999999999</v>
      </c>
      <c r="C40" s="1">
        <v>-3.85</v>
      </c>
      <c r="D40" s="1">
        <v>1.5409999999999999</v>
      </c>
      <c r="E40" s="1">
        <v>-3.85</v>
      </c>
      <c r="F40" s="1">
        <v>1.5660000000000001</v>
      </c>
      <c r="G40" s="4">
        <v>-4.88</v>
      </c>
      <c r="H40" s="4">
        <v>1.206</v>
      </c>
      <c r="I40" s="1">
        <v>-3.83</v>
      </c>
      <c r="J40" s="1">
        <v>1.528</v>
      </c>
    </row>
    <row r="41" spans="1:10" x14ac:dyDescent="0.25">
      <c r="A41" s="1">
        <v>-3.82</v>
      </c>
      <c r="B41" s="1">
        <v>1.758</v>
      </c>
      <c r="C41" s="1">
        <v>-3.82</v>
      </c>
      <c r="D41" s="1">
        <v>1.5409999999999999</v>
      </c>
      <c r="E41" s="1">
        <v>-3.81</v>
      </c>
      <c r="F41" s="1">
        <v>1.5660000000000001</v>
      </c>
      <c r="G41" s="4">
        <v>-4.88</v>
      </c>
      <c r="H41" s="4">
        <v>1.206</v>
      </c>
      <c r="I41" s="1">
        <v>-3.79</v>
      </c>
      <c r="J41" s="1">
        <v>1.5289999999999999</v>
      </c>
    </row>
    <row r="42" spans="1:10" x14ac:dyDescent="0.25">
      <c r="A42" s="1">
        <v>-3.79</v>
      </c>
      <c r="B42" s="1">
        <v>1.7589999999999999</v>
      </c>
      <c r="C42" s="1">
        <v>-3.79</v>
      </c>
      <c r="D42" s="1">
        <v>1.542</v>
      </c>
      <c r="E42" s="1">
        <v>-3.78</v>
      </c>
      <c r="F42" s="1">
        <v>1.5669999999999999</v>
      </c>
      <c r="G42" s="4">
        <v>-4.88</v>
      </c>
      <c r="H42" s="4">
        <v>1.206</v>
      </c>
      <c r="I42" s="1">
        <v>-3.76</v>
      </c>
      <c r="J42" s="1">
        <v>1.53</v>
      </c>
    </row>
    <row r="43" spans="1:10" x14ac:dyDescent="0.25">
      <c r="A43" s="1">
        <v>-3.76</v>
      </c>
      <c r="B43" s="1">
        <v>1.7589999999999999</v>
      </c>
      <c r="C43" s="1">
        <v>-3.75</v>
      </c>
      <c r="D43" s="1">
        <v>1.542</v>
      </c>
      <c r="E43" s="1">
        <v>-3.75</v>
      </c>
      <c r="F43" s="1">
        <v>1.5669999999999999</v>
      </c>
      <c r="G43" s="4">
        <v>-4.87</v>
      </c>
      <c r="H43" s="4">
        <v>1.206</v>
      </c>
      <c r="I43" s="1">
        <v>-3.73</v>
      </c>
      <c r="J43" s="1">
        <v>1.53</v>
      </c>
    </row>
    <row r="44" spans="1:10" x14ac:dyDescent="0.25">
      <c r="A44" s="1">
        <v>-3.72</v>
      </c>
      <c r="B44" s="1">
        <v>1.76</v>
      </c>
      <c r="C44" s="1">
        <v>-3.72</v>
      </c>
      <c r="D44" s="1">
        <v>1.5429999999999999</v>
      </c>
      <c r="E44" s="1">
        <v>-3.71</v>
      </c>
      <c r="F44" s="1">
        <v>1.5669999999999999</v>
      </c>
      <c r="G44" s="4">
        <v>-4.87</v>
      </c>
      <c r="H44" s="4">
        <v>1.206</v>
      </c>
      <c r="I44" s="1">
        <v>-3.7</v>
      </c>
      <c r="J44" s="1">
        <v>1.5309999999999999</v>
      </c>
    </row>
    <row r="45" spans="1:10" x14ac:dyDescent="0.25">
      <c r="A45" s="1">
        <v>-3.69</v>
      </c>
      <c r="B45" s="1">
        <v>1.76</v>
      </c>
      <c r="C45" s="1">
        <v>-3.69</v>
      </c>
      <c r="D45" s="1">
        <v>1.5429999999999999</v>
      </c>
      <c r="E45" s="1">
        <v>-3.68</v>
      </c>
      <c r="F45" s="1">
        <v>1.5680000000000001</v>
      </c>
      <c r="G45" s="4">
        <v>-4.87</v>
      </c>
      <c r="H45" s="4">
        <v>1.206</v>
      </c>
      <c r="I45" s="1">
        <v>-3.66</v>
      </c>
      <c r="J45" s="1">
        <v>1.5309999999999999</v>
      </c>
    </row>
    <row r="46" spans="1:10" x14ac:dyDescent="0.25">
      <c r="A46" s="1">
        <v>-3.66</v>
      </c>
      <c r="B46" s="1">
        <v>1.7609999999999999</v>
      </c>
      <c r="C46" s="1">
        <v>-3.66</v>
      </c>
      <c r="D46" s="1">
        <v>1.544</v>
      </c>
      <c r="E46" s="1">
        <v>-3.65</v>
      </c>
      <c r="F46" s="1">
        <v>1.5680000000000001</v>
      </c>
      <c r="G46" s="4">
        <v>-4.8600000000000003</v>
      </c>
      <c r="H46" s="4">
        <v>1.206</v>
      </c>
      <c r="I46" s="1">
        <v>-3.63</v>
      </c>
      <c r="J46" s="1">
        <v>1.532</v>
      </c>
    </row>
    <row r="47" spans="1:10" x14ac:dyDescent="0.25">
      <c r="A47" s="1">
        <v>-3.62</v>
      </c>
      <c r="B47" s="1">
        <v>1.7609999999999999</v>
      </c>
      <c r="C47" s="1">
        <v>-3.62</v>
      </c>
      <c r="D47" s="1">
        <v>1.544</v>
      </c>
      <c r="E47" s="1">
        <v>-3.62</v>
      </c>
      <c r="F47" s="1">
        <v>1.5680000000000001</v>
      </c>
      <c r="G47" s="4">
        <v>-4.8600000000000003</v>
      </c>
      <c r="H47" s="4">
        <v>1.206</v>
      </c>
      <c r="I47" s="1">
        <v>-3.6</v>
      </c>
      <c r="J47" s="1">
        <v>1.532</v>
      </c>
    </row>
    <row r="48" spans="1:10" x14ac:dyDescent="0.25">
      <c r="A48" s="1">
        <v>-3.59</v>
      </c>
      <c r="B48" s="1">
        <v>1.762</v>
      </c>
      <c r="C48" s="1">
        <v>-3.59</v>
      </c>
      <c r="D48" s="1">
        <v>1.5449999999999999</v>
      </c>
      <c r="E48" s="1">
        <v>-3.58</v>
      </c>
      <c r="F48" s="1">
        <v>1.569</v>
      </c>
      <c r="G48" s="4">
        <v>-4.8600000000000003</v>
      </c>
      <c r="H48" s="4">
        <v>1.206</v>
      </c>
      <c r="I48" s="1">
        <v>-3.57</v>
      </c>
      <c r="J48" s="1">
        <v>1.5329999999999999</v>
      </c>
    </row>
    <row r="49" spans="1:10" x14ac:dyDescent="0.25">
      <c r="A49" s="1">
        <v>-3.56</v>
      </c>
      <c r="B49" s="1">
        <v>1.762</v>
      </c>
      <c r="C49" s="1">
        <v>-3.56</v>
      </c>
      <c r="D49" s="1">
        <v>1.5449999999999999</v>
      </c>
      <c r="E49" s="1">
        <v>-3.55</v>
      </c>
      <c r="F49" s="1">
        <v>1.569</v>
      </c>
      <c r="G49" s="4">
        <v>-4.8499999999999996</v>
      </c>
      <c r="H49" s="4">
        <v>1.206</v>
      </c>
      <c r="I49" s="1">
        <v>-3.53</v>
      </c>
      <c r="J49" s="1">
        <v>1.5329999999999999</v>
      </c>
    </row>
    <row r="50" spans="1:10" x14ac:dyDescent="0.25">
      <c r="A50" s="1">
        <v>-3.53</v>
      </c>
      <c r="B50" s="1">
        <v>1.7629999999999999</v>
      </c>
      <c r="C50" s="1">
        <v>-3.52</v>
      </c>
      <c r="D50" s="1">
        <v>1.546</v>
      </c>
      <c r="E50" s="1">
        <v>-3.52</v>
      </c>
      <c r="F50" s="1">
        <v>1.569</v>
      </c>
      <c r="G50" s="4">
        <v>-4.8499999999999996</v>
      </c>
      <c r="H50" s="4">
        <v>1.206</v>
      </c>
      <c r="I50" s="1">
        <v>-3.5</v>
      </c>
      <c r="J50" s="1">
        <v>1.534</v>
      </c>
    </row>
    <row r="51" spans="1:10" x14ac:dyDescent="0.25">
      <c r="A51" s="1">
        <v>-3.49</v>
      </c>
      <c r="B51" s="1">
        <v>1.764</v>
      </c>
      <c r="C51" s="1">
        <v>-3.49</v>
      </c>
      <c r="D51" s="1">
        <v>1.546</v>
      </c>
      <c r="E51" s="1">
        <v>-3.48</v>
      </c>
      <c r="F51" s="1">
        <v>1.57</v>
      </c>
      <c r="G51" s="4">
        <v>-4.8499999999999996</v>
      </c>
      <c r="H51" s="4">
        <v>1.206</v>
      </c>
      <c r="I51" s="1">
        <v>-3.47</v>
      </c>
      <c r="J51" s="1">
        <v>1.534</v>
      </c>
    </row>
    <row r="52" spans="1:10" x14ac:dyDescent="0.25">
      <c r="A52" s="1">
        <v>-3.46</v>
      </c>
      <c r="B52" s="1">
        <v>1.764</v>
      </c>
      <c r="C52" s="1">
        <v>-3.46</v>
      </c>
      <c r="D52" s="1">
        <v>1.5469999999999999</v>
      </c>
      <c r="E52" s="1">
        <v>-3.45</v>
      </c>
      <c r="F52" s="1">
        <v>1.57</v>
      </c>
      <c r="G52" s="4">
        <v>-4.8499999999999996</v>
      </c>
      <c r="H52" s="4">
        <v>1.206</v>
      </c>
      <c r="I52" s="1">
        <v>-3.43</v>
      </c>
      <c r="J52" s="1">
        <v>1.5349999999999999</v>
      </c>
    </row>
    <row r="53" spans="1:10" x14ac:dyDescent="0.25">
      <c r="A53" s="1">
        <v>-3.43</v>
      </c>
      <c r="B53" s="1">
        <v>1.7649999999999999</v>
      </c>
      <c r="C53" s="1">
        <v>-3.42</v>
      </c>
      <c r="D53" s="1">
        <v>1.5469999999999999</v>
      </c>
      <c r="E53" s="1">
        <v>-3.42</v>
      </c>
      <c r="F53" s="1">
        <v>1.57</v>
      </c>
      <c r="G53" s="4">
        <v>-4.84</v>
      </c>
      <c r="H53" s="4">
        <v>1.206</v>
      </c>
      <c r="I53" s="1">
        <v>-3.4</v>
      </c>
      <c r="J53" s="1">
        <v>1.5349999999999999</v>
      </c>
    </row>
    <row r="54" spans="1:10" x14ac:dyDescent="0.25">
      <c r="A54" s="1">
        <v>-3.39</v>
      </c>
      <c r="B54" s="1">
        <v>1.7649999999999999</v>
      </c>
      <c r="C54" s="1">
        <v>-3.39</v>
      </c>
      <c r="D54" s="1">
        <v>1.548</v>
      </c>
      <c r="E54" s="1">
        <v>-3.39</v>
      </c>
      <c r="F54" s="1">
        <v>1.571</v>
      </c>
      <c r="G54" s="4">
        <v>-4.84</v>
      </c>
      <c r="H54" s="4">
        <v>1.206</v>
      </c>
      <c r="I54" s="1">
        <v>-3.37</v>
      </c>
      <c r="J54" s="1">
        <v>1.536</v>
      </c>
    </row>
    <row r="55" spans="1:10" x14ac:dyDescent="0.25">
      <c r="A55" s="1">
        <v>-3.36</v>
      </c>
      <c r="B55" s="1">
        <v>1.766</v>
      </c>
      <c r="C55" s="1">
        <v>-3.36</v>
      </c>
      <c r="D55" s="1">
        <v>1.5489999999999999</v>
      </c>
      <c r="E55" s="1">
        <v>-3.35</v>
      </c>
      <c r="F55" s="1">
        <v>1.571</v>
      </c>
      <c r="G55" s="4">
        <v>-4.84</v>
      </c>
      <c r="H55" s="4">
        <v>1.206</v>
      </c>
      <c r="I55" s="1">
        <v>-3.34</v>
      </c>
      <c r="J55" s="1">
        <v>1.536</v>
      </c>
    </row>
    <row r="56" spans="1:10" x14ac:dyDescent="0.25">
      <c r="A56" s="1">
        <v>-3.33</v>
      </c>
      <c r="B56" s="1">
        <v>1.766</v>
      </c>
      <c r="C56" s="1">
        <v>-3.32</v>
      </c>
      <c r="D56" s="1">
        <v>1.5489999999999999</v>
      </c>
      <c r="E56" s="1">
        <v>-3.32</v>
      </c>
      <c r="F56" s="1">
        <v>1.571</v>
      </c>
      <c r="G56" s="4">
        <v>-4.83</v>
      </c>
      <c r="H56" s="4">
        <v>1.206</v>
      </c>
      <c r="I56" s="1">
        <v>-3.3</v>
      </c>
      <c r="J56" s="1">
        <v>1.5369999999999999</v>
      </c>
    </row>
    <row r="57" spans="1:10" x14ac:dyDescent="0.25">
      <c r="A57" s="1">
        <v>-3.29</v>
      </c>
      <c r="B57" s="1">
        <v>1.7669999999999999</v>
      </c>
      <c r="C57" s="1">
        <v>-3.29</v>
      </c>
      <c r="D57" s="1">
        <v>1.55</v>
      </c>
      <c r="E57" s="1">
        <v>-3.29</v>
      </c>
      <c r="F57" s="1">
        <v>1.5720000000000001</v>
      </c>
      <c r="G57" s="4">
        <v>-4.83</v>
      </c>
      <c r="H57" s="4">
        <v>1.206</v>
      </c>
      <c r="I57" s="1">
        <v>-3.27</v>
      </c>
      <c r="J57" s="1">
        <v>1.5369999999999999</v>
      </c>
    </row>
    <row r="58" spans="1:10" x14ac:dyDescent="0.25">
      <c r="A58" s="1">
        <v>-3.26</v>
      </c>
      <c r="B58" s="1">
        <v>1.7669999999999999</v>
      </c>
      <c r="C58" s="1">
        <v>-3.26</v>
      </c>
      <c r="D58" s="1">
        <v>1.55</v>
      </c>
      <c r="E58" s="1">
        <v>-3.26</v>
      </c>
      <c r="F58" s="1">
        <v>1.5720000000000001</v>
      </c>
      <c r="G58" s="4">
        <v>-4.83</v>
      </c>
      <c r="H58" s="4">
        <v>1.206</v>
      </c>
      <c r="I58" s="1">
        <v>-3.24</v>
      </c>
      <c r="J58" s="1">
        <v>1.538</v>
      </c>
    </row>
    <row r="59" spans="1:10" x14ac:dyDescent="0.25">
      <c r="A59" s="1">
        <v>-3.23</v>
      </c>
      <c r="B59" s="1">
        <v>1.7669999999999999</v>
      </c>
      <c r="C59" s="1">
        <v>-3.23</v>
      </c>
      <c r="D59" s="1">
        <v>1.55</v>
      </c>
      <c r="E59" s="1">
        <v>-3.22</v>
      </c>
      <c r="F59" s="1">
        <v>1.5720000000000001</v>
      </c>
      <c r="G59" s="4">
        <v>-4.82</v>
      </c>
      <c r="H59" s="4">
        <v>1.206</v>
      </c>
      <c r="I59" s="1">
        <v>-3.2</v>
      </c>
      <c r="J59" s="1">
        <v>1.538</v>
      </c>
    </row>
    <row r="60" spans="1:10" x14ac:dyDescent="0.25">
      <c r="A60" s="1">
        <v>-3.19</v>
      </c>
      <c r="B60" s="1">
        <v>1.768</v>
      </c>
      <c r="C60" s="1">
        <v>-3.19</v>
      </c>
      <c r="D60" s="1">
        <v>1.5509999999999999</v>
      </c>
      <c r="E60" s="1">
        <v>-3.19</v>
      </c>
      <c r="F60" s="1">
        <v>1.573</v>
      </c>
      <c r="G60" s="4">
        <v>-4.82</v>
      </c>
      <c r="H60" s="4">
        <v>1.206</v>
      </c>
      <c r="I60" s="1">
        <v>-3.17</v>
      </c>
      <c r="J60" s="1">
        <v>1.5389999999999999</v>
      </c>
    </row>
    <row r="61" spans="1:10" x14ac:dyDescent="0.25">
      <c r="A61" s="1">
        <v>-3.16</v>
      </c>
      <c r="B61" s="1">
        <v>1.768</v>
      </c>
      <c r="C61" s="1">
        <v>-3.16</v>
      </c>
      <c r="D61" s="1">
        <v>1.5509999999999999</v>
      </c>
      <c r="E61" s="1">
        <v>-3.16</v>
      </c>
      <c r="F61" s="1">
        <v>1.573</v>
      </c>
      <c r="G61" s="4">
        <v>-4.82</v>
      </c>
      <c r="H61" s="4">
        <v>1.206</v>
      </c>
      <c r="I61" s="1">
        <v>-3.14</v>
      </c>
      <c r="J61" s="1">
        <v>1.5389999999999999</v>
      </c>
    </row>
    <row r="62" spans="1:10" x14ac:dyDescent="0.25">
      <c r="A62" s="1">
        <v>-3.13</v>
      </c>
      <c r="B62" s="1">
        <v>1.768</v>
      </c>
      <c r="C62" s="1">
        <v>-3.13</v>
      </c>
      <c r="D62" s="1">
        <v>1.552</v>
      </c>
      <c r="E62" s="1">
        <v>-3.12</v>
      </c>
      <c r="F62" s="1">
        <v>1.5740000000000001</v>
      </c>
      <c r="G62" s="4">
        <v>-4.8099999999999996</v>
      </c>
      <c r="H62" s="4">
        <v>1.206</v>
      </c>
      <c r="I62" s="1">
        <v>-3.11</v>
      </c>
      <c r="J62" s="1">
        <v>1.54</v>
      </c>
    </row>
    <row r="63" spans="1:10" x14ac:dyDescent="0.25">
      <c r="A63" s="1">
        <v>-3.09</v>
      </c>
      <c r="B63" s="1">
        <v>1.7689999999999999</v>
      </c>
      <c r="C63" s="1">
        <v>-3.09</v>
      </c>
      <c r="D63" s="1">
        <v>1.552</v>
      </c>
      <c r="E63" s="1">
        <v>-3.09</v>
      </c>
      <c r="F63" s="1">
        <v>1.5740000000000001</v>
      </c>
      <c r="G63" s="4">
        <v>-4.8099999999999996</v>
      </c>
      <c r="H63" s="4">
        <v>1.206</v>
      </c>
      <c r="I63" s="1">
        <v>-3.07</v>
      </c>
      <c r="J63" s="1">
        <v>1.54</v>
      </c>
    </row>
    <row r="64" spans="1:10" x14ac:dyDescent="0.25">
      <c r="A64" s="1">
        <v>-3.06</v>
      </c>
      <c r="B64" s="1">
        <v>1.7689999999999999</v>
      </c>
      <c r="C64" s="1">
        <v>-3.06</v>
      </c>
      <c r="D64" s="1">
        <v>1.552</v>
      </c>
      <c r="E64" s="1">
        <v>-3.06</v>
      </c>
      <c r="F64" s="1">
        <v>1.5740000000000001</v>
      </c>
      <c r="G64" s="4">
        <v>-4.8099999999999996</v>
      </c>
      <c r="H64" s="4">
        <v>1.206</v>
      </c>
      <c r="I64" s="1">
        <v>-3.04</v>
      </c>
      <c r="J64" s="1">
        <v>1.5409999999999999</v>
      </c>
    </row>
    <row r="65" spans="1:10" x14ac:dyDescent="0.25">
      <c r="A65" s="1">
        <v>-3.03</v>
      </c>
      <c r="B65" s="1">
        <v>1.77</v>
      </c>
      <c r="C65" s="1">
        <v>-3.03</v>
      </c>
      <c r="D65" s="1">
        <v>1.5529999999999999</v>
      </c>
      <c r="E65" s="1">
        <v>-3.02</v>
      </c>
      <c r="F65" s="1">
        <v>1.575</v>
      </c>
      <c r="G65" s="4">
        <v>-4.8</v>
      </c>
      <c r="H65" s="4">
        <v>1.206</v>
      </c>
      <c r="I65" s="1">
        <v>-3.01</v>
      </c>
      <c r="J65" s="1">
        <v>1.5409999999999999</v>
      </c>
    </row>
    <row r="66" spans="1:10" x14ac:dyDescent="0.25">
      <c r="A66" s="1">
        <v>-2.99</v>
      </c>
      <c r="B66" s="1">
        <v>1.77</v>
      </c>
      <c r="C66" s="1">
        <v>-2.99</v>
      </c>
      <c r="D66" s="1">
        <v>1.5529999999999999</v>
      </c>
      <c r="E66" s="1">
        <v>-2.99</v>
      </c>
      <c r="F66" s="1">
        <v>1.575</v>
      </c>
      <c r="G66" s="4">
        <v>-4.8</v>
      </c>
      <c r="H66" s="4">
        <v>1.206</v>
      </c>
      <c r="I66" s="1">
        <v>-2.97</v>
      </c>
      <c r="J66" s="1">
        <v>1.5409999999999999</v>
      </c>
    </row>
    <row r="67" spans="1:10" x14ac:dyDescent="0.25">
      <c r="A67" s="1">
        <v>-2.96</v>
      </c>
      <c r="B67" s="1">
        <v>1.77</v>
      </c>
      <c r="C67" s="1">
        <v>-2.96</v>
      </c>
      <c r="D67" s="1">
        <v>1.5529999999999999</v>
      </c>
      <c r="E67" s="1">
        <v>-2.96</v>
      </c>
      <c r="F67" s="1">
        <v>1.5760000000000001</v>
      </c>
      <c r="G67" s="4">
        <v>-4.8</v>
      </c>
      <c r="H67" s="4">
        <v>1.206</v>
      </c>
      <c r="I67" s="1">
        <v>-2.94</v>
      </c>
      <c r="J67" s="1">
        <v>1.542</v>
      </c>
    </row>
    <row r="68" spans="1:10" x14ac:dyDescent="0.25">
      <c r="A68" s="1">
        <v>-2.93</v>
      </c>
      <c r="B68" s="1">
        <v>1.7709999999999999</v>
      </c>
      <c r="C68" s="1">
        <v>-2.93</v>
      </c>
      <c r="D68" s="1">
        <v>1.554</v>
      </c>
      <c r="E68" s="1">
        <v>-2.93</v>
      </c>
      <c r="F68" s="1">
        <v>1.5760000000000001</v>
      </c>
      <c r="G68" s="4">
        <v>-4.79</v>
      </c>
      <c r="H68" s="4">
        <v>1.206</v>
      </c>
      <c r="I68" s="1">
        <v>-2.91</v>
      </c>
      <c r="J68" s="1">
        <v>1.542</v>
      </c>
    </row>
    <row r="69" spans="1:10" x14ac:dyDescent="0.25">
      <c r="A69" s="1">
        <v>-2.9</v>
      </c>
      <c r="B69" s="1">
        <v>1.7709999999999999</v>
      </c>
      <c r="C69" s="1">
        <v>-2.89</v>
      </c>
      <c r="D69" s="1">
        <v>1.554</v>
      </c>
      <c r="E69" s="1">
        <v>-2.89</v>
      </c>
      <c r="F69" s="1">
        <v>1.577</v>
      </c>
      <c r="G69" s="4">
        <v>-4.79</v>
      </c>
      <c r="H69" s="4">
        <v>1.206</v>
      </c>
      <c r="I69" s="1">
        <v>-2.88</v>
      </c>
      <c r="J69" s="1">
        <v>1.5429999999999999</v>
      </c>
    </row>
    <row r="70" spans="1:10" x14ac:dyDescent="0.25">
      <c r="A70" s="1">
        <v>-2.86</v>
      </c>
      <c r="B70" s="1">
        <v>1.772</v>
      </c>
      <c r="C70" s="1">
        <v>-2.86</v>
      </c>
      <c r="D70" s="1">
        <v>1.5549999999999999</v>
      </c>
      <c r="E70" s="1">
        <v>-2.86</v>
      </c>
      <c r="F70" s="1">
        <v>1.577</v>
      </c>
      <c r="G70" s="4">
        <v>-4.79</v>
      </c>
      <c r="H70" s="4">
        <v>1.206</v>
      </c>
      <c r="I70" s="1">
        <v>-2.84</v>
      </c>
      <c r="J70" s="1">
        <v>1.5429999999999999</v>
      </c>
    </row>
    <row r="71" spans="1:10" x14ac:dyDescent="0.25">
      <c r="A71" s="1">
        <v>-2.83</v>
      </c>
      <c r="B71" s="1">
        <v>1.772</v>
      </c>
      <c r="C71" s="1">
        <v>-2.83</v>
      </c>
      <c r="D71" s="1">
        <v>1.5549999999999999</v>
      </c>
      <c r="E71" s="1">
        <v>-2.83</v>
      </c>
      <c r="F71" s="1">
        <v>1.5780000000000001</v>
      </c>
      <c r="G71" s="4">
        <v>-4.78</v>
      </c>
      <c r="H71" s="4">
        <v>1.206</v>
      </c>
      <c r="I71" s="1">
        <v>-2.81</v>
      </c>
      <c r="J71" s="1">
        <v>1.544</v>
      </c>
    </row>
    <row r="72" spans="1:10" x14ac:dyDescent="0.25">
      <c r="A72" s="1">
        <v>-2.8</v>
      </c>
      <c r="B72" s="1">
        <v>1.7729999999999999</v>
      </c>
      <c r="C72" s="1">
        <v>-2.79</v>
      </c>
      <c r="D72" s="1">
        <v>1.556</v>
      </c>
      <c r="E72" s="1">
        <v>-2.79</v>
      </c>
      <c r="F72" s="1">
        <v>1.5780000000000001</v>
      </c>
      <c r="G72" s="4">
        <v>-4.78</v>
      </c>
      <c r="H72" s="4">
        <v>1.206</v>
      </c>
      <c r="I72" s="1">
        <v>-2.78</v>
      </c>
      <c r="J72" s="1">
        <v>1.544</v>
      </c>
    </row>
    <row r="73" spans="1:10" x14ac:dyDescent="0.25">
      <c r="A73" s="1">
        <v>-2.76</v>
      </c>
      <c r="B73" s="1">
        <v>1.774</v>
      </c>
      <c r="C73" s="1">
        <v>-2.76</v>
      </c>
      <c r="D73" s="1">
        <v>1.556</v>
      </c>
      <c r="E73" s="1">
        <v>-2.76</v>
      </c>
      <c r="F73" s="1">
        <v>1.579</v>
      </c>
      <c r="G73" s="4">
        <v>-4.78</v>
      </c>
      <c r="H73" s="4">
        <v>1.206</v>
      </c>
      <c r="I73" s="1">
        <v>-2.74</v>
      </c>
      <c r="J73" s="1">
        <v>1.5449999999999999</v>
      </c>
    </row>
    <row r="74" spans="1:10" x14ac:dyDescent="0.25">
      <c r="A74" s="1">
        <v>-2.73</v>
      </c>
      <c r="B74" s="1">
        <v>1.774</v>
      </c>
      <c r="C74" s="1">
        <v>-2.73</v>
      </c>
      <c r="D74" s="1">
        <v>1.5569999999999999</v>
      </c>
      <c r="E74" s="1">
        <v>-2.73</v>
      </c>
      <c r="F74" s="1">
        <v>1.58</v>
      </c>
      <c r="G74" s="4">
        <v>-4.7699999999999996</v>
      </c>
      <c r="H74" s="4">
        <v>1.206</v>
      </c>
      <c r="I74" s="1">
        <v>-2.71</v>
      </c>
      <c r="J74" s="1">
        <v>1.5449999999999999</v>
      </c>
    </row>
    <row r="75" spans="1:10" x14ac:dyDescent="0.25">
      <c r="A75" s="1">
        <v>-2.69</v>
      </c>
      <c r="B75" s="1">
        <v>1.7749999999999999</v>
      </c>
      <c r="C75" s="1">
        <v>-2.69</v>
      </c>
      <c r="D75" s="1">
        <v>1.5580000000000001</v>
      </c>
      <c r="E75" s="1">
        <v>-2.7</v>
      </c>
      <c r="F75" s="1">
        <v>1.58</v>
      </c>
      <c r="G75" s="4">
        <v>-4.7699999999999996</v>
      </c>
      <c r="H75" s="4">
        <v>1.206</v>
      </c>
      <c r="I75" s="1">
        <v>-2.68</v>
      </c>
      <c r="J75" s="1">
        <v>1.546</v>
      </c>
    </row>
    <row r="76" spans="1:10" x14ac:dyDescent="0.25">
      <c r="A76" s="1">
        <v>-2.66</v>
      </c>
      <c r="B76" s="1">
        <v>1.776</v>
      </c>
      <c r="C76" s="1">
        <v>-2.66</v>
      </c>
      <c r="D76" s="1">
        <v>1.5580000000000001</v>
      </c>
      <c r="E76" s="1">
        <v>-2.66</v>
      </c>
      <c r="F76" s="1">
        <v>1.581</v>
      </c>
      <c r="G76" s="4">
        <v>-4.7699999999999996</v>
      </c>
      <c r="H76" s="4">
        <v>1.206</v>
      </c>
      <c r="I76" s="1">
        <v>-2.65</v>
      </c>
      <c r="J76" s="1">
        <v>1.5469999999999999</v>
      </c>
    </row>
    <row r="77" spans="1:10" x14ac:dyDescent="0.25">
      <c r="A77" s="1">
        <v>-2.63</v>
      </c>
      <c r="B77" s="1">
        <v>1.776</v>
      </c>
      <c r="C77" s="1">
        <v>-2.63</v>
      </c>
      <c r="D77" s="1">
        <v>1.5589999999999999</v>
      </c>
      <c r="E77" s="1">
        <v>-2.63</v>
      </c>
      <c r="F77" s="1">
        <v>1.581</v>
      </c>
      <c r="G77" s="4">
        <v>-4.7699999999999996</v>
      </c>
      <c r="H77" s="4">
        <v>1.206</v>
      </c>
      <c r="I77" s="1">
        <v>-2.61</v>
      </c>
      <c r="J77" s="1">
        <v>1.5469999999999999</v>
      </c>
    </row>
    <row r="78" spans="1:10" x14ac:dyDescent="0.25">
      <c r="A78" s="1">
        <v>-2.59</v>
      </c>
      <c r="B78" s="1">
        <v>1.7769999999999999</v>
      </c>
      <c r="C78" s="1">
        <v>-2.59</v>
      </c>
      <c r="D78" s="1">
        <v>1.5589999999999999</v>
      </c>
      <c r="E78" s="1">
        <v>-2.6</v>
      </c>
      <c r="F78" s="1">
        <v>1.5820000000000001</v>
      </c>
      <c r="G78" s="4">
        <v>-4.76</v>
      </c>
      <c r="H78" s="4">
        <v>1.206</v>
      </c>
      <c r="I78" s="1">
        <v>-2.58</v>
      </c>
      <c r="J78" s="1">
        <v>1.548</v>
      </c>
    </row>
    <row r="79" spans="1:10" x14ac:dyDescent="0.25">
      <c r="A79" s="1">
        <v>-2.56</v>
      </c>
      <c r="B79" s="1">
        <v>1.778</v>
      </c>
      <c r="C79" s="1">
        <v>-2.56</v>
      </c>
      <c r="D79" s="1">
        <v>1.56</v>
      </c>
      <c r="E79" s="1">
        <v>-2.56</v>
      </c>
      <c r="F79" s="1">
        <v>1.5820000000000001</v>
      </c>
      <c r="G79" s="4">
        <v>-4.76</v>
      </c>
      <c r="H79" s="4">
        <v>1.206</v>
      </c>
      <c r="I79" s="1">
        <v>-2.5499999999999998</v>
      </c>
      <c r="J79" s="1">
        <v>1.548</v>
      </c>
    </row>
    <row r="80" spans="1:10" x14ac:dyDescent="0.25">
      <c r="A80" s="1">
        <v>-2.5299999999999998</v>
      </c>
      <c r="B80" s="1">
        <v>1.778</v>
      </c>
      <c r="C80" s="1">
        <v>-2.5299999999999998</v>
      </c>
      <c r="D80" s="1">
        <v>1.5609999999999999</v>
      </c>
      <c r="E80" s="1">
        <v>-2.5299999999999998</v>
      </c>
      <c r="F80" s="1">
        <v>1.583</v>
      </c>
      <c r="G80" s="4">
        <v>-4.76</v>
      </c>
      <c r="H80" s="4">
        <v>1.206</v>
      </c>
      <c r="I80" s="1">
        <v>-2.5099999999999998</v>
      </c>
      <c r="J80" s="1">
        <v>1.5489999999999999</v>
      </c>
    </row>
    <row r="81" spans="1:10" x14ac:dyDescent="0.25">
      <c r="A81" s="1">
        <v>-2.4900000000000002</v>
      </c>
      <c r="B81" s="1">
        <v>1.7789999999999999</v>
      </c>
      <c r="C81" s="1">
        <v>-2.4900000000000002</v>
      </c>
      <c r="D81" s="1">
        <v>1.5609999999999999</v>
      </c>
      <c r="E81" s="1">
        <v>-2.5</v>
      </c>
      <c r="F81" s="1">
        <v>1.583</v>
      </c>
      <c r="G81" s="4">
        <v>-4.75</v>
      </c>
      <c r="H81" s="4">
        <v>1.206</v>
      </c>
      <c r="I81" s="1">
        <v>-2.48</v>
      </c>
      <c r="J81" s="1">
        <v>1.55</v>
      </c>
    </row>
    <row r="82" spans="1:10" x14ac:dyDescent="0.25">
      <c r="A82" s="1">
        <v>-2.46</v>
      </c>
      <c r="B82" s="1">
        <v>1.7789999999999999</v>
      </c>
      <c r="C82" s="1">
        <v>-2.46</v>
      </c>
      <c r="D82" s="1">
        <v>1.5620000000000001</v>
      </c>
      <c r="E82" s="1">
        <v>-2.46</v>
      </c>
      <c r="F82" s="1">
        <v>1.583</v>
      </c>
      <c r="G82" s="4">
        <v>-4.75</v>
      </c>
      <c r="H82" s="4">
        <v>1.206</v>
      </c>
      <c r="I82" s="1">
        <v>-2.4500000000000002</v>
      </c>
      <c r="J82" s="1">
        <v>1.55</v>
      </c>
    </row>
    <row r="83" spans="1:10" x14ac:dyDescent="0.25">
      <c r="A83" s="1">
        <v>-2.4300000000000002</v>
      </c>
      <c r="B83" s="1">
        <v>1.78</v>
      </c>
      <c r="C83" s="1">
        <v>-2.4300000000000002</v>
      </c>
      <c r="D83" s="1">
        <v>1.5620000000000001</v>
      </c>
      <c r="E83" s="1">
        <v>-2.4300000000000002</v>
      </c>
      <c r="F83" s="1">
        <v>1.5840000000000001</v>
      </c>
      <c r="G83" s="4">
        <v>-4.75</v>
      </c>
      <c r="H83" s="4">
        <v>1.206</v>
      </c>
      <c r="I83" s="1">
        <v>-2.41</v>
      </c>
      <c r="J83" s="1">
        <v>1.5509999999999999</v>
      </c>
    </row>
    <row r="84" spans="1:10" x14ac:dyDescent="0.25">
      <c r="A84" s="1">
        <v>-2.39</v>
      </c>
      <c r="B84" s="1">
        <v>1.78</v>
      </c>
      <c r="C84" s="1">
        <v>-2.39</v>
      </c>
      <c r="D84" s="1">
        <v>1.5629999999999999</v>
      </c>
      <c r="E84" s="1">
        <v>-2.4</v>
      </c>
      <c r="F84" s="1">
        <v>1.5840000000000001</v>
      </c>
      <c r="G84" s="4">
        <v>-4.74</v>
      </c>
      <c r="H84" s="4">
        <v>1.206</v>
      </c>
      <c r="I84" s="1">
        <v>-2.38</v>
      </c>
      <c r="J84" s="1">
        <v>1.5509999999999999</v>
      </c>
    </row>
    <row r="85" spans="1:10" x14ac:dyDescent="0.25">
      <c r="A85" s="1">
        <v>-2.36</v>
      </c>
      <c r="B85" s="1">
        <v>1.78</v>
      </c>
      <c r="C85" s="1">
        <v>-2.36</v>
      </c>
      <c r="D85" s="1">
        <v>1.5629999999999999</v>
      </c>
      <c r="E85" s="1">
        <v>-2.36</v>
      </c>
      <c r="F85" s="1">
        <v>1.5840000000000001</v>
      </c>
      <c r="G85" s="4">
        <v>-4.74</v>
      </c>
      <c r="H85" s="4">
        <v>1.206</v>
      </c>
      <c r="I85" s="1">
        <v>-2.35</v>
      </c>
      <c r="J85" s="1">
        <v>1.552</v>
      </c>
    </row>
    <row r="86" spans="1:10" x14ac:dyDescent="0.25">
      <c r="A86" s="1">
        <v>-2.33</v>
      </c>
      <c r="B86" s="1">
        <v>1.7809999999999999</v>
      </c>
      <c r="C86" s="1">
        <v>-2.33</v>
      </c>
      <c r="D86" s="1">
        <v>1.5640000000000001</v>
      </c>
      <c r="E86" s="1">
        <v>-2.33</v>
      </c>
      <c r="F86" s="1">
        <v>1.585</v>
      </c>
      <c r="G86" s="4">
        <v>-4.74</v>
      </c>
      <c r="H86" s="4">
        <v>1.206</v>
      </c>
      <c r="I86" s="1">
        <v>-2.3199999999999998</v>
      </c>
      <c r="J86" s="1">
        <v>1.552</v>
      </c>
    </row>
    <row r="87" spans="1:10" x14ac:dyDescent="0.25">
      <c r="A87" s="1">
        <v>-2.29</v>
      </c>
      <c r="B87" s="1">
        <v>1.7809999999999999</v>
      </c>
      <c r="C87" s="1">
        <v>-2.29</v>
      </c>
      <c r="D87" s="1">
        <v>1.5640000000000001</v>
      </c>
      <c r="E87" s="1">
        <v>-2.2999999999999998</v>
      </c>
      <c r="F87" s="1">
        <v>1.585</v>
      </c>
      <c r="G87" s="4">
        <v>-4.7300000000000004</v>
      </c>
      <c r="H87" s="4">
        <v>1.206</v>
      </c>
      <c r="I87" s="1">
        <v>-2.2799999999999998</v>
      </c>
      <c r="J87" s="1">
        <v>1.5529999999999999</v>
      </c>
    </row>
    <row r="88" spans="1:10" x14ac:dyDescent="0.25">
      <c r="A88" s="1">
        <v>-2.2599999999999998</v>
      </c>
      <c r="B88" s="1">
        <v>1.7809999999999999</v>
      </c>
      <c r="C88" s="1">
        <v>-2.2599999999999998</v>
      </c>
      <c r="D88" s="1">
        <v>1.5640000000000001</v>
      </c>
      <c r="E88" s="1">
        <v>-2.27</v>
      </c>
      <c r="F88" s="1">
        <v>1.585</v>
      </c>
      <c r="G88" s="4">
        <v>-4.7300000000000004</v>
      </c>
      <c r="H88" s="4">
        <v>1.2070000000000001</v>
      </c>
      <c r="I88" s="1">
        <v>-2.25</v>
      </c>
      <c r="J88" s="1">
        <v>1.5529999999999999</v>
      </c>
    </row>
    <row r="89" spans="1:10" x14ac:dyDescent="0.25">
      <c r="A89" s="1">
        <v>-2.23</v>
      </c>
      <c r="B89" s="1">
        <v>1.782</v>
      </c>
      <c r="C89" s="1">
        <v>-2.23</v>
      </c>
      <c r="D89" s="1">
        <v>1.5640000000000001</v>
      </c>
      <c r="E89" s="1">
        <v>-2.23</v>
      </c>
      <c r="F89" s="1">
        <v>1.5860000000000001</v>
      </c>
      <c r="G89" s="4">
        <v>-4.7300000000000004</v>
      </c>
      <c r="H89" s="4">
        <v>1.2070000000000001</v>
      </c>
      <c r="I89" s="1">
        <v>-2.2200000000000002</v>
      </c>
      <c r="J89" s="1">
        <v>1.554</v>
      </c>
    </row>
    <row r="90" spans="1:10" x14ac:dyDescent="0.25">
      <c r="A90" s="1">
        <v>-2.19</v>
      </c>
      <c r="B90" s="1">
        <v>1.782</v>
      </c>
      <c r="C90" s="1">
        <v>-2.19</v>
      </c>
      <c r="D90" s="1">
        <v>1.5649999999999999</v>
      </c>
      <c r="E90" s="1">
        <v>-2.2000000000000002</v>
      </c>
      <c r="F90" s="1">
        <v>1.5860000000000001</v>
      </c>
      <c r="G90" s="4">
        <v>-4.72</v>
      </c>
      <c r="H90" s="4">
        <v>1.2070000000000001</v>
      </c>
      <c r="I90" s="1">
        <v>-2.1800000000000002</v>
      </c>
      <c r="J90" s="1">
        <v>1.554</v>
      </c>
    </row>
    <row r="91" spans="1:10" x14ac:dyDescent="0.25">
      <c r="A91" s="1">
        <v>-2.16</v>
      </c>
      <c r="B91" s="1">
        <v>1.782</v>
      </c>
      <c r="C91" s="1">
        <v>-2.16</v>
      </c>
      <c r="D91" s="1">
        <v>1.5649999999999999</v>
      </c>
      <c r="E91" s="1">
        <v>-2.17</v>
      </c>
      <c r="F91" s="1">
        <v>1.5860000000000001</v>
      </c>
      <c r="G91" s="4">
        <v>-4.72</v>
      </c>
      <c r="H91" s="4">
        <v>1.2070000000000001</v>
      </c>
      <c r="I91" s="1">
        <v>-2.15</v>
      </c>
      <c r="J91" s="1">
        <v>1.554</v>
      </c>
    </row>
    <row r="92" spans="1:10" x14ac:dyDescent="0.25">
      <c r="A92" s="1">
        <v>-2.13</v>
      </c>
      <c r="B92" s="1">
        <v>1.782</v>
      </c>
      <c r="C92" s="1">
        <v>-2.13</v>
      </c>
      <c r="D92" s="1">
        <v>1.5649999999999999</v>
      </c>
      <c r="E92" s="1">
        <v>-2.13</v>
      </c>
      <c r="F92" s="1">
        <v>1.587</v>
      </c>
      <c r="G92" s="4">
        <v>-4.72</v>
      </c>
      <c r="H92" s="4">
        <v>1.2070000000000001</v>
      </c>
      <c r="I92" s="1">
        <v>-2.12</v>
      </c>
      <c r="J92" s="1">
        <v>1.5549999999999999</v>
      </c>
    </row>
    <row r="93" spans="1:10" x14ac:dyDescent="0.25">
      <c r="A93" s="1">
        <v>-2.09</v>
      </c>
      <c r="B93" s="1">
        <v>1.7829999999999999</v>
      </c>
      <c r="C93" s="1">
        <v>-2.09</v>
      </c>
      <c r="D93" s="1">
        <v>1.5660000000000001</v>
      </c>
      <c r="E93" s="1">
        <v>-2.1</v>
      </c>
      <c r="F93" s="1">
        <v>1.587</v>
      </c>
      <c r="G93" s="4">
        <v>-4.71</v>
      </c>
      <c r="H93" s="4">
        <v>1.2070000000000001</v>
      </c>
      <c r="I93" s="1">
        <v>-2.08</v>
      </c>
      <c r="J93" s="1">
        <v>1.5549999999999999</v>
      </c>
    </row>
    <row r="94" spans="1:10" x14ac:dyDescent="0.25">
      <c r="A94" s="1">
        <v>-2.06</v>
      </c>
      <c r="B94" s="1">
        <v>1.7829999999999999</v>
      </c>
      <c r="C94" s="1">
        <v>-2.06</v>
      </c>
      <c r="D94" s="1">
        <v>1.5660000000000001</v>
      </c>
      <c r="E94" s="1">
        <v>-2.0699999999999998</v>
      </c>
      <c r="F94" s="1">
        <v>1.587</v>
      </c>
      <c r="G94" s="4">
        <v>-4.71</v>
      </c>
      <c r="H94" s="4">
        <v>1.2070000000000001</v>
      </c>
      <c r="I94" s="1">
        <v>-2.0499999999999998</v>
      </c>
      <c r="J94" s="1">
        <v>1.5549999999999999</v>
      </c>
    </row>
    <row r="95" spans="1:10" x14ac:dyDescent="0.25">
      <c r="A95" s="1">
        <v>-2.0299999999999998</v>
      </c>
      <c r="B95" s="1">
        <v>1.7829999999999999</v>
      </c>
      <c r="C95" s="1">
        <v>-2.0299999999999998</v>
      </c>
      <c r="D95" s="1">
        <v>1.5660000000000001</v>
      </c>
      <c r="E95" s="1">
        <v>-2.0299999999999998</v>
      </c>
      <c r="F95" s="1">
        <v>1.5880000000000001</v>
      </c>
      <c r="G95" s="4">
        <v>-4.71</v>
      </c>
      <c r="H95" s="4">
        <v>1.2070000000000001</v>
      </c>
      <c r="I95" s="1">
        <v>-2.02</v>
      </c>
      <c r="J95" s="1">
        <v>1.5549999999999999</v>
      </c>
    </row>
    <row r="96" spans="1:10" x14ac:dyDescent="0.25">
      <c r="A96" s="1">
        <v>-1.99</v>
      </c>
      <c r="B96" s="1">
        <v>1.784</v>
      </c>
      <c r="C96" s="1">
        <v>-1.99</v>
      </c>
      <c r="D96" s="1">
        <v>1.5660000000000001</v>
      </c>
      <c r="E96" s="1">
        <v>-2</v>
      </c>
      <c r="F96" s="1">
        <v>1.5880000000000001</v>
      </c>
      <c r="G96" s="4">
        <v>-4.7</v>
      </c>
      <c r="H96" s="4">
        <v>1.2070000000000001</v>
      </c>
      <c r="I96" s="1">
        <v>-1.98</v>
      </c>
      <c r="J96" s="1">
        <v>1.556</v>
      </c>
    </row>
    <row r="97" spans="1:10" x14ac:dyDescent="0.25">
      <c r="A97" s="1">
        <v>-1.96</v>
      </c>
      <c r="B97" s="1">
        <v>1.784</v>
      </c>
      <c r="C97" s="1">
        <v>-1.96</v>
      </c>
      <c r="D97" s="1">
        <v>1.5669999999999999</v>
      </c>
      <c r="E97" s="1">
        <v>-1.97</v>
      </c>
      <c r="F97" s="1">
        <v>1.589</v>
      </c>
      <c r="G97" s="4">
        <v>-4.7</v>
      </c>
      <c r="H97" s="4">
        <v>1.2070000000000001</v>
      </c>
      <c r="I97" s="1">
        <v>-1.95</v>
      </c>
      <c r="J97" s="1">
        <v>1.556</v>
      </c>
    </row>
    <row r="98" spans="1:10" x14ac:dyDescent="0.25">
      <c r="A98" s="1">
        <v>-1.93</v>
      </c>
      <c r="B98" s="1">
        <v>1.784</v>
      </c>
      <c r="C98" s="1">
        <v>-1.93</v>
      </c>
      <c r="D98" s="1">
        <v>1.5669999999999999</v>
      </c>
      <c r="E98" s="1">
        <v>-1.93</v>
      </c>
      <c r="F98" s="1">
        <v>1.59</v>
      </c>
      <c r="G98" s="4">
        <v>-4.7</v>
      </c>
      <c r="H98" s="4">
        <v>1.2070000000000001</v>
      </c>
      <c r="I98" s="1">
        <v>-1.92</v>
      </c>
      <c r="J98" s="1">
        <v>1.556</v>
      </c>
    </row>
    <row r="99" spans="1:10" x14ac:dyDescent="0.25">
      <c r="A99" s="1">
        <v>-1.89</v>
      </c>
      <c r="B99" s="1">
        <v>1.7849999999999999</v>
      </c>
      <c r="C99" s="1">
        <v>-1.89</v>
      </c>
      <c r="D99" s="1">
        <v>1.5680000000000001</v>
      </c>
      <c r="E99" s="1">
        <v>-1.9</v>
      </c>
      <c r="F99" s="1">
        <v>1.59</v>
      </c>
      <c r="G99" s="4">
        <v>-4.6900000000000004</v>
      </c>
      <c r="H99" s="4">
        <v>1.2070000000000001</v>
      </c>
      <c r="I99" s="1">
        <v>-1.88</v>
      </c>
      <c r="J99" s="1">
        <v>1.5569999999999999</v>
      </c>
    </row>
    <row r="100" spans="1:10" x14ac:dyDescent="0.25">
      <c r="A100" s="1">
        <v>-1.86</v>
      </c>
      <c r="B100" s="1">
        <v>1.7849999999999999</v>
      </c>
      <c r="C100" s="1">
        <v>-1.86</v>
      </c>
      <c r="D100" s="1">
        <v>1.5680000000000001</v>
      </c>
      <c r="E100" s="1">
        <v>-1.87</v>
      </c>
      <c r="F100" s="1">
        <v>1.591</v>
      </c>
      <c r="G100" s="4">
        <v>-4.6900000000000004</v>
      </c>
      <c r="H100" s="4">
        <v>1.2070000000000001</v>
      </c>
      <c r="I100" s="1">
        <v>-1.85</v>
      </c>
      <c r="J100" s="1">
        <v>1.5569999999999999</v>
      </c>
    </row>
    <row r="101" spans="1:10" x14ac:dyDescent="0.25">
      <c r="A101" s="1">
        <v>-1.83</v>
      </c>
      <c r="B101" s="1">
        <v>1.786</v>
      </c>
      <c r="C101" s="1">
        <v>-1.83</v>
      </c>
      <c r="D101" s="1">
        <v>1.569</v>
      </c>
      <c r="E101" s="1">
        <v>-1.83</v>
      </c>
      <c r="F101" s="1">
        <v>1.591</v>
      </c>
      <c r="G101" s="4">
        <v>-4.6900000000000004</v>
      </c>
      <c r="H101" s="4">
        <v>1.2070000000000001</v>
      </c>
      <c r="I101" s="1">
        <v>-1.82</v>
      </c>
      <c r="J101" s="1">
        <v>1.5580000000000001</v>
      </c>
    </row>
    <row r="102" spans="1:10" x14ac:dyDescent="0.25">
      <c r="A102" s="1">
        <v>-1.79</v>
      </c>
      <c r="B102" s="1">
        <v>1.7869999999999999</v>
      </c>
      <c r="C102" s="1">
        <v>-1.79</v>
      </c>
      <c r="D102" s="1">
        <v>1.569</v>
      </c>
      <c r="E102" s="1">
        <v>-1.8</v>
      </c>
      <c r="F102" s="1">
        <v>1.5920000000000001</v>
      </c>
      <c r="G102" s="4">
        <v>-4.6900000000000004</v>
      </c>
      <c r="H102" s="4">
        <v>1.2070000000000001</v>
      </c>
      <c r="I102" s="1">
        <v>-1.78</v>
      </c>
      <c r="J102" s="1">
        <v>1.5580000000000001</v>
      </c>
    </row>
    <row r="103" spans="1:10" x14ac:dyDescent="0.25">
      <c r="A103" s="1">
        <v>-1.76</v>
      </c>
      <c r="B103" s="1">
        <v>1.7869999999999999</v>
      </c>
      <c r="C103" s="1">
        <v>-1.76</v>
      </c>
      <c r="D103" s="1">
        <v>1.57</v>
      </c>
      <c r="E103" s="1">
        <v>-1.77</v>
      </c>
      <c r="F103" s="1">
        <v>1.593</v>
      </c>
      <c r="G103" s="4">
        <v>-4.68</v>
      </c>
      <c r="H103" s="4">
        <v>1.2070000000000001</v>
      </c>
      <c r="I103" s="1">
        <v>-1.75</v>
      </c>
      <c r="J103" s="1">
        <v>1.5589999999999999</v>
      </c>
    </row>
    <row r="104" spans="1:10" x14ac:dyDescent="0.25">
      <c r="A104" s="1">
        <v>-1.73</v>
      </c>
      <c r="B104" s="1">
        <v>1.788</v>
      </c>
      <c r="C104" s="1">
        <v>-1.73</v>
      </c>
      <c r="D104" s="1">
        <v>1.57</v>
      </c>
      <c r="E104" s="1">
        <v>-1.73</v>
      </c>
      <c r="F104" s="1">
        <v>1.593</v>
      </c>
      <c r="G104" s="4">
        <v>-4.68</v>
      </c>
      <c r="H104" s="4">
        <v>1.2070000000000001</v>
      </c>
      <c r="I104" s="1">
        <v>-1.72</v>
      </c>
      <c r="J104" s="1">
        <v>1.5589999999999999</v>
      </c>
    </row>
    <row r="105" spans="1:10" x14ac:dyDescent="0.25">
      <c r="A105" s="1">
        <v>-1.69</v>
      </c>
      <c r="B105" s="1">
        <v>1.7889999999999999</v>
      </c>
      <c r="C105" s="1">
        <v>-1.7</v>
      </c>
      <c r="D105" s="1">
        <v>1.571</v>
      </c>
      <c r="E105" s="1">
        <v>-1.7</v>
      </c>
      <c r="F105" s="1">
        <v>1.5940000000000001</v>
      </c>
      <c r="G105" s="4">
        <v>-4.68</v>
      </c>
      <c r="H105" s="4">
        <v>1.2070000000000001</v>
      </c>
      <c r="I105" s="1">
        <v>-1.69</v>
      </c>
      <c r="J105" s="1">
        <v>1.56</v>
      </c>
    </row>
    <row r="106" spans="1:10" x14ac:dyDescent="0.25">
      <c r="A106" s="1">
        <v>-1.66</v>
      </c>
      <c r="B106" s="1">
        <v>1.7889999999999999</v>
      </c>
      <c r="C106" s="1">
        <v>-1.66</v>
      </c>
      <c r="D106" s="1">
        <v>1.571</v>
      </c>
      <c r="E106" s="1">
        <v>-1.67</v>
      </c>
      <c r="F106" s="1">
        <v>1.5940000000000001</v>
      </c>
      <c r="G106" s="4">
        <v>-4.67</v>
      </c>
      <c r="H106" s="4">
        <v>1.2070000000000001</v>
      </c>
      <c r="I106" s="1">
        <v>-1.65</v>
      </c>
      <c r="J106" s="1">
        <v>1.56</v>
      </c>
    </row>
    <row r="107" spans="1:10" x14ac:dyDescent="0.25">
      <c r="A107" s="1">
        <v>-1.63</v>
      </c>
      <c r="B107" s="1">
        <v>1.79</v>
      </c>
      <c r="C107" s="1">
        <v>-1.63</v>
      </c>
      <c r="D107" s="1">
        <v>1.5720000000000001</v>
      </c>
      <c r="E107" s="1">
        <v>-1.63</v>
      </c>
      <c r="F107" s="1">
        <v>1.595</v>
      </c>
      <c r="G107" s="4">
        <v>-4.67</v>
      </c>
      <c r="H107" s="4">
        <v>1.2070000000000001</v>
      </c>
      <c r="I107" s="1">
        <v>-1.62</v>
      </c>
      <c r="J107" s="1">
        <v>1.5609999999999999</v>
      </c>
    </row>
    <row r="108" spans="1:10" x14ac:dyDescent="0.25">
      <c r="A108" s="1">
        <v>-1.59</v>
      </c>
      <c r="B108" s="1">
        <v>1.7909999999999999</v>
      </c>
      <c r="C108" s="1">
        <v>-1.6</v>
      </c>
      <c r="D108" s="1">
        <v>1.573</v>
      </c>
      <c r="E108" s="1">
        <v>-1.6</v>
      </c>
      <c r="F108" s="1">
        <v>1.595</v>
      </c>
      <c r="G108" s="4">
        <v>-4.67</v>
      </c>
      <c r="H108" s="4">
        <v>1.2070000000000001</v>
      </c>
      <c r="I108" s="1">
        <v>-1.59</v>
      </c>
      <c r="J108" s="1">
        <v>1.5609999999999999</v>
      </c>
    </row>
    <row r="109" spans="1:10" x14ac:dyDescent="0.25">
      <c r="A109" s="1">
        <v>-1.56</v>
      </c>
      <c r="B109" s="1">
        <v>1.7909999999999999</v>
      </c>
      <c r="C109" s="1">
        <v>-1.56</v>
      </c>
      <c r="D109" s="1">
        <v>1.573</v>
      </c>
      <c r="E109" s="1">
        <v>-1.57</v>
      </c>
      <c r="F109" s="1">
        <v>1.5960000000000001</v>
      </c>
      <c r="G109" s="4">
        <v>-4.66</v>
      </c>
      <c r="H109" s="4">
        <v>1.2070000000000001</v>
      </c>
      <c r="I109" s="1">
        <v>-1.55</v>
      </c>
      <c r="J109" s="1">
        <v>1.5620000000000001</v>
      </c>
    </row>
    <row r="110" spans="1:10" x14ac:dyDescent="0.25">
      <c r="A110" s="1">
        <v>-1.53</v>
      </c>
      <c r="B110" s="1">
        <v>1.792</v>
      </c>
      <c r="C110" s="1">
        <v>-1.53</v>
      </c>
      <c r="D110" s="1">
        <v>1.5740000000000001</v>
      </c>
      <c r="E110" s="1">
        <v>-1.53</v>
      </c>
      <c r="F110" s="1">
        <v>1.5960000000000001</v>
      </c>
      <c r="G110" s="4">
        <v>-4.66</v>
      </c>
      <c r="H110" s="4">
        <v>1.2070000000000001</v>
      </c>
      <c r="I110" s="1">
        <v>-1.52</v>
      </c>
      <c r="J110" s="1">
        <v>1.5620000000000001</v>
      </c>
    </row>
    <row r="111" spans="1:10" x14ac:dyDescent="0.25">
      <c r="A111" s="1">
        <v>-1.49</v>
      </c>
      <c r="B111" s="1">
        <v>1.792</v>
      </c>
      <c r="C111" s="1">
        <v>-1.5</v>
      </c>
      <c r="D111" s="1">
        <v>1.5740000000000001</v>
      </c>
      <c r="E111" s="1">
        <v>-1.5</v>
      </c>
      <c r="F111" s="1">
        <v>1.597</v>
      </c>
      <c r="G111" s="4">
        <v>-4.66</v>
      </c>
      <c r="H111" s="4">
        <v>1.2070000000000001</v>
      </c>
      <c r="I111" s="1">
        <v>-1.49</v>
      </c>
      <c r="J111" s="1">
        <v>1.5629999999999999</v>
      </c>
    </row>
    <row r="112" spans="1:10" x14ac:dyDescent="0.25">
      <c r="A112" s="1">
        <v>-1.46</v>
      </c>
      <c r="B112" s="1">
        <v>1.7929999999999999</v>
      </c>
      <c r="C112" s="1">
        <v>-1.46</v>
      </c>
      <c r="D112" s="1">
        <v>1.575</v>
      </c>
      <c r="E112" s="1">
        <v>-1.47</v>
      </c>
      <c r="F112" s="1">
        <v>1.597</v>
      </c>
      <c r="G112" s="4">
        <v>-4.6500000000000004</v>
      </c>
      <c r="H112" s="4">
        <v>1.2070000000000001</v>
      </c>
      <c r="I112" s="1">
        <v>-1.45</v>
      </c>
      <c r="J112" s="1">
        <v>1.5640000000000001</v>
      </c>
    </row>
    <row r="113" spans="1:10" x14ac:dyDescent="0.25">
      <c r="A113" s="1">
        <v>-1.43</v>
      </c>
      <c r="B113" s="1">
        <v>1.7929999999999999</v>
      </c>
      <c r="C113" s="1">
        <v>-1.43</v>
      </c>
      <c r="D113" s="1">
        <v>1.575</v>
      </c>
      <c r="E113" s="1">
        <v>-1.43</v>
      </c>
      <c r="F113" s="1">
        <v>1.597</v>
      </c>
      <c r="G113" s="4">
        <v>-4.6500000000000004</v>
      </c>
      <c r="H113" s="4">
        <v>1.2070000000000001</v>
      </c>
      <c r="I113" s="1">
        <v>-1.42</v>
      </c>
      <c r="J113" s="1">
        <v>1.5640000000000001</v>
      </c>
    </row>
    <row r="114" spans="1:10" x14ac:dyDescent="0.25">
      <c r="A114" s="1">
        <v>-1.4</v>
      </c>
      <c r="B114" s="1">
        <v>1.794</v>
      </c>
      <c r="C114" s="1">
        <v>-1.4</v>
      </c>
      <c r="D114" s="1">
        <v>1.5760000000000001</v>
      </c>
      <c r="E114" s="1">
        <v>-1.4</v>
      </c>
      <c r="F114" s="1">
        <v>1.5980000000000001</v>
      </c>
      <c r="G114" s="4">
        <v>-4.6500000000000004</v>
      </c>
      <c r="H114" s="4">
        <v>1.2070000000000001</v>
      </c>
      <c r="I114" s="1">
        <v>-1.39</v>
      </c>
      <c r="J114" s="1">
        <v>1.5640000000000001</v>
      </c>
    </row>
    <row r="115" spans="1:10" x14ac:dyDescent="0.25">
      <c r="A115" s="1">
        <v>-1.36</v>
      </c>
      <c r="B115" s="1">
        <v>1.794</v>
      </c>
      <c r="C115" s="1">
        <v>-1.36</v>
      </c>
      <c r="D115" s="1">
        <v>1.5760000000000001</v>
      </c>
      <c r="E115" s="1">
        <v>-1.37</v>
      </c>
      <c r="F115" s="1">
        <v>1.5980000000000001</v>
      </c>
      <c r="G115" s="4">
        <v>-4.6399999999999997</v>
      </c>
      <c r="H115" s="4">
        <v>1.2070000000000001</v>
      </c>
      <c r="I115" s="1">
        <v>-1.35</v>
      </c>
      <c r="J115" s="1">
        <v>1.5649999999999999</v>
      </c>
    </row>
    <row r="116" spans="1:10" x14ac:dyDescent="0.25">
      <c r="A116" s="1">
        <v>-1.33</v>
      </c>
      <c r="B116" s="1">
        <v>1.7949999999999999</v>
      </c>
      <c r="C116" s="1">
        <v>-1.33</v>
      </c>
      <c r="D116" s="1">
        <v>1.577</v>
      </c>
      <c r="E116" s="1">
        <v>-1.33</v>
      </c>
      <c r="F116" s="1">
        <v>1.5980000000000001</v>
      </c>
      <c r="G116" s="4">
        <v>-4.6399999999999997</v>
      </c>
      <c r="H116" s="4">
        <v>1.2070000000000001</v>
      </c>
      <c r="I116" s="1">
        <v>-1.32</v>
      </c>
      <c r="J116" s="1">
        <v>1.5649999999999999</v>
      </c>
    </row>
    <row r="117" spans="1:10" x14ac:dyDescent="0.25">
      <c r="A117" s="1">
        <v>-1.3</v>
      </c>
      <c r="B117" s="1">
        <v>1.7949999999999999</v>
      </c>
      <c r="C117" s="1">
        <v>-1.3</v>
      </c>
      <c r="D117" s="1">
        <v>1.577</v>
      </c>
      <c r="E117" s="1">
        <v>-1.3</v>
      </c>
      <c r="F117" s="1">
        <v>1.599</v>
      </c>
      <c r="G117" s="4">
        <v>-4.6399999999999997</v>
      </c>
      <c r="H117" s="4">
        <v>1.2070000000000001</v>
      </c>
      <c r="I117" s="1">
        <v>-1.29</v>
      </c>
      <c r="J117" s="1">
        <v>1.5660000000000001</v>
      </c>
    </row>
    <row r="118" spans="1:10" x14ac:dyDescent="0.25">
      <c r="A118" s="1">
        <v>-1.26</v>
      </c>
      <c r="B118" s="1">
        <v>1.796</v>
      </c>
      <c r="C118" s="1">
        <v>-1.26</v>
      </c>
      <c r="D118" s="1">
        <v>1.577</v>
      </c>
      <c r="E118" s="1">
        <v>-1.27</v>
      </c>
      <c r="F118" s="1">
        <v>1.599</v>
      </c>
      <c r="G118" s="4">
        <v>-4.63</v>
      </c>
      <c r="H118" s="4">
        <v>1.2070000000000001</v>
      </c>
      <c r="I118" s="1">
        <v>-1.25</v>
      </c>
      <c r="J118" s="1">
        <v>1.5660000000000001</v>
      </c>
    </row>
    <row r="119" spans="1:10" x14ac:dyDescent="0.25">
      <c r="A119" s="1">
        <v>-1.23</v>
      </c>
      <c r="B119" s="1">
        <v>1.796</v>
      </c>
      <c r="C119" s="1">
        <v>-1.23</v>
      </c>
      <c r="D119" s="1">
        <v>1.5780000000000001</v>
      </c>
      <c r="E119" s="1">
        <v>-1.23</v>
      </c>
      <c r="F119" s="1">
        <v>1.599</v>
      </c>
      <c r="G119" s="4">
        <v>-4.63</v>
      </c>
      <c r="H119" s="4">
        <v>1.2070000000000001</v>
      </c>
      <c r="I119" s="1">
        <v>-1.22</v>
      </c>
      <c r="J119" s="1">
        <v>1.5660000000000001</v>
      </c>
    </row>
    <row r="120" spans="1:10" x14ac:dyDescent="0.25">
      <c r="A120" s="1">
        <v>-1.2</v>
      </c>
      <c r="B120" s="1">
        <v>1.7969999999999999</v>
      </c>
      <c r="C120" s="1">
        <v>-1.2</v>
      </c>
      <c r="D120" s="1">
        <v>1.5780000000000001</v>
      </c>
      <c r="E120" s="1">
        <v>-1.2</v>
      </c>
      <c r="F120" s="1">
        <v>1.6</v>
      </c>
      <c r="G120" s="4">
        <v>-4.63</v>
      </c>
      <c r="H120" s="4">
        <v>1.2070000000000001</v>
      </c>
      <c r="I120" s="1">
        <v>-1.19</v>
      </c>
      <c r="J120" s="1">
        <v>1.5669999999999999</v>
      </c>
    </row>
    <row r="121" spans="1:10" x14ac:dyDescent="0.25">
      <c r="A121" s="1">
        <v>-1.1599999999999999</v>
      </c>
      <c r="B121" s="1">
        <v>1.7969999999999999</v>
      </c>
      <c r="C121" s="1">
        <v>-1.1599999999999999</v>
      </c>
      <c r="D121" s="1">
        <v>1.579</v>
      </c>
      <c r="E121" s="1">
        <v>-1.17</v>
      </c>
      <c r="F121" s="1">
        <v>1.6</v>
      </c>
      <c r="G121" s="4">
        <v>-4.62</v>
      </c>
      <c r="H121" s="4">
        <v>1.2070000000000001</v>
      </c>
      <c r="I121" s="1">
        <v>-1.1499999999999999</v>
      </c>
      <c r="J121" s="1">
        <v>1.5669999999999999</v>
      </c>
    </row>
    <row r="122" spans="1:10" x14ac:dyDescent="0.25">
      <c r="A122" s="1">
        <v>-1.1299999999999999</v>
      </c>
      <c r="B122" s="1">
        <v>1.798</v>
      </c>
      <c r="C122" s="1">
        <v>-1.1299999999999999</v>
      </c>
      <c r="D122" s="1">
        <v>1.579</v>
      </c>
      <c r="E122" s="1">
        <v>-1.1299999999999999</v>
      </c>
      <c r="F122" s="1">
        <v>1.6</v>
      </c>
      <c r="G122" s="4">
        <v>-4.62</v>
      </c>
      <c r="H122" s="4">
        <v>1.2070000000000001</v>
      </c>
      <c r="I122" s="1">
        <v>-1.1200000000000001</v>
      </c>
      <c r="J122" s="1">
        <v>1.5669999999999999</v>
      </c>
    </row>
    <row r="123" spans="1:10" x14ac:dyDescent="0.25">
      <c r="A123" s="1">
        <v>-1.1000000000000001</v>
      </c>
      <c r="B123" s="1">
        <v>1.798</v>
      </c>
      <c r="C123" s="1">
        <v>-1.1000000000000001</v>
      </c>
      <c r="D123" s="1">
        <v>1.579</v>
      </c>
      <c r="E123" s="1">
        <v>-1.1000000000000001</v>
      </c>
      <c r="F123" s="1">
        <v>1.601</v>
      </c>
      <c r="G123" s="4">
        <v>-4.62</v>
      </c>
      <c r="H123" s="4">
        <v>1.2070000000000001</v>
      </c>
      <c r="I123" s="1">
        <v>-1.0900000000000001</v>
      </c>
      <c r="J123" s="1">
        <v>1.5680000000000001</v>
      </c>
    </row>
    <row r="124" spans="1:10" x14ac:dyDescent="0.25">
      <c r="A124" s="1">
        <v>-1.06</v>
      </c>
      <c r="B124" s="1">
        <v>1.7989999999999999</v>
      </c>
      <c r="C124" s="1">
        <v>-1.06</v>
      </c>
      <c r="D124" s="1">
        <v>1.58</v>
      </c>
      <c r="E124" s="1">
        <v>-1.07</v>
      </c>
      <c r="F124" s="1">
        <v>1.601</v>
      </c>
      <c r="G124" s="4">
        <v>-4.6100000000000003</v>
      </c>
      <c r="H124" s="4">
        <v>1.2070000000000001</v>
      </c>
      <c r="I124" s="1">
        <v>-1.05</v>
      </c>
      <c r="J124" s="1">
        <v>1.5680000000000001</v>
      </c>
    </row>
    <row r="125" spans="1:10" x14ac:dyDescent="0.25">
      <c r="A125" s="1">
        <v>-1.03</v>
      </c>
      <c r="B125" s="1">
        <v>1.7989999999999999</v>
      </c>
      <c r="C125" s="1">
        <v>-1.03</v>
      </c>
      <c r="D125" s="1">
        <v>1.58</v>
      </c>
      <c r="E125" s="1">
        <v>-1.03</v>
      </c>
      <c r="F125" s="1">
        <v>1.6020000000000001</v>
      </c>
      <c r="G125" s="4">
        <v>-4.6100000000000003</v>
      </c>
      <c r="H125" s="4">
        <v>1.2070000000000001</v>
      </c>
      <c r="I125" s="1">
        <v>-1.02</v>
      </c>
      <c r="J125" s="1">
        <v>1.5680000000000001</v>
      </c>
    </row>
    <row r="126" spans="1:10" x14ac:dyDescent="0.25">
      <c r="A126" s="1">
        <v>-1</v>
      </c>
      <c r="B126" s="1">
        <v>1.8</v>
      </c>
      <c r="C126" s="1">
        <v>-1</v>
      </c>
      <c r="D126" s="1">
        <v>1.581</v>
      </c>
      <c r="E126" s="1">
        <v>-1</v>
      </c>
      <c r="F126" s="1">
        <v>1.6020000000000001</v>
      </c>
      <c r="G126" s="4">
        <v>-4.6100000000000003</v>
      </c>
      <c r="H126" s="4">
        <v>1.2070000000000001</v>
      </c>
      <c r="I126" s="1">
        <v>-0.99</v>
      </c>
      <c r="J126" s="1">
        <v>1.569</v>
      </c>
    </row>
    <row r="127" spans="1:10" x14ac:dyDescent="0.25">
      <c r="A127" s="1">
        <v>-0.96</v>
      </c>
      <c r="B127" s="1">
        <v>1.8</v>
      </c>
      <c r="C127" s="1">
        <v>-0.96</v>
      </c>
      <c r="D127" s="1">
        <v>1.581</v>
      </c>
      <c r="E127" s="1">
        <v>-0.97</v>
      </c>
      <c r="F127" s="1">
        <v>1.603</v>
      </c>
      <c r="G127" s="4">
        <v>-4.5999999999999996</v>
      </c>
      <c r="H127" s="4">
        <v>1.2070000000000001</v>
      </c>
      <c r="I127" s="1">
        <v>-0.95</v>
      </c>
      <c r="J127" s="1">
        <v>1.569</v>
      </c>
    </row>
    <row r="128" spans="1:10" x14ac:dyDescent="0.25">
      <c r="A128" s="1">
        <v>-0.93</v>
      </c>
      <c r="B128" s="1">
        <v>1.8009999999999999</v>
      </c>
      <c r="C128" s="1">
        <v>-0.93</v>
      </c>
      <c r="D128" s="1">
        <v>1.5820000000000001</v>
      </c>
      <c r="E128" s="1">
        <v>-0.93</v>
      </c>
      <c r="F128" s="1">
        <v>1.603</v>
      </c>
      <c r="G128" s="4">
        <v>-4.5999999999999996</v>
      </c>
      <c r="H128" s="4">
        <v>1.2070000000000001</v>
      </c>
      <c r="I128" s="1">
        <v>-0.92</v>
      </c>
      <c r="J128" s="1">
        <v>1.57</v>
      </c>
    </row>
    <row r="129" spans="1:10" x14ac:dyDescent="0.25">
      <c r="A129" s="1">
        <v>-0.9</v>
      </c>
      <c r="B129" s="1">
        <v>1.8009999999999999</v>
      </c>
      <c r="C129" s="1">
        <v>-0.9</v>
      </c>
      <c r="D129" s="1">
        <v>1.5820000000000001</v>
      </c>
      <c r="E129" s="1">
        <v>-0.9</v>
      </c>
      <c r="F129" s="1">
        <v>1.6040000000000001</v>
      </c>
      <c r="G129" s="4">
        <v>-4.5999999999999996</v>
      </c>
      <c r="H129" s="4">
        <v>1.2070000000000001</v>
      </c>
      <c r="I129" s="1">
        <v>-0.89</v>
      </c>
      <c r="J129" s="1">
        <v>1.57</v>
      </c>
    </row>
    <row r="130" spans="1:10" x14ac:dyDescent="0.25">
      <c r="A130" s="1">
        <v>-0.86</v>
      </c>
      <c r="B130" s="1">
        <v>1.802</v>
      </c>
      <c r="C130" s="1">
        <v>-0.86</v>
      </c>
      <c r="D130" s="1">
        <v>1.5820000000000001</v>
      </c>
      <c r="E130" s="1">
        <v>-0.87</v>
      </c>
      <c r="F130" s="1">
        <v>1.605</v>
      </c>
      <c r="G130" s="4">
        <v>-4.59</v>
      </c>
      <c r="H130" s="4">
        <v>1.2070000000000001</v>
      </c>
      <c r="I130" s="1">
        <v>-0.85</v>
      </c>
      <c r="J130" s="1">
        <v>1.571</v>
      </c>
    </row>
    <row r="131" spans="1:10" x14ac:dyDescent="0.25">
      <c r="A131" s="1">
        <v>-0.83</v>
      </c>
      <c r="B131" s="1">
        <v>1.802</v>
      </c>
      <c r="C131" s="1">
        <v>-0.83</v>
      </c>
      <c r="D131" s="1">
        <v>1.583</v>
      </c>
      <c r="E131" s="1">
        <v>-0.83</v>
      </c>
      <c r="F131" s="1">
        <v>1.605</v>
      </c>
      <c r="G131" s="4">
        <v>-4.59</v>
      </c>
      <c r="H131" s="4">
        <v>1.2070000000000001</v>
      </c>
      <c r="I131" s="1">
        <v>-0.82</v>
      </c>
      <c r="J131" s="1">
        <v>1.571</v>
      </c>
    </row>
    <row r="132" spans="1:10" x14ac:dyDescent="0.25">
      <c r="A132" s="1">
        <v>-0.8</v>
      </c>
      <c r="B132" s="1">
        <v>1.8029999999999999</v>
      </c>
      <c r="C132" s="1">
        <v>-0.8</v>
      </c>
      <c r="D132" s="1">
        <v>1.583</v>
      </c>
      <c r="E132" s="1">
        <v>-0.8</v>
      </c>
      <c r="F132" s="1">
        <v>1.6060000000000001</v>
      </c>
      <c r="G132" s="4">
        <v>-4.59</v>
      </c>
      <c r="H132" s="4">
        <v>1.2070000000000001</v>
      </c>
      <c r="I132" s="1">
        <v>-0.79</v>
      </c>
      <c r="J132" s="1">
        <v>1.5720000000000001</v>
      </c>
    </row>
    <row r="133" spans="1:10" x14ac:dyDescent="0.25">
      <c r="A133" s="1">
        <v>-0.76</v>
      </c>
      <c r="B133" s="1">
        <v>1.8029999999999999</v>
      </c>
      <c r="C133" s="1">
        <v>-0.76</v>
      </c>
      <c r="D133" s="1">
        <v>1.5840000000000001</v>
      </c>
      <c r="E133" s="1">
        <v>-0.77</v>
      </c>
      <c r="F133" s="1">
        <v>1.6060000000000001</v>
      </c>
      <c r="G133" s="4">
        <v>-4.59</v>
      </c>
      <c r="H133" s="4">
        <v>1.2070000000000001</v>
      </c>
      <c r="I133" s="1">
        <v>-0.75</v>
      </c>
      <c r="J133" s="1">
        <v>1.5720000000000001</v>
      </c>
    </row>
    <row r="134" spans="1:10" x14ac:dyDescent="0.25">
      <c r="A134" s="1">
        <v>-0.73</v>
      </c>
      <c r="B134" s="1">
        <v>1.804</v>
      </c>
      <c r="C134" s="1">
        <v>-0.73</v>
      </c>
      <c r="D134" s="1">
        <v>1.5840000000000001</v>
      </c>
      <c r="E134" s="1">
        <v>-0.73</v>
      </c>
      <c r="F134" s="1">
        <v>1.607</v>
      </c>
      <c r="G134" s="4">
        <v>-4.58</v>
      </c>
      <c r="H134" s="4">
        <v>1.208</v>
      </c>
      <c r="I134" s="1">
        <v>-0.72</v>
      </c>
      <c r="J134" s="1">
        <v>1.573</v>
      </c>
    </row>
    <row r="135" spans="1:10" x14ac:dyDescent="0.25">
      <c r="A135" s="1">
        <v>-0.7</v>
      </c>
      <c r="B135" s="1">
        <v>1.804</v>
      </c>
      <c r="C135" s="1">
        <v>-0.7</v>
      </c>
      <c r="D135" s="1">
        <v>1.585</v>
      </c>
      <c r="E135" s="1">
        <v>-0.7</v>
      </c>
      <c r="F135" s="1">
        <v>1.607</v>
      </c>
      <c r="G135" s="4">
        <v>-4.58</v>
      </c>
      <c r="H135" s="4">
        <v>1.208</v>
      </c>
      <c r="I135" s="1">
        <v>-0.69</v>
      </c>
      <c r="J135" s="1">
        <v>1.573</v>
      </c>
    </row>
    <row r="136" spans="1:10" x14ac:dyDescent="0.25">
      <c r="A136" s="1">
        <v>-0.66</v>
      </c>
      <c r="B136" s="1">
        <v>1.8049999999999999</v>
      </c>
      <c r="C136" s="1">
        <v>-0.66</v>
      </c>
      <c r="D136" s="1">
        <v>1.585</v>
      </c>
      <c r="E136" s="1">
        <v>-0.67</v>
      </c>
      <c r="F136" s="1">
        <v>1.6080000000000001</v>
      </c>
      <c r="G136" s="4">
        <v>-4.58</v>
      </c>
      <c r="H136" s="4">
        <v>1.208</v>
      </c>
      <c r="I136" s="1">
        <v>-0.65</v>
      </c>
      <c r="J136" s="1">
        <v>1.5740000000000001</v>
      </c>
    </row>
    <row r="137" spans="1:10" x14ac:dyDescent="0.25">
      <c r="A137" s="1">
        <v>-0.63</v>
      </c>
      <c r="B137" s="1">
        <v>1.806</v>
      </c>
      <c r="C137" s="1">
        <v>-0.63</v>
      </c>
      <c r="D137" s="1">
        <v>1.5860000000000001</v>
      </c>
      <c r="E137" s="1">
        <v>-0.63</v>
      </c>
      <c r="F137" s="1">
        <v>1.6080000000000001</v>
      </c>
      <c r="G137" s="4">
        <v>-4.57</v>
      </c>
      <c r="H137" s="4">
        <v>1.208</v>
      </c>
      <c r="I137" s="1">
        <v>-0.62</v>
      </c>
      <c r="J137" s="1">
        <v>1.575</v>
      </c>
    </row>
    <row r="138" spans="1:10" x14ac:dyDescent="0.25">
      <c r="A138" s="1">
        <v>-0.6</v>
      </c>
      <c r="B138" s="1">
        <v>1.806</v>
      </c>
      <c r="C138" s="1">
        <v>-0.6</v>
      </c>
      <c r="D138" s="1">
        <v>1.5860000000000001</v>
      </c>
      <c r="E138" s="1">
        <v>-0.6</v>
      </c>
      <c r="F138" s="1">
        <v>1.609</v>
      </c>
      <c r="G138" s="4">
        <v>-4.57</v>
      </c>
      <c r="H138" s="4">
        <v>1.208</v>
      </c>
      <c r="I138" s="1">
        <v>-0.59</v>
      </c>
      <c r="J138" s="1">
        <v>1.575</v>
      </c>
    </row>
    <row r="139" spans="1:10" x14ac:dyDescent="0.25">
      <c r="A139" s="1">
        <v>-0.56000000000000005</v>
      </c>
      <c r="B139" s="1">
        <v>1.8069999999999999</v>
      </c>
      <c r="C139" s="1">
        <v>-0.56000000000000005</v>
      </c>
      <c r="D139" s="1">
        <v>1.587</v>
      </c>
      <c r="E139" s="1">
        <v>-0.56999999999999995</v>
      </c>
      <c r="F139" s="1">
        <v>1.609</v>
      </c>
      <c r="G139" s="4">
        <v>-4.57</v>
      </c>
      <c r="H139" s="4">
        <v>1.208</v>
      </c>
      <c r="I139" s="1">
        <v>-0.55000000000000004</v>
      </c>
      <c r="J139" s="1">
        <v>1.5760000000000001</v>
      </c>
    </row>
    <row r="140" spans="1:10" x14ac:dyDescent="0.25">
      <c r="A140" s="1">
        <v>-0.53</v>
      </c>
      <c r="B140" s="1">
        <v>1.8069999999999999</v>
      </c>
      <c r="C140" s="1">
        <v>-0.53</v>
      </c>
      <c r="D140" s="1">
        <v>1.587</v>
      </c>
      <c r="E140" s="1">
        <v>-0.54</v>
      </c>
      <c r="F140" s="1">
        <v>1.61</v>
      </c>
      <c r="G140" s="4">
        <v>-4.5599999999999996</v>
      </c>
      <c r="H140" s="4">
        <v>1.208</v>
      </c>
      <c r="I140" s="1">
        <v>-0.52</v>
      </c>
      <c r="J140" s="1">
        <v>1.5760000000000001</v>
      </c>
    </row>
    <row r="141" spans="1:10" x14ac:dyDescent="0.25">
      <c r="A141" s="1">
        <v>-0.5</v>
      </c>
      <c r="B141" s="1">
        <v>1.8080000000000001</v>
      </c>
      <c r="C141" s="1">
        <v>-0.5</v>
      </c>
      <c r="D141" s="1">
        <v>1.5880000000000001</v>
      </c>
      <c r="E141" s="1">
        <v>-0.5</v>
      </c>
      <c r="F141" s="1">
        <v>1.61</v>
      </c>
      <c r="G141" s="4">
        <v>-4.5599999999999996</v>
      </c>
      <c r="H141" s="4">
        <v>1.208</v>
      </c>
      <c r="I141" s="1">
        <v>-0.49</v>
      </c>
      <c r="J141" s="1">
        <v>1.577</v>
      </c>
    </row>
    <row r="142" spans="1:10" x14ac:dyDescent="0.25">
      <c r="A142" s="1">
        <v>-0.47</v>
      </c>
      <c r="B142" s="1">
        <v>1.8080000000000001</v>
      </c>
      <c r="C142" s="1">
        <v>-0.47</v>
      </c>
      <c r="D142" s="1">
        <v>1.5880000000000001</v>
      </c>
      <c r="E142" s="1">
        <v>-0.47</v>
      </c>
      <c r="F142" s="1">
        <v>1.611</v>
      </c>
      <c r="G142" s="4">
        <v>-4.5599999999999996</v>
      </c>
      <c r="H142" s="4">
        <v>1.208</v>
      </c>
      <c r="I142" s="1">
        <v>-0.45</v>
      </c>
      <c r="J142" s="1">
        <v>1.5780000000000001</v>
      </c>
    </row>
    <row r="143" spans="1:10" x14ac:dyDescent="0.25">
      <c r="A143" s="1">
        <v>-0.43</v>
      </c>
      <c r="B143" s="1">
        <v>1.8089999999999999</v>
      </c>
      <c r="C143" s="1">
        <v>-0.43</v>
      </c>
      <c r="D143" s="1">
        <v>1.589</v>
      </c>
      <c r="E143" s="1">
        <v>-0.44</v>
      </c>
      <c r="F143" s="1">
        <v>1.611</v>
      </c>
      <c r="G143" s="4">
        <v>-4.55</v>
      </c>
      <c r="H143" s="4">
        <v>1.208</v>
      </c>
      <c r="I143" s="1">
        <v>-0.42</v>
      </c>
      <c r="J143" s="1">
        <v>1.5780000000000001</v>
      </c>
    </row>
    <row r="144" spans="1:10" x14ac:dyDescent="0.25">
      <c r="A144" s="1">
        <v>-0.4</v>
      </c>
      <c r="B144" s="1">
        <v>1.81</v>
      </c>
      <c r="C144" s="1">
        <v>-0.4</v>
      </c>
      <c r="D144" s="1">
        <v>1.589</v>
      </c>
      <c r="E144" s="1">
        <v>-0.4</v>
      </c>
      <c r="F144" s="1">
        <v>1.6120000000000001</v>
      </c>
      <c r="G144" s="4">
        <v>-4.55</v>
      </c>
      <c r="H144" s="4">
        <v>1.208</v>
      </c>
      <c r="I144" s="1">
        <v>-0.39</v>
      </c>
      <c r="J144" s="1">
        <v>1.579</v>
      </c>
    </row>
    <row r="145" spans="1:10" x14ac:dyDescent="0.25">
      <c r="A145" s="1">
        <v>-0.37</v>
      </c>
      <c r="B145" s="1">
        <v>1.81</v>
      </c>
      <c r="C145" s="1">
        <v>-0.37</v>
      </c>
      <c r="D145" s="1">
        <v>1.59</v>
      </c>
      <c r="E145" s="1">
        <v>-0.37</v>
      </c>
      <c r="F145" s="1">
        <v>1.6120000000000001</v>
      </c>
      <c r="G145" s="4">
        <v>-4.55</v>
      </c>
      <c r="H145" s="4">
        <v>1.208</v>
      </c>
      <c r="I145" s="1">
        <v>-0.35</v>
      </c>
      <c r="J145" s="1">
        <v>1.579</v>
      </c>
    </row>
    <row r="146" spans="1:10" x14ac:dyDescent="0.25">
      <c r="A146" s="1">
        <v>-0.33</v>
      </c>
      <c r="B146" s="1">
        <v>1.8109999999999999</v>
      </c>
      <c r="C146" s="1">
        <v>-0.33</v>
      </c>
      <c r="D146" s="1">
        <v>1.59</v>
      </c>
      <c r="E146" s="1">
        <v>-0.34</v>
      </c>
      <c r="F146" s="1">
        <v>1.6120000000000001</v>
      </c>
      <c r="G146" s="4">
        <v>-4.54</v>
      </c>
      <c r="H146" s="4">
        <v>1.208</v>
      </c>
      <c r="I146" s="1">
        <v>-0.32</v>
      </c>
      <c r="J146" s="1">
        <v>1.58</v>
      </c>
    </row>
    <row r="147" spans="1:10" x14ac:dyDescent="0.25">
      <c r="A147" s="1">
        <v>-0.3</v>
      </c>
      <c r="B147" s="1">
        <v>1.8109999999999999</v>
      </c>
      <c r="C147" s="1">
        <v>-0.3</v>
      </c>
      <c r="D147" s="1">
        <v>1.591</v>
      </c>
      <c r="E147" s="1">
        <v>-0.3</v>
      </c>
      <c r="F147" s="1">
        <v>1.613</v>
      </c>
      <c r="G147" s="4">
        <v>-4.54</v>
      </c>
      <c r="H147" s="4">
        <v>1.208</v>
      </c>
      <c r="I147" s="1">
        <v>-0.28999999999999998</v>
      </c>
      <c r="J147" s="1">
        <v>1.58</v>
      </c>
    </row>
    <row r="148" spans="1:10" x14ac:dyDescent="0.25">
      <c r="A148" s="1">
        <v>-0.27</v>
      </c>
      <c r="B148" s="1">
        <v>1.8120000000000001</v>
      </c>
      <c r="C148" s="1">
        <v>-0.27</v>
      </c>
      <c r="D148" s="1">
        <v>1.591</v>
      </c>
      <c r="E148" s="1">
        <v>-0.27</v>
      </c>
      <c r="F148" s="1">
        <v>1.613</v>
      </c>
      <c r="G148" s="4">
        <v>-4.54</v>
      </c>
      <c r="H148" s="4">
        <v>1.208</v>
      </c>
      <c r="I148" s="1">
        <v>-0.25</v>
      </c>
      <c r="J148" s="1">
        <v>1.581</v>
      </c>
    </row>
    <row r="149" spans="1:10" x14ac:dyDescent="0.25">
      <c r="A149" s="1">
        <v>-0.23</v>
      </c>
      <c r="B149" s="1">
        <v>1.8129999999999999</v>
      </c>
      <c r="C149" s="1">
        <v>-0.23</v>
      </c>
      <c r="D149" s="1">
        <v>1.5920000000000001</v>
      </c>
      <c r="E149" s="1">
        <v>-0.24</v>
      </c>
      <c r="F149" s="1">
        <v>1.6140000000000001</v>
      </c>
      <c r="G149" s="4">
        <v>-4.53</v>
      </c>
      <c r="H149" s="4">
        <v>1.208</v>
      </c>
      <c r="I149" s="1">
        <v>-0.22</v>
      </c>
      <c r="J149" s="1">
        <v>1.581</v>
      </c>
    </row>
    <row r="150" spans="1:10" x14ac:dyDescent="0.25">
      <c r="A150" s="1">
        <v>-0.2</v>
      </c>
      <c r="B150" s="1">
        <v>1.8129999999999999</v>
      </c>
      <c r="C150" s="1">
        <v>-0.2</v>
      </c>
      <c r="D150" s="1">
        <v>1.5920000000000001</v>
      </c>
      <c r="E150" s="1">
        <v>-0.2</v>
      </c>
      <c r="F150" s="1">
        <v>1.6140000000000001</v>
      </c>
      <c r="G150" s="4">
        <v>-4.53</v>
      </c>
      <c r="H150" s="4">
        <v>1.208</v>
      </c>
      <c r="I150" s="1">
        <v>-0.19</v>
      </c>
      <c r="J150" s="1">
        <v>1.5820000000000001</v>
      </c>
    </row>
    <row r="151" spans="1:10" x14ac:dyDescent="0.25">
      <c r="A151" s="1">
        <v>-0.17</v>
      </c>
      <c r="B151" s="1">
        <v>1.8140000000000001</v>
      </c>
      <c r="C151" s="1">
        <v>-0.17</v>
      </c>
      <c r="D151" s="1">
        <v>1.593</v>
      </c>
      <c r="E151" s="1">
        <v>-0.17</v>
      </c>
      <c r="F151" s="1">
        <v>1.615</v>
      </c>
      <c r="G151" s="4">
        <v>-4.53</v>
      </c>
      <c r="H151" s="4">
        <v>1.208</v>
      </c>
      <c r="I151" s="1">
        <v>-0.15</v>
      </c>
      <c r="J151" s="1">
        <v>1.5820000000000001</v>
      </c>
    </row>
    <row r="152" spans="1:10" x14ac:dyDescent="0.25">
      <c r="A152" s="1">
        <v>-0.13</v>
      </c>
      <c r="B152" s="1">
        <v>1.8140000000000001</v>
      </c>
      <c r="C152" s="1">
        <v>-0.13</v>
      </c>
      <c r="D152" s="1">
        <v>1.593</v>
      </c>
      <c r="E152" s="1">
        <v>-0.14000000000000001</v>
      </c>
      <c r="F152" s="1">
        <v>1.615</v>
      </c>
      <c r="G152" s="4">
        <v>-4.5199999999999996</v>
      </c>
      <c r="H152" s="4">
        <v>1.208</v>
      </c>
      <c r="I152" s="1">
        <v>-0.12</v>
      </c>
      <c r="J152" s="1">
        <v>1.583</v>
      </c>
    </row>
    <row r="153" spans="1:10" x14ac:dyDescent="0.25">
      <c r="A153" s="1">
        <v>-0.1</v>
      </c>
      <c r="B153" s="1">
        <v>1.8149999999999999</v>
      </c>
      <c r="C153" s="1">
        <v>-0.1</v>
      </c>
      <c r="D153" s="1">
        <v>1.5940000000000001</v>
      </c>
      <c r="E153" s="1">
        <v>-0.1</v>
      </c>
      <c r="F153" s="1">
        <v>1.6160000000000001</v>
      </c>
      <c r="G153" s="4">
        <v>-4.5199999999999996</v>
      </c>
      <c r="H153" s="4">
        <v>1.208</v>
      </c>
      <c r="I153" s="1">
        <v>-0.09</v>
      </c>
      <c r="J153" s="1">
        <v>1.583</v>
      </c>
    </row>
    <row r="154" spans="1:10" x14ac:dyDescent="0.25">
      <c r="A154" s="1">
        <v>-7.0000000000000007E-2</v>
      </c>
      <c r="B154" s="1">
        <v>1.8149999999999999</v>
      </c>
      <c r="C154" s="1">
        <v>-7.0000000000000007E-2</v>
      </c>
      <c r="D154" s="1">
        <v>1.5940000000000001</v>
      </c>
      <c r="E154" s="1">
        <v>-7.0000000000000007E-2</v>
      </c>
      <c r="F154" s="1">
        <v>1.6160000000000001</v>
      </c>
      <c r="G154" s="4">
        <v>-4.5199999999999996</v>
      </c>
      <c r="H154" s="4">
        <v>1.208</v>
      </c>
      <c r="I154" s="1">
        <v>-0.05</v>
      </c>
      <c r="J154" s="1">
        <v>1.5840000000000001</v>
      </c>
    </row>
    <row r="155" spans="1:10" x14ac:dyDescent="0.25">
      <c r="A155" s="1">
        <v>-0.03</v>
      </c>
      <c r="B155" s="1">
        <v>1.8160000000000001</v>
      </c>
      <c r="C155" s="1">
        <v>-0.03</v>
      </c>
      <c r="D155" s="1">
        <v>1.595</v>
      </c>
      <c r="E155" s="1">
        <v>-0.04</v>
      </c>
      <c r="F155" s="1">
        <v>1.6160000000000001</v>
      </c>
      <c r="G155" s="4">
        <v>-4.51</v>
      </c>
      <c r="H155" s="4">
        <v>1.208</v>
      </c>
      <c r="I155" s="1">
        <v>-0.02</v>
      </c>
      <c r="J155" s="1">
        <v>1.5840000000000001</v>
      </c>
    </row>
    <row r="156" spans="1:10" x14ac:dyDescent="0.25">
      <c r="A156" s="1">
        <v>0</v>
      </c>
      <c r="B156" s="1">
        <v>1.8160000000000001</v>
      </c>
      <c r="C156" s="1">
        <v>0</v>
      </c>
      <c r="D156" s="1">
        <v>1.595</v>
      </c>
      <c r="E156" s="1">
        <v>0</v>
      </c>
      <c r="F156" s="1">
        <v>1.617</v>
      </c>
      <c r="G156" s="4">
        <v>-4.51</v>
      </c>
      <c r="H156" s="4">
        <v>1.208</v>
      </c>
      <c r="I156" s="1">
        <v>0.01</v>
      </c>
      <c r="J156" s="1">
        <v>1.585</v>
      </c>
    </row>
    <row r="157" spans="1:10" x14ac:dyDescent="0.25">
      <c r="A157" s="1">
        <v>0.03</v>
      </c>
      <c r="B157" s="1">
        <v>1.8169999999999999</v>
      </c>
      <c r="C157" s="1">
        <v>0.03</v>
      </c>
      <c r="D157" s="1">
        <v>1.5960000000000001</v>
      </c>
      <c r="E157" s="1">
        <v>0.03</v>
      </c>
      <c r="F157" s="1">
        <v>1.617</v>
      </c>
      <c r="G157" s="4">
        <v>-4.51</v>
      </c>
      <c r="H157" s="4">
        <v>1.208</v>
      </c>
      <c r="I157" s="1">
        <v>0.04</v>
      </c>
      <c r="J157" s="1">
        <v>1.585</v>
      </c>
    </row>
    <row r="158" spans="1:10" x14ac:dyDescent="0.25">
      <c r="A158" s="1">
        <v>7.0000000000000007E-2</v>
      </c>
      <c r="B158" s="1">
        <v>1.8180000000000001</v>
      </c>
      <c r="C158" s="1">
        <v>7.0000000000000007E-2</v>
      </c>
      <c r="D158" s="1">
        <v>1.5960000000000001</v>
      </c>
      <c r="E158" s="1">
        <v>0.06</v>
      </c>
      <c r="F158" s="1">
        <v>1.6180000000000001</v>
      </c>
      <c r="G158" s="4">
        <v>-4.5</v>
      </c>
      <c r="H158" s="4">
        <v>1.208</v>
      </c>
      <c r="I158" s="1">
        <v>0.08</v>
      </c>
      <c r="J158" s="1">
        <v>1.5860000000000001</v>
      </c>
    </row>
    <row r="159" spans="1:10" x14ac:dyDescent="0.25">
      <c r="A159" s="1">
        <v>0.1</v>
      </c>
      <c r="B159" s="1">
        <v>1.8180000000000001</v>
      </c>
      <c r="C159" s="1">
        <v>0.1</v>
      </c>
      <c r="D159" s="1">
        <v>1.597</v>
      </c>
      <c r="E159" s="1">
        <v>0.1</v>
      </c>
      <c r="F159" s="1">
        <v>1.6180000000000001</v>
      </c>
      <c r="G159" s="4">
        <v>-4.5</v>
      </c>
      <c r="H159" s="4">
        <v>1.208</v>
      </c>
      <c r="I159" s="1">
        <v>0.11</v>
      </c>
      <c r="J159" s="1">
        <v>1.5860000000000001</v>
      </c>
    </row>
    <row r="160" spans="1:10" x14ac:dyDescent="0.25">
      <c r="A160" s="1">
        <v>0.13</v>
      </c>
      <c r="B160" s="1">
        <v>1.819</v>
      </c>
      <c r="C160" s="1">
        <v>0.13</v>
      </c>
      <c r="D160" s="1">
        <v>1.597</v>
      </c>
      <c r="E160" s="1">
        <v>0.13</v>
      </c>
      <c r="F160" s="1">
        <v>1.619</v>
      </c>
      <c r="G160" s="4">
        <v>-4.5</v>
      </c>
      <c r="H160" s="4">
        <v>1.208</v>
      </c>
      <c r="I160" s="1">
        <v>0.14000000000000001</v>
      </c>
      <c r="J160" s="1">
        <v>1.587</v>
      </c>
    </row>
    <row r="161" spans="1:10" x14ac:dyDescent="0.25">
      <c r="A161" s="1">
        <v>0.17</v>
      </c>
      <c r="B161" s="1">
        <v>1.819</v>
      </c>
      <c r="C161" s="1">
        <v>0.17</v>
      </c>
      <c r="D161" s="1">
        <v>1.5980000000000001</v>
      </c>
      <c r="E161" s="1">
        <v>0.16</v>
      </c>
      <c r="F161" s="1">
        <v>1.619</v>
      </c>
      <c r="G161" s="4">
        <v>-4.49</v>
      </c>
      <c r="H161" s="4">
        <v>1.2090000000000001</v>
      </c>
      <c r="I161" s="1">
        <v>0.18</v>
      </c>
      <c r="J161" s="1">
        <v>1.587</v>
      </c>
    </row>
    <row r="162" spans="1:10" x14ac:dyDescent="0.25">
      <c r="A162" s="1">
        <v>0.2</v>
      </c>
      <c r="B162" s="1">
        <v>1.82</v>
      </c>
      <c r="C162" s="1">
        <v>0.2</v>
      </c>
      <c r="D162" s="1">
        <v>1.5980000000000001</v>
      </c>
      <c r="E162" s="1">
        <v>0.2</v>
      </c>
      <c r="F162" s="1">
        <v>1.62</v>
      </c>
      <c r="G162" s="4">
        <v>-4.49</v>
      </c>
      <c r="H162" s="4">
        <v>1.2090000000000001</v>
      </c>
      <c r="I162" s="1">
        <v>0.21</v>
      </c>
      <c r="J162" s="1">
        <v>1.5880000000000001</v>
      </c>
    </row>
    <row r="163" spans="1:10" x14ac:dyDescent="0.25">
      <c r="A163" s="1">
        <v>0.23</v>
      </c>
      <c r="B163" s="1">
        <v>1.82</v>
      </c>
      <c r="C163" s="1">
        <v>0.23</v>
      </c>
      <c r="D163" s="1">
        <v>1.5980000000000001</v>
      </c>
      <c r="E163" s="1">
        <v>0.23</v>
      </c>
      <c r="F163" s="1">
        <v>1.62</v>
      </c>
      <c r="G163" s="4">
        <v>-4.49</v>
      </c>
      <c r="H163" s="4">
        <v>1.2090000000000001</v>
      </c>
      <c r="I163" s="1">
        <v>0.24</v>
      </c>
      <c r="J163" s="1">
        <v>1.5880000000000001</v>
      </c>
    </row>
    <row r="164" spans="1:10" x14ac:dyDescent="0.25">
      <c r="A164" s="1">
        <v>0.27</v>
      </c>
      <c r="B164" s="1">
        <v>1.821</v>
      </c>
      <c r="C164" s="1">
        <v>0.27</v>
      </c>
      <c r="D164" s="1">
        <v>1.599</v>
      </c>
      <c r="E164" s="1">
        <v>0.26</v>
      </c>
      <c r="F164" s="1">
        <v>1.621</v>
      </c>
      <c r="G164" s="4">
        <v>-4.49</v>
      </c>
      <c r="H164" s="4">
        <v>1.2090000000000001</v>
      </c>
      <c r="I164" s="1">
        <v>0.28000000000000003</v>
      </c>
      <c r="J164" s="1">
        <v>1.589</v>
      </c>
    </row>
    <row r="165" spans="1:10" x14ac:dyDescent="0.25">
      <c r="A165" s="1">
        <v>0.3</v>
      </c>
      <c r="B165" s="1">
        <v>1.821</v>
      </c>
      <c r="C165" s="1">
        <v>0.3</v>
      </c>
      <c r="D165" s="1">
        <v>1.599</v>
      </c>
      <c r="E165" s="1">
        <v>0.3</v>
      </c>
      <c r="F165" s="1">
        <v>1.621</v>
      </c>
      <c r="G165" s="4">
        <v>-4.4800000000000004</v>
      </c>
      <c r="H165" s="4">
        <v>1.2090000000000001</v>
      </c>
      <c r="I165" s="1">
        <v>0.31</v>
      </c>
      <c r="J165" s="1">
        <v>1.59</v>
      </c>
    </row>
    <row r="166" spans="1:10" x14ac:dyDescent="0.25">
      <c r="A166" s="1">
        <v>0.33</v>
      </c>
      <c r="B166" s="1">
        <v>1.8220000000000001</v>
      </c>
      <c r="C166" s="1">
        <v>0.33</v>
      </c>
      <c r="D166" s="1">
        <v>1.6</v>
      </c>
      <c r="E166" s="1">
        <v>0.33</v>
      </c>
      <c r="F166" s="1">
        <v>1.6220000000000001</v>
      </c>
      <c r="G166" s="4">
        <v>-4.4800000000000004</v>
      </c>
      <c r="H166" s="4">
        <v>1.2090000000000001</v>
      </c>
      <c r="I166" s="1">
        <v>0.34</v>
      </c>
      <c r="J166" s="1">
        <v>1.59</v>
      </c>
    </row>
    <row r="167" spans="1:10" x14ac:dyDescent="0.25">
      <c r="A167" s="1">
        <v>0.37</v>
      </c>
      <c r="B167" s="1">
        <v>1.8220000000000001</v>
      </c>
      <c r="C167" s="1">
        <v>0.37</v>
      </c>
      <c r="D167" s="1">
        <v>1.6</v>
      </c>
      <c r="E167" s="1">
        <v>0.36</v>
      </c>
      <c r="F167" s="1">
        <v>1.6220000000000001</v>
      </c>
      <c r="G167" s="4">
        <v>-4.4800000000000004</v>
      </c>
      <c r="H167" s="4">
        <v>1.2090000000000001</v>
      </c>
      <c r="I167" s="1">
        <v>0.38</v>
      </c>
      <c r="J167" s="1">
        <v>1.591</v>
      </c>
    </row>
    <row r="168" spans="1:10" x14ac:dyDescent="0.25">
      <c r="A168" s="1">
        <v>0.4</v>
      </c>
      <c r="B168" s="1">
        <v>1.823</v>
      </c>
      <c r="C168" s="1">
        <v>0.4</v>
      </c>
      <c r="D168" s="1">
        <v>1.601</v>
      </c>
      <c r="E168" s="1">
        <v>0.4</v>
      </c>
      <c r="F168" s="1">
        <v>1.623</v>
      </c>
      <c r="G168" s="4">
        <v>-4.47</v>
      </c>
      <c r="H168" s="4">
        <v>1.2090000000000001</v>
      </c>
      <c r="I168" s="1">
        <v>0.41</v>
      </c>
      <c r="J168" s="1">
        <v>1.591</v>
      </c>
    </row>
    <row r="169" spans="1:10" x14ac:dyDescent="0.25">
      <c r="A169" s="1">
        <v>0.43</v>
      </c>
      <c r="B169" s="1">
        <v>1.823</v>
      </c>
      <c r="C169" s="1">
        <v>0.43</v>
      </c>
      <c r="D169" s="1">
        <v>1.601</v>
      </c>
      <c r="E169" s="1">
        <v>0.43</v>
      </c>
      <c r="F169" s="1">
        <v>1.623</v>
      </c>
      <c r="G169" s="4">
        <v>-4.47</v>
      </c>
      <c r="H169" s="4">
        <v>1.2090000000000001</v>
      </c>
      <c r="I169" s="1">
        <v>0.44</v>
      </c>
      <c r="J169" s="1">
        <v>1.5920000000000001</v>
      </c>
    </row>
    <row r="170" spans="1:10" x14ac:dyDescent="0.25">
      <c r="A170" s="1">
        <v>0.47</v>
      </c>
      <c r="B170" s="1">
        <v>1.8240000000000001</v>
      </c>
      <c r="C170" s="1">
        <v>0.47</v>
      </c>
      <c r="D170" s="1">
        <v>1.6020000000000001</v>
      </c>
      <c r="E170" s="1">
        <v>0.46</v>
      </c>
      <c r="F170" s="1">
        <v>1.623</v>
      </c>
      <c r="G170" s="4">
        <v>-4.47</v>
      </c>
      <c r="H170" s="4">
        <v>1.2090000000000001</v>
      </c>
      <c r="I170" s="1">
        <v>0.48</v>
      </c>
      <c r="J170" s="1">
        <v>1.5920000000000001</v>
      </c>
    </row>
    <row r="171" spans="1:10" x14ac:dyDescent="0.25">
      <c r="A171" s="1">
        <v>0.5</v>
      </c>
      <c r="B171" s="1">
        <v>1.825</v>
      </c>
      <c r="C171" s="1">
        <v>0.5</v>
      </c>
      <c r="D171" s="1">
        <v>1.6020000000000001</v>
      </c>
      <c r="E171" s="1">
        <v>0.5</v>
      </c>
      <c r="F171" s="1">
        <v>1.6240000000000001</v>
      </c>
      <c r="G171" s="4">
        <v>-4.46</v>
      </c>
      <c r="H171" s="4">
        <v>1.2090000000000001</v>
      </c>
      <c r="I171" s="1">
        <v>0.51</v>
      </c>
      <c r="J171" s="1">
        <v>1.593</v>
      </c>
    </row>
    <row r="172" spans="1:10" x14ac:dyDescent="0.25">
      <c r="A172" s="1">
        <v>0.53</v>
      </c>
      <c r="B172" s="1">
        <v>1.825</v>
      </c>
      <c r="C172" s="1">
        <v>0.53</v>
      </c>
      <c r="D172" s="1">
        <v>1.603</v>
      </c>
      <c r="E172" s="1">
        <v>0.53</v>
      </c>
      <c r="F172" s="1">
        <v>1.6240000000000001</v>
      </c>
      <c r="G172" s="4">
        <v>-4.46</v>
      </c>
      <c r="H172" s="4">
        <v>1.2090000000000001</v>
      </c>
      <c r="I172" s="1">
        <v>0.54</v>
      </c>
      <c r="J172" s="1">
        <v>1.593</v>
      </c>
    </row>
    <row r="173" spans="1:10" x14ac:dyDescent="0.25">
      <c r="A173" s="1">
        <v>0.56999999999999995</v>
      </c>
      <c r="B173" s="1">
        <v>1.8260000000000001</v>
      </c>
      <c r="C173" s="1">
        <v>0.56999999999999995</v>
      </c>
      <c r="D173" s="1">
        <v>1.603</v>
      </c>
      <c r="E173" s="1">
        <v>0.56000000000000005</v>
      </c>
      <c r="F173" s="1">
        <v>1.625</v>
      </c>
      <c r="G173" s="4">
        <v>-4.46</v>
      </c>
      <c r="H173" s="4">
        <v>1.2090000000000001</v>
      </c>
      <c r="I173" s="1">
        <v>0.57999999999999996</v>
      </c>
      <c r="J173" s="1">
        <v>1.5940000000000001</v>
      </c>
    </row>
    <row r="174" spans="1:10" x14ac:dyDescent="0.25">
      <c r="A174" s="1">
        <v>0.6</v>
      </c>
      <c r="B174" s="1">
        <v>1.8260000000000001</v>
      </c>
      <c r="C174" s="1">
        <v>0.6</v>
      </c>
      <c r="D174" s="1">
        <v>1.6040000000000001</v>
      </c>
      <c r="E174" s="1">
        <v>0.6</v>
      </c>
      <c r="F174" s="1">
        <v>1.625</v>
      </c>
      <c r="G174" s="4">
        <v>-4.45</v>
      </c>
      <c r="H174" s="4">
        <v>1.2090000000000001</v>
      </c>
      <c r="I174" s="1">
        <v>0.61</v>
      </c>
      <c r="J174" s="1">
        <v>1.595</v>
      </c>
    </row>
    <row r="175" spans="1:10" x14ac:dyDescent="0.25">
      <c r="A175" s="1">
        <v>0.63</v>
      </c>
      <c r="B175" s="1">
        <v>1.827</v>
      </c>
      <c r="C175" s="1">
        <v>0.63</v>
      </c>
      <c r="D175" s="1">
        <v>1.6040000000000001</v>
      </c>
      <c r="E175" s="1">
        <v>0.63</v>
      </c>
      <c r="F175" s="1">
        <v>1.6259999999999999</v>
      </c>
      <c r="G175" s="4">
        <v>-4.45</v>
      </c>
      <c r="H175" s="4">
        <v>1.2090000000000001</v>
      </c>
      <c r="I175" s="1">
        <v>0.64</v>
      </c>
      <c r="J175" s="1">
        <v>1.595</v>
      </c>
    </row>
    <row r="176" spans="1:10" x14ac:dyDescent="0.25">
      <c r="A176" s="1">
        <v>0.67</v>
      </c>
      <c r="B176" s="1">
        <v>1.827</v>
      </c>
      <c r="C176" s="1">
        <v>0.67</v>
      </c>
      <c r="D176" s="1">
        <v>1.605</v>
      </c>
      <c r="E176" s="1">
        <v>0.66</v>
      </c>
      <c r="F176" s="1">
        <v>1.6259999999999999</v>
      </c>
      <c r="G176" s="4">
        <v>-4.45</v>
      </c>
      <c r="H176" s="4">
        <v>1.2090000000000001</v>
      </c>
      <c r="I176" s="1">
        <v>0.68</v>
      </c>
      <c r="J176" s="1">
        <v>1.5960000000000001</v>
      </c>
    </row>
    <row r="177" spans="1:10" x14ac:dyDescent="0.25">
      <c r="A177" s="1">
        <v>0.7</v>
      </c>
      <c r="B177" s="1">
        <v>1.8280000000000001</v>
      </c>
      <c r="C177" s="1">
        <v>0.7</v>
      </c>
      <c r="D177" s="1">
        <v>1.605</v>
      </c>
      <c r="E177" s="1">
        <v>0.7</v>
      </c>
      <c r="F177" s="1">
        <v>1.627</v>
      </c>
      <c r="G177" s="4">
        <v>-4.4400000000000004</v>
      </c>
      <c r="H177" s="4">
        <v>1.2090000000000001</v>
      </c>
      <c r="I177" s="1">
        <v>0.71</v>
      </c>
      <c r="J177" s="1">
        <v>1.5960000000000001</v>
      </c>
    </row>
    <row r="178" spans="1:10" x14ac:dyDescent="0.25">
      <c r="A178" s="1">
        <v>0.73</v>
      </c>
      <c r="B178" s="1">
        <v>1.8280000000000001</v>
      </c>
      <c r="C178" s="1">
        <v>0.73</v>
      </c>
      <c r="D178" s="1">
        <v>1.605</v>
      </c>
      <c r="E178" s="1">
        <v>0.73</v>
      </c>
      <c r="F178" s="1">
        <v>1.627</v>
      </c>
      <c r="G178" s="4">
        <v>-4.4400000000000004</v>
      </c>
      <c r="H178" s="4">
        <v>1.2090000000000001</v>
      </c>
      <c r="I178" s="1">
        <v>0.74</v>
      </c>
      <c r="J178" s="1">
        <v>1.597</v>
      </c>
    </row>
    <row r="179" spans="1:10" x14ac:dyDescent="0.25">
      <c r="A179" s="1">
        <v>0.77</v>
      </c>
      <c r="B179" s="1">
        <v>1.829</v>
      </c>
      <c r="C179" s="1">
        <v>0.77</v>
      </c>
      <c r="D179" s="1">
        <v>1.6060000000000001</v>
      </c>
      <c r="E179" s="1">
        <v>0.76</v>
      </c>
      <c r="F179" s="1">
        <v>1.6279999999999999</v>
      </c>
      <c r="G179" s="4">
        <v>-4.4400000000000004</v>
      </c>
      <c r="H179" s="4">
        <v>1.2090000000000001</v>
      </c>
      <c r="I179" s="1">
        <v>0.78</v>
      </c>
      <c r="J179" s="1">
        <v>1.597</v>
      </c>
    </row>
    <row r="180" spans="1:10" x14ac:dyDescent="0.25">
      <c r="A180" s="1">
        <v>0.8</v>
      </c>
      <c r="B180" s="1">
        <v>1.83</v>
      </c>
      <c r="C180" s="1">
        <v>0.8</v>
      </c>
      <c r="D180" s="1">
        <v>1.6060000000000001</v>
      </c>
      <c r="E180" s="1">
        <v>0.8</v>
      </c>
      <c r="F180" s="1">
        <v>1.6279999999999999</v>
      </c>
      <c r="G180" s="4">
        <v>-4.43</v>
      </c>
      <c r="H180" s="4">
        <v>1.2090000000000001</v>
      </c>
      <c r="I180" s="1">
        <v>0.81</v>
      </c>
      <c r="J180" s="1">
        <v>1.5980000000000001</v>
      </c>
    </row>
    <row r="181" spans="1:10" x14ac:dyDescent="0.25">
      <c r="A181" s="1">
        <v>0.83</v>
      </c>
      <c r="B181" s="1">
        <v>1.83</v>
      </c>
      <c r="C181" s="1">
        <v>0.83</v>
      </c>
      <c r="D181" s="1">
        <v>1.607</v>
      </c>
      <c r="E181" s="1">
        <v>0.83</v>
      </c>
      <c r="F181" s="1">
        <v>1.629</v>
      </c>
      <c r="G181" s="4">
        <v>-4.43</v>
      </c>
      <c r="H181" s="4">
        <v>1.2090000000000001</v>
      </c>
      <c r="I181" s="1">
        <v>0.84</v>
      </c>
      <c r="J181" s="1">
        <v>1.5980000000000001</v>
      </c>
    </row>
    <row r="182" spans="1:10" x14ac:dyDescent="0.25">
      <c r="A182" s="1">
        <v>0.87</v>
      </c>
      <c r="B182" s="1">
        <v>1.831</v>
      </c>
      <c r="C182" s="1">
        <v>0.87</v>
      </c>
      <c r="D182" s="1">
        <v>1.607</v>
      </c>
      <c r="E182" s="1">
        <v>0.86</v>
      </c>
      <c r="F182" s="1">
        <v>1.629</v>
      </c>
      <c r="G182" s="4">
        <v>-4.43</v>
      </c>
      <c r="H182" s="4">
        <v>1.2090000000000001</v>
      </c>
      <c r="I182" s="1">
        <v>0.88</v>
      </c>
      <c r="J182" s="1">
        <v>1.599</v>
      </c>
    </row>
    <row r="183" spans="1:10" x14ac:dyDescent="0.25">
      <c r="A183" s="1">
        <v>0.9</v>
      </c>
      <c r="B183" s="1">
        <v>1.831</v>
      </c>
      <c r="C183" s="1">
        <v>0.9</v>
      </c>
      <c r="D183" s="1">
        <v>1.6080000000000001</v>
      </c>
      <c r="E183" s="1">
        <v>0.89</v>
      </c>
      <c r="F183" s="1">
        <v>1.63</v>
      </c>
      <c r="G183" s="4">
        <v>-4.42</v>
      </c>
      <c r="H183" s="4">
        <v>1.2090000000000001</v>
      </c>
      <c r="I183" s="1">
        <v>0.91</v>
      </c>
      <c r="J183" s="1">
        <v>1.599</v>
      </c>
    </row>
    <row r="184" spans="1:10" x14ac:dyDescent="0.25">
      <c r="A184" s="1">
        <v>0.93</v>
      </c>
      <c r="B184" s="1">
        <v>1.8320000000000001</v>
      </c>
      <c r="C184" s="1">
        <v>0.94</v>
      </c>
      <c r="D184" s="1">
        <v>1.6080000000000001</v>
      </c>
      <c r="E184" s="1">
        <v>0.93</v>
      </c>
      <c r="F184" s="1">
        <v>1.63</v>
      </c>
      <c r="G184" s="4">
        <v>-4.42</v>
      </c>
      <c r="H184" s="4">
        <v>1.2090000000000001</v>
      </c>
      <c r="I184" s="1">
        <v>0.94</v>
      </c>
      <c r="J184" s="1">
        <v>1.6</v>
      </c>
    </row>
    <row r="185" spans="1:10" x14ac:dyDescent="0.25">
      <c r="A185" s="1">
        <v>0.97</v>
      </c>
      <c r="B185" s="1">
        <v>1.8320000000000001</v>
      </c>
      <c r="C185" s="1">
        <v>0.97</v>
      </c>
      <c r="D185" s="1">
        <v>1.609</v>
      </c>
      <c r="E185" s="1">
        <v>0.96</v>
      </c>
      <c r="F185" s="1">
        <v>1.631</v>
      </c>
      <c r="G185" s="4">
        <v>-4.42</v>
      </c>
      <c r="H185" s="4">
        <v>1.21</v>
      </c>
      <c r="I185" s="1">
        <v>0.98</v>
      </c>
      <c r="J185" s="1">
        <v>1.6</v>
      </c>
    </row>
    <row r="186" spans="1:10" x14ac:dyDescent="0.25">
      <c r="A186" s="1">
        <v>1</v>
      </c>
      <c r="B186" s="1">
        <v>1.833</v>
      </c>
      <c r="C186" s="1">
        <v>1</v>
      </c>
      <c r="D186" s="1">
        <v>1.609</v>
      </c>
      <c r="E186" s="1">
        <v>0.99</v>
      </c>
      <c r="F186" s="1">
        <v>1.631</v>
      </c>
      <c r="G186" s="4">
        <v>-4.41</v>
      </c>
      <c r="H186" s="4">
        <v>1.21</v>
      </c>
      <c r="I186" s="1">
        <v>1.01</v>
      </c>
      <c r="J186" s="1">
        <v>1.601</v>
      </c>
    </row>
    <row r="187" spans="1:10" x14ac:dyDescent="0.25">
      <c r="A187" s="1">
        <v>1.03</v>
      </c>
      <c r="B187" s="1">
        <v>1.833</v>
      </c>
      <c r="C187" s="1">
        <v>1.04</v>
      </c>
      <c r="D187" s="1">
        <v>1.609</v>
      </c>
      <c r="E187" s="1">
        <v>1.03</v>
      </c>
      <c r="F187" s="1">
        <v>1.6319999999999999</v>
      </c>
      <c r="G187" s="4">
        <v>-4.41</v>
      </c>
      <c r="H187" s="4">
        <v>1.21</v>
      </c>
      <c r="I187" s="1">
        <v>1.04</v>
      </c>
      <c r="J187" s="1">
        <v>1.601</v>
      </c>
    </row>
    <row r="188" spans="1:10" x14ac:dyDescent="0.25">
      <c r="A188" s="1">
        <v>1.07</v>
      </c>
      <c r="B188" s="1">
        <v>1.8340000000000001</v>
      </c>
      <c r="C188" s="1">
        <v>1.07</v>
      </c>
      <c r="D188" s="1">
        <v>1.61</v>
      </c>
      <c r="E188" s="1">
        <v>1.06</v>
      </c>
      <c r="F188" s="1">
        <v>1.6319999999999999</v>
      </c>
      <c r="G188" s="4">
        <v>-4.41</v>
      </c>
      <c r="H188" s="4">
        <v>1.21</v>
      </c>
      <c r="I188" s="1">
        <v>1.08</v>
      </c>
      <c r="J188" s="1">
        <v>1.601</v>
      </c>
    </row>
    <row r="189" spans="1:10" x14ac:dyDescent="0.25">
      <c r="A189" s="1">
        <v>1.1000000000000001</v>
      </c>
      <c r="B189" s="1">
        <v>1.8340000000000001</v>
      </c>
      <c r="C189" s="1">
        <v>1.1000000000000001</v>
      </c>
      <c r="D189" s="1">
        <v>1.61</v>
      </c>
      <c r="E189" s="1">
        <v>1.0900000000000001</v>
      </c>
      <c r="F189" s="1">
        <v>1.633</v>
      </c>
      <c r="G189" s="4">
        <v>-4.4000000000000004</v>
      </c>
      <c r="H189" s="4">
        <v>1.21</v>
      </c>
      <c r="I189" s="1">
        <v>1.1100000000000001</v>
      </c>
      <c r="J189" s="1">
        <v>1.6020000000000001</v>
      </c>
    </row>
    <row r="190" spans="1:10" x14ac:dyDescent="0.25">
      <c r="A190" s="1">
        <v>1.1299999999999999</v>
      </c>
      <c r="B190" s="1">
        <v>1.835</v>
      </c>
      <c r="C190" s="1">
        <v>1.1399999999999999</v>
      </c>
      <c r="D190" s="1">
        <v>1.611</v>
      </c>
      <c r="E190" s="1">
        <v>1.1299999999999999</v>
      </c>
      <c r="F190" s="1">
        <v>1.633</v>
      </c>
      <c r="G190" s="4">
        <v>-4.4000000000000004</v>
      </c>
      <c r="H190" s="4">
        <v>1.21</v>
      </c>
      <c r="I190" s="1">
        <v>1.1399999999999999</v>
      </c>
      <c r="J190" s="1">
        <v>1.6020000000000001</v>
      </c>
    </row>
    <row r="191" spans="1:10" x14ac:dyDescent="0.25">
      <c r="A191" s="1">
        <v>1.17</v>
      </c>
      <c r="B191" s="1">
        <v>1.835</v>
      </c>
      <c r="C191" s="1">
        <v>1.17</v>
      </c>
      <c r="D191" s="1">
        <v>1.611</v>
      </c>
      <c r="E191" s="1">
        <v>1.1599999999999999</v>
      </c>
      <c r="F191" s="1">
        <v>1.6339999999999999</v>
      </c>
      <c r="G191" s="4">
        <v>-4.4000000000000004</v>
      </c>
      <c r="H191" s="4">
        <v>1.21</v>
      </c>
      <c r="I191" s="1">
        <v>1.18</v>
      </c>
      <c r="J191" s="1">
        <v>1.603</v>
      </c>
    </row>
    <row r="192" spans="1:10" x14ac:dyDescent="0.25">
      <c r="A192" s="1">
        <v>1.2</v>
      </c>
      <c r="B192" s="1">
        <v>1.8360000000000001</v>
      </c>
      <c r="C192" s="1">
        <v>1.2</v>
      </c>
      <c r="D192" s="1">
        <v>1.6120000000000001</v>
      </c>
      <c r="E192" s="1">
        <v>1.19</v>
      </c>
      <c r="F192" s="1">
        <v>1.6339999999999999</v>
      </c>
      <c r="G192" s="4">
        <v>-4.3899999999999997</v>
      </c>
      <c r="H192" s="4">
        <v>1.21</v>
      </c>
      <c r="I192" s="1">
        <v>1.21</v>
      </c>
      <c r="J192" s="1">
        <v>1.603</v>
      </c>
    </row>
    <row r="193" spans="1:10" x14ac:dyDescent="0.25">
      <c r="A193" s="1">
        <v>1.23</v>
      </c>
      <c r="B193" s="1">
        <v>1.8360000000000001</v>
      </c>
      <c r="C193" s="1">
        <v>1.24</v>
      </c>
      <c r="D193" s="1">
        <v>1.6120000000000001</v>
      </c>
      <c r="E193" s="1">
        <v>1.23</v>
      </c>
      <c r="F193" s="1">
        <v>1.635</v>
      </c>
      <c r="G193" s="4">
        <v>-4.3899999999999997</v>
      </c>
      <c r="H193" s="4">
        <v>1.21</v>
      </c>
      <c r="I193" s="1">
        <v>1.24</v>
      </c>
      <c r="J193" s="1">
        <v>1.6040000000000001</v>
      </c>
    </row>
    <row r="194" spans="1:10" x14ac:dyDescent="0.25">
      <c r="A194" s="1">
        <v>1.27</v>
      </c>
      <c r="B194" s="1">
        <v>1.837</v>
      </c>
      <c r="C194" s="1">
        <v>1.27</v>
      </c>
      <c r="D194" s="1">
        <v>1.613</v>
      </c>
      <c r="E194" s="1">
        <v>1.26</v>
      </c>
      <c r="F194" s="1">
        <v>1.635</v>
      </c>
      <c r="G194" s="4">
        <v>-4.3899999999999997</v>
      </c>
      <c r="H194" s="4">
        <v>1.21</v>
      </c>
      <c r="I194" s="1">
        <v>1.28</v>
      </c>
      <c r="J194" s="1">
        <v>1.6040000000000001</v>
      </c>
    </row>
    <row r="195" spans="1:10" x14ac:dyDescent="0.25">
      <c r="A195" s="1">
        <v>1.3</v>
      </c>
      <c r="B195" s="1">
        <v>1.8380000000000001</v>
      </c>
      <c r="C195" s="1">
        <v>1.3</v>
      </c>
      <c r="D195" s="1">
        <v>1.613</v>
      </c>
      <c r="E195" s="1">
        <v>1.29</v>
      </c>
      <c r="F195" s="1">
        <v>1.6359999999999999</v>
      </c>
      <c r="G195" s="4">
        <v>-4.38</v>
      </c>
      <c r="H195" s="4">
        <v>1.21</v>
      </c>
      <c r="I195" s="1">
        <v>1.31</v>
      </c>
      <c r="J195" s="1">
        <v>1.605</v>
      </c>
    </row>
    <row r="196" spans="1:10" x14ac:dyDescent="0.25">
      <c r="A196" s="1">
        <v>1.33</v>
      </c>
      <c r="B196" s="1">
        <v>1.8380000000000001</v>
      </c>
      <c r="C196" s="1">
        <v>1.34</v>
      </c>
      <c r="D196" s="1">
        <v>1.613</v>
      </c>
      <c r="E196" s="1">
        <v>1.33</v>
      </c>
      <c r="F196" s="1">
        <v>1.6359999999999999</v>
      </c>
      <c r="G196" s="4">
        <v>-4.38</v>
      </c>
      <c r="H196" s="4">
        <v>1.21</v>
      </c>
      <c r="I196" s="1">
        <v>1.34</v>
      </c>
      <c r="J196" s="1">
        <v>1.605</v>
      </c>
    </row>
    <row r="197" spans="1:10" x14ac:dyDescent="0.25">
      <c r="A197" s="1">
        <v>1.37</v>
      </c>
      <c r="B197" s="1">
        <v>1.839</v>
      </c>
      <c r="C197" s="1">
        <v>1.37</v>
      </c>
      <c r="D197" s="1">
        <v>1.6140000000000001</v>
      </c>
      <c r="E197" s="1">
        <v>1.36</v>
      </c>
      <c r="F197" s="1">
        <v>1.637</v>
      </c>
      <c r="G197" s="4">
        <v>-4.38</v>
      </c>
      <c r="H197" s="4">
        <v>1.21</v>
      </c>
      <c r="I197" s="1">
        <v>1.38</v>
      </c>
      <c r="J197" s="1">
        <v>1.6060000000000001</v>
      </c>
    </row>
    <row r="198" spans="1:10" x14ac:dyDescent="0.25">
      <c r="A198" s="1">
        <v>1.4</v>
      </c>
      <c r="B198" s="1">
        <v>1.839</v>
      </c>
      <c r="C198" s="1">
        <v>1.4</v>
      </c>
      <c r="D198" s="1">
        <v>1.6140000000000001</v>
      </c>
      <c r="E198" s="1">
        <v>1.39</v>
      </c>
      <c r="F198" s="1">
        <v>1.637</v>
      </c>
      <c r="G198" s="4">
        <v>-4.37</v>
      </c>
      <c r="H198" s="4">
        <v>1.21</v>
      </c>
      <c r="I198" s="1">
        <v>1.41</v>
      </c>
      <c r="J198" s="1">
        <v>1.6060000000000001</v>
      </c>
    </row>
    <row r="199" spans="1:10" x14ac:dyDescent="0.25">
      <c r="A199" s="1">
        <v>1.43</v>
      </c>
      <c r="B199" s="1">
        <v>1.84</v>
      </c>
      <c r="C199" s="1">
        <v>1.44</v>
      </c>
      <c r="D199" s="1">
        <v>1.615</v>
      </c>
      <c r="E199" s="1">
        <v>1.43</v>
      </c>
      <c r="F199" s="1">
        <v>1.6379999999999999</v>
      </c>
      <c r="G199" s="4">
        <v>-4.37</v>
      </c>
      <c r="H199" s="4">
        <v>1.21</v>
      </c>
      <c r="I199" s="1">
        <v>1.44</v>
      </c>
      <c r="J199" s="1">
        <v>1.607</v>
      </c>
    </row>
    <row r="200" spans="1:10" x14ac:dyDescent="0.25">
      <c r="A200" s="1">
        <v>1.47</v>
      </c>
      <c r="B200" s="1">
        <v>1.84</v>
      </c>
      <c r="C200" s="1">
        <v>1.47</v>
      </c>
      <c r="D200" s="1">
        <v>1.615</v>
      </c>
      <c r="E200" s="1">
        <v>1.46</v>
      </c>
      <c r="F200" s="1">
        <v>1.6379999999999999</v>
      </c>
      <c r="G200" s="4">
        <v>-4.37</v>
      </c>
      <c r="H200" s="4">
        <v>1.21</v>
      </c>
      <c r="I200" s="1">
        <v>1.48</v>
      </c>
      <c r="J200" s="1">
        <v>1.607</v>
      </c>
    </row>
    <row r="201" spans="1:10" x14ac:dyDescent="0.25">
      <c r="A201" s="1">
        <v>1.5</v>
      </c>
      <c r="B201" s="1">
        <v>1.841</v>
      </c>
      <c r="C201" s="1">
        <v>1.5</v>
      </c>
      <c r="D201" s="1">
        <v>1.6160000000000001</v>
      </c>
      <c r="E201" s="1">
        <v>1.49</v>
      </c>
      <c r="F201" s="1">
        <v>1.639</v>
      </c>
      <c r="G201" s="4">
        <v>-4.3600000000000003</v>
      </c>
      <c r="H201" s="4">
        <v>1.21</v>
      </c>
      <c r="I201" s="1">
        <v>1.51</v>
      </c>
      <c r="J201" s="1">
        <v>1.6080000000000001</v>
      </c>
    </row>
    <row r="202" spans="1:10" x14ac:dyDescent="0.25">
      <c r="A202" s="1">
        <v>1.53</v>
      </c>
      <c r="B202" s="1">
        <v>1.841</v>
      </c>
      <c r="C202" s="1">
        <v>1.54</v>
      </c>
      <c r="D202" s="1">
        <v>1.6160000000000001</v>
      </c>
      <c r="E202" s="1">
        <v>1.53</v>
      </c>
      <c r="F202" s="1">
        <v>1.639</v>
      </c>
      <c r="G202" s="4">
        <v>-4.3600000000000003</v>
      </c>
      <c r="H202" s="4">
        <v>1.21</v>
      </c>
      <c r="I202" s="1">
        <v>1.54</v>
      </c>
      <c r="J202" s="1">
        <v>1.6080000000000001</v>
      </c>
    </row>
    <row r="203" spans="1:10" x14ac:dyDescent="0.25">
      <c r="A203" s="1">
        <v>1.57</v>
      </c>
      <c r="B203" s="1">
        <v>1.8420000000000001</v>
      </c>
      <c r="C203" s="1">
        <v>1.57</v>
      </c>
      <c r="D203" s="1">
        <v>1.6160000000000001</v>
      </c>
      <c r="E203" s="1">
        <v>1.56</v>
      </c>
      <c r="F203" s="1">
        <v>1.64</v>
      </c>
      <c r="G203" s="4">
        <v>-4.3600000000000003</v>
      </c>
      <c r="H203" s="4">
        <v>1.21</v>
      </c>
      <c r="I203" s="1">
        <v>1.58</v>
      </c>
      <c r="J203" s="1">
        <v>1.609</v>
      </c>
    </row>
    <row r="204" spans="1:10" x14ac:dyDescent="0.25">
      <c r="A204" s="1">
        <v>1.6</v>
      </c>
      <c r="B204" s="1">
        <v>1.8420000000000001</v>
      </c>
      <c r="C204" s="1">
        <v>1.6</v>
      </c>
      <c r="D204" s="1">
        <v>1.617</v>
      </c>
      <c r="E204" s="1">
        <v>1.59</v>
      </c>
      <c r="F204" s="1">
        <v>1.64</v>
      </c>
      <c r="G204" s="4">
        <v>-4.3600000000000003</v>
      </c>
      <c r="H204" s="4">
        <v>1.21</v>
      </c>
      <c r="I204" s="1">
        <v>1.61</v>
      </c>
      <c r="J204" s="1">
        <v>1.609</v>
      </c>
    </row>
    <row r="205" spans="1:10" x14ac:dyDescent="0.25">
      <c r="A205" s="1">
        <v>1.63</v>
      </c>
      <c r="B205" s="1">
        <v>1.843</v>
      </c>
      <c r="C205" s="1">
        <v>1.64</v>
      </c>
      <c r="D205" s="1">
        <v>1.617</v>
      </c>
      <c r="E205" s="1">
        <v>1.63</v>
      </c>
      <c r="F205" s="1">
        <v>1.641</v>
      </c>
      <c r="G205" s="4">
        <v>-4.3499999999999996</v>
      </c>
      <c r="H205" s="4">
        <v>1.21</v>
      </c>
      <c r="I205" s="1">
        <v>1.64</v>
      </c>
      <c r="J205" s="1">
        <v>1.609</v>
      </c>
    </row>
    <row r="206" spans="1:10" x14ac:dyDescent="0.25">
      <c r="A206" s="1">
        <v>1.67</v>
      </c>
      <c r="B206" s="1">
        <v>1.843</v>
      </c>
      <c r="C206" s="1">
        <v>1.67</v>
      </c>
      <c r="D206" s="1">
        <v>1.6180000000000001</v>
      </c>
      <c r="E206" s="1">
        <v>1.66</v>
      </c>
      <c r="F206" s="1">
        <v>1.641</v>
      </c>
      <c r="G206" s="4">
        <v>-4.3499999999999996</v>
      </c>
      <c r="H206" s="4">
        <v>1.21</v>
      </c>
      <c r="I206" s="1">
        <v>1.68</v>
      </c>
      <c r="J206" s="1">
        <v>1.61</v>
      </c>
    </row>
    <row r="207" spans="1:10" x14ac:dyDescent="0.25">
      <c r="A207" s="1">
        <v>1.7</v>
      </c>
      <c r="B207" s="1">
        <v>1.8440000000000001</v>
      </c>
      <c r="C207" s="1">
        <v>1.7</v>
      </c>
      <c r="D207" s="1">
        <v>1.6180000000000001</v>
      </c>
      <c r="E207" s="1">
        <v>1.69</v>
      </c>
      <c r="F207" s="1">
        <v>1.6419999999999999</v>
      </c>
      <c r="G207" s="4">
        <v>-4.3499999999999996</v>
      </c>
      <c r="H207" s="4">
        <v>1.21</v>
      </c>
      <c r="I207" s="1">
        <v>1.71</v>
      </c>
      <c r="J207" s="1">
        <v>1.61</v>
      </c>
    </row>
    <row r="208" spans="1:10" x14ac:dyDescent="0.25">
      <c r="A208" s="1">
        <v>1.73</v>
      </c>
      <c r="B208" s="1">
        <v>1.8440000000000001</v>
      </c>
      <c r="C208" s="1">
        <v>1.74</v>
      </c>
      <c r="D208" s="1">
        <v>1.619</v>
      </c>
      <c r="E208" s="1">
        <v>1.73</v>
      </c>
      <c r="F208" s="1">
        <v>1.6419999999999999</v>
      </c>
      <c r="G208" s="4">
        <v>-4.34</v>
      </c>
      <c r="H208" s="4">
        <v>1.21</v>
      </c>
      <c r="I208" s="1">
        <v>1.74</v>
      </c>
      <c r="J208" s="1">
        <v>1.611</v>
      </c>
    </row>
    <row r="209" spans="1:10" x14ac:dyDescent="0.25">
      <c r="A209" s="1">
        <v>1.77</v>
      </c>
      <c r="B209" s="1">
        <v>1.845</v>
      </c>
      <c r="C209" s="1">
        <v>1.77</v>
      </c>
      <c r="D209" s="1">
        <v>1.619</v>
      </c>
      <c r="E209" s="1">
        <v>1.76</v>
      </c>
      <c r="F209" s="1">
        <v>1.643</v>
      </c>
      <c r="G209" s="4">
        <v>-4.34</v>
      </c>
      <c r="H209" s="4">
        <v>1.21</v>
      </c>
      <c r="I209" s="1">
        <v>1.78</v>
      </c>
      <c r="J209" s="1">
        <v>1.611</v>
      </c>
    </row>
    <row r="210" spans="1:10" x14ac:dyDescent="0.25">
      <c r="A210" s="1">
        <v>1.8</v>
      </c>
      <c r="B210" s="1">
        <v>1.845</v>
      </c>
      <c r="C210" s="1">
        <v>1.8</v>
      </c>
      <c r="D210" s="1">
        <v>1.619</v>
      </c>
      <c r="E210" s="1">
        <v>1.79</v>
      </c>
      <c r="F210" s="1">
        <v>1.643</v>
      </c>
      <c r="G210" s="4">
        <v>-4.34</v>
      </c>
      <c r="H210" s="4">
        <v>1.21</v>
      </c>
      <c r="I210" s="1">
        <v>1.81</v>
      </c>
      <c r="J210" s="1">
        <v>1.6120000000000001</v>
      </c>
    </row>
    <row r="211" spans="1:10" x14ac:dyDescent="0.25">
      <c r="A211" s="1">
        <v>1.83</v>
      </c>
      <c r="B211" s="1">
        <v>1.8460000000000001</v>
      </c>
      <c r="C211" s="1">
        <v>1.84</v>
      </c>
      <c r="D211" s="1">
        <v>1.62</v>
      </c>
      <c r="E211" s="1">
        <v>1.83</v>
      </c>
      <c r="F211" s="1">
        <v>1.6439999999999999</v>
      </c>
      <c r="G211" s="4">
        <v>-4.33</v>
      </c>
      <c r="H211" s="4">
        <v>1.2110000000000001</v>
      </c>
      <c r="I211" s="1">
        <v>1.84</v>
      </c>
      <c r="J211" s="1">
        <v>1.6120000000000001</v>
      </c>
    </row>
    <row r="212" spans="1:10" x14ac:dyDescent="0.25">
      <c r="A212" s="1">
        <v>1.87</v>
      </c>
      <c r="B212" s="1">
        <v>1.8460000000000001</v>
      </c>
      <c r="C212" s="1">
        <v>1.87</v>
      </c>
      <c r="D212" s="1">
        <v>1.62</v>
      </c>
      <c r="E212" s="1">
        <v>1.86</v>
      </c>
      <c r="F212" s="1">
        <v>1.6439999999999999</v>
      </c>
      <c r="G212" s="4">
        <v>-4.33</v>
      </c>
      <c r="H212" s="4">
        <v>1.2110000000000001</v>
      </c>
      <c r="I212" s="1">
        <v>1.88</v>
      </c>
      <c r="J212" s="1">
        <v>1.613</v>
      </c>
    </row>
    <row r="213" spans="1:10" x14ac:dyDescent="0.25">
      <c r="A213" s="1">
        <v>1.9</v>
      </c>
      <c r="B213" s="1">
        <v>1.8460000000000001</v>
      </c>
      <c r="C213" s="1">
        <v>1.9</v>
      </c>
      <c r="D213" s="1">
        <v>1.621</v>
      </c>
      <c r="E213" s="1">
        <v>1.89</v>
      </c>
      <c r="F213" s="1">
        <v>1.645</v>
      </c>
      <c r="G213" s="4">
        <v>-4.33</v>
      </c>
      <c r="H213" s="4">
        <v>1.2110000000000001</v>
      </c>
      <c r="I213" s="1">
        <v>1.91</v>
      </c>
      <c r="J213" s="1">
        <v>1.613</v>
      </c>
    </row>
    <row r="214" spans="1:10" x14ac:dyDescent="0.25">
      <c r="A214" s="1">
        <v>1.93</v>
      </c>
      <c r="B214" s="1">
        <v>1.847</v>
      </c>
      <c r="C214" s="1">
        <v>1.94</v>
      </c>
      <c r="D214" s="1">
        <v>1.621</v>
      </c>
      <c r="E214" s="1">
        <v>1.93</v>
      </c>
      <c r="F214" s="1">
        <v>1.645</v>
      </c>
      <c r="G214" s="4">
        <v>-4.32</v>
      </c>
      <c r="H214" s="4">
        <v>1.2110000000000001</v>
      </c>
      <c r="I214" s="1">
        <v>1.94</v>
      </c>
      <c r="J214" s="1">
        <v>1.613</v>
      </c>
    </row>
    <row r="215" spans="1:10" x14ac:dyDescent="0.25">
      <c r="A215" s="1">
        <v>1.97</v>
      </c>
      <c r="B215" s="1">
        <v>1.847</v>
      </c>
      <c r="C215" s="1">
        <v>1.97</v>
      </c>
      <c r="D215" s="1">
        <v>1.621</v>
      </c>
      <c r="E215" s="1">
        <v>1.96</v>
      </c>
      <c r="F215" s="1">
        <v>1.6459999999999999</v>
      </c>
      <c r="G215" s="4">
        <v>-4.32</v>
      </c>
      <c r="H215" s="4">
        <v>1.2110000000000001</v>
      </c>
      <c r="I215" s="1">
        <v>1.98</v>
      </c>
      <c r="J215" s="1">
        <v>1.6140000000000001</v>
      </c>
    </row>
    <row r="216" spans="1:10" x14ac:dyDescent="0.25">
      <c r="A216" s="1">
        <v>2</v>
      </c>
      <c r="B216" s="1">
        <v>1.8480000000000001</v>
      </c>
      <c r="C216" s="1">
        <v>2</v>
      </c>
      <c r="D216" s="1">
        <v>1.6220000000000001</v>
      </c>
      <c r="E216" s="1">
        <v>1.99</v>
      </c>
      <c r="F216" s="1">
        <v>1.6459999999999999</v>
      </c>
      <c r="G216" s="4">
        <v>-4.32</v>
      </c>
      <c r="H216" s="4">
        <v>1.2110000000000001</v>
      </c>
      <c r="I216" s="1">
        <v>2.0099999999999998</v>
      </c>
      <c r="J216" s="1">
        <v>1.6140000000000001</v>
      </c>
    </row>
    <row r="217" spans="1:10" x14ac:dyDescent="0.25">
      <c r="A217" s="1">
        <v>2.0299999999999998</v>
      </c>
      <c r="B217" s="1">
        <v>1.8480000000000001</v>
      </c>
      <c r="C217" s="1">
        <v>2.04</v>
      </c>
      <c r="D217" s="1">
        <v>1.6220000000000001</v>
      </c>
      <c r="E217" s="1">
        <v>2.0299999999999998</v>
      </c>
      <c r="F217" s="1">
        <v>1.647</v>
      </c>
      <c r="G217" s="4">
        <v>-4.3099999999999996</v>
      </c>
      <c r="H217" s="4">
        <v>1.2110000000000001</v>
      </c>
      <c r="I217" s="1">
        <v>2.04</v>
      </c>
      <c r="J217" s="1">
        <v>1.615</v>
      </c>
    </row>
    <row r="218" spans="1:10" x14ac:dyDescent="0.25">
      <c r="A218" s="1">
        <v>2.0699999999999998</v>
      </c>
      <c r="B218" s="1">
        <v>1.849</v>
      </c>
      <c r="C218" s="1">
        <v>2.0699999999999998</v>
      </c>
      <c r="D218" s="1">
        <v>1.623</v>
      </c>
      <c r="E218" s="1">
        <v>2.06</v>
      </c>
      <c r="F218" s="1">
        <v>1.647</v>
      </c>
      <c r="G218" s="4">
        <v>-4.3099999999999996</v>
      </c>
      <c r="H218" s="4">
        <v>1.2110000000000001</v>
      </c>
      <c r="I218" s="1">
        <v>2.08</v>
      </c>
      <c r="J218" s="1">
        <v>1.615</v>
      </c>
    </row>
    <row r="219" spans="1:10" x14ac:dyDescent="0.25">
      <c r="A219" s="1">
        <v>2.1</v>
      </c>
      <c r="B219" s="1">
        <v>1.849</v>
      </c>
      <c r="C219" s="1">
        <v>2.1</v>
      </c>
      <c r="D219" s="1">
        <v>1.623</v>
      </c>
      <c r="E219" s="1">
        <v>2.09</v>
      </c>
      <c r="F219" s="1">
        <v>1.6479999999999999</v>
      </c>
      <c r="G219" s="4">
        <v>-4.3099999999999996</v>
      </c>
      <c r="H219" s="4">
        <v>1.2110000000000001</v>
      </c>
      <c r="I219" s="1">
        <v>2.11</v>
      </c>
      <c r="J219" s="1">
        <v>1.6160000000000001</v>
      </c>
    </row>
    <row r="220" spans="1:10" x14ac:dyDescent="0.25">
      <c r="A220" s="1">
        <v>2.13</v>
      </c>
      <c r="B220" s="1">
        <v>1.85</v>
      </c>
      <c r="C220" s="1">
        <v>2.14</v>
      </c>
      <c r="D220" s="1">
        <v>1.623</v>
      </c>
      <c r="E220" s="1">
        <v>2.13</v>
      </c>
      <c r="F220" s="1">
        <v>1.6479999999999999</v>
      </c>
      <c r="G220" s="4">
        <v>-4.3</v>
      </c>
      <c r="H220" s="4">
        <v>1.2110000000000001</v>
      </c>
      <c r="I220" s="1">
        <v>2.14</v>
      </c>
      <c r="J220" s="1">
        <v>1.6160000000000001</v>
      </c>
    </row>
    <row r="221" spans="1:10" x14ac:dyDescent="0.25">
      <c r="A221" s="1">
        <v>2.17</v>
      </c>
      <c r="B221" s="1">
        <v>1.85</v>
      </c>
      <c r="C221" s="1">
        <v>2.17</v>
      </c>
      <c r="D221" s="1">
        <v>1.6240000000000001</v>
      </c>
      <c r="E221" s="1">
        <v>2.16</v>
      </c>
      <c r="F221" s="1">
        <v>1.649</v>
      </c>
      <c r="G221" s="4">
        <v>-4.3</v>
      </c>
      <c r="H221" s="4">
        <v>1.2110000000000001</v>
      </c>
      <c r="I221" s="1">
        <v>2.1800000000000002</v>
      </c>
      <c r="J221" s="1">
        <v>1.617</v>
      </c>
    </row>
    <row r="222" spans="1:10" x14ac:dyDescent="0.25">
      <c r="A222" s="1">
        <v>2.2000000000000002</v>
      </c>
      <c r="B222" s="1">
        <v>1.851</v>
      </c>
      <c r="C222" s="1">
        <v>2.2000000000000002</v>
      </c>
      <c r="D222" s="1">
        <v>1.6240000000000001</v>
      </c>
      <c r="E222" s="1">
        <v>2.19</v>
      </c>
      <c r="F222" s="1">
        <v>1.65</v>
      </c>
      <c r="G222" s="4">
        <v>-4.3</v>
      </c>
      <c r="H222" s="4">
        <v>1.2110000000000001</v>
      </c>
      <c r="I222" s="1">
        <v>2.21</v>
      </c>
      <c r="J222" s="1">
        <v>1.617</v>
      </c>
    </row>
    <row r="223" spans="1:10" x14ac:dyDescent="0.25">
      <c r="A223" s="1">
        <v>2.23</v>
      </c>
      <c r="B223" s="1">
        <v>1.851</v>
      </c>
      <c r="C223" s="1">
        <v>2.2400000000000002</v>
      </c>
      <c r="D223" s="1">
        <v>1.625</v>
      </c>
      <c r="E223" s="1">
        <v>2.23</v>
      </c>
      <c r="F223" s="1">
        <v>1.65</v>
      </c>
      <c r="G223" s="4">
        <v>-4.29</v>
      </c>
      <c r="H223" s="4">
        <v>1.2110000000000001</v>
      </c>
      <c r="I223" s="1">
        <v>2.2400000000000002</v>
      </c>
      <c r="J223" s="1">
        <v>1.6180000000000001</v>
      </c>
    </row>
    <row r="224" spans="1:10" x14ac:dyDescent="0.25">
      <c r="A224" s="1">
        <v>2.2599999999999998</v>
      </c>
      <c r="B224" s="1">
        <v>1.8520000000000001</v>
      </c>
      <c r="C224" s="1">
        <v>2.27</v>
      </c>
      <c r="D224" s="1">
        <v>1.625</v>
      </c>
      <c r="E224" s="1">
        <v>2.2599999999999998</v>
      </c>
      <c r="F224" s="1">
        <v>1.651</v>
      </c>
      <c r="G224" s="4">
        <v>-4.29</v>
      </c>
      <c r="H224" s="4">
        <v>1.2110000000000001</v>
      </c>
      <c r="I224" s="1">
        <v>2.2799999999999998</v>
      </c>
      <c r="J224" s="1">
        <v>1.6180000000000001</v>
      </c>
    </row>
    <row r="225" spans="1:10" x14ac:dyDescent="0.25">
      <c r="A225" s="1">
        <v>2.2999999999999998</v>
      </c>
      <c r="B225" s="1">
        <v>1.8520000000000001</v>
      </c>
      <c r="C225" s="1">
        <v>2.2999999999999998</v>
      </c>
      <c r="D225" s="1">
        <v>1.6259999999999999</v>
      </c>
      <c r="E225" s="1">
        <v>2.29</v>
      </c>
      <c r="F225" s="1">
        <v>1.651</v>
      </c>
      <c r="G225" s="4">
        <v>-4.29</v>
      </c>
      <c r="H225" s="4">
        <v>1.2110000000000001</v>
      </c>
      <c r="I225" s="1">
        <v>2.31</v>
      </c>
      <c r="J225" s="1">
        <v>1.6180000000000001</v>
      </c>
    </row>
    <row r="226" spans="1:10" x14ac:dyDescent="0.25">
      <c r="A226" s="1">
        <v>2.33</v>
      </c>
      <c r="B226" s="1">
        <v>1.853</v>
      </c>
      <c r="C226" s="1">
        <v>2.34</v>
      </c>
      <c r="D226" s="1">
        <v>1.6259999999999999</v>
      </c>
      <c r="E226" s="1">
        <v>2.33</v>
      </c>
      <c r="F226" s="1">
        <v>1.6519999999999999</v>
      </c>
      <c r="G226" s="4">
        <v>-4.28</v>
      </c>
      <c r="H226" s="4">
        <v>1.2110000000000001</v>
      </c>
      <c r="I226" s="1">
        <v>2.34</v>
      </c>
      <c r="J226" s="1">
        <v>1.619</v>
      </c>
    </row>
    <row r="227" spans="1:10" x14ac:dyDescent="0.25">
      <c r="A227" s="1">
        <v>2.36</v>
      </c>
      <c r="B227" s="1">
        <v>1.853</v>
      </c>
      <c r="C227" s="1">
        <v>2.37</v>
      </c>
      <c r="D227" s="1">
        <v>1.627</v>
      </c>
      <c r="E227" s="1">
        <v>2.36</v>
      </c>
      <c r="F227" s="1">
        <v>1.6519999999999999</v>
      </c>
      <c r="G227" s="4">
        <v>-4.28</v>
      </c>
      <c r="H227" s="4">
        <v>1.2110000000000001</v>
      </c>
      <c r="I227" s="1">
        <v>2.38</v>
      </c>
      <c r="J227" s="1">
        <v>1.619</v>
      </c>
    </row>
    <row r="228" spans="1:10" x14ac:dyDescent="0.25">
      <c r="A228" s="1">
        <v>2.4</v>
      </c>
      <c r="B228" s="1">
        <v>1.8540000000000001</v>
      </c>
      <c r="C228" s="1">
        <v>2.4</v>
      </c>
      <c r="D228" s="1">
        <v>1.627</v>
      </c>
      <c r="E228" s="1">
        <v>2.39</v>
      </c>
      <c r="F228" s="1">
        <v>1.653</v>
      </c>
      <c r="G228" s="4">
        <v>-4.28</v>
      </c>
      <c r="H228" s="4">
        <v>1.2110000000000001</v>
      </c>
      <c r="I228" s="1">
        <v>2.41</v>
      </c>
      <c r="J228" s="1">
        <v>1.62</v>
      </c>
    </row>
    <row r="229" spans="1:10" x14ac:dyDescent="0.25">
      <c r="A229" s="1">
        <v>2.4300000000000002</v>
      </c>
      <c r="B229" s="1">
        <v>1.855</v>
      </c>
      <c r="C229" s="1">
        <v>2.44</v>
      </c>
      <c r="D229" s="1">
        <v>1.6279999999999999</v>
      </c>
      <c r="E229" s="1">
        <v>2.4300000000000002</v>
      </c>
      <c r="F229" s="1">
        <v>1.653</v>
      </c>
      <c r="G229" s="4">
        <v>-4.2699999999999996</v>
      </c>
      <c r="H229" s="4">
        <v>1.2110000000000001</v>
      </c>
      <c r="I229" s="1">
        <v>2.44</v>
      </c>
      <c r="J229" s="1">
        <v>1.62</v>
      </c>
    </row>
    <row r="230" spans="1:10" x14ac:dyDescent="0.25">
      <c r="A230" s="1">
        <v>2.46</v>
      </c>
      <c r="B230" s="1">
        <v>1.855</v>
      </c>
      <c r="C230" s="1">
        <v>2.4700000000000002</v>
      </c>
      <c r="D230" s="1">
        <v>1.6279999999999999</v>
      </c>
      <c r="E230" s="1">
        <v>2.46</v>
      </c>
      <c r="F230" s="1">
        <v>1.6539999999999999</v>
      </c>
      <c r="G230" s="4">
        <v>-4.2699999999999996</v>
      </c>
      <c r="H230" s="4">
        <v>1.2110000000000001</v>
      </c>
      <c r="I230" s="1">
        <v>2.48</v>
      </c>
      <c r="J230" s="1">
        <v>1.621</v>
      </c>
    </row>
    <row r="231" spans="1:10" x14ac:dyDescent="0.25">
      <c r="A231" s="1">
        <v>2.5</v>
      </c>
      <c r="B231" s="1">
        <v>1.8560000000000001</v>
      </c>
      <c r="C231" s="1">
        <v>2.5</v>
      </c>
      <c r="D231" s="1">
        <v>1.629</v>
      </c>
      <c r="E231" s="1">
        <v>2.4900000000000002</v>
      </c>
      <c r="F231" s="1">
        <v>1.6539999999999999</v>
      </c>
      <c r="G231" s="4">
        <v>-4.2699999999999996</v>
      </c>
      <c r="H231" s="4">
        <v>1.2110000000000001</v>
      </c>
      <c r="I231" s="1">
        <v>2.5099999999999998</v>
      </c>
      <c r="J231" s="1">
        <v>1.621</v>
      </c>
    </row>
    <row r="232" spans="1:10" x14ac:dyDescent="0.25">
      <c r="A232" s="1">
        <v>2.5299999999999998</v>
      </c>
      <c r="B232" s="1">
        <v>1.8560000000000001</v>
      </c>
      <c r="C232" s="1">
        <v>2.54</v>
      </c>
      <c r="D232" s="1">
        <v>1.629</v>
      </c>
      <c r="E232" s="1">
        <v>2.5299999999999998</v>
      </c>
      <c r="F232" s="1">
        <v>1.655</v>
      </c>
      <c r="G232" s="4">
        <v>-4.26</v>
      </c>
      <c r="H232" s="4">
        <v>1.2110000000000001</v>
      </c>
      <c r="I232" s="1">
        <v>2.54</v>
      </c>
      <c r="J232" s="1">
        <v>1.6220000000000001</v>
      </c>
    </row>
    <row r="233" spans="1:10" x14ac:dyDescent="0.25">
      <c r="A233" s="1">
        <v>2.56</v>
      </c>
      <c r="B233" s="1">
        <v>1.8560000000000001</v>
      </c>
      <c r="C233" s="1">
        <v>2.57</v>
      </c>
      <c r="D233" s="1">
        <v>1.63</v>
      </c>
      <c r="E233" s="1">
        <v>2.56</v>
      </c>
      <c r="F233" s="1">
        <v>1.655</v>
      </c>
      <c r="G233" s="4">
        <v>-4.26</v>
      </c>
      <c r="H233" s="4">
        <v>1.2110000000000001</v>
      </c>
      <c r="I233" s="1">
        <v>2.58</v>
      </c>
      <c r="J233" s="1">
        <v>1.6220000000000001</v>
      </c>
    </row>
    <row r="234" spans="1:10" x14ac:dyDescent="0.25">
      <c r="A234" s="1">
        <v>2.6</v>
      </c>
      <c r="B234" s="1">
        <v>1.857</v>
      </c>
      <c r="C234" s="1">
        <v>2.6</v>
      </c>
      <c r="D234" s="1">
        <v>1.63</v>
      </c>
      <c r="E234" s="1">
        <v>2.59</v>
      </c>
      <c r="F234" s="1">
        <v>1.6559999999999999</v>
      </c>
      <c r="G234" s="4">
        <v>-4.26</v>
      </c>
      <c r="H234" s="4">
        <v>1.2110000000000001</v>
      </c>
      <c r="I234" s="1">
        <v>2.61</v>
      </c>
      <c r="J234" s="1">
        <v>1.623</v>
      </c>
    </row>
    <row r="235" spans="1:10" x14ac:dyDescent="0.25">
      <c r="A235" s="1">
        <v>2.63</v>
      </c>
      <c r="B235" s="1">
        <v>1.857</v>
      </c>
      <c r="C235" s="1">
        <v>2.64</v>
      </c>
      <c r="D235" s="1">
        <v>1.63</v>
      </c>
      <c r="E235" s="1">
        <v>2.63</v>
      </c>
      <c r="F235" s="1">
        <v>1.6559999999999999</v>
      </c>
      <c r="G235" s="4">
        <v>-4.25</v>
      </c>
      <c r="H235" s="4">
        <v>1.2110000000000001</v>
      </c>
      <c r="I235" s="1">
        <v>2.64</v>
      </c>
      <c r="J235" s="1">
        <v>1.623</v>
      </c>
    </row>
    <row r="236" spans="1:10" x14ac:dyDescent="0.25">
      <c r="A236" s="1">
        <v>2.66</v>
      </c>
      <c r="B236" s="1">
        <v>1.8580000000000001</v>
      </c>
      <c r="C236" s="1">
        <v>2.67</v>
      </c>
      <c r="D236" s="1">
        <v>1.631</v>
      </c>
      <c r="E236" s="1">
        <v>2.66</v>
      </c>
      <c r="F236" s="1">
        <v>1.6559999999999999</v>
      </c>
      <c r="G236" s="4">
        <v>-4.25</v>
      </c>
      <c r="H236" s="4">
        <v>1.2110000000000001</v>
      </c>
      <c r="I236" s="1">
        <v>2.68</v>
      </c>
      <c r="J236" s="1">
        <v>1.6240000000000001</v>
      </c>
    </row>
    <row r="237" spans="1:10" x14ac:dyDescent="0.25">
      <c r="A237" s="1">
        <v>2.7</v>
      </c>
      <c r="B237" s="1">
        <v>1.8580000000000001</v>
      </c>
      <c r="C237" s="1">
        <v>2.7</v>
      </c>
      <c r="D237" s="1">
        <v>1.631</v>
      </c>
      <c r="E237" s="1">
        <v>2.69</v>
      </c>
      <c r="F237" s="1">
        <v>1.657</v>
      </c>
      <c r="G237" s="4">
        <v>-4.25</v>
      </c>
      <c r="H237" s="4">
        <v>1.2110000000000001</v>
      </c>
      <c r="I237" s="1">
        <v>2.71</v>
      </c>
      <c r="J237" s="1">
        <v>1.6240000000000001</v>
      </c>
    </row>
    <row r="238" spans="1:10" x14ac:dyDescent="0.25">
      <c r="A238" s="1">
        <v>2.73</v>
      </c>
      <c r="B238" s="1">
        <v>1.859</v>
      </c>
      <c r="C238" s="1">
        <v>2.74</v>
      </c>
      <c r="D238" s="1">
        <v>1.6319999999999999</v>
      </c>
      <c r="E238" s="1">
        <v>2.73</v>
      </c>
      <c r="F238" s="1">
        <v>1.657</v>
      </c>
      <c r="G238" s="4">
        <v>-4.24</v>
      </c>
      <c r="H238" s="4">
        <v>1.2110000000000001</v>
      </c>
      <c r="I238" s="1">
        <v>2.74</v>
      </c>
      <c r="J238" s="1">
        <v>1.6240000000000001</v>
      </c>
    </row>
    <row r="239" spans="1:10" x14ac:dyDescent="0.25">
      <c r="A239" s="1">
        <v>2.76</v>
      </c>
      <c r="B239" s="1">
        <v>1.859</v>
      </c>
      <c r="C239" s="1">
        <v>2.77</v>
      </c>
      <c r="D239" s="1">
        <v>1.6319999999999999</v>
      </c>
      <c r="E239" s="1">
        <v>2.76</v>
      </c>
      <c r="F239" s="1">
        <v>1.6579999999999999</v>
      </c>
      <c r="G239" s="4">
        <v>-4.24</v>
      </c>
      <c r="H239" s="4">
        <v>1.2110000000000001</v>
      </c>
      <c r="I239" s="1">
        <v>2.78</v>
      </c>
      <c r="J239" s="1">
        <v>1.625</v>
      </c>
    </row>
    <row r="240" spans="1:10" x14ac:dyDescent="0.25">
      <c r="A240" s="1">
        <v>2.8</v>
      </c>
      <c r="B240" s="1">
        <v>1.86</v>
      </c>
      <c r="C240" s="1">
        <v>2.8</v>
      </c>
      <c r="D240" s="1">
        <v>1.633</v>
      </c>
      <c r="E240" s="1">
        <v>2.79</v>
      </c>
      <c r="F240" s="1">
        <v>1.6579999999999999</v>
      </c>
      <c r="G240" s="4">
        <v>-4.24</v>
      </c>
      <c r="H240" s="4">
        <v>1.2110000000000001</v>
      </c>
      <c r="I240" s="1">
        <v>2.81</v>
      </c>
      <c r="J240" s="1">
        <v>1.625</v>
      </c>
    </row>
    <row r="241" spans="1:10" x14ac:dyDescent="0.25">
      <c r="A241" s="1">
        <v>2.83</v>
      </c>
      <c r="B241" s="1">
        <v>1.86</v>
      </c>
      <c r="C241" s="1">
        <v>2.83</v>
      </c>
      <c r="D241" s="1">
        <v>1.633</v>
      </c>
      <c r="E241" s="1">
        <v>2.83</v>
      </c>
      <c r="F241" s="1">
        <v>1.659</v>
      </c>
      <c r="G241" s="4">
        <v>-4.2300000000000004</v>
      </c>
      <c r="H241" s="4">
        <v>1.2110000000000001</v>
      </c>
      <c r="I241" s="1">
        <v>2.84</v>
      </c>
      <c r="J241" s="1">
        <v>1.6259999999999999</v>
      </c>
    </row>
    <row r="242" spans="1:10" x14ac:dyDescent="0.25">
      <c r="A242" s="1">
        <v>2.86</v>
      </c>
      <c r="B242" s="1">
        <v>1.86</v>
      </c>
      <c r="C242" s="1">
        <v>2.87</v>
      </c>
      <c r="D242" s="1">
        <v>1.6339999999999999</v>
      </c>
      <c r="E242" s="1">
        <v>2.86</v>
      </c>
      <c r="F242" s="1">
        <v>1.659</v>
      </c>
      <c r="G242" s="4">
        <v>-4.2300000000000004</v>
      </c>
      <c r="H242" s="4">
        <v>1.2110000000000001</v>
      </c>
      <c r="I242" s="1">
        <v>2.88</v>
      </c>
      <c r="J242" s="1">
        <v>1.6259999999999999</v>
      </c>
    </row>
    <row r="243" spans="1:10" x14ac:dyDescent="0.25">
      <c r="A243" s="1">
        <v>2.9</v>
      </c>
      <c r="B243" s="1">
        <v>1.861</v>
      </c>
      <c r="C243" s="1">
        <v>2.9</v>
      </c>
      <c r="D243" s="1">
        <v>1.6339999999999999</v>
      </c>
      <c r="E243" s="1">
        <v>2.89</v>
      </c>
      <c r="F243" s="1">
        <v>1.66</v>
      </c>
      <c r="G243" s="4">
        <v>-4.2300000000000004</v>
      </c>
      <c r="H243" s="4">
        <v>1.2110000000000001</v>
      </c>
      <c r="I243" s="1">
        <v>2.91</v>
      </c>
      <c r="J243" s="1">
        <v>1.627</v>
      </c>
    </row>
    <row r="244" spans="1:10" x14ac:dyDescent="0.25">
      <c r="A244" s="1">
        <v>2.93</v>
      </c>
      <c r="B244" s="1">
        <v>1.861</v>
      </c>
      <c r="C244" s="1">
        <v>2.93</v>
      </c>
      <c r="D244" s="1">
        <v>1.6339999999999999</v>
      </c>
      <c r="E244" s="1">
        <v>2.93</v>
      </c>
      <c r="F244" s="1">
        <v>1.66</v>
      </c>
      <c r="G244" s="4">
        <v>-4.22</v>
      </c>
      <c r="H244" s="4">
        <v>1.2110000000000001</v>
      </c>
      <c r="I244" s="1">
        <v>2.94</v>
      </c>
      <c r="J244" s="1">
        <v>1.627</v>
      </c>
    </row>
    <row r="245" spans="1:10" x14ac:dyDescent="0.25">
      <c r="A245" s="1">
        <v>2.96</v>
      </c>
      <c r="B245" s="1">
        <v>1.8620000000000001</v>
      </c>
      <c r="C245" s="1">
        <v>2.97</v>
      </c>
      <c r="D245" s="1">
        <v>1.635</v>
      </c>
      <c r="E245" s="1">
        <v>2.96</v>
      </c>
      <c r="F245" s="1">
        <v>1.661</v>
      </c>
      <c r="G245" s="4">
        <v>-4.22</v>
      </c>
      <c r="H245" s="4">
        <v>1.2110000000000001</v>
      </c>
      <c r="I245" s="1">
        <v>2.98</v>
      </c>
      <c r="J245" s="1">
        <v>1.6279999999999999</v>
      </c>
    </row>
    <row r="246" spans="1:10" x14ac:dyDescent="0.25">
      <c r="A246" s="1">
        <v>3</v>
      </c>
      <c r="B246" s="1">
        <v>1.8620000000000001</v>
      </c>
      <c r="C246" s="1">
        <v>3</v>
      </c>
      <c r="D246" s="1">
        <v>1.635</v>
      </c>
      <c r="E246" s="1">
        <v>2.99</v>
      </c>
      <c r="F246" s="1">
        <v>1.661</v>
      </c>
      <c r="G246" s="4">
        <v>-4.22</v>
      </c>
      <c r="H246" s="4">
        <v>1.2110000000000001</v>
      </c>
      <c r="I246" s="1">
        <v>3.01</v>
      </c>
      <c r="J246" s="1">
        <v>1.6279999999999999</v>
      </c>
    </row>
    <row r="247" spans="1:10" x14ac:dyDescent="0.25">
      <c r="A247" s="1">
        <v>3.03</v>
      </c>
      <c r="B247" s="1">
        <v>1.863</v>
      </c>
      <c r="C247" s="1">
        <v>3.03</v>
      </c>
      <c r="D247" s="1">
        <v>1.6359999999999999</v>
      </c>
      <c r="E247" s="1">
        <v>3.03</v>
      </c>
      <c r="F247" s="1">
        <v>1.6619999999999999</v>
      </c>
      <c r="G247" s="4">
        <v>-4.22</v>
      </c>
      <c r="H247" s="4">
        <v>1.2110000000000001</v>
      </c>
      <c r="I247" s="1">
        <v>3.04</v>
      </c>
      <c r="J247" s="1">
        <v>1.6279999999999999</v>
      </c>
    </row>
    <row r="248" spans="1:10" x14ac:dyDescent="0.25">
      <c r="A248" s="1">
        <v>3.06</v>
      </c>
      <c r="B248" s="1">
        <v>1.863</v>
      </c>
      <c r="C248" s="1">
        <v>3.07</v>
      </c>
      <c r="D248" s="1">
        <v>1.6359999999999999</v>
      </c>
      <c r="E248" s="1">
        <v>3.06</v>
      </c>
      <c r="F248" s="1">
        <v>1.6619999999999999</v>
      </c>
      <c r="G248" s="4">
        <v>-4.21</v>
      </c>
      <c r="H248" s="4">
        <v>1.2110000000000001</v>
      </c>
      <c r="I248" s="1">
        <v>3.08</v>
      </c>
      <c r="J248" s="1">
        <v>1.629</v>
      </c>
    </row>
    <row r="249" spans="1:10" x14ac:dyDescent="0.25">
      <c r="A249" s="1">
        <v>3.1</v>
      </c>
      <c r="B249" s="1">
        <v>1.8640000000000001</v>
      </c>
      <c r="C249" s="1">
        <v>3.1</v>
      </c>
      <c r="D249" s="1">
        <v>1.637</v>
      </c>
      <c r="E249" s="1">
        <v>3.09</v>
      </c>
      <c r="F249" s="1">
        <v>1.663</v>
      </c>
      <c r="G249" s="4">
        <v>-4.21</v>
      </c>
      <c r="H249" s="4">
        <v>1.2110000000000001</v>
      </c>
      <c r="I249" s="1">
        <v>3.11</v>
      </c>
      <c r="J249" s="1">
        <v>1.629</v>
      </c>
    </row>
    <row r="250" spans="1:10" x14ac:dyDescent="0.25">
      <c r="A250" s="1">
        <v>3.13</v>
      </c>
      <c r="B250" s="1">
        <v>1.8640000000000001</v>
      </c>
      <c r="C250" s="1">
        <v>3.13</v>
      </c>
      <c r="D250" s="1">
        <v>1.637</v>
      </c>
      <c r="E250" s="1">
        <v>3.13</v>
      </c>
      <c r="F250" s="1">
        <v>1.663</v>
      </c>
      <c r="G250" s="4">
        <v>-4.21</v>
      </c>
      <c r="H250" s="4">
        <v>1.2110000000000001</v>
      </c>
      <c r="I250" s="1">
        <v>3.14</v>
      </c>
      <c r="J250" s="1">
        <v>1.63</v>
      </c>
    </row>
    <row r="251" spans="1:10" x14ac:dyDescent="0.25">
      <c r="A251" s="1">
        <v>3.16</v>
      </c>
      <c r="B251" s="1">
        <v>1.8640000000000001</v>
      </c>
      <c r="C251" s="1">
        <v>3.17</v>
      </c>
      <c r="D251" s="1">
        <v>1.6379999999999999</v>
      </c>
      <c r="E251" s="1">
        <v>3.16</v>
      </c>
      <c r="F251" s="1">
        <v>1.6639999999999999</v>
      </c>
      <c r="G251" s="4">
        <v>-4.2</v>
      </c>
      <c r="H251" s="4">
        <v>1.2110000000000001</v>
      </c>
      <c r="I251" s="1">
        <v>3.18</v>
      </c>
      <c r="J251" s="1">
        <v>1.63</v>
      </c>
    </row>
    <row r="252" spans="1:10" x14ac:dyDescent="0.25">
      <c r="A252" s="1">
        <v>3.2</v>
      </c>
      <c r="B252" s="1">
        <v>1.865</v>
      </c>
      <c r="C252" s="1">
        <v>3.2</v>
      </c>
      <c r="D252" s="1">
        <v>1.6379999999999999</v>
      </c>
      <c r="E252" s="1">
        <v>3.19</v>
      </c>
      <c r="F252" s="1">
        <v>1.6639999999999999</v>
      </c>
      <c r="G252" s="4">
        <v>-4.2</v>
      </c>
      <c r="H252" s="4">
        <v>1.212</v>
      </c>
      <c r="I252" s="1">
        <v>3.21</v>
      </c>
      <c r="J252" s="1">
        <v>1.631</v>
      </c>
    </row>
    <row r="253" spans="1:10" x14ac:dyDescent="0.25">
      <c r="A253" s="1">
        <v>3.23</v>
      </c>
      <c r="B253" s="1">
        <v>1.865</v>
      </c>
      <c r="C253" s="1">
        <v>3.23</v>
      </c>
      <c r="D253" s="1">
        <v>1.639</v>
      </c>
      <c r="E253" s="1">
        <v>3.23</v>
      </c>
      <c r="F253" s="1">
        <v>1.665</v>
      </c>
      <c r="G253" s="4">
        <v>-4.2</v>
      </c>
      <c r="H253" s="4">
        <v>1.212</v>
      </c>
      <c r="I253" s="1">
        <v>3.24</v>
      </c>
      <c r="J253" s="1">
        <v>1.631</v>
      </c>
    </row>
    <row r="254" spans="1:10" x14ac:dyDescent="0.25">
      <c r="A254" s="1">
        <v>3.26</v>
      </c>
      <c r="B254" s="1">
        <v>1.8660000000000001</v>
      </c>
      <c r="C254" s="1">
        <v>3.27</v>
      </c>
      <c r="D254" s="1">
        <v>1.639</v>
      </c>
      <c r="E254" s="1">
        <v>3.26</v>
      </c>
      <c r="F254" s="1">
        <v>1.665</v>
      </c>
      <c r="G254" s="4">
        <v>-4.1900000000000004</v>
      </c>
      <c r="H254" s="4">
        <v>1.212</v>
      </c>
      <c r="I254" s="1">
        <v>3.28</v>
      </c>
      <c r="J254" s="1">
        <v>1.6319999999999999</v>
      </c>
    </row>
    <row r="255" spans="1:10" x14ac:dyDescent="0.25">
      <c r="A255" s="1">
        <v>3.3</v>
      </c>
      <c r="B255" s="1">
        <v>1.867</v>
      </c>
      <c r="C255" s="1">
        <v>3.3</v>
      </c>
      <c r="D255" s="1">
        <v>1.64</v>
      </c>
      <c r="E255" s="1">
        <v>3.29</v>
      </c>
      <c r="F255" s="1">
        <v>1.6659999999999999</v>
      </c>
      <c r="G255" s="4">
        <v>-4.1900000000000004</v>
      </c>
      <c r="H255" s="4">
        <v>1.212</v>
      </c>
      <c r="I255" s="1">
        <v>3.31</v>
      </c>
      <c r="J255" s="1">
        <v>1.6319999999999999</v>
      </c>
    </row>
    <row r="256" spans="1:10" x14ac:dyDescent="0.25">
      <c r="A256" s="1">
        <v>3.33</v>
      </c>
      <c r="B256" s="1">
        <v>1.867</v>
      </c>
      <c r="C256" s="1">
        <v>3.33</v>
      </c>
      <c r="D256" s="1">
        <v>1.64</v>
      </c>
      <c r="E256" s="1">
        <v>3.33</v>
      </c>
      <c r="F256" s="1">
        <v>1.6659999999999999</v>
      </c>
      <c r="G256" s="4">
        <v>-4.1900000000000004</v>
      </c>
      <c r="H256" s="4">
        <v>1.212</v>
      </c>
      <c r="I256" s="1">
        <v>3.34</v>
      </c>
      <c r="J256" s="1">
        <v>1.633</v>
      </c>
    </row>
    <row r="257" spans="1:10" x14ac:dyDescent="0.25">
      <c r="A257" s="1">
        <v>3.36</v>
      </c>
      <c r="B257" s="1">
        <v>1.8680000000000001</v>
      </c>
      <c r="C257" s="1">
        <v>3.37</v>
      </c>
      <c r="D257" s="1">
        <v>1.641</v>
      </c>
      <c r="E257" s="1">
        <v>3.36</v>
      </c>
      <c r="F257" s="1">
        <v>1.667</v>
      </c>
      <c r="G257" s="4">
        <v>-4.18</v>
      </c>
      <c r="H257" s="4">
        <v>1.212</v>
      </c>
      <c r="I257" s="1">
        <v>3.37</v>
      </c>
      <c r="J257" s="1">
        <v>1.633</v>
      </c>
    </row>
    <row r="258" spans="1:10" x14ac:dyDescent="0.25">
      <c r="A258" s="1">
        <v>3.4</v>
      </c>
      <c r="B258" s="1">
        <v>1.8680000000000001</v>
      </c>
      <c r="C258" s="1">
        <v>3.4</v>
      </c>
      <c r="D258" s="1">
        <v>1.641</v>
      </c>
      <c r="E258" s="1">
        <v>3.39</v>
      </c>
      <c r="F258" s="1">
        <v>1.667</v>
      </c>
      <c r="G258" s="4">
        <v>-4.18</v>
      </c>
      <c r="H258" s="4">
        <v>1.212</v>
      </c>
      <c r="I258" s="1">
        <v>3.41</v>
      </c>
      <c r="J258" s="1">
        <v>1.6339999999999999</v>
      </c>
    </row>
    <row r="259" spans="1:10" x14ac:dyDescent="0.25">
      <c r="A259" s="1">
        <v>3.43</v>
      </c>
      <c r="B259" s="1">
        <v>1.869</v>
      </c>
      <c r="C259" s="1">
        <v>3.43</v>
      </c>
      <c r="D259" s="1">
        <v>1.6419999999999999</v>
      </c>
      <c r="E259" s="1">
        <v>3.42</v>
      </c>
      <c r="F259" s="1">
        <v>1.667</v>
      </c>
      <c r="G259" s="4">
        <v>-4.18</v>
      </c>
      <c r="H259" s="4">
        <v>1.212</v>
      </c>
      <c r="I259" s="1">
        <v>3.44</v>
      </c>
      <c r="J259" s="1">
        <v>1.6339999999999999</v>
      </c>
    </row>
    <row r="260" spans="1:10" x14ac:dyDescent="0.25">
      <c r="A260" s="1">
        <v>3.46</v>
      </c>
      <c r="B260" s="1">
        <v>1.869</v>
      </c>
      <c r="C260" s="1">
        <v>3.47</v>
      </c>
      <c r="D260" s="1">
        <v>1.6419999999999999</v>
      </c>
      <c r="E260" s="1">
        <v>3.46</v>
      </c>
      <c r="F260" s="1">
        <v>1.6679999999999999</v>
      </c>
      <c r="G260" s="4">
        <v>-4.17</v>
      </c>
      <c r="H260" s="4">
        <v>1.212</v>
      </c>
      <c r="I260" s="1">
        <v>3.47</v>
      </c>
      <c r="J260" s="1">
        <v>1.635</v>
      </c>
    </row>
    <row r="261" spans="1:10" x14ac:dyDescent="0.25">
      <c r="A261" s="1">
        <v>3.5</v>
      </c>
      <c r="B261" s="1">
        <v>1.869</v>
      </c>
      <c r="C261" s="1">
        <v>3.5</v>
      </c>
      <c r="D261" s="1">
        <v>1.643</v>
      </c>
      <c r="E261" s="1">
        <v>3.49</v>
      </c>
      <c r="F261" s="1">
        <v>1.6679999999999999</v>
      </c>
      <c r="G261" s="4">
        <v>-4.17</v>
      </c>
      <c r="H261" s="4">
        <v>1.212</v>
      </c>
      <c r="I261" s="1">
        <v>3.51</v>
      </c>
      <c r="J261" s="1">
        <v>1.635</v>
      </c>
    </row>
    <row r="262" spans="1:10" x14ac:dyDescent="0.25">
      <c r="A262" s="1">
        <v>3.53</v>
      </c>
      <c r="B262" s="1">
        <v>1.87</v>
      </c>
      <c r="C262" s="1">
        <v>3.53</v>
      </c>
      <c r="D262" s="1">
        <v>1.6439999999999999</v>
      </c>
      <c r="E262" s="1">
        <v>3.52</v>
      </c>
      <c r="F262" s="1">
        <v>1.669</v>
      </c>
      <c r="G262" s="4">
        <v>-4.17</v>
      </c>
      <c r="H262" s="4">
        <v>1.212</v>
      </c>
      <c r="I262" s="1">
        <v>3.54</v>
      </c>
      <c r="J262" s="1">
        <v>1.6359999999999999</v>
      </c>
    </row>
    <row r="263" spans="1:10" x14ac:dyDescent="0.25">
      <c r="A263" s="1">
        <v>3.56</v>
      </c>
      <c r="B263" s="1">
        <v>1.87</v>
      </c>
      <c r="C263" s="1">
        <v>3.57</v>
      </c>
      <c r="D263" s="1">
        <v>1.6439999999999999</v>
      </c>
      <c r="E263" s="1">
        <v>3.56</v>
      </c>
      <c r="F263" s="1">
        <v>1.669</v>
      </c>
      <c r="G263" s="4">
        <v>-4.16</v>
      </c>
      <c r="H263" s="4">
        <v>1.212</v>
      </c>
      <c r="I263" s="1">
        <v>3.57</v>
      </c>
      <c r="J263" s="1">
        <v>1.6359999999999999</v>
      </c>
    </row>
    <row r="264" spans="1:10" x14ac:dyDescent="0.25">
      <c r="A264" s="1">
        <v>3.6</v>
      </c>
      <c r="B264" s="1">
        <v>1.871</v>
      </c>
      <c r="C264" s="1">
        <v>3.6</v>
      </c>
      <c r="D264" s="1">
        <v>1.645</v>
      </c>
      <c r="E264" s="1">
        <v>3.59</v>
      </c>
      <c r="F264" s="1">
        <v>1.67</v>
      </c>
      <c r="G264" s="4">
        <v>-4.16</v>
      </c>
      <c r="H264" s="4">
        <v>1.212</v>
      </c>
      <c r="I264" s="1">
        <v>3.61</v>
      </c>
      <c r="J264" s="1">
        <v>1.637</v>
      </c>
    </row>
    <row r="265" spans="1:10" x14ac:dyDescent="0.25">
      <c r="A265" s="1">
        <v>3.63</v>
      </c>
      <c r="B265" s="1">
        <v>1.871</v>
      </c>
      <c r="C265" s="1">
        <v>3.63</v>
      </c>
      <c r="D265" s="1">
        <v>1.645</v>
      </c>
      <c r="E265" s="1">
        <v>3.62</v>
      </c>
      <c r="F265" s="1">
        <v>1.67</v>
      </c>
      <c r="G265" s="4">
        <v>-4.16</v>
      </c>
      <c r="H265" s="4">
        <v>1.212</v>
      </c>
      <c r="I265" s="1">
        <v>3.64</v>
      </c>
      <c r="J265" s="1">
        <v>1.637</v>
      </c>
    </row>
    <row r="266" spans="1:10" x14ac:dyDescent="0.25">
      <c r="A266" s="1">
        <v>3.66</v>
      </c>
      <c r="B266" s="1">
        <v>1.8720000000000001</v>
      </c>
      <c r="C266" s="1">
        <v>3.67</v>
      </c>
      <c r="D266" s="1">
        <v>1.6459999999999999</v>
      </c>
      <c r="E266" s="1">
        <v>3.66</v>
      </c>
      <c r="F266" s="1">
        <v>1.671</v>
      </c>
      <c r="G266" s="4">
        <v>-4.1500000000000004</v>
      </c>
      <c r="H266" s="4">
        <v>1.212</v>
      </c>
      <c r="I266" s="1">
        <v>3.67</v>
      </c>
      <c r="J266" s="1">
        <v>1.6379999999999999</v>
      </c>
    </row>
    <row r="267" spans="1:10" x14ac:dyDescent="0.25">
      <c r="A267" s="1">
        <v>3.7</v>
      </c>
      <c r="B267" s="1">
        <v>1.8720000000000001</v>
      </c>
      <c r="C267" s="1">
        <v>3.7</v>
      </c>
      <c r="D267" s="1">
        <v>1.6459999999999999</v>
      </c>
      <c r="E267" s="1">
        <v>3.69</v>
      </c>
      <c r="F267" s="1">
        <v>1.671</v>
      </c>
      <c r="G267" s="4">
        <v>-4.1500000000000004</v>
      </c>
      <c r="H267" s="4">
        <v>1.212</v>
      </c>
      <c r="I267" s="1">
        <v>3.71</v>
      </c>
      <c r="J267" s="1">
        <v>1.6379999999999999</v>
      </c>
    </row>
    <row r="268" spans="1:10" x14ac:dyDescent="0.25">
      <c r="A268" s="1">
        <v>3.73</v>
      </c>
      <c r="B268" s="1">
        <v>1.873</v>
      </c>
      <c r="C268" s="1">
        <v>3.73</v>
      </c>
      <c r="D268" s="1">
        <v>1.647</v>
      </c>
      <c r="E268" s="1">
        <v>3.72</v>
      </c>
      <c r="F268" s="1">
        <v>1.671</v>
      </c>
      <c r="G268" s="4">
        <v>-4.1500000000000004</v>
      </c>
      <c r="H268" s="4">
        <v>1.212</v>
      </c>
      <c r="I268" s="1">
        <v>3.74</v>
      </c>
      <c r="J268" s="1">
        <v>1.639</v>
      </c>
    </row>
    <row r="269" spans="1:10" x14ac:dyDescent="0.25">
      <c r="A269" s="1">
        <v>3.76</v>
      </c>
      <c r="B269" s="1">
        <v>1.873</v>
      </c>
      <c r="C269" s="1">
        <v>3.77</v>
      </c>
      <c r="D269" s="1">
        <v>1.647</v>
      </c>
      <c r="E269" s="1">
        <v>3.76</v>
      </c>
      <c r="F269" s="1">
        <v>1.6719999999999999</v>
      </c>
      <c r="G269" s="4">
        <v>-4.1399999999999997</v>
      </c>
      <c r="H269" s="4">
        <v>1.212</v>
      </c>
      <c r="I269" s="1">
        <v>3.77</v>
      </c>
      <c r="J269" s="1">
        <v>1.639</v>
      </c>
    </row>
    <row r="270" spans="1:10" x14ac:dyDescent="0.25">
      <c r="A270" s="1">
        <v>3.8</v>
      </c>
      <c r="B270" s="1">
        <v>1.873</v>
      </c>
      <c r="C270" s="1">
        <v>3.8</v>
      </c>
      <c r="D270" s="1">
        <v>1.6479999999999999</v>
      </c>
      <c r="E270" s="1">
        <v>3.79</v>
      </c>
      <c r="F270" s="1">
        <v>1.6719999999999999</v>
      </c>
      <c r="G270" s="4">
        <v>-4.1399999999999997</v>
      </c>
      <c r="H270" s="4">
        <v>1.212</v>
      </c>
      <c r="I270" s="1">
        <v>3.81</v>
      </c>
      <c r="J270" s="1">
        <v>1.639</v>
      </c>
    </row>
    <row r="271" spans="1:10" x14ac:dyDescent="0.25">
      <c r="A271" s="1">
        <v>3.83</v>
      </c>
      <c r="B271" s="1">
        <v>1.8740000000000001</v>
      </c>
      <c r="C271" s="1">
        <v>3.83</v>
      </c>
      <c r="D271" s="1">
        <v>1.6479999999999999</v>
      </c>
      <c r="E271" s="1">
        <v>3.82</v>
      </c>
      <c r="F271" s="1">
        <v>1.673</v>
      </c>
      <c r="G271" s="4">
        <v>-4.1399999999999997</v>
      </c>
      <c r="H271" s="4">
        <v>1.212</v>
      </c>
      <c r="I271" s="1">
        <v>3.84</v>
      </c>
      <c r="J271" s="1">
        <v>1.64</v>
      </c>
    </row>
    <row r="272" spans="1:10" x14ac:dyDescent="0.25">
      <c r="A272" s="1">
        <v>3.86</v>
      </c>
      <c r="B272" s="1">
        <v>1.8740000000000001</v>
      </c>
      <c r="C272" s="1">
        <v>3.87</v>
      </c>
      <c r="D272" s="1">
        <v>1.649</v>
      </c>
      <c r="E272" s="1">
        <v>3.86</v>
      </c>
      <c r="F272" s="1">
        <v>1.673</v>
      </c>
      <c r="G272" s="4">
        <v>-4.13</v>
      </c>
      <c r="H272" s="4">
        <v>1.212</v>
      </c>
      <c r="I272" s="1">
        <v>3.87</v>
      </c>
      <c r="J272" s="1">
        <v>1.64</v>
      </c>
    </row>
    <row r="273" spans="1:10" x14ac:dyDescent="0.25">
      <c r="A273" s="1">
        <v>3.9</v>
      </c>
      <c r="B273" s="1">
        <v>1.875</v>
      </c>
      <c r="C273" s="1">
        <v>3.9</v>
      </c>
      <c r="D273" s="1">
        <v>1.649</v>
      </c>
      <c r="E273" s="1">
        <v>3.89</v>
      </c>
      <c r="F273" s="1">
        <v>1.6739999999999999</v>
      </c>
      <c r="G273" s="4">
        <v>-4.13</v>
      </c>
      <c r="H273" s="4">
        <v>1.212</v>
      </c>
      <c r="I273" s="1">
        <v>3.91</v>
      </c>
      <c r="J273" s="1">
        <v>1.641</v>
      </c>
    </row>
    <row r="274" spans="1:10" x14ac:dyDescent="0.25">
      <c r="A274" s="1">
        <v>3.93</v>
      </c>
      <c r="B274" s="1">
        <v>1.875</v>
      </c>
      <c r="C274" s="1">
        <v>3.93</v>
      </c>
      <c r="D274" s="1">
        <v>1.65</v>
      </c>
      <c r="E274" s="1">
        <v>3.92</v>
      </c>
      <c r="F274" s="1">
        <v>1.6739999999999999</v>
      </c>
      <c r="G274" s="4">
        <v>-4.13</v>
      </c>
      <c r="H274" s="4">
        <v>1.212</v>
      </c>
      <c r="I274" s="1">
        <v>3.94</v>
      </c>
      <c r="J274" s="1">
        <v>1.641</v>
      </c>
    </row>
    <row r="275" spans="1:10" x14ac:dyDescent="0.25">
      <c r="A275" s="1">
        <v>3.96</v>
      </c>
      <c r="B275" s="1">
        <v>1.8759999999999999</v>
      </c>
      <c r="C275" s="1">
        <v>3.97</v>
      </c>
      <c r="D275" s="1">
        <v>1.65</v>
      </c>
      <c r="E275" s="1">
        <v>3.96</v>
      </c>
      <c r="F275" s="1">
        <v>1.675</v>
      </c>
      <c r="G275" s="4">
        <v>-4.12</v>
      </c>
      <c r="H275" s="4">
        <v>1.212</v>
      </c>
      <c r="I275" s="1">
        <v>3.97</v>
      </c>
      <c r="J275" s="1">
        <v>1.6419999999999999</v>
      </c>
    </row>
    <row r="276" spans="1:10" x14ac:dyDescent="0.25">
      <c r="A276" s="1">
        <v>4</v>
      </c>
      <c r="B276" s="1">
        <v>1.8759999999999999</v>
      </c>
      <c r="C276" s="1">
        <v>4</v>
      </c>
      <c r="D276" s="1">
        <v>1.651</v>
      </c>
      <c r="E276" s="1">
        <v>3.99</v>
      </c>
      <c r="F276" s="1">
        <v>1.675</v>
      </c>
      <c r="G276" s="4">
        <v>-4.12</v>
      </c>
      <c r="H276" s="4">
        <v>1.212</v>
      </c>
      <c r="I276" s="1">
        <v>4.01</v>
      </c>
      <c r="J276" s="1">
        <v>1.6419999999999999</v>
      </c>
    </row>
    <row r="277" spans="1:10" x14ac:dyDescent="0.25">
      <c r="A277" s="1">
        <v>4.03</v>
      </c>
      <c r="B277" s="1">
        <v>1.877</v>
      </c>
      <c r="C277" s="1">
        <v>4.03</v>
      </c>
      <c r="D277" s="1">
        <v>1.651</v>
      </c>
      <c r="E277" s="1">
        <v>4.0199999999999996</v>
      </c>
      <c r="F277" s="1">
        <v>1.6759999999999999</v>
      </c>
      <c r="G277" s="4">
        <v>-4.12</v>
      </c>
      <c r="H277" s="4">
        <v>1.212</v>
      </c>
      <c r="I277" s="1">
        <v>4.04</v>
      </c>
      <c r="J277" s="1">
        <v>1.643</v>
      </c>
    </row>
    <row r="278" spans="1:10" x14ac:dyDescent="0.25">
      <c r="A278" s="1">
        <v>4.0599999999999996</v>
      </c>
      <c r="B278" s="1">
        <v>1.877</v>
      </c>
      <c r="C278" s="1">
        <v>4.07</v>
      </c>
      <c r="D278" s="1">
        <v>1.6519999999999999</v>
      </c>
      <c r="E278" s="1">
        <v>4.0599999999999996</v>
      </c>
      <c r="F278" s="1">
        <v>1.6759999999999999</v>
      </c>
      <c r="G278" s="4">
        <v>-4.1100000000000003</v>
      </c>
      <c r="H278" s="4">
        <v>1.212</v>
      </c>
      <c r="I278" s="1">
        <v>4.07</v>
      </c>
      <c r="J278" s="1">
        <v>1.643</v>
      </c>
    </row>
    <row r="279" spans="1:10" x14ac:dyDescent="0.25">
      <c r="A279" s="1">
        <v>4.0999999999999996</v>
      </c>
      <c r="B279" s="1">
        <v>1.8779999999999999</v>
      </c>
      <c r="C279" s="1">
        <v>4.0999999999999996</v>
      </c>
      <c r="D279" s="1">
        <v>1.6519999999999999</v>
      </c>
      <c r="E279" s="1">
        <v>4.09</v>
      </c>
      <c r="F279" s="1">
        <v>1.6759999999999999</v>
      </c>
      <c r="G279" s="4">
        <v>-4.1100000000000003</v>
      </c>
      <c r="H279" s="4">
        <v>1.212</v>
      </c>
      <c r="I279" s="1">
        <v>4.1100000000000003</v>
      </c>
      <c r="J279" s="1">
        <v>1.643</v>
      </c>
    </row>
    <row r="280" spans="1:10" x14ac:dyDescent="0.25">
      <c r="A280" s="1">
        <v>4.13</v>
      </c>
      <c r="B280" s="1">
        <v>1.8779999999999999</v>
      </c>
      <c r="C280" s="1">
        <v>4.13</v>
      </c>
      <c r="D280" s="1">
        <v>1.653</v>
      </c>
      <c r="E280" s="1">
        <v>4.12</v>
      </c>
      <c r="F280" s="1">
        <v>1.677</v>
      </c>
      <c r="G280" s="4">
        <v>-4.1100000000000003</v>
      </c>
      <c r="H280" s="4">
        <v>1.212</v>
      </c>
      <c r="I280" s="1">
        <v>4.1399999999999997</v>
      </c>
      <c r="J280" s="1">
        <v>1.6439999999999999</v>
      </c>
    </row>
    <row r="281" spans="1:10" x14ac:dyDescent="0.25">
      <c r="A281" s="1">
        <v>4.16</v>
      </c>
      <c r="B281" s="1">
        <v>1.879</v>
      </c>
      <c r="C281" s="1">
        <v>4.16</v>
      </c>
      <c r="D281" s="1">
        <v>1.653</v>
      </c>
      <c r="E281" s="1">
        <v>4.16</v>
      </c>
      <c r="F281" s="1">
        <v>1.677</v>
      </c>
      <c r="G281" s="4">
        <v>-4.0999999999999996</v>
      </c>
      <c r="H281" s="4">
        <v>1.212</v>
      </c>
      <c r="I281" s="1">
        <v>4.17</v>
      </c>
      <c r="J281" s="1">
        <v>1.6439999999999999</v>
      </c>
    </row>
    <row r="282" spans="1:10" x14ac:dyDescent="0.25">
      <c r="A282" s="1">
        <v>4.2</v>
      </c>
      <c r="B282" s="1">
        <v>1.879</v>
      </c>
      <c r="C282" s="1">
        <v>4.2</v>
      </c>
      <c r="D282" s="1">
        <v>1.6539999999999999</v>
      </c>
      <c r="E282" s="1">
        <v>4.1900000000000004</v>
      </c>
      <c r="F282" s="1">
        <v>1.6779999999999999</v>
      </c>
      <c r="G282" s="4">
        <v>-4.0999999999999996</v>
      </c>
      <c r="H282" s="4">
        <v>1.212</v>
      </c>
      <c r="I282" s="1">
        <v>4.21</v>
      </c>
      <c r="J282" s="1">
        <v>1.645</v>
      </c>
    </row>
    <row r="283" spans="1:10" x14ac:dyDescent="0.25">
      <c r="A283" s="1">
        <v>4.2300000000000004</v>
      </c>
      <c r="B283" s="1">
        <v>1.88</v>
      </c>
      <c r="C283" s="1">
        <v>4.2300000000000004</v>
      </c>
      <c r="D283" s="1">
        <v>1.6539999999999999</v>
      </c>
      <c r="E283" s="1">
        <v>4.22</v>
      </c>
      <c r="F283" s="1">
        <v>1.6779999999999999</v>
      </c>
      <c r="G283" s="4">
        <v>-4.0999999999999996</v>
      </c>
      <c r="H283" s="4">
        <v>1.212</v>
      </c>
      <c r="I283" s="1">
        <v>4.24</v>
      </c>
      <c r="J283" s="1">
        <v>1.645</v>
      </c>
    </row>
    <row r="284" spans="1:10" x14ac:dyDescent="0.25">
      <c r="A284" s="1">
        <v>4.26</v>
      </c>
      <c r="B284" s="1">
        <v>1.88</v>
      </c>
      <c r="C284" s="1">
        <v>4.26</v>
      </c>
      <c r="D284" s="1">
        <v>1.655</v>
      </c>
      <c r="E284" s="1">
        <v>4.26</v>
      </c>
      <c r="F284" s="1">
        <v>1.679</v>
      </c>
      <c r="G284" s="4">
        <v>-4.09</v>
      </c>
      <c r="H284" s="4">
        <v>1.212</v>
      </c>
      <c r="I284" s="1">
        <v>4.2699999999999996</v>
      </c>
      <c r="J284" s="1">
        <v>1.6459999999999999</v>
      </c>
    </row>
    <row r="285" spans="1:10" x14ac:dyDescent="0.25">
      <c r="A285" s="1">
        <v>4.3</v>
      </c>
      <c r="B285" s="1">
        <v>1.881</v>
      </c>
      <c r="C285" s="1">
        <v>4.3</v>
      </c>
      <c r="D285" s="1">
        <v>1.6559999999999999</v>
      </c>
      <c r="E285" s="1">
        <v>4.29</v>
      </c>
      <c r="F285" s="1">
        <v>1.679</v>
      </c>
      <c r="G285" s="4">
        <v>-4.09</v>
      </c>
      <c r="H285" s="4">
        <v>1.212</v>
      </c>
      <c r="I285" s="1">
        <v>4.3099999999999996</v>
      </c>
      <c r="J285" s="1">
        <v>1.6459999999999999</v>
      </c>
    </row>
    <row r="286" spans="1:10" x14ac:dyDescent="0.25">
      <c r="A286" s="1">
        <v>4.33</v>
      </c>
      <c r="B286" s="1">
        <v>1.8819999999999999</v>
      </c>
      <c r="C286" s="1">
        <v>4.33</v>
      </c>
      <c r="D286" s="1">
        <v>1.6559999999999999</v>
      </c>
      <c r="E286" s="1">
        <v>4.32</v>
      </c>
      <c r="F286" s="1">
        <v>1.68</v>
      </c>
      <c r="G286" s="4">
        <v>-4.09</v>
      </c>
      <c r="H286" s="4">
        <v>1.212</v>
      </c>
      <c r="I286" s="1">
        <v>4.34</v>
      </c>
      <c r="J286" s="1">
        <v>1.647</v>
      </c>
    </row>
    <row r="287" spans="1:10" x14ac:dyDescent="0.25">
      <c r="A287" s="1">
        <v>4.3600000000000003</v>
      </c>
      <c r="B287" s="1">
        <v>1.8819999999999999</v>
      </c>
      <c r="C287" s="1">
        <v>4.3600000000000003</v>
      </c>
      <c r="D287" s="1">
        <v>1.657</v>
      </c>
      <c r="E287" s="1">
        <v>4.3600000000000003</v>
      </c>
      <c r="F287" s="1">
        <v>1.68</v>
      </c>
      <c r="G287" s="4">
        <v>-4.08</v>
      </c>
      <c r="H287" s="4">
        <v>1.212</v>
      </c>
      <c r="I287" s="1">
        <v>4.37</v>
      </c>
      <c r="J287" s="1">
        <v>1.647</v>
      </c>
    </row>
    <row r="288" spans="1:10" x14ac:dyDescent="0.25">
      <c r="A288" s="1">
        <v>4.4000000000000004</v>
      </c>
      <c r="B288" s="1">
        <v>1.883</v>
      </c>
      <c r="C288" s="1">
        <v>4.4000000000000004</v>
      </c>
      <c r="D288" s="1">
        <v>1.657</v>
      </c>
      <c r="E288" s="1">
        <v>4.3899999999999997</v>
      </c>
      <c r="F288" s="1">
        <v>1.681</v>
      </c>
      <c r="G288" s="4">
        <v>-4.08</v>
      </c>
      <c r="H288" s="4">
        <v>1.212</v>
      </c>
      <c r="I288" s="1">
        <v>4.41</v>
      </c>
      <c r="J288" s="1">
        <v>1.6479999999999999</v>
      </c>
    </row>
    <row r="289" spans="1:10" x14ac:dyDescent="0.25">
      <c r="A289" s="1">
        <v>4.43</v>
      </c>
      <c r="B289" s="1">
        <v>1.883</v>
      </c>
      <c r="C289" s="1">
        <v>4.43</v>
      </c>
      <c r="D289" s="1">
        <v>1.6579999999999999</v>
      </c>
      <c r="E289" s="1">
        <v>4.42</v>
      </c>
      <c r="F289" s="1">
        <v>1.681</v>
      </c>
      <c r="G289" s="4">
        <v>-4.08</v>
      </c>
      <c r="H289" s="4">
        <v>1.212</v>
      </c>
      <c r="I289" s="1">
        <v>4.4400000000000004</v>
      </c>
      <c r="J289" s="1">
        <v>1.6479999999999999</v>
      </c>
    </row>
    <row r="290" spans="1:10" x14ac:dyDescent="0.25">
      <c r="A290" s="1">
        <v>4.46</v>
      </c>
      <c r="B290" s="1">
        <v>1.8839999999999999</v>
      </c>
      <c r="C290" s="1">
        <v>4.46</v>
      </c>
      <c r="D290" s="1">
        <v>1.6579999999999999</v>
      </c>
      <c r="E290" s="1">
        <v>4.46</v>
      </c>
      <c r="F290" s="1">
        <v>1.6819999999999999</v>
      </c>
      <c r="G290" s="4">
        <v>-4.07</v>
      </c>
      <c r="H290" s="4">
        <v>1.212</v>
      </c>
      <c r="I290" s="1">
        <v>4.47</v>
      </c>
      <c r="J290" s="1">
        <v>1.649</v>
      </c>
    </row>
    <row r="291" spans="1:10" x14ac:dyDescent="0.25">
      <c r="A291" s="1">
        <v>4.5</v>
      </c>
      <c r="B291" s="1">
        <v>1.8839999999999999</v>
      </c>
      <c r="C291" s="1">
        <v>4.5</v>
      </c>
      <c r="D291" s="1">
        <v>1.659</v>
      </c>
      <c r="E291" s="1">
        <v>4.49</v>
      </c>
      <c r="F291" s="1">
        <v>1.6819999999999999</v>
      </c>
      <c r="G291" s="4">
        <v>-4.07</v>
      </c>
      <c r="H291" s="4">
        <v>1.212</v>
      </c>
      <c r="I291" s="1">
        <v>4.51</v>
      </c>
      <c r="J291" s="1">
        <v>1.649</v>
      </c>
    </row>
    <row r="292" spans="1:10" x14ac:dyDescent="0.25">
      <c r="A292" s="1">
        <v>4.53</v>
      </c>
      <c r="B292" s="1">
        <v>1.885</v>
      </c>
      <c r="C292" s="1">
        <v>4.53</v>
      </c>
      <c r="D292" s="1">
        <v>1.659</v>
      </c>
      <c r="E292" s="1">
        <v>4.5199999999999996</v>
      </c>
      <c r="F292" s="1">
        <v>1.6819999999999999</v>
      </c>
      <c r="G292" s="4">
        <v>-4.07</v>
      </c>
      <c r="H292" s="4">
        <v>1.212</v>
      </c>
      <c r="I292" s="1">
        <v>4.54</v>
      </c>
      <c r="J292" s="1">
        <v>1.65</v>
      </c>
    </row>
    <row r="293" spans="1:10" x14ac:dyDescent="0.25">
      <c r="A293" s="1">
        <v>4.5599999999999996</v>
      </c>
      <c r="B293" s="1">
        <v>1.885</v>
      </c>
      <c r="C293" s="1">
        <v>4.5599999999999996</v>
      </c>
      <c r="D293" s="1">
        <v>1.66</v>
      </c>
      <c r="E293" s="1">
        <v>4.5599999999999996</v>
      </c>
      <c r="F293" s="1">
        <v>1.6830000000000001</v>
      </c>
      <c r="G293" s="4">
        <v>-4.0599999999999996</v>
      </c>
      <c r="H293" s="4">
        <v>1.212</v>
      </c>
      <c r="I293" s="1">
        <v>4.57</v>
      </c>
      <c r="J293" s="1">
        <v>1.65</v>
      </c>
    </row>
    <row r="294" spans="1:10" x14ac:dyDescent="0.25">
      <c r="A294" s="1">
        <v>4.5999999999999996</v>
      </c>
      <c r="B294" s="1">
        <v>1.8859999999999999</v>
      </c>
      <c r="C294" s="1">
        <v>4.5999999999999996</v>
      </c>
      <c r="D294" s="1">
        <v>1.66</v>
      </c>
      <c r="E294" s="1">
        <v>4.59</v>
      </c>
      <c r="F294" s="1">
        <v>1.6830000000000001</v>
      </c>
      <c r="G294" s="4">
        <v>-4.0599999999999996</v>
      </c>
      <c r="H294" s="4">
        <v>1.212</v>
      </c>
      <c r="I294" s="1">
        <v>4.6100000000000003</v>
      </c>
      <c r="J294" s="1">
        <v>1.651</v>
      </c>
    </row>
    <row r="295" spans="1:10" x14ac:dyDescent="0.25">
      <c r="A295" s="1">
        <v>4.63</v>
      </c>
      <c r="B295" s="1">
        <v>1.8859999999999999</v>
      </c>
      <c r="C295" s="1">
        <v>4.63</v>
      </c>
      <c r="D295" s="1">
        <v>1.661</v>
      </c>
      <c r="E295" s="1">
        <v>4.62</v>
      </c>
      <c r="F295" s="1">
        <v>1.6839999999999999</v>
      </c>
      <c r="G295" s="4">
        <v>-4.0599999999999996</v>
      </c>
      <c r="H295" s="4">
        <v>1.212</v>
      </c>
      <c r="I295" s="1">
        <v>4.6399999999999997</v>
      </c>
      <c r="J295" s="1">
        <v>1.651</v>
      </c>
    </row>
    <row r="296" spans="1:10" x14ac:dyDescent="0.25">
      <c r="A296" s="1">
        <v>4.66</v>
      </c>
      <c r="B296" s="1">
        <v>1.887</v>
      </c>
      <c r="C296" s="1">
        <v>4.66</v>
      </c>
      <c r="D296" s="1">
        <v>1.661</v>
      </c>
      <c r="E296" s="1">
        <v>4.66</v>
      </c>
      <c r="F296" s="1">
        <v>1.6839999999999999</v>
      </c>
      <c r="G296" s="4">
        <v>-4.0599999999999996</v>
      </c>
      <c r="H296" s="4">
        <v>1.212</v>
      </c>
      <c r="I296" s="1">
        <v>4.67</v>
      </c>
      <c r="J296" s="1">
        <v>1.6519999999999999</v>
      </c>
    </row>
    <row r="297" spans="1:10" x14ac:dyDescent="0.25">
      <c r="A297" s="1">
        <v>4.7</v>
      </c>
      <c r="B297" s="1">
        <v>1.887</v>
      </c>
      <c r="C297" s="1">
        <v>4.7</v>
      </c>
      <c r="D297" s="1">
        <v>1.6619999999999999</v>
      </c>
      <c r="E297" s="1">
        <v>4.6900000000000004</v>
      </c>
      <c r="F297" s="1">
        <v>1.6850000000000001</v>
      </c>
      <c r="G297" s="4">
        <v>-4.05</v>
      </c>
      <c r="H297" s="4">
        <v>1.212</v>
      </c>
      <c r="I297" s="1">
        <v>4.71</v>
      </c>
      <c r="J297" s="1">
        <v>1.6519999999999999</v>
      </c>
    </row>
    <row r="298" spans="1:10" x14ac:dyDescent="0.25">
      <c r="A298" s="1">
        <v>4.7300000000000004</v>
      </c>
      <c r="B298" s="1">
        <v>1.8879999999999999</v>
      </c>
      <c r="C298" s="1">
        <v>4.7300000000000004</v>
      </c>
      <c r="D298" s="1">
        <v>1.6619999999999999</v>
      </c>
      <c r="E298" s="1">
        <v>4.72</v>
      </c>
      <c r="F298" s="1">
        <v>1.6850000000000001</v>
      </c>
      <c r="G298" s="4">
        <v>-4.05</v>
      </c>
      <c r="H298" s="4">
        <v>1.212</v>
      </c>
      <c r="I298" s="1">
        <v>4.74</v>
      </c>
      <c r="J298" s="1">
        <v>1.6519999999999999</v>
      </c>
    </row>
    <row r="299" spans="1:10" x14ac:dyDescent="0.25">
      <c r="A299" s="1">
        <v>4.76</v>
      </c>
      <c r="B299" s="1">
        <v>1.8879999999999999</v>
      </c>
      <c r="C299" s="1">
        <v>4.76</v>
      </c>
      <c r="D299" s="1">
        <v>1.663</v>
      </c>
      <c r="E299" s="1">
        <v>4.76</v>
      </c>
      <c r="F299" s="1">
        <v>1.6859999999999999</v>
      </c>
      <c r="G299" s="4">
        <v>-4.05</v>
      </c>
      <c r="H299" s="4">
        <v>1.212</v>
      </c>
      <c r="I299" s="1">
        <v>4.7699999999999996</v>
      </c>
      <c r="J299" s="1">
        <v>1.653</v>
      </c>
    </row>
    <row r="300" spans="1:10" x14ac:dyDescent="0.25">
      <c r="A300" s="1">
        <v>4.8</v>
      </c>
      <c r="B300" s="1">
        <v>1.889</v>
      </c>
      <c r="C300" s="1">
        <v>4.8</v>
      </c>
      <c r="D300" s="1">
        <v>1.663</v>
      </c>
      <c r="E300" s="1">
        <v>4.79</v>
      </c>
      <c r="F300" s="1">
        <v>1.6859999999999999</v>
      </c>
      <c r="G300" s="4">
        <v>-4.04</v>
      </c>
      <c r="H300" s="4">
        <v>1.212</v>
      </c>
      <c r="I300" s="1">
        <v>4.8099999999999996</v>
      </c>
      <c r="J300" s="1">
        <v>1.653</v>
      </c>
    </row>
    <row r="301" spans="1:10" x14ac:dyDescent="0.25">
      <c r="A301" s="1">
        <v>4.83</v>
      </c>
      <c r="B301" s="1">
        <v>1.89</v>
      </c>
      <c r="C301" s="1">
        <v>4.83</v>
      </c>
      <c r="D301" s="1">
        <v>1.6639999999999999</v>
      </c>
      <c r="E301" s="1">
        <v>4.82</v>
      </c>
      <c r="F301" s="1">
        <v>1.6859999999999999</v>
      </c>
      <c r="G301" s="4">
        <v>-4.04</v>
      </c>
      <c r="H301" s="4">
        <v>1.212</v>
      </c>
      <c r="I301" s="1">
        <v>4.84</v>
      </c>
      <c r="J301" s="1">
        <v>1.6539999999999999</v>
      </c>
    </row>
    <row r="302" spans="1:10" x14ac:dyDescent="0.25">
      <c r="A302" s="1">
        <v>4.8600000000000003</v>
      </c>
      <c r="B302" s="1">
        <v>1.89</v>
      </c>
      <c r="C302" s="1">
        <v>4.8600000000000003</v>
      </c>
      <c r="D302" s="1">
        <v>1.6639999999999999</v>
      </c>
      <c r="E302" s="1">
        <v>4.8600000000000003</v>
      </c>
      <c r="F302" s="1">
        <v>1.6870000000000001</v>
      </c>
      <c r="G302" s="4">
        <v>-4.04</v>
      </c>
      <c r="H302" s="4">
        <v>1.212</v>
      </c>
      <c r="I302" s="1">
        <v>4.87</v>
      </c>
      <c r="J302" s="1">
        <v>1.6539999999999999</v>
      </c>
    </row>
    <row r="303" spans="1:10" x14ac:dyDescent="0.25">
      <c r="A303" s="1">
        <v>4.9000000000000004</v>
      </c>
      <c r="B303" s="1">
        <v>1.891</v>
      </c>
      <c r="C303" s="1">
        <v>4.9000000000000004</v>
      </c>
      <c r="D303" s="1">
        <v>1.665</v>
      </c>
      <c r="E303" s="1">
        <v>4.8899999999999997</v>
      </c>
      <c r="F303" s="1">
        <v>1.6870000000000001</v>
      </c>
      <c r="G303" s="4">
        <v>-4.03</v>
      </c>
      <c r="H303" s="4">
        <v>1.212</v>
      </c>
      <c r="I303" s="1">
        <v>4.91</v>
      </c>
      <c r="J303" s="1">
        <v>1.655</v>
      </c>
    </row>
    <row r="304" spans="1:10" x14ac:dyDescent="0.25">
      <c r="A304" s="1">
        <v>4.93</v>
      </c>
      <c r="B304" s="1">
        <v>1.891</v>
      </c>
      <c r="C304" s="1">
        <v>4.93</v>
      </c>
      <c r="D304" s="1">
        <v>1.665</v>
      </c>
      <c r="E304" s="1">
        <v>4.92</v>
      </c>
      <c r="F304" s="1">
        <v>1.6879999999999999</v>
      </c>
      <c r="G304" s="4">
        <v>-4.03</v>
      </c>
      <c r="H304" s="4">
        <v>1.212</v>
      </c>
      <c r="I304" s="1">
        <v>4.9400000000000004</v>
      </c>
      <c r="J304" s="1">
        <v>1.655</v>
      </c>
    </row>
    <row r="305" spans="1:10" x14ac:dyDescent="0.25">
      <c r="A305" s="1">
        <v>4.96</v>
      </c>
      <c r="B305" s="1">
        <v>1.8919999999999999</v>
      </c>
      <c r="C305" s="1">
        <v>4.96</v>
      </c>
      <c r="D305" s="1">
        <v>1.6659999999999999</v>
      </c>
      <c r="E305" s="1">
        <v>4.96</v>
      </c>
      <c r="F305" s="1">
        <v>1.6879999999999999</v>
      </c>
      <c r="G305" s="4">
        <v>-4.03</v>
      </c>
      <c r="H305" s="4">
        <v>1.212</v>
      </c>
      <c r="I305" s="1">
        <v>4.97</v>
      </c>
      <c r="J305" s="1">
        <v>1.6559999999999999</v>
      </c>
    </row>
    <row r="306" spans="1:10" x14ac:dyDescent="0.25">
      <c r="A306" s="1">
        <v>5</v>
      </c>
      <c r="B306" s="1">
        <v>1.893</v>
      </c>
      <c r="C306" s="1">
        <v>5</v>
      </c>
      <c r="D306" s="1">
        <v>1.6659999999999999</v>
      </c>
      <c r="E306" s="1">
        <v>4.99</v>
      </c>
      <c r="F306" s="1">
        <v>1.6890000000000001</v>
      </c>
      <c r="G306" s="4">
        <v>-4.0199999999999996</v>
      </c>
      <c r="H306" s="4">
        <v>1.2110000000000001</v>
      </c>
      <c r="I306" s="1">
        <v>5.01</v>
      </c>
      <c r="J306" s="1">
        <v>1.6559999999999999</v>
      </c>
    </row>
    <row r="307" spans="1:10" x14ac:dyDescent="0.25">
      <c r="A307" s="1">
        <v>5.03</v>
      </c>
      <c r="B307" s="1">
        <v>1.893</v>
      </c>
      <c r="C307" s="1">
        <v>5.03</v>
      </c>
      <c r="D307" s="1">
        <v>1.667</v>
      </c>
      <c r="E307" s="1">
        <v>5.0199999999999996</v>
      </c>
      <c r="F307" s="1">
        <v>1.6890000000000001</v>
      </c>
      <c r="G307" s="4">
        <v>-4.0199999999999996</v>
      </c>
      <c r="H307" s="4">
        <v>1.2110000000000001</v>
      </c>
      <c r="I307" s="1">
        <v>5.04</v>
      </c>
      <c r="J307" s="1">
        <v>1.6559999999999999</v>
      </c>
    </row>
    <row r="308" spans="1:10" x14ac:dyDescent="0.25">
      <c r="A308" s="1">
        <v>5.0599999999999996</v>
      </c>
      <c r="B308" s="1">
        <v>1.8939999999999999</v>
      </c>
      <c r="C308" s="1">
        <v>5.0599999999999996</v>
      </c>
      <c r="D308" s="1">
        <v>1.667</v>
      </c>
      <c r="E308" s="1">
        <v>5.0599999999999996</v>
      </c>
      <c r="F308" s="1">
        <v>1.69</v>
      </c>
      <c r="G308" s="4">
        <v>-4.0199999999999996</v>
      </c>
      <c r="H308" s="4">
        <v>1.2110000000000001</v>
      </c>
      <c r="I308" s="1">
        <v>5.07</v>
      </c>
      <c r="J308" s="1">
        <v>1.657</v>
      </c>
    </row>
    <row r="309" spans="1:10" x14ac:dyDescent="0.25">
      <c r="A309" s="1">
        <v>5.0999999999999996</v>
      </c>
      <c r="B309" s="1">
        <v>1.8939999999999999</v>
      </c>
      <c r="C309" s="1">
        <v>5.0999999999999996</v>
      </c>
      <c r="D309" s="1">
        <v>1.6679999999999999</v>
      </c>
      <c r="E309" s="1">
        <v>5.09</v>
      </c>
      <c r="F309" s="1">
        <v>1.69</v>
      </c>
      <c r="G309" s="4">
        <v>-4.01</v>
      </c>
      <c r="H309" s="4">
        <v>1.2110000000000001</v>
      </c>
      <c r="I309" s="1">
        <v>5.1100000000000003</v>
      </c>
      <c r="J309" s="1">
        <v>1.657</v>
      </c>
    </row>
    <row r="310" spans="1:10" x14ac:dyDescent="0.25">
      <c r="A310" s="1">
        <v>5.13</v>
      </c>
      <c r="B310" s="1">
        <v>1.895</v>
      </c>
      <c r="C310" s="1">
        <v>5.13</v>
      </c>
      <c r="D310" s="1">
        <v>1.6679999999999999</v>
      </c>
      <c r="E310" s="1">
        <v>5.12</v>
      </c>
      <c r="F310" s="1">
        <v>1.6910000000000001</v>
      </c>
      <c r="G310" s="4">
        <v>-4.01</v>
      </c>
      <c r="H310" s="4">
        <v>1.2110000000000001</v>
      </c>
      <c r="I310" s="1">
        <v>5.14</v>
      </c>
      <c r="J310" s="1">
        <v>1.6579999999999999</v>
      </c>
    </row>
    <row r="311" spans="1:10" x14ac:dyDescent="0.25">
      <c r="A311" s="1">
        <v>5.16</v>
      </c>
      <c r="B311" s="1">
        <v>1.8959999999999999</v>
      </c>
      <c r="C311" s="1">
        <v>5.16</v>
      </c>
      <c r="D311" s="1">
        <v>1.669</v>
      </c>
      <c r="E311" s="1">
        <v>5.16</v>
      </c>
      <c r="F311" s="1">
        <v>1.6910000000000001</v>
      </c>
      <c r="G311" s="4">
        <v>-4.01</v>
      </c>
      <c r="H311" s="4">
        <v>1.2110000000000001</v>
      </c>
      <c r="I311" s="1">
        <v>5.17</v>
      </c>
      <c r="J311" s="1">
        <v>1.6579999999999999</v>
      </c>
    </row>
    <row r="312" spans="1:10" x14ac:dyDescent="0.25">
      <c r="A312" s="1">
        <v>5.2</v>
      </c>
      <c r="B312" s="1">
        <v>1.8959999999999999</v>
      </c>
      <c r="C312" s="1">
        <v>5.2</v>
      </c>
      <c r="D312" s="1">
        <v>1.669</v>
      </c>
      <c r="E312" s="1">
        <v>5.19</v>
      </c>
      <c r="F312" s="1">
        <v>1.6919999999999999</v>
      </c>
      <c r="G312" s="4">
        <v>-4</v>
      </c>
      <c r="H312" s="4">
        <v>1.2110000000000001</v>
      </c>
      <c r="I312" s="1">
        <v>5.21</v>
      </c>
      <c r="J312" s="1">
        <v>1.659</v>
      </c>
    </row>
    <row r="313" spans="1:10" x14ac:dyDescent="0.25">
      <c r="A313" s="1">
        <v>5.23</v>
      </c>
      <c r="B313" s="1">
        <v>1.897</v>
      </c>
      <c r="C313" s="1">
        <v>5.23</v>
      </c>
      <c r="D313" s="1">
        <v>1.67</v>
      </c>
      <c r="E313" s="1">
        <v>5.22</v>
      </c>
      <c r="F313" s="1">
        <v>1.6919999999999999</v>
      </c>
      <c r="G313" s="4">
        <v>-4</v>
      </c>
      <c r="H313" s="4">
        <v>1.2110000000000001</v>
      </c>
      <c r="I313" s="1">
        <v>5.24</v>
      </c>
      <c r="J313" s="1">
        <v>1.659</v>
      </c>
    </row>
    <row r="314" spans="1:10" x14ac:dyDescent="0.25">
      <c r="A314" s="1">
        <v>5.26</v>
      </c>
      <c r="B314" s="1">
        <v>1.8979999999999999</v>
      </c>
      <c r="C314" s="1">
        <v>5.26</v>
      </c>
      <c r="D314" s="1">
        <v>1.67</v>
      </c>
      <c r="E314" s="1">
        <v>5.26</v>
      </c>
      <c r="F314" s="1">
        <v>1.6930000000000001</v>
      </c>
      <c r="G314" s="4">
        <v>-4</v>
      </c>
      <c r="H314" s="4">
        <v>1.2110000000000001</v>
      </c>
      <c r="I314" s="1">
        <v>5.27</v>
      </c>
      <c r="J314" s="1">
        <v>1.66</v>
      </c>
    </row>
    <row r="315" spans="1:10" x14ac:dyDescent="0.25">
      <c r="A315" s="1">
        <v>5.3</v>
      </c>
      <c r="B315" s="1">
        <v>1.8979999999999999</v>
      </c>
      <c r="C315" s="1">
        <v>5.29</v>
      </c>
      <c r="D315" s="1">
        <v>1.671</v>
      </c>
      <c r="E315" s="1">
        <v>5.29</v>
      </c>
      <c r="F315" s="1">
        <v>1.6930000000000001</v>
      </c>
      <c r="G315" s="4">
        <v>-3.99</v>
      </c>
      <c r="H315" s="4">
        <v>1.2110000000000001</v>
      </c>
      <c r="I315" s="1">
        <v>5.31</v>
      </c>
      <c r="J315" s="1">
        <v>1.66</v>
      </c>
    </row>
    <row r="316" spans="1:10" x14ac:dyDescent="0.25">
      <c r="A316" s="1">
        <v>5.33</v>
      </c>
      <c r="B316" s="1">
        <v>1.899</v>
      </c>
      <c r="C316" s="1">
        <v>5.33</v>
      </c>
      <c r="D316" s="1">
        <v>1.671</v>
      </c>
      <c r="E316" s="1">
        <v>5.32</v>
      </c>
      <c r="F316" s="1">
        <v>1.694</v>
      </c>
      <c r="G316" s="4">
        <v>-3.99</v>
      </c>
      <c r="H316" s="4">
        <v>1.2110000000000001</v>
      </c>
      <c r="I316" s="1">
        <v>5.34</v>
      </c>
      <c r="J316" s="1">
        <v>1.661</v>
      </c>
    </row>
    <row r="317" spans="1:10" x14ac:dyDescent="0.25">
      <c r="A317" s="1">
        <v>5.36</v>
      </c>
      <c r="B317" s="1">
        <v>1.9</v>
      </c>
      <c r="C317" s="1">
        <v>5.36</v>
      </c>
      <c r="D317" s="1">
        <v>1.6719999999999999</v>
      </c>
      <c r="E317" s="1">
        <v>5.36</v>
      </c>
      <c r="F317" s="1">
        <v>1.694</v>
      </c>
      <c r="G317" s="4">
        <v>-3.99</v>
      </c>
      <c r="H317" s="4">
        <v>1.2110000000000001</v>
      </c>
      <c r="I317" s="1">
        <v>5.37</v>
      </c>
      <c r="J317" s="1">
        <v>1.661</v>
      </c>
    </row>
    <row r="318" spans="1:10" x14ac:dyDescent="0.25">
      <c r="A318" s="1">
        <v>5.4</v>
      </c>
      <c r="B318" s="1">
        <v>1.9</v>
      </c>
      <c r="C318" s="1">
        <v>5.39</v>
      </c>
      <c r="D318" s="1">
        <v>1.6719999999999999</v>
      </c>
      <c r="E318" s="1">
        <v>5.39</v>
      </c>
      <c r="F318" s="1">
        <v>1.6950000000000001</v>
      </c>
      <c r="G318" s="4">
        <v>-3.98</v>
      </c>
      <c r="H318" s="4">
        <v>1.2110000000000001</v>
      </c>
      <c r="I318" s="1">
        <v>5.41</v>
      </c>
      <c r="J318" s="1">
        <v>1.6619999999999999</v>
      </c>
    </row>
    <row r="319" spans="1:10" x14ac:dyDescent="0.25">
      <c r="A319" s="1">
        <v>5.43</v>
      </c>
      <c r="B319" s="1">
        <v>1.901</v>
      </c>
      <c r="C319" s="1">
        <v>5.43</v>
      </c>
      <c r="D319" s="1">
        <v>1.673</v>
      </c>
      <c r="E319" s="1">
        <v>5.42</v>
      </c>
      <c r="F319" s="1">
        <v>1.6950000000000001</v>
      </c>
      <c r="G319" s="4">
        <v>-3.98</v>
      </c>
      <c r="H319" s="4">
        <v>1.2110000000000001</v>
      </c>
      <c r="I319" s="1">
        <v>5.44</v>
      </c>
      <c r="J319" s="1">
        <v>1.6619999999999999</v>
      </c>
    </row>
    <row r="320" spans="1:10" x14ac:dyDescent="0.25">
      <c r="A320" s="1">
        <v>5.46</v>
      </c>
      <c r="B320" s="1">
        <v>1.9019999999999999</v>
      </c>
      <c r="C320" s="1">
        <v>5.46</v>
      </c>
      <c r="D320" s="1">
        <v>1.673</v>
      </c>
      <c r="E320" s="1">
        <v>5.46</v>
      </c>
      <c r="F320" s="1">
        <v>1.696</v>
      </c>
      <c r="G320" s="4">
        <v>-3.98</v>
      </c>
      <c r="H320" s="4">
        <v>1.2110000000000001</v>
      </c>
      <c r="I320" s="1">
        <v>5.47</v>
      </c>
      <c r="J320" s="1">
        <v>1.6619999999999999</v>
      </c>
    </row>
    <row r="321" spans="1:10" x14ac:dyDescent="0.25">
      <c r="A321" s="1">
        <v>5.5</v>
      </c>
      <c r="B321" s="1">
        <v>1.9019999999999999</v>
      </c>
      <c r="C321" s="1">
        <v>5.49</v>
      </c>
      <c r="D321" s="1">
        <v>1.6739999999999999</v>
      </c>
      <c r="E321" s="1">
        <v>5.49</v>
      </c>
      <c r="F321" s="1">
        <v>1.696</v>
      </c>
      <c r="G321" s="4">
        <v>-3.97</v>
      </c>
      <c r="H321" s="4">
        <v>1.2110000000000001</v>
      </c>
      <c r="I321" s="1">
        <v>5.51</v>
      </c>
      <c r="J321" s="1">
        <v>1.663</v>
      </c>
    </row>
    <row r="322" spans="1:10" x14ac:dyDescent="0.25">
      <c r="A322" s="1">
        <v>5.53</v>
      </c>
      <c r="B322" s="1">
        <v>1.903</v>
      </c>
      <c r="C322" s="1">
        <v>5.53</v>
      </c>
      <c r="D322" s="1">
        <v>1.6739999999999999</v>
      </c>
      <c r="E322" s="1">
        <v>5.52</v>
      </c>
      <c r="F322" s="1">
        <v>1.696</v>
      </c>
      <c r="G322" s="4">
        <v>-3.97</v>
      </c>
      <c r="H322" s="4">
        <v>1.2110000000000001</v>
      </c>
      <c r="I322" s="1">
        <v>5.54</v>
      </c>
      <c r="J322" s="1">
        <v>1.663</v>
      </c>
    </row>
    <row r="323" spans="1:10" x14ac:dyDescent="0.25">
      <c r="A323" s="1">
        <v>5.56</v>
      </c>
      <c r="B323" s="1">
        <v>1.903</v>
      </c>
      <c r="C323" s="1">
        <v>5.56</v>
      </c>
      <c r="D323" s="1">
        <v>1.675</v>
      </c>
      <c r="E323" s="1">
        <v>5.56</v>
      </c>
      <c r="F323" s="1">
        <v>1.6970000000000001</v>
      </c>
      <c r="G323" s="4">
        <v>-3.97</v>
      </c>
      <c r="H323" s="4">
        <v>1.2110000000000001</v>
      </c>
      <c r="I323" s="1">
        <v>5.57</v>
      </c>
      <c r="J323" s="1">
        <v>1.6639999999999999</v>
      </c>
    </row>
    <row r="324" spans="1:10" x14ac:dyDescent="0.25">
      <c r="A324" s="1">
        <v>5.6</v>
      </c>
      <c r="B324" s="1">
        <v>1.9039999999999999</v>
      </c>
      <c r="C324" s="1">
        <v>5.59</v>
      </c>
      <c r="D324" s="1">
        <v>1.675</v>
      </c>
      <c r="E324" s="1">
        <v>5.59</v>
      </c>
      <c r="F324" s="1">
        <v>1.6970000000000001</v>
      </c>
      <c r="G324" s="4">
        <v>-3.96</v>
      </c>
      <c r="H324" s="4">
        <v>1.2110000000000001</v>
      </c>
      <c r="I324" s="1">
        <v>5.61</v>
      </c>
      <c r="J324" s="1">
        <v>1.6639999999999999</v>
      </c>
    </row>
    <row r="325" spans="1:10" x14ac:dyDescent="0.25">
      <c r="A325" s="1">
        <v>5.63</v>
      </c>
      <c r="B325" s="1">
        <v>1.905</v>
      </c>
      <c r="C325" s="1">
        <v>5.63</v>
      </c>
      <c r="D325" s="1">
        <v>1.6759999999999999</v>
      </c>
      <c r="E325" s="1">
        <v>5.62</v>
      </c>
      <c r="F325" s="1">
        <v>1.698</v>
      </c>
      <c r="G325" s="4">
        <v>-3.96</v>
      </c>
      <c r="H325" s="4">
        <v>1.2110000000000001</v>
      </c>
      <c r="I325" s="1">
        <v>5.64</v>
      </c>
      <c r="J325" s="1">
        <v>1.665</v>
      </c>
    </row>
    <row r="326" spans="1:10" x14ac:dyDescent="0.25">
      <c r="A326" s="1">
        <v>5.66</v>
      </c>
      <c r="B326" s="1">
        <v>1.905</v>
      </c>
      <c r="C326" s="1">
        <v>5.66</v>
      </c>
      <c r="D326" s="1">
        <v>1.6759999999999999</v>
      </c>
      <c r="E326" s="1">
        <v>5.66</v>
      </c>
      <c r="F326" s="1">
        <v>1.698</v>
      </c>
      <c r="G326" s="4">
        <v>-3.96</v>
      </c>
      <c r="H326" s="4">
        <v>1.2110000000000001</v>
      </c>
      <c r="I326" s="1">
        <v>5.67</v>
      </c>
      <c r="J326" s="1">
        <v>1.665</v>
      </c>
    </row>
    <row r="327" spans="1:10" x14ac:dyDescent="0.25">
      <c r="A327" s="1">
        <v>5.7</v>
      </c>
      <c r="B327" s="1">
        <v>1.9059999999999999</v>
      </c>
      <c r="C327" s="1">
        <v>5.69</v>
      </c>
      <c r="D327" s="1">
        <v>1.677</v>
      </c>
      <c r="E327" s="1">
        <v>5.69</v>
      </c>
      <c r="F327" s="1">
        <v>1.6990000000000001</v>
      </c>
      <c r="G327" s="4">
        <v>-3.95</v>
      </c>
      <c r="H327" s="4">
        <v>1.2110000000000001</v>
      </c>
      <c r="I327" s="1">
        <v>5.71</v>
      </c>
      <c r="J327" s="1">
        <v>1.6659999999999999</v>
      </c>
    </row>
    <row r="328" spans="1:10" x14ac:dyDescent="0.25">
      <c r="A328" s="1">
        <v>5.73</v>
      </c>
      <c r="B328" s="1">
        <v>1.907</v>
      </c>
      <c r="C328" s="1">
        <v>5.73</v>
      </c>
      <c r="D328" s="1">
        <v>1.677</v>
      </c>
      <c r="E328" s="1">
        <v>5.72</v>
      </c>
      <c r="F328" s="1">
        <v>1.6990000000000001</v>
      </c>
      <c r="G328" s="4">
        <v>-3.95</v>
      </c>
      <c r="H328" s="4">
        <v>1.2110000000000001</v>
      </c>
      <c r="I328" s="1">
        <v>5.74</v>
      </c>
      <c r="J328" s="1">
        <v>1.6659999999999999</v>
      </c>
    </row>
    <row r="329" spans="1:10" x14ac:dyDescent="0.25">
      <c r="A329" s="1">
        <v>5.76</v>
      </c>
      <c r="B329" s="1">
        <v>1.907</v>
      </c>
      <c r="C329" s="1">
        <v>5.76</v>
      </c>
      <c r="D329" s="1">
        <v>1.6779999999999999</v>
      </c>
      <c r="E329" s="1">
        <v>5.76</v>
      </c>
      <c r="F329" s="1">
        <v>1.7</v>
      </c>
      <c r="G329" s="4">
        <v>-3.95</v>
      </c>
      <c r="H329" s="4">
        <v>1.2110000000000001</v>
      </c>
      <c r="I329" s="1">
        <v>5.77</v>
      </c>
      <c r="J329" s="1">
        <v>1.667</v>
      </c>
    </row>
    <row r="330" spans="1:10" x14ac:dyDescent="0.25">
      <c r="A330" s="1">
        <v>5.8</v>
      </c>
      <c r="B330" s="1">
        <v>1.9079999999999999</v>
      </c>
      <c r="C330" s="1">
        <v>5.79</v>
      </c>
      <c r="D330" s="1">
        <v>1.6779999999999999</v>
      </c>
      <c r="E330" s="1">
        <v>5.79</v>
      </c>
      <c r="F330" s="1">
        <v>1.7</v>
      </c>
      <c r="G330" s="4">
        <v>-3.94</v>
      </c>
      <c r="H330" s="4">
        <v>1.2110000000000001</v>
      </c>
      <c r="I330" s="1">
        <v>5.81</v>
      </c>
      <c r="J330" s="1">
        <v>1.667</v>
      </c>
    </row>
    <row r="331" spans="1:10" x14ac:dyDescent="0.25">
      <c r="A331" s="1">
        <v>5.83</v>
      </c>
      <c r="B331" s="1">
        <v>1.909</v>
      </c>
      <c r="C331" s="1">
        <v>5.83</v>
      </c>
      <c r="D331" s="1">
        <v>1.679</v>
      </c>
      <c r="E331" s="1">
        <v>5.82</v>
      </c>
      <c r="F331" s="1">
        <v>1.7010000000000001</v>
      </c>
      <c r="G331" s="4">
        <v>-3.94</v>
      </c>
      <c r="H331" s="4">
        <v>1.2110000000000001</v>
      </c>
      <c r="I331" s="1">
        <v>5.84</v>
      </c>
      <c r="J331" s="1">
        <v>1.6679999999999999</v>
      </c>
    </row>
    <row r="332" spans="1:10" x14ac:dyDescent="0.25">
      <c r="A332" s="1">
        <v>5.86</v>
      </c>
      <c r="B332" s="1">
        <v>1.909</v>
      </c>
      <c r="C332" s="1">
        <v>5.86</v>
      </c>
      <c r="D332" s="1">
        <v>1.679</v>
      </c>
      <c r="E332" s="1">
        <v>5.86</v>
      </c>
      <c r="F332" s="1">
        <v>1.7010000000000001</v>
      </c>
      <c r="G332" s="4">
        <v>-3.94</v>
      </c>
      <c r="H332" s="4">
        <v>1.2110000000000001</v>
      </c>
      <c r="I332" s="1">
        <v>5.87</v>
      </c>
      <c r="J332" s="1">
        <v>1.6679999999999999</v>
      </c>
    </row>
    <row r="333" spans="1:10" x14ac:dyDescent="0.25">
      <c r="A333" s="1">
        <v>5.9</v>
      </c>
      <c r="B333" s="1">
        <v>1.91</v>
      </c>
      <c r="C333" s="1">
        <v>5.89</v>
      </c>
      <c r="D333" s="1">
        <v>1.679</v>
      </c>
      <c r="E333" s="1">
        <v>5.89</v>
      </c>
      <c r="F333" s="1">
        <v>1.702</v>
      </c>
      <c r="G333" s="4">
        <v>-3.93</v>
      </c>
      <c r="H333" s="4">
        <v>1.2110000000000001</v>
      </c>
      <c r="I333" s="1">
        <v>5.91</v>
      </c>
      <c r="J333" s="1">
        <v>1.6679999999999999</v>
      </c>
    </row>
    <row r="334" spans="1:10" x14ac:dyDescent="0.25">
      <c r="A334" s="1">
        <v>5.93</v>
      </c>
      <c r="B334" s="1">
        <v>1.911</v>
      </c>
      <c r="C334" s="1">
        <v>5.93</v>
      </c>
      <c r="D334" s="1">
        <v>1.68</v>
      </c>
      <c r="E334" s="1">
        <v>5.92</v>
      </c>
      <c r="F334" s="1">
        <v>1.702</v>
      </c>
      <c r="G334" s="4">
        <v>-3.93</v>
      </c>
      <c r="H334" s="4">
        <v>1.2110000000000001</v>
      </c>
      <c r="I334" s="1">
        <v>5.94</v>
      </c>
      <c r="J334" s="1">
        <v>1.669</v>
      </c>
    </row>
    <row r="335" spans="1:10" x14ac:dyDescent="0.25">
      <c r="A335" s="1">
        <v>5.96</v>
      </c>
      <c r="B335" s="1">
        <v>1.9119999999999999</v>
      </c>
      <c r="C335" s="1">
        <v>5.96</v>
      </c>
      <c r="D335" s="1">
        <v>1.68</v>
      </c>
      <c r="E335" s="1">
        <v>5.95</v>
      </c>
      <c r="F335" s="1">
        <v>1.7030000000000001</v>
      </c>
      <c r="G335" s="4">
        <v>-3.93</v>
      </c>
      <c r="H335" s="4">
        <v>1.2110000000000001</v>
      </c>
      <c r="I335" s="1">
        <v>5.97</v>
      </c>
      <c r="J335" s="1">
        <v>1.669</v>
      </c>
    </row>
    <row r="336" spans="1:10" x14ac:dyDescent="0.25">
      <c r="A336" s="1">
        <v>6</v>
      </c>
      <c r="B336" s="1">
        <v>1.9119999999999999</v>
      </c>
      <c r="C336" s="1">
        <v>5.99</v>
      </c>
      <c r="D336" s="1">
        <v>1.681</v>
      </c>
      <c r="E336" s="1">
        <v>5.99</v>
      </c>
      <c r="F336" s="1">
        <v>1.7030000000000001</v>
      </c>
      <c r="G336" s="4">
        <v>-3.92</v>
      </c>
      <c r="H336" s="4">
        <v>1.2110000000000001</v>
      </c>
      <c r="I336" s="1">
        <v>6.01</v>
      </c>
      <c r="J336" s="1">
        <v>1.67</v>
      </c>
    </row>
    <row r="337" spans="1:10" x14ac:dyDescent="0.25">
      <c r="A337" s="1">
        <v>6.03</v>
      </c>
      <c r="B337" s="1">
        <v>1.913</v>
      </c>
      <c r="C337" s="1">
        <v>6.03</v>
      </c>
      <c r="D337" s="1">
        <v>1.681</v>
      </c>
      <c r="E337" s="1">
        <v>6.02</v>
      </c>
      <c r="F337" s="1">
        <v>1.704</v>
      </c>
      <c r="G337" s="4">
        <v>-3.92</v>
      </c>
      <c r="H337" s="4">
        <v>1.2110000000000001</v>
      </c>
      <c r="I337" s="1">
        <v>6.04</v>
      </c>
      <c r="J337" s="1">
        <v>1.67</v>
      </c>
    </row>
    <row r="338" spans="1:10" x14ac:dyDescent="0.25">
      <c r="A338" s="1">
        <v>6.06</v>
      </c>
      <c r="B338" s="1">
        <v>1.9139999999999999</v>
      </c>
      <c r="C338" s="1">
        <v>6.06</v>
      </c>
      <c r="D338" s="1">
        <v>1.6819999999999999</v>
      </c>
      <c r="E338" s="1">
        <v>6.05</v>
      </c>
      <c r="F338" s="1">
        <v>1.704</v>
      </c>
      <c r="G338" s="4">
        <v>-3.92</v>
      </c>
      <c r="H338" s="4">
        <v>1.2110000000000001</v>
      </c>
      <c r="I338" s="1">
        <v>6.07</v>
      </c>
      <c r="J338" s="1">
        <v>1.671</v>
      </c>
    </row>
    <row r="339" spans="1:10" x14ac:dyDescent="0.25">
      <c r="A339" s="1">
        <v>6.09</v>
      </c>
      <c r="B339" s="1">
        <v>1.915</v>
      </c>
      <c r="C339" s="1">
        <v>6.09</v>
      </c>
      <c r="D339" s="1">
        <v>1.6819999999999999</v>
      </c>
      <c r="E339" s="1">
        <v>6.09</v>
      </c>
      <c r="F339" s="1">
        <v>1.7050000000000001</v>
      </c>
      <c r="G339" s="4">
        <v>-3.91</v>
      </c>
      <c r="H339" s="4">
        <v>1.2110000000000001</v>
      </c>
      <c r="I339" s="1">
        <v>6.11</v>
      </c>
      <c r="J339" s="1">
        <v>1.671</v>
      </c>
    </row>
    <row r="340" spans="1:10" x14ac:dyDescent="0.25">
      <c r="A340" s="1">
        <v>6.13</v>
      </c>
      <c r="B340" s="1">
        <v>1.915</v>
      </c>
      <c r="C340" s="1">
        <v>6.13</v>
      </c>
      <c r="D340" s="1">
        <v>1.6830000000000001</v>
      </c>
      <c r="E340" s="1">
        <v>6.12</v>
      </c>
      <c r="F340" s="1">
        <v>1.7050000000000001</v>
      </c>
      <c r="G340" s="4">
        <v>-3.91</v>
      </c>
      <c r="H340" s="4">
        <v>1.2110000000000001</v>
      </c>
      <c r="I340" s="1">
        <v>6.14</v>
      </c>
      <c r="J340" s="1">
        <v>1.6719999999999999</v>
      </c>
    </row>
    <row r="341" spans="1:10" x14ac:dyDescent="0.25">
      <c r="A341" s="1">
        <v>6.16</v>
      </c>
      <c r="B341" s="1">
        <v>1.9159999999999999</v>
      </c>
      <c r="C341" s="1">
        <v>6.16</v>
      </c>
      <c r="D341" s="1">
        <v>1.6839999999999999</v>
      </c>
      <c r="E341" s="1">
        <v>6.15</v>
      </c>
      <c r="F341" s="1">
        <v>1.706</v>
      </c>
      <c r="G341" s="4">
        <v>-3.91</v>
      </c>
      <c r="H341" s="4">
        <v>1.2110000000000001</v>
      </c>
      <c r="I341" s="1">
        <v>6.17</v>
      </c>
      <c r="J341" s="1">
        <v>1.6719999999999999</v>
      </c>
    </row>
    <row r="342" spans="1:10" x14ac:dyDescent="0.25">
      <c r="A342" s="1">
        <v>6.19</v>
      </c>
      <c r="B342" s="1">
        <v>1.917</v>
      </c>
      <c r="C342" s="1">
        <v>6.19</v>
      </c>
      <c r="D342" s="1">
        <v>1.6839999999999999</v>
      </c>
      <c r="E342" s="1">
        <v>6.19</v>
      </c>
      <c r="F342" s="1">
        <v>1.706</v>
      </c>
      <c r="G342" s="4">
        <v>-3.9</v>
      </c>
      <c r="H342" s="4">
        <v>1.2110000000000001</v>
      </c>
      <c r="I342" s="1">
        <v>6.21</v>
      </c>
      <c r="J342" s="1">
        <v>1.673</v>
      </c>
    </row>
    <row r="343" spans="1:10" x14ac:dyDescent="0.25">
      <c r="A343" s="1">
        <v>6.23</v>
      </c>
      <c r="B343" s="1">
        <v>1.9179999999999999</v>
      </c>
      <c r="C343" s="1">
        <v>6.23</v>
      </c>
      <c r="D343" s="1">
        <v>1.6850000000000001</v>
      </c>
      <c r="E343" s="1">
        <v>6.22</v>
      </c>
      <c r="F343" s="1">
        <v>1.7070000000000001</v>
      </c>
      <c r="G343" s="4">
        <v>-3.9</v>
      </c>
      <c r="H343" s="4">
        <v>1.2110000000000001</v>
      </c>
      <c r="I343" s="1">
        <v>6.24</v>
      </c>
      <c r="J343" s="1">
        <v>1.673</v>
      </c>
    </row>
    <row r="344" spans="1:10" x14ac:dyDescent="0.25">
      <c r="A344" s="1">
        <v>6.26</v>
      </c>
      <c r="B344" s="1">
        <v>1.9179999999999999</v>
      </c>
      <c r="C344" s="1">
        <v>6.26</v>
      </c>
      <c r="D344" s="1">
        <v>1.6850000000000001</v>
      </c>
      <c r="E344" s="1">
        <v>6.25</v>
      </c>
      <c r="F344" s="1">
        <v>1.7070000000000001</v>
      </c>
      <c r="G344" s="4">
        <v>-3.9</v>
      </c>
      <c r="H344" s="4">
        <v>1.2110000000000001</v>
      </c>
      <c r="I344" s="1">
        <v>6.27</v>
      </c>
      <c r="J344" s="1">
        <v>1.6739999999999999</v>
      </c>
    </row>
    <row r="345" spans="1:10" x14ac:dyDescent="0.25">
      <c r="A345" s="1">
        <v>6.29</v>
      </c>
      <c r="B345" s="1">
        <v>1.919</v>
      </c>
      <c r="C345" s="1">
        <v>6.29</v>
      </c>
      <c r="D345" s="1">
        <v>1.6859999999999999</v>
      </c>
      <c r="E345" s="1">
        <v>6.29</v>
      </c>
      <c r="F345" s="1">
        <v>1.708</v>
      </c>
      <c r="G345" s="4">
        <v>-3.89</v>
      </c>
      <c r="H345" s="4">
        <v>1.2110000000000001</v>
      </c>
      <c r="I345" s="1">
        <v>6.31</v>
      </c>
      <c r="J345" s="1">
        <v>1.6739999999999999</v>
      </c>
    </row>
    <row r="346" spans="1:10" x14ac:dyDescent="0.25">
      <c r="A346" s="1">
        <v>6.33</v>
      </c>
      <c r="B346" s="1">
        <v>1.92</v>
      </c>
      <c r="C346" s="1">
        <v>6.33</v>
      </c>
      <c r="D346" s="1">
        <v>1.6859999999999999</v>
      </c>
      <c r="E346" s="1">
        <v>6.32</v>
      </c>
      <c r="F346" s="1">
        <v>1.708</v>
      </c>
      <c r="G346" s="4">
        <v>-3.89</v>
      </c>
      <c r="H346" s="4">
        <v>1.2110000000000001</v>
      </c>
      <c r="I346" s="1">
        <v>6.34</v>
      </c>
      <c r="J346" s="1">
        <v>1.675</v>
      </c>
    </row>
    <row r="347" spans="1:10" x14ac:dyDescent="0.25">
      <c r="A347" s="1">
        <v>6.36</v>
      </c>
      <c r="B347" s="1">
        <v>1.921</v>
      </c>
      <c r="C347" s="1">
        <v>6.36</v>
      </c>
      <c r="D347" s="1">
        <v>1.6870000000000001</v>
      </c>
      <c r="E347" s="1">
        <v>6.35</v>
      </c>
      <c r="F347" s="1">
        <v>1.7090000000000001</v>
      </c>
      <c r="G347" s="4">
        <v>-3.89</v>
      </c>
      <c r="H347" s="4">
        <v>1.2110000000000001</v>
      </c>
      <c r="I347" s="1">
        <v>6.37</v>
      </c>
      <c r="J347" s="1">
        <v>1.675</v>
      </c>
    </row>
    <row r="348" spans="1:10" x14ac:dyDescent="0.25">
      <c r="A348" s="1">
        <v>6.39</v>
      </c>
      <c r="B348" s="1">
        <v>1.921</v>
      </c>
      <c r="C348" s="1">
        <v>6.39</v>
      </c>
      <c r="D348" s="1">
        <v>1.6870000000000001</v>
      </c>
      <c r="E348" s="1">
        <v>6.39</v>
      </c>
      <c r="F348" s="1">
        <v>1.7090000000000001</v>
      </c>
      <c r="G348" s="4">
        <v>-3.89</v>
      </c>
      <c r="H348" s="4">
        <v>1.2110000000000001</v>
      </c>
      <c r="I348" s="1">
        <v>6.41</v>
      </c>
      <c r="J348" s="1">
        <v>1.6759999999999999</v>
      </c>
    </row>
    <row r="349" spans="1:10" x14ac:dyDescent="0.25">
      <c r="A349" s="1">
        <v>6.43</v>
      </c>
      <c r="B349" s="1">
        <v>1.9219999999999999</v>
      </c>
      <c r="C349" s="1">
        <v>6.43</v>
      </c>
      <c r="D349" s="1">
        <v>1.6879999999999999</v>
      </c>
      <c r="E349" s="1">
        <v>6.42</v>
      </c>
      <c r="F349" s="1">
        <v>1.71</v>
      </c>
      <c r="G349" s="4">
        <v>-3.88</v>
      </c>
      <c r="H349" s="4">
        <v>1.2110000000000001</v>
      </c>
      <c r="I349" s="1">
        <v>6.44</v>
      </c>
      <c r="J349" s="1">
        <v>1.6759999999999999</v>
      </c>
    </row>
    <row r="350" spans="1:10" x14ac:dyDescent="0.25">
      <c r="A350" s="1">
        <v>6.46</v>
      </c>
      <c r="B350" s="1">
        <v>1.923</v>
      </c>
      <c r="C350" s="1">
        <v>6.46</v>
      </c>
      <c r="D350" s="1">
        <v>1.6890000000000001</v>
      </c>
      <c r="E350" s="1">
        <v>6.45</v>
      </c>
      <c r="F350" s="1">
        <v>1.71</v>
      </c>
      <c r="G350" s="4">
        <v>-3.88</v>
      </c>
      <c r="H350" s="4">
        <v>1.2110000000000001</v>
      </c>
      <c r="I350" s="1">
        <v>6.47</v>
      </c>
      <c r="J350" s="1">
        <v>1.677</v>
      </c>
    </row>
    <row r="351" spans="1:10" x14ac:dyDescent="0.25">
      <c r="A351" s="1">
        <v>6.49</v>
      </c>
      <c r="B351" s="1">
        <v>1.9239999999999999</v>
      </c>
      <c r="C351" s="1">
        <v>6.49</v>
      </c>
      <c r="D351" s="1">
        <v>1.6890000000000001</v>
      </c>
      <c r="E351" s="1">
        <v>6.49</v>
      </c>
      <c r="F351" s="1">
        <v>1.7110000000000001</v>
      </c>
      <c r="G351" s="4">
        <v>-3.88</v>
      </c>
      <c r="H351" s="4">
        <v>1.2110000000000001</v>
      </c>
      <c r="I351" s="1">
        <v>6.51</v>
      </c>
      <c r="J351" s="1">
        <v>1.677</v>
      </c>
    </row>
    <row r="352" spans="1:10" x14ac:dyDescent="0.25">
      <c r="A352" s="1">
        <v>6.53</v>
      </c>
      <c r="B352" s="1">
        <v>1.9239999999999999</v>
      </c>
      <c r="C352" s="1">
        <v>6.53</v>
      </c>
      <c r="D352" s="1">
        <v>1.69</v>
      </c>
      <c r="E352" s="1">
        <v>6.52</v>
      </c>
      <c r="F352" s="1">
        <v>1.7110000000000001</v>
      </c>
      <c r="G352" s="4">
        <v>-3.87</v>
      </c>
      <c r="H352" s="4">
        <v>1.2110000000000001</v>
      </c>
      <c r="I352" s="1">
        <v>6.54</v>
      </c>
      <c r="J352" s="1">
        <v>1.6779999999999999</v>
      </c>
    </row>
    <row r="353" spans="1:10" x14ac:dyDescent="0.25">
      <c r="A353" s="1">
        <v>6.56</v>
      </c>
      <c r="B353" s="1">
        <v>1.925</v>
      </c>
      <c r="C353" s="1">
        <v>6.56</v>
      </c>
      <c r="D353" s="1">
        <v>1.69</v>
      </c>
      <c r="E353" s="1">
        <v>6.55</v>
      </c>
      <c r="F353" s="1">
        <v>1.712</v>
      </c>
      <c r="G353" s="4">
        <v>-3.87</v>
      </c>
      <c r="H353" s="4">
        <v>1.2110000000000001</v>
      </c>
      <c r="I353" s="1">
        <v>6.57</v>
      </c>
      <c r="J353" s="1">
        <v>1.6779999999999999</v>
      </c>
    </row>
    <row r="354" spans="1:10" x14ac:dyDescent="0.25">
      <c r="A354" s="1">
        <v>6.59</v>
      </c>
      <c r="B354" s="1">
        <v>1.9259999999999999</v>
      </c>
      <c r="C354" s="1">
        <v>6.59</v>
      </c>
      <c r="D354" s="1">
        <v>1.6910000000000001</v>
      </c>
      <c r="E354" s="1">
        <v>6.59</v>
      </c>
      <c r="F354" s="1">
        <v>1.712</v>
      </c>
      <c r="G354" s="4">
        <v>-3.87</v>
      </c>
      <c r="H354" s="4">
        <v>1.2110000000000001</v>
      </c>
      <c r="I354" s="1">
        <v>6.61</v>
      </c>
      <c r="J354" s="1">
        <v>1.679</v>
      </c>
    </row>
    <row r="355" spans="1:10" x14ac:dyDescent="0.25">
      <c r="A355" s="1">
        <v>6.63</v>
      </c>
      <c r="B355" s="1">
        <v>1.927</v>
      </c>
      <c r="C355" s="1">
        <v>6.63</v>
      </c>
      <c r="D355" s="1">
        <v>1.6910000000000001</v>
      </c>
      <c r="E355" s="1">
        <v>6.62</v>
      </c>
      <c r="F355" s="1">
        <v>1.7130000000000001</v>
      </c>
      <c r="G355" s="4">
        <v>-3.86</v>
      </c>
      <c r="H355" s="4">
        <v>1.2110000000000001</v>
      </c>
      <c r="I355" s="1">
        <v>6.64</v>
      </c>
      <c r="J355" s="1">
        <v>1.679</v>
      </c>
    </row>
    <row r="356" spans="1:10" x14ac:dyDescent="0.25">
      <c r="A356" s="1">
        <v>6.66</v>
      </c>
      <c r="B356" s="1">
        <v>1.927</v>
      </c>
      <c r="C356" s="1">
        <v>6.66</v>
      </c>
      <c r="D356" s="1">
        <v>1.6919999999999999</v>
      </c>
      <c r="E356" s="1">
        <v>6.65</v>
      </c>
      <c r="F356" s="1">
        <v>1.7130000000000001</v>
      </c>
      <c r="G356" s="4">
        <v>-3.86</v>
      </c>
      <c r="H356" s="4">
        <v>1.2110000000000001</v>
      </c>
      <c r="I356" s="1">
        <v>6.67</v>
      </c>
      <c r="J356" s="1">
        <v>1.68</v>
      </c>
    </row>
    <row r="357" spans="1:10" x14ac:dyDescent="0.25">
      <c r="A357" s="1">
        <v>6.69</v>
      </c>
      <c r="B357" s="1">
        <v>1.9279999999999999</v>
      </c>
      <c r="C357" s="1">
        <v>6.69</v>
      </c>
      <c r="D357" s="1">
        <v>1.6919999999999999</v>
      </c>
      <c r="E357" s="1">
        <v>6.69</v>
      </c>
      <c r="F357" s="1">
        <v>1.714</v>
      </c>
      <c r="G357" s="4">
        <v>-3.86</v>
      </c>
      <c r="H357" s="4">
        <v>1.2110000000000001</v>
      </c>
      <c r="I357" s="1">
        <v>6.71</v>
      </c>
      <c r="J357" s="1">
        <v>1.68</v>
      </c>
    </row>
    <row r="358" spans="1:10" x14ac:dyDescent="0.25">
      <c r="A358" s="1">
        <v>6.73</v>
      </c>
      <c r="B358" s="1">
        <v>1.929</v>
      </c>
      <c r="C358" s="1">
        <v>6.73</v>
      </c>
      <c r="D358" s="1">
        <v>1.6930000000000001</v>
      </c>
      <c r="E358" s="1">
        <v>6.72</v>
      </c>
      <c r="F358" s="1">
        <v>1.714</v>
      </c>
      <c r="G358" s="4">
        <v>-3.85</v>
      </c>
      <c r="H358" s="4">
        <v>1.2110000000000001</v>
      </c>
      <c r="I358" s="1">
        <v>6.74</v>
      </c>
      <c r="J358" s="1">
        <v>1.681</v>
      </c>
    </row>
    <row r="359" spans="1:10" x14ac:dyDescent="0.25">
      <c r="A359" s="1">
        <v>6.76</v>
      </c>
      <c r="B359" s="1">
        <v>1.93</v>
      </c>
      <c r="C359" s="1">
        <v>6.76</v>
      </c>
      <c r="D359" s="1">
        <v>1.6930000000000001</v>
      </c>
      <c r="E359" s="1">
        <v>6.75</v>
      </c>
      <c r="F359" s="1">
        <v>1.7150000000000001</v>
      </c>
      <c r="G359" s="4">
        <v>-3.85</v>
      </c>
      <c r="H359" s="4">
        <v>1.2110000000000001</v>
      </c>
      <c r="I359" s="1">
        <v>6.77</v>
      </c>
      <c r="J359" s="1">
        <v>1.681</v>
      </c>
    </row>
    <row r="360" spans="1:10" x14ac:dyDescent="0.25">
      <c r="A360" s="1">
        <v>6.79</v>
      </c>
      <c r="B360" s="1">
        <v>1.93</v>
      </c>
      <c r="C360" s="1">
        <v>6.79</v>
      </c>
      <c r="D360" s="1">
        <v>1.694</v>
      </c>
      <c r="E360" s="1">
        <v>6.79</v>
      </c>
      <c r="F360" s="1">
        <v>1.716</v>
      </c>
      <c r="G360" s="4">
        <v>-3.85</v>
      </c>
      <c r="H360" s="4">
        <v>1.2110000000000001</v>
      </c>
      <c r="I360" s="1">
        <v>6.81</v>
      </c>
      <c r="J360" s="1">
        <v>1.6819999999999999</v>
      </c>
    </row>
    <row r="361" spans="1:10" x14ac:dyDescent="0.25">
      <c r="A361" s="1">
        <v>6.83</v>
      </c>
      <c r="B361" s="1">
        <v>1.931</v>
      </c>
      <c r="C361" s="1">
        <v>6.82</v>
      </c>
      <c r="D361" s="1">
        <v>1.694</v>
      </c>
      <c r="E361" s="1">
        <v>6.82</v>
      </c>
      <c r="F361" s="1">
        <v>1.716</v>
      </c>
      <c r="G361" s="4">
        <v>-3.84</v>
      </c>
      <c r="H361" s="4">
        <v>1.2110000000000001</v>
      </c>
      <c r="I361" s="1">
        <v>6.84</v>
      </c>
      <c r="J361" s="1">
        <v>1.6819999999999999</v>
      </c>
    </row>
    <row r="362" spans="1:10" x14ac:dyDescent="0.25">
      <c r="A362" s="1">
        <v>6.86</v>
      </c>
      <c r="B362" s="1">
        <v>1.9319999999999999</v>
      </c>
      <c r="C362" s="1">
        <v>6.86</v>
      </c>
      <c r="D362" s="1">
        <v>1.6950000000000001</v>
      </c>
      <c r="E362" s="1">
        <v>6.85</v>
      </c>
      <c r="F362" s="1">
        <v>1.7170000000000001</v>
      </c>
      <c r="G362" s="4">
        <v>-3.84</v>
      </c>
      <c r="H362" s="4">
        <v>1.2110000000000001</v>
      </c>
      <c r="I362" s="1">
        <v>6.87</v>
      </c>
      <c r="J362" s="1">
        <v>1.6830000000000001</v>
      </c>
    </row>
    <row r="363" spans="1:10" x14ac:dyDescent="0.25">
      <c r="A363" s="1">
        <v>6.89</v>
      </c>
      <c r="B363" s="1">
        <v>1.9330000000000001</v>
      </c>
      <c r="C363" s="1">
        <v>6.89</v>
      </c>
      <c r="D363" s="1">
        <v>1.696</v>
      </c>
      <c r="E363" s="1">
        <v>6.89</v>
      </c>
      <c r="F363" s="1">
        <v>1.7170000000000001</v>
      </c>
      <c r="G363" s="4">
        <v>-3.84</v>
      </c>
      <c r="H363" s="4">
        <v>1.2110000000000001</v>
      </c>
      <c r="I363" s="1">
        <v>6.91</v>
      </c>
      <c r="J363" s="1">
        <v>1.6830000000000001</v>
      </c>
    </row>
    <row r="364" spans="1:10" x14ac:dyDescent="0.25">
      <c r="A364" s="1">
        <v>6.93</v>
      </c>
      <c r="B364" s="1">
        <v>1.9339999999999999</v>
      </c>
      <c r="C364" s="1">
        <v>6.92</v>
      </c>
      <c r="D364" s="1">
        <v>1.696</v>
      </c>
      <c r="E364" s="1">
        <v>6.92</v>
      </c>
      <c r="F364" s="1">
        <v>1.718</v>
      </c>
      <c r="G364" s="4">
        <v>-3.83</v>
      </c>
      <c r="H364" s="4">
        <v>1.2110000000000001</v>
      </c>
      <c r="I364" s="1">
        <v>6.94</v>
      </c>
      <c r="J364" s="1">
        <v>1.6839999999999999</v>
      </c>
    </row>
    <row r="365" spans="1:10" x14ac:dyDescent="0.25">
      <c r="A365" s="1">
        <v>6.96</v>
      </c>
      <c r="B365" s="1">
        <v>1.9339999999999999</v>
      </c>
      <c r="C365" s="1">
        <v>6.96</v>
      </c>
      <c r="D365" s="1">
        <v>1.6970000000000001</v>
      </c>
      <c r="E365" s="1">
        <v>6.95</v>
      </c>
      <c r="F365" s="1">
        <v>1.718</v>
      </c>
      <c r="G365" s="4">
        <v>-3.83</v>
      </c>
      <c r="H365" s="4">
        <v>1.2110000000000001</v>
      </c>
      <c r="I365" s="1">
        <v>6.97</v>
      </c>
      <c r="J365" s="1">
        <v>1.6839999999999999</v>
      </c>
    </row>
    <row r="366" spans="1:10" x14ac:dyDescent="0.25">
      <c r="A366" s="1">
        <v>6.99</v>
      </c>
      <c r="B366" s="1">
        <v>1.9350000000000001</v>
      </c>
      <c r="C366" s="1">
        <v>6.99</v>
      </c>
      <c r="D366" s="1">
        <v>1.6970000000000001</v>
      </c>
      <c r="E366" s="1">
        <v>6.99</v>
      </c>
      <c r="F366" s="1">
        <v>1.7190000000000001</v>
      </c>
      <c r="G366" s="4">
        <v>-3.83</v>
      </c>
      <c r="H366" s="4">
        <v>1.2110000000000001</v>
      </c>
      <c r="I366" s="1">
        <v>7.01</v>
      </c>
      <c r="J366" s="1">
        <v>1.6850000000000001</v>
      </c>
    </row>
    <row r="367" spans="1:10" x14ac:dyDescent="0.25">
      <c r="A367" s="1">
        <v>7.03</v>
      </c>
      <c r="B367" s="1">
        <v>1.9359999999999999</v>
      </c>
      <c r="C367" s="1">
        <v>7.02</v>
      </c>
      <c r="D367" s="1">
        <v>1.698</v>
      </c>
      <c r="E367" s="1">
        <v>7.02</v>
      </c>
      <c r="F367" s="1">
        <v>1.7190000000000001</v>
      </c>
      <c r="G367" s="4">
        <v>-3.82</v>
      </c>
      <c r="H367" s="4">
        <v>1.2110000000000001</v>
      </c>
      <c r="I367" s="1">
        <v>7.04</v>
      </c>
      <c r="J367" s="1">
        <v>1.6850000000000001</v>
      </c>
    </row>
    <row r="368" spans="1:10" x14ac:dyDescent="0.25">
      <c r="A368" s="1">
        <v>7.06</v>
      </c>
      <c r="B368" s="1">
        <v>1.9370000000000001</v>
      </c>
      <c r="C368" s="1">
        <v>7.06</v>
      </c>
      <c r="D368" s="1">
        <v>1.6990000000000001</v>
      </c>
      <c r="E368" s="1">
        <v>7.05</v>
      </c>
      <c r="F368" s="1">
        <v>1.72</v>
      </c>
      <c r="G368" s="4">
        <v>-3.82</v>
      </c>
      <c r="H368" s="4">
        <v>1.2110000000000001</v>
      </c>
      <c r="I368" s="1">
        <v>7.07</v>
      </c>
      <c r="J368" s="1">
        <v>1.6859999999999999</v>
      </c>
    </row>
    <row r="369" spans="1:10" x14ac:dyDescent="0.25">
      <c r="A369" s="1">
        <v>7.09</v>
      </c>
      <c r="B369" s="1">
        <v>1.9379999999999999</v>
      </c>
      <c r="C369" s="1">
        <v>7.09</v>
      </c>
      <c r="D369" s="1">
        <v>1.6990000000000001</v>
      </c>
      <c r="E369" s="1">
        <v>7.09</v>
      </c>
      <c r="F369" s="1">
        <v>1.7210000000000001</v>
      </c>
      <c r="G369" s="4">
        <v>-3.82</v>
      </c>
      <c r="H369" s="4">
        <v>1.2110000000000001</v>
      </c>
      <c r="I369" s="1">
        <v>7.11</v>
      </c>
      <c r="J369" s="1">
        <v>1.6870000000000001</v>
      </c>
    </row>
    <row r="370" spans="1:10" x14ac:dyDescent="0.25">
      <c r="A370" s="1">
        <v>7.13</v>
      </c>
      <c r="B370" s="1">
        <v>1.9390000000000001</v>
      </c>
      <c r="C370" s="1">
        <v>7.12</v>
      </c>
      <c r="D370" s="1">
        <v>1.7</v>
      </c>
      <c r="E370" s="1">
        <v>7.12</v>
      </c>
      <c r="F370" s="1">
        <v>1.7210000000000001</v>
      </c>
      <c r="G370" s="4">
        <v>-3.81</v>
      </c>
      <c r="H370" s="4">
        <v>1.2110000000000001</v>
      </c>
      <c r="I370" s="1">
        <v>7.14</v>
      </c>
      <c r="J370" s="1">
        <v>1.6870000000000001</v>
      </c>
    </row>
    <row r="371" spans="1:10" x14ac:dyDescent="0.25">
      <c r="A371" s="1">
        <v>7.16</v>
      </c>
      <c r="B371" s="1">
        <v>1.94</v>
      </c>
      <c r="C371" s="1">
        <v>7.16</v>
      </c>
      <c r="D371" s="1">
        <v>1.7010000000000001</v>
      </c>
      <c r="E371" s="1">
        <v>7.15</v>
      </c>
      <c r="F371" s="1">
        <v>1.722</v>
      </c>
      <c r="G371" s="4">
        <v>-3.81</v>
      </c>
      <c r="H371" s="4">
        <v>1.2110000000000001</v>
      </c>
      <c r="I371" s="1">
        <v>7.17</v>
      </c>
      <c r="J371" s="1">
        <v>1.6879999999999999</v>
      </c>
    </row>
    <row r="372" spans="1:10" x14ac:dyDescent="0.25">
      <c r="A372" s="1">
        <v>7.19</v>
      </c>
      <c r="B372" s="1">
        <v>1.94</v>
      </c>
      <c r="C372" s="1">
        <v>7.19</v>
      </c>
      <c r="D372" s="1">
        <v>1.7010000000000001</v>
      </c>
      <c r="E372" s="1">
        <v>7.19</v>
      </c>
      <c r="F372" s="1">
        <v>1.722</v>
      </c>
      <c r="G372" s="4">
        <v>-3.81</v>
      </c>
      <c r="H372" s="4">
        <v>1.2110000000000001</v>
      </c>
      <c r="I372" s="1">
        <v>7.21</v>
      </c>
      <c r="J372" s="1">
        <v>1.6879999999999999</v>
      </c>
    </row>
    <row r="373" spans="1:10" x14ac:dyDescent="0.25">
      <c r="A373" s="1">
        <v>7.23</v>
      </c>
      <c r="B373" s="1">
        <v>1.9410000000000001</v>
      </c>
      <c r="C373" s="1">
        <v>7.22</v>
      </c>
      <c r="D373" s="1">
        <v>1.702</v>
      </c>
      <c r="E373" s="1">
        <v>7.22</v>
      </c>
      <c r="F373" s="1">
        <v>1.7230000000000001</v>
      </c>
      <c r="G373" s="4">
        <v>-3.8</v>
      </c>
      <c r="H373" s="4">
        <v>1.2110000000000001</v>
      </c>
      <c r="I373" s="1">
        <v>7.24</v>
      </c>
      <c r="J373" s="1">
        <v>1.6890000000000001</v>
      </c>
    </row>
    <row r="374" spans="1:10" x14ac:dyDescent="0.25">
      <c r="A374" s="1">
        <v>7.26</v>
      </c>
      <c r="B374" s="1">
        <v>1.9419999999999999</v>
      </c>
      <c r="C374" s="1">
        <v>7.26</v>
      </c>
      <c r="D374" s="1">
        <v>1.7030000000000001</v>
      </c>
      <c r="E374" s="1">
        <v>7.25</v>
      </c>
      <c r="F374" s="1">
        <v>1.7230000000000001</v>
      </c>
      <c r="G374" s="4">
        <v>-3.8</v>
      </c>
      <c r="H374" s="4">
        <v>1.2110000000000001</v>
      </c>
      <c r="I374" s="1">
        <v>7.27</v>
      </c>
      <c r="J374" s="1">
        <v>1.6890000000000001</v>
      </c>
    </row>
    <row r="375" spans="1:10" x14ac:dyDescent="0.25">
      <c r="A375" s="1">
        <v>7.29</v>
      </c>
      <c r="B375" s="1">
        <v>1.9430000000000001</v>
      </c>
      <c r="C375" s="1">
        <v>7.29</v>
      </c>
      <c r="D375" s="1">
        <v>1.7030000000000001</v>
      </c>
      <c r="E375" s="1">
        <v>7.29</v>
      </c>
      <c r="F375" s="1">
        <v>1.724</v>
      </c>
      <c r="G375" s="4">
        <v>-3.8</v>
      </c>
      <c r="H375" s="4">
        <v>1.2110000000000001</v>
      </c>
      <c r="I375" s="1">
        <v>7.31</v>
      </c>
      <c r="J375" s="1">
        <v>1.69</v>
      </c>
    </row>
    <row r="376" spans="1:10" x14ac:dyDescent="0.25">
      <c r="A376" s="1">
        <v>7.33</v>
      </c>
      <c r="B376" s="1">
        <v>1.944</v>
      </c>
      <c r="C376" s="1">
        <v>7.32</v>
      </c>
      <c r="D376" s="1">
        <v>1.704</v>
      </c>
      <c r="E376" s="1">
        <v>7.32</v>
      </c>
      <c r="F376" s="1">
        <v>1.7250000000000001</v>
      </c>
      <c r="G376" s="4">
        <v>-3.79</v>
      </c>
      <c r="H376" s="4">
        <v>1.2110000000000001</v>
      </c>
      <c r="I376" s="1">
        <v>7.34</v>
      </c>
      <c r="J376" s="1">
        <v>1.69</v>
      </c>
    </row>
    <row r="377" spans="1:10" x14ac:dyDescent="0.25">
      <c r="A377" s="1">
        <v>7.36</v>
      </c>
      <c r="B377" s="1">
        <v>1.9450000000000001</v>
      </c>
      <c r="C377" s="1">
        <v>7.36</v>
      </c>
      <c r="D377" s="1">
        <v>1.7050000000000001</v>
      </c>
      <c r="E377" s="1">
        <v>7.35</v>
      </c>
      <c r="F377" s="1">
        <v>1.7250000000000001</v>
      </c>
      <c r="G377" s="4">
        <v>-3.79</v>
      </c>
      <c r="H377" s="4">
        <v>1.2110000000000001</v>
      </c>
      <c r="I377" s="1">
        <v>7.37</v>
      </c>
      <c r="J377" s="1">
        <v>1.6910000000000001</v>
      </c>
    </row>
    <row r="378" spans="1:10" x14ac:dyDescent="0.25">
      <c r="A378" s="1">
        <v>7.39</v>
      </c>
      <c r="B378" s="1">
        <v>1.946</v>
      </c>
      <c r="C378" s="1">
        <v>7.39</v>
      </c>
      <c r="D378" s="1">
        <v>1.7050000000000001</v>
      </c>
      <c r="E378" s="1">
        <v>7.39</v>
      </c>
      <c r="F378" s="1">
        <v>1.726</v>
      </c>
      <c r="G378" s="4">
        <v>-3.79</v>
      </c>
      <c r="H378" s="4">
        <v>1.2110000000000001</v>
      </c>
      <c r="I378" s="1">
        <v>7.41</v>
      </c>
      <c r="J378" s="1">
        <v>1.6919999999999999</v>
      </c>
    </row>
    <row r="379" spans="1:10" x14ac:dyDescent="0.25">
      <c r="A379" s="1">
        <v>7.43</v>
      </c>
      <c r="B379" s="1">
        <v>1.9470000000000001</v>
      </c>
      <c r="C379" s="1">
        <v>7.43</v>
      </c>
      <c r="D379" s="1">
        <v>1.706</v>
      </c>
      <c r="E379" s="1">
        <v>7.42</v>
      </c>
      <c r="F379" s="1">
        <v>1.726</v>
      </c>
      <c r="G379" s="4">
        <v>-3.78</v>
      </c>
      <c r="H379" s="4">
        <v>1.2110000000000001</v>
      </c>
      <c r="I379" s="1">
        <v>7.44</v>
      </c>
      <c r="J379" s="1">
        <v>1.6919999999999999</v>
      </c>
    </row>
    <row r="380" spans="1:10" x14ac:dyDescent="0.25">
      <c r="A380" s="1">
        <v>7.46</v>
      </c>
      <c r="B380" s="1">
        <v>1.9470000000000001</v>
      </c>
      <c r="C380" s="1">
        <v>7.46</v>
      </c>
      <c r="D380" s="1">
        <v>1.7070000000000001</v>
      </c>
      <c r="E380" s="1">
        <v>7.45</v>
      </c>
      <c r="F380" s="1">
        <v>1.7270000000000001</v>
      </c>
      <c r="G380" s="4">
        <v>-3.78</v>
      </c>
      <c r="H380" s="4">
        <v>1.2110000000000001</v>
      </c>
      <c r="I380" s="1">
        <v>7.47</v>
      </c>
      <c r="J380" s="1">
        <v>1.6930000000000001</v>
      </c>
    </row>
    <row r="381" spans="1:10" x14ac:dyDescent="0.25">
      <c r="A381" s="1">
        <v>7.49</v>
      </c>
      <c r="B381" s="1">
        <v>1.948</v>
      </c>
      <c r="C381" s="1">
        <v>7.49</v>
      </c>
      <c r="D381" s="1">
        <v>1.7070000000000001</v>
      </c>
      <c r="E381" s="1">
        <v>7.49</v>
      </c>
      <c r="F381" s="1">
        <v>1.7270000000000001</v>
      </c>
      <c r="G381" s="4">
        <v>-3.78</v>
      </c>
      <c r="H381" s="4">
        <v>1.2110000000000001</v>
      </c>
      <c r="I381" s="1">
        <v>7.51</v>
      </c>
      <c r="J381" s="1">
        <v>1.6930000000000001</v>
      </c>
    </row>
    <row r="382" spans="1:10" x14ac:dyDescent="0.25">
      <c r="A382" s="1">
        <v>7.53</v>
      </c>
      <c r="B382" s="1">
        <v>1.9490000000000001</v>
      </c>
      <c r="C382" s="1">
        <v>7.53</v>
      </c>
      <c r="D382" s="1">
        <v>1.708</v>
      </c>
      <c r="E382" s="1">
        <v>7.52</v>
      </c>
      <c r="F382" s="1">
        <v>1.728</v>
      </c>
      <c r="G382" s="4">
        <v>-3.77</v>
      </c>
      <c r="H382" s="4">
        <v>1.2110000000000001</v>
      </c>
      <c r="I382" s="1">
        <v>7.54</v>
      </c>
      <c r="J382" s="1">
        <v>1.694</v>
      </c>
    </row>
    <row r="383" spans="1:10" x14ac:dyDescent="0.25">
      <c r="A383" s="1">
        <v>7.56</v>
      </c>
      <c r="B383" s="1">
        <v>1.95</v>
      </c>
      <c r="C383" s="1">
        <v>7.56</v>
      </c>
      <c r="D383" s="1">
        <v>1.7090000000000001</v>
      </c>
      <c r="E383" s="1">
        <v>7.55</v>
      </c>
      <c r="F383" s="1">
        <v>1.7290000000000001</v>
      </c>
      <c r="G383" s="4">
        <v>-3.77</v>
      </c>
      <c r="H383" s="4">
        <v>1.2110000000000001</v>
      </c>
      <c r="I383" s="1">
        <v>7.57</v>
      </c>
      <c r="J383" s="1">
        <v>1.694</v>
      </c>
    </row>
    <row r="384" spans="1:10" x14ac:dyDescent="0.25">
      <c r="A384" s="1">
        <v>7.59</v>
      </c>
      <c r="B384" s="1">
        <v>1.9510000000000001</v>
      </c>
      <c r="C384" s="1">
        <v>7.59</v>
      </c>
      <c r="D384" s="1">
        <v>1.71</v>
      </c>
      <c r="E384" s="1">
        <v>7.59</v>
      </c>
      <c r="F384" s="1">
        <v>1.7290000000000001</v>
      </c>
      <c r="G384" s="4">
        <v>-3.77</v>
      </c>
      <c r="H384" s="4">
        <v>1.2110000000000001</v>
      </c>
      <c r="I384" s="1">
        <v>7.61</v>
      </c>
      <c r="J384" s="1">
        <v>1.6950000000000001</v>
      </c>
    </row>
    <row r="385" spans="1:10" x14ac:dyDescent="0.25">
      <c r="A385" s="1">
        <v>7.63</v>
      </c>
      <c r="B385" s="1">
        <v>1.952</v>
      </c>
      <c r="C385" s="1">
        <v>7.63</v>
      </c>
      <c r="D385" s="1">
        <v>1.71</v>
      </c>
      <c r="E385" s="1">
        <v>7.62</v>
      </c>
      <c r="F385" s="1">
        <v>1.73</v>
      </c>
      <c r="G385" s="4">
        <v>-3.76</v>
      </c>
      <c r="H385" s="4">
        <v>1.2110000000000001</v>
      </c>
      <c r="I385" s="1">
        <v>7.64</v>
      </c>
      <c r="J385" s="1">
        <v>1.696</v>
      </c>
    </row>
    <row r="386" spans="1:10" x14ac:dyDescent="0.25">
      <c r="A386" s="1">
        <v>7.66</v>
      </c>
      <c r="B386" s="1">
        <v>1.9530000000000001</v>
      </c>
      <c r="C386" s="1">
        <v>7.66</v>
      </c>
      <c r="D386" s="1">
        <v>1.7110000000000001</v>
      </c>
      <c r="E386" s="1">
        <v>7.65</v>
      </c>
      <c r="F386" s="1">
        <v>1.73</v>
      </c>
      <c r="G386" s="4">
        <v>-3.76</v>
      </c>
      <c r="H386" s="4">
        <v>1.2110000000000001</v>
      </c>
      <c r="I386" s="1">
        <v>7.67</v>
      </c>
      <c r="J386" s="1">
        <v>1.696</v>
      </c>
    </row>
    <row r="387" spans="1:10" x14ac:dyDescent="0.25">
      <c r="A387" s="1">
        <v>7.69</v>
      </c>
      <c r="B387" s="1">
        <v>1.954</v>
      </c>
      <c r="C387" s="1">
        <v>7.69</v>
      </c>
      <c r="D387" s="1">
        <v>1.712</v>
      </c>
      <c r="E387" s="1">
        <v>7.69</v>
      </c>
      <c r="F387" s="1">
        <v>1.7310000000000001</v>
      </c>
      <c r="G387" s="4">
        <v>-3.76</v>
      </c>
      <c r="H387" s="4">
        <v>1.2110000000000001</v>
      </c>
      <c r="I387" s="1">
        <v>7.71</v>
      </c>
      <c r="J387" s="1">
        <v>1.6970000000000001</v>
      </c>
    </row>
    <row r="388" spans="1:10" x14ac:dyDescent="0.25">
      <c r="A388" s="1">
        <v>7.73</v>
      </c>
      <c r="B388" s="1">
        <v>1.9550000000000001</v>
      </c>
      <c r="C388" s="1">
        <v>7.73</v>
      </c>
      <c r="D388" s="1">
        <v>1.712</v>
      </c>
      <c r="E388" s="1">
        <v>7.72</v>
      </c>
      <c r="F388" s="1">
        <v>1.732</v>
      </c>
      <c r="G388" s="4">
        <v>-3.75</v>
      </c>
      <c r="H388" s="4">
        <v>1.2110000000000001</v>
      </c>
      <c r="I388" s="1">
        <v>7.74</v>
      </c>
      <c r="J388" s="1">
        <v>1.6970000000000001</v>
      </c>
    </row>
    <row r="389" spans="1:10" x14ac:dyDescent="0.25">
      <c r="A389" s="1">
        <v>7.76</v>
      </c>
      <c r="B389" s="1">
        <v>1.956</v>
      </c>
      <c r="C389" s="1">
        <v>7.76</v>
      </c>
      <c r="D389" s="1">
        <v>1.7130000000000001</v>
      </c>
      <c r="E389" s="1">
        <v>7.75</v>
      </c>
      <c r="F389" s="1">
        <v>1.732</v>
      </c>
      <c r="G389" s="4">
        <v>-3.75</v>
      </c>
      <c r="H389" s="4">
        <v>1.2110000000000001</v>
      </c>
      <c r="I389" s="1">
        <v>7.77</v>
      </c>
      <c r="J389" s="1">
        <v>1.698</v>
      </c>
    </row>
    <row r="390" spans="1:10" x14ac:dyDescent="0.25">
      <c r="A390" s="1">
        <v>7.79</v>
      </c>
      <c r="B390" s="1">
        <v>1.956</v>
      </c>
      <c r="C390" s="1">
        <v>7.79</v>
      </c>
      <c r="D390" s="1">
        <v>1.714</v>
      </c>
      <c r="E390" s="1">
        <v>7.79</v>
      </c>
      <c r="F390" s="1">
        <v>1.7330000000000001</v>
      </c>
      <c r="G390" s="4">
        <v>-3.75</v>
      </c>
      <c r="H390" s="4">
        <v>1.2110000000000001</v>
      </c>
      <c r="I390" s="1">
        <v>7.81</v>
      </c>
      <c r="J390" s="1">
        <v>1.698</v>
      </c>
    </row>
    <row r="391" spans="1:10" x14ac:dyDescent="0.25">
      <c r="A391" s="1">
        <v>7.83</v>
      </c>
      <c r="B391" s="1">
        <v>1.9570000000000001</v>
      </c>
      <c r="C391" s="1">
        <v>7.83</v>
      </c>
      <c r="D391" s="1">
        <v>1.7150000000000001</v>
      </c>
      <c r="E391" s="1">
        <v>7.82</v>
      </c>
      <c r="F391" s="1">
        <v>1.734</v>
      </c>
      <c r="G391" s="4">
        <v>-3.74</v>
      </c>
      <c r="H391" s="4">
        <v>1.2110000000000001</v>
      </c>
      <c r="I391" s="1">
        <v>7.84</v>
      </c>
      <c r="J391" s="1">
        <v>1.6990000000000001</v>
      </c>
    </row>
    <row r="392" spans="1:10" x14ac:dyDescent="0.25">
      <c r="A392" s="1">
        <v>7.86</v>
      </c>
      <c r="B392" s="1">
        <v>1.958</v>
      </c>
      <c r="C392" s="1">
        <v>7.86</v>
      </c>
      <c r="D392" s="1">
        <v>1.7150000000000001</v>
      </c>
      <c r="E392" s="1">
        <v>7.85</v>
      </c>
      <c r="F392" s="1">
        <v>1.734</v>
      </c>
      <c r="G392" s="4">
        <v>-3.74</v>
      </c>
      <c r="H392" s="4">
        <v>1.2110000000000001</v>
      </c>
      <c r="I392" s="1">
        <v>7.87</v>
      </c>
      <c r="J392" s="1">
        <v>1.7</v>
      </c>
    </row>
    <row r="393" spans="1:10" x14ac:dyDescent="0.25">
      <c r="A393" s="1">
        <v>7.89</v>
      </c>
      <c r="B393" s="1">
        <v>1.9590000000000001</v>
      </c>
      <c r="C393" s="1">
        <v>7.89</v>
      </c>
      <c r="D393" s="1">
        <v>1.716</v>
      </c>
      <c r="E393" s="1">
        <v>7.89</v>
      </c>
      <c r="F393" s="1">
        <v>1.7350000000000001</v>
      </c>
      <c r="G393" s="4">
        <v>-3.74</v>
      </c>
      <c r="H393" s="4">
        <v>1.2110000000000001</v>
      </c>
      <c r="I393" s="1">
        <v>7.91</v>
      </c>
      <c r="J393" s="1">
        <v>1.7</v>
      </c>
    </row>
    <row r="394" spans="1:10" x14ac:dyDescent="0.25">
      <c r="A394" s="1">
        <v>7.93</v>
      </c>
      <c r="B394" s="1">
        <v>1.96</v>
      </c>
      <c r="C394" s="1">
        <v>7.93</v>
      </c>
      <c r="D394" s="1">
        <v>1.7170000000000001</v>
      </c>
      <c r="E394" s="1">
        <v>7.92</v>
      </c>
      <c r="F394" s="1">
        <v>1.736</v>
      </c>
      <c r="G394" s="4">
        <v>-3.73</v>
      </c>
      <c r="H394" s="4">
        <v>1.2110000000000001</v>
      </c>
      <c r="I394" s="1">
        <v>7.94</v>
      </c>
      <c r="J394" s="1">
        <v>1.7010000000000001</v>
      </c>
    </row>
    <row r="395" spans="1:10" x14ac:dyDescent="0.25">
      <c r="A395" s="1">
        <v>7.96</v>
      </c>
      <c r="B395" s="1">
        <v>1.962</v>
      </c>
      <c r="C395" s="1">
        <v>7.96</v>
      </c>
      <c r="D395" s="1">
        <v>1.718</v>
      </c>
      <c r="E395" s="1">
        <v>7.95</v>
      </c>
      <c r="F395" s="1">
        <v>1.736</v>
      </c>
      <c r="G395" s="4">
        <v>-3.73</v>
      </c>
      <c r="H395" s="4">
        <v>1.2110000000000001</v>
      </c>
      <c r="I395" s="1">
        <v>7.97</v>
      </c>
      <c r="J395" s="1">
        <v>1.7010000000000001</v>
      </c>
    </row>
    <row r="396" spans="1:10" x14ac:dyDescent="0.25">
      <c r="A396" s="1">
        <v>7.99</v>
      </c>
      <c r="B396" s="1">
        <v>1.9630000000000001</v>
      </c>
      <c r="C396" s="1">
        <v>7.99</v>
      </c>
      <c r="D396" s="1">
        <v>1.718</v>
      </c>
      <c r="E396" s="1">
        <v>7.99</v>
      </c>
      <c r="F396" s="1">
        <v>1.7370000000000001</v>
      </c>
      <c r="G396" s="4">
        <v>-3.73</v>
      </c>
      <c r="H396" s="4">
        <v>1.2110000000000001</v>
      </c>
      <c r="I396" s="1">
        <v>8.01</v>
      </c>
      <c r="J396" s="1">
        <v>1.702</v>
      </c>
    </row>
    <row r="397" spans="1:10" x14ac:dyDescent="0.25">
      <c r="A397" s="1">
        <v>8.02</v>
      </c>
      <c r="B397" s="1">
        <v>1.964</v>
      </c>
      <c r="C397" s="1">
        <v>8.0299999999999994</v>
      </c>
      <c r="D397" s="1">
        <v>1.7190000000000001</v>
      </c>
      <c r="E397" s="1">
        <v>8.02</v>
      </c>
      <c r="F397" s="1">
        <v>1.738</v>
      </c>
      <c r="G397" s="4">
        <v>-3.72</v>
      </c>
      <c r="H397" s="4">
        <v>1.2110000000000001</v>
      </c>
      <c r="I397" s="1">
        <v>8.0399999999999991</v>
      </c>
      <c r="J397" s="1">
        <v>1.7030000000000001</v>
      </c>
    </row>
    <row r="398" spans="1:10" x14ac:dyDescent="0.25">
      <c r="A398" s="1">
        <v>8.06</v>
      </c>
      <c r="B398" s="1">
        <v>1.9650000000000001</v>
      </c>
      <c r="C398" s="1">
        <v>8.06</v>
      </c>
      <c r="D398" s="1">
        <v>1.72</v>
      </c>
      <c r="E398" s="1">
        <v>8.0500000000000007</v>
      </c>
      <c r="F398" s="1">
        <v>1.7390000000000001</v>
      </c>
      <c r="G398" s="4">
        <v>-3.72</v>
      </c>
      <c r="H398" s="4">
        <v>1.2110000000000001</v>
      </c>
      <c r="I398" s="1">
        <v>8.07</v>
      </c>
      <c r="J398" s="1">
        <v>1.7030000000000001</v>
      </c>
    </row>
    <row r="399" spans="1:10" x14ac:dyDescent="0.25">
      <c r="A399" s="1">
        <v>8.09</v>
      </c>
      <c r="B399" s="1">
        <v>1.966</v>
      </c>
      <c r="C399" s="1">
        <v>8.09</v>
      </c>
      <c r="D399" s="1">
        <v>1.7210000000000001</v>
      </c>
      <c r="E399" s="1">
        <v>8.09</v>
      </c>
      <c r="F399" s="1">
        <v>1.7390000000000001</v>
      </c>
      <c r="G399" s="4">
        <v>-3.72</v>
      </c>
      <c r="H399" s="4">
        <v>1.2110000000000001</v>
      </c>
      <c r="I399" s="1">
        <v>8.11</v>
      </c>
      <c r="J399" s="1">
        <v>1.704</v>
      </c>
    </row>
    <row r="400" spans="1:10" x14ac:dyDescent="0.25">
      <c r="A400" s="1">
        <v>8.1199999999999992</v>
      </c>
      <c r="B400" s="1">
        <v>1.9670000000000001</v>
      </c>
      <c r="C400" s="1">
        <v>8.1300000000000008</v>
      </c>
      <c r="D400" s="1">
        <v>1.722</v>
      </c>
      <c r="E400" s="1">
        <v>8.1199999999999992</v>
      </c>
      <c r="F400" s="1">
        <v>1.74</v>
      </c>
      <c r="G400" s="4">
        <v>-3.71</v>
      </c>
      <c r="H400" s="4">
        <v>1.2110000000000001</v>
      </c>
      <c r="I400" s="1">
        <v>8.14</v>
      </c>
      <c r="J400" s="1">
        <v>1.7050000000000001</v>
      </c>
    </row>
    <row r="401" spans="1:10" x14ac:dyDescent="0.25">
      <c r="A401" s="1">
        <v>8.16</v>
      </c>
      <c r="B401" s="1">
        <v>1.968</v>
      </c>
      <c r="C401" s="1">
        <v>8.16</v>
      </c>
      <c r="D401" s="1">
        <v>1.722</v>
      </c>
      <c r="E401" s="1">
        <v>8.15</v>
      </c>
      <c r="F401" s="1">
        <v>1.7410000000000001</v>
      </c>
      <c r="G401" s="4">
        <v>-3.71</v>
      </c>
      <c r="H401" s="4">
        <v>1.2110000000000001</v>
      </c>
      <c r="I401" s="1">
        <v>8.17</v>
      </c>
      <c r="J401" s="1">
        <v>1.7050000000000001</v>
      </c>
    </row>
    <row r="402" spans="1:10" x14ac:dyDescent="0.25">
      <c r="A402" s="1">
        <v>8.19</v>
      </c>
      <c r="B402" s="1">
        <v>1.9690000000000001</v>
      </c>
      <c r="C402" s="1">
        <v>8.19</v>
      </c>
      <c r="D402" s="1">
        <v>1.7230000000000001</v>
      </c>
      <c r="E402" s="1">
        <v>8.19</v>
      </c>
      <c r="F402" s="1">
        <v>1.7410000000000001</v>
      </c>
      <c r="G402" s="4">
        <v>-3.71</v>
      </c>
      <c r="H402" s="4">
        <v>1.2110000000000001</v>
      </c>
      <c r="I402" s="1">
        <v>8.2100000000000009</v>
      </c>
      <c r="J402" s="1">
        <v>1.706</v>
      </c>
    </row>
    <row r="403" spans="1:10" x14ac:dyDescent="0.25">
      <c r="A403" s="1">
        <v>8.2200000000000006</v>
      </c>
      <c r="B403" s="1">
        <v>1.97</v>
      </c>
      <c r="C403" s="1">
        <v>8.23</v>
      </c>
      <c r="D403" s="1">
        <v>1.724</v>
      </c>
      <c r="E403" s="1">
        <v>8.2200000000000006</v>
      </c>
      <c r="F403" s="1">
        <v>1.742</v>
      </c>
      <c r="G403" s="4">
        <v>-3.7</v>
      </c>
      <c r="H403" s="4">
        <v>1.2110000000000001</v>
      </c>
      <c r="I403" s="1">
        <v>8.24</v>
      </c>
      <c r="J403" s="1">
        <v>1.706</v>
      </c>
    </row>
    <row r="404" spans="1:10" x14ac:dyDescent="0.25">
      <c r="A404" s="1">
        <v>8.26</v>
      </c>
      <c r="B404" s="1">
        <v>1.9710000000000001</v>
      </c>
      <c r="C404" s="1">
        <v>8.26</v>
      </c>
      <c r="D404" s="1">
        <v>1.7250000000000001</v>
      </c>
      <c r="E404" s="1">
        <v>8.25</v>
      </c>
      <c r="F404" s="1">
        <v>1.7430000000000001</v>
      </c>
      <c r="G404" s="4">
        <v>-3.7</v>
      </c>
      <c r="H404" s="4">
        <v>1.2110000000000001</v>
      </c>
      <c r="I404" s="1">
        <v>8.27</v>
      </c>
      <c r="J404" s="1">
        <v>1.7070000000000001</v>
      </c>
    </row>
    <row r="405" spans="1:10" x14ac:dyDescent="0.25">
      <c r="A405" s="1">
        <v>8.2899999999999991</v>
      </c>
      <c r="B405" s="1">
        <v>1.972</v>
      </c>
      <c r="C405" s="1">
        <v>8.2899999999999991</v>
      </c>
      <c r="D405" s="1">
        <v>1.726</v>
      </c>
      <c r="E405" s="1">
        <v>8.2899999999999991</v>
      </c>
      <c r="F405" s="1">
        <v>1.7430000000000001</v>
      </c>
      <c r="G405" s="4">
        <v>-3.7</v>
      </c>
      <c r="H405" s="4">
        <v>1.2110000000000001</v>
      </c>
      <c r="I405" s="1">
        <v>8.31</v>
      </c>
      <c r="J405" s="1">
        <v>1.708</v>
      </c>
    </row>
    <row r="406" spans="1:10" x14ac:dyDescent="0.25">
      <c r="A406" s="1">
        <v>8.32</v>
      </c>
      <c r="B406" s="1">
        <v>1.974</v>
      </c>
      <c r="C406" s="1">
        <v>8.33</v>
      </c>
      <c r="D406" s="1">
        <v>1.726</v>
      </c>
      <c r="E406" s="1">
        <v>8.32</v>
      </c>
      <c r="F406" s="1">
        <v>1.744</v>
      </c>
      <c r="G406" s="4">
        <v>-3.69</v>
      </c>
      <c r="H406" s="4">
        <v>1.2110000000000001</v>
      </c>
      <c r="I406" s="1">
        <v>8.34</v>
      </c>
      <c r="J406" s="1">
        <v>1.708</v>
      </c>
    </row>
    <row r="407" spans="1:10" x14ac:dyDescent="0.25">
      <c r="A407" s="1">
        <v>8.36</v>
      </c>
      <c r="B407" s="1">
        <v>1.9750000000000001</v>
      </c>
      <c r="C407" s="1">
        <v>8.36</v>
      </c>
      <c r="D407" s="1">
        <v>1.7270000000000001</v>
      </c>
      <c r="E407" s="1">
        <v>8.35</v>
      </c>
      <c r="F407" s="1">
        <v>1.7450000000000001</v>
      </c>
      <c r="G407" s="4">
        <v>-3.69</v>
      </c>
      <c r="H407" s="4">
        <v>1.2110000000000001</v>
      </c>
      <c r="I407" s="1">
        <v>8.3699999999999992</v>
      </c>
      <c r="J407" s="1">
        <v>1.7090000000000001</v>
      </c>
    </row>
    <row r="408" spans="1:10" x14ac:dyDescent="0.25">
      <c r="A408" s="1">
        <v>8.39</v>
      </c>
      <c r="B408" s="1">
        <v>1.976</v>
      </c>
      <c r="C408" s="1">
        <v>8.39</v>
      </c>
      <c r="D408" s="1">
        <v>1.728</v>
      </c>
      <c r="E408" s="1">
        <v>8.39</v>
      </c>
      <c r="F408" s="1">
        <v>1.7450000000000001</v>
      </c>
      <c r="G408" s="4">
        <v>-3.69</v>
      </c>
      <c r="H408" s="4">
        <v>1.2110000000000001</v>
      </c>
      <c r="I408" s="1">
        <v>8.41</v>
      </c>
      <c r="J408" s="1">
        <v>1.71</v>
      </c>
    </row>
    <row r="409" spans="1:10" x14ac:dyDescent="0.25">
      <c r="A409" s="1">
        <v>8.42</v>
      </c>
      <c r="B409" s="1">
        <v>1.9770000000000001</v>
      </c>
      <c r="C409" s="1">
        <v>8.43</v>
      </c>
      <c r="D409" s="1">
        <v>1.7290000000000001</v>
      </c>
      <c r="E409" s="1">
        <v>8.42</v>
      </c>
      <c r="F409" s="1">
        <v>1.746</v>
      </c>
      <c r="G409" s="4">
        <v>-3.68</v>
      </c>
      <c r="H409" s="4">
        <v>1.2110000000000001</v>
      </c>
      <c r="I409" s="1">
        <v>8.44</v>
      </c>
      <c r="J409" s="1">
        <v>1.71</v>
      </c>
    </row>
    <row r="410" spans="1:10" x14ac:dyDescent="0.25">
      <c r="A410" s="1">
        <v>8.4600000000000009</v>
      </c>
      <c r="B410" s="1">
        <v>1.978</v>
      </c>
      <c r="C410" s="1">
        <v>8.4600000000000009</v>
      </c>
      <c r="D410" s="1">
        <v>1.73</v>
      </c>
      <c r="E410" s="1">
        <v>8.4499999999999993</v>
      </c>
      <c r="F410" s="1">
        <v>1.7470000000000001</v>
      </c>
      <c r="G410" s="4">
        <v>-3.68</v>
      </c>
      <c r="H410" s="4">
        <v>1.2110000000000001</v>
      </c>
      <c r="I410" s="1">
        <v>8.4700000000000006</v>
      </c>
      <c r="J410" s="1">
        <v>1.7110000000000001</v>
      </c>
    </row>
    <row r="411" spans="1:10" x14ac:dyDescent="0.25">
      <c r="A411" s="1">
        <v>8.49</v>
      </c>
      <c r="B411" s="1">
        <v>1.9790000000000001</v>
      </c>
      <c r="C411" s="1">
        <v>8.49</v>
      </c>
      <c r="D411" s="1">
        <v>1.73</v>
      </c>
      <c r="E411" s="1">
        <v>8.49</v>
      </c>
      <c r="F411" s="1">
        <v>1.7470000000000001</v>
      </c>
      <c r="G411" s="4">
        <v>-3.68</v>
      </c>
      <c r="H411" s="4">
        <v>1.2110000000000001</v>
      </c>
      <c r="I411" s="1">
        <v>8.51</v>
      </c>
      <c r="J411" s="1">
        <v>1.712</v>
      </c>
    </row>
    <row r="412" spans="1:10" x14ac:dyDescent="0.25">
      <c r="A412" s="1">
        <v>8.52</v>
      </c>
      <c r="B412" s="1">
        <v>1.98</v>
      </c>
      <c r="C412" s="1">
        <v>8.5299999999999994</v>
      </c>
      <c r="D412" s="1">
        <v>1.7310000000000001</v>
      </c>
      <c r="E412" s="1">
        <v>8.52</v>
      </c>
      <c r="F412" s="1">
        <v>1.748</v>
      </c>
      <c r="G412" s="4">
        <v>-3.68</v>
      </c>
      <c r="H412" s="4">
        <v>1.2110000000000001</v>
      </c>
      <c r="I412" s="1">
        <v>8.5399999999999991</v>
      </c>
      <c r="J412" s="1">
        <v>1.712</v>
      </c>
    </row>
    <row r="413" spans="1:10" x14ac:dyDescent="0.25">
      <c r="A413" s="1">
        <v>8.56</v>
      </c>
      <c r="B413" s="1">
        <v>1.9810000000000001</v>
      </c>
      <c r="C413" s="1">
        <v>8.56</v>
      </c>
      <c r="D413" s="1">
        <v>1.732</v>
      </c>
      <c r="E413" s="1">
        <v>8.5500000000000007</v>
      </c>
      <c r="F413" s="1">
        <v>1.7490000000000001</v>
      </c>
      <c r="G413" s="4">
        <v>-3.67</v>
      </c>
      <c r="H413" s="4">
        <v>1.2110000000000001</v>
      </c>
      <c r="I413" s="1">
        <v>8.57</v>
      </c>
      <c r="J413" s="1">
        <v>1.7130000000000001</v>
      </c>
    </row>
    <row r="414" spans="1:10" x14ac:dyDescent="0.25">
      <c r="A414" s="1">
        <v>8.59</v>
      </c>
      <c r="B414" s="1">
        <v>1.9830000000000001</v>
      </c>
      <c r="C414" s="1">
        <v>8.59</v>
      </c>
      <c r="D414" s="1">
        <v>1.7330000000000001</v>
      </c>
      <c r="E414" s="1">
        <v>8.59</v>
      </c>
      <c r="F414" s="1">
        <v>1.75</v>
      </c>
      <c r="G414" s="4">
        <v>-3.67</v>
      </c>
      <c r="H414" s="4">
        <v>1.2110000000000001</v>
      </c>
      <c r="I414" s="1">
        <v>8.61</v>
      </c>
      <c r="J414" s="1">
        <v>1.714</v>
      </c>
    </row>
    <row r="415" spans="1:10" x14ac:dyDescent="0.25">
      <c r="A415" s="1">
        <v>8.6199999999999992</v>
      </c>
      <c r="B415" s="1">
        <v>1.984</v>
      </c>
      <c r="C415" s="1">
        <v>8.6300000000000008</v>
      </c>
      <c r="D415" s="1">
        <v>1.734</v>
      </c>
      <c r="E415" s="1">
        <v>8.6199999999999992</v>
      </c>
      <c r="F415" s="1">
        <v>1.75</v>
      </c>
      <c r="G415" s="4">
        <v>-3.67</v>
      </c>
      <c r="H415" s="4">
        <v>1.2110000000000001</v>
      </c>
      <c r="I415" s="1">
        <v>8.64</v>
      </c>
      <c r="J415" s="1">
        <v>1.714</v>
      </c>
    </row>
    <row r="416" spans="1:10" x14ac:dyDescent="0.25">
      <c r="A416" s="1">
        <v>8.66</v>
      </c>
      <c r="B416" s="1">
        <v>1.9850000000000001</v>
      </c>
      <c r="C416" s="1">
        <v>8.66</v>
      </c>
      <c r="D416" s="1">
        <v>1.7350000000000001</v>
      </c>
      <c r="E416" s="1">
        <v>8.65</v>
      </c>
      <c r="F416" s="1">
        <v>1.7509999999999999</v>
      </c>
      <c r="G416" s="4">
        <v>-3.66</v>
      </c>
      <c r="H416" s="4">
        <v>1.2110000000000001</v>
      </c>
      <c r="I416" s="1">
        <v>8.67</v>
      </c>
      <c r="J416" s="1">
        <v>1.7150000000000001</v>
      </c>
    </row>
    <row r="417" spans="1:10" x14ac:dyDescent="0.25">
      <c r="A417" s="1">
        <v>8.69</v>
      </c>
      <c r="B417" s="1">
        <v>1.986</v>
      </c>
      <c r="C417" s="1">
        <v>8.69</v>
      </c>
      <c r="D417" s="1">
        <v>1.736</v>
      </c>
      <c r="E417" s="1">
        <v>8.69</v>
      </c>
      <c r="F417" s="1">
        <v>1.752</v>
      </c>
      <c r="G417" s="4">
        <v>-3.66</v>
      </c>
      <c r="H417" s="4">
        <v>1.2110000000000001</v>
      </c>
      <c r="I417" s="1">
        <v>8.7100000000000009</v>
      </c>
      <c r="J417" s="1">
        <v>1.716</v>
      </c>
    </row>
    <row r="418" spans="1:10" x14ac:dyDescent="0.25">
      <c r="A418" s="1">
        <v>8.7200000000000006</v>
      </c>
      <c r="B418" s="1">
        <v>1.988</v>
      </c>
      <c r="C418" s="1">
        <v>8.73</v>
      </c>
      <c r="D418" s="1">
        <v>1.7370000000000001</v>
      </c>
      <c r="E418" s="1">
        <v>8.7200000000000006</v>
      </c>
      <c r="F418" s="1">
        <v>1.7529999999999999</v>
      </c>
      <c r="G418" s="4">
        <v>-3.66</v>
      </c>
      <c r="H418" s="4">
        <v>1.2110000000000001</v>
      </c>
      <c r="I418" s="1">
        <v>8.74</v>
      </c>
      <c r="J418" s="1">
        <v>1.716</v>
      </c>
    </row>
    <row r="419" spans="1:10" x14ac:dyDescent="0.25">
      <c r="A419" s="1">
        <v>8.76</v>
      </c>
      <c r="B419" s="1">
        <v>1.9890000000000001</v>
      </c>
      <c r="C419" s="1">
        <v>8.76</v>
      </c>
      <c r="D419" s="1">
        <v>1.7370000000000001</v>
      </c>
      <c r="E419" s="1">
        <v>8.75</v>
      </c>
      <c r="F419" s="1">
        <v>1.754</v>
      </c>
      <c r="G419" s="4">
        <v>-3.65</v>
      </c>
      <c r="H419" s="4">
        <v>1.2110000000000001</v>
      </c>
      <c r="I419" s="1">
        <v>8.77</v>
      </c>
      <c r="J419" s="1">
        <v>1.7170000000000001</v>
      </c>
    </row>
    <row r="420" spans="1:10" x14ac:dyDescent="0.25">
      <c r="A420" s="1">
        <v>8.7899999999999991</v>
      </c>
      <c r="B420" s="1">
        <v>1.99</v>
      </c>
      <c r="C420" s="1">
        <v>8.7899999999999991</v>
      </c>
      <c r="D420" s="1">
        <v>1.738</v>
      </c>
      <c r="E420" s="1">
        <v>8.7899999999999991</v>
      </c>
      <c r="F420" s="1">
        <v>1.754</v>
      </c>
      <c r="G420" s="4">
        <v>-3.65</v>
      </c>
      <c r="H420" s="4">
        <v>1.2110000000000001</v>
      </c>
      <c r="I420" s="1">
        <v>8.81</v>
      </c>
      <c r="J420" s="1">
        <v>1.718</v>
      </c>
    </row>
    <row r="421" spans="1:10" x14ac:dyDescent="0.25">
      <c r="A421" s="1">
        <v>8.82</v>
      </c>
      <c r="B421" s="1">
        <v>1.9910000000000001</v>
      </c>
      <c r="C421" s="1">
        <v>8.83</v>
      </c>
      <c r="D421" s="1">
        <v>1.7390000000000001</v>
      </c>
      <c r="E421" s="1">
        <v>8.82</v>
      </c>
      <c r="F421" s="1">
        <v>1.7549999999999999</v>
      </c>
      <c r="G421" s="4">
        <v>-3.65</v>
      </c>
      <c r="H421" s="4">
        <v>1.2110000000000001</v>
      </c>
      <c r="I421" s="1">
        <v>8.84</v>
      </c>
      <c r="J421" s="1">
        <v>1.718</v>
      </c>
    </row>
    <row r="422" spans="1:10" x14ac:dyDescent="0.25">
      <c r="A422" s="1">
        <v>8.86</v>
      </c>
      <c r="B422" s="1">
        <v>1.9930000000000001</v>
      </c>
      <c r="C422" s="1">
        <v>8.86</v>
      </c>
      <c r="D422" s="1">
        <v>1.74</v>
      </c>
      <c r="E422" s="1">
        <v>8.85</v>
      </c>
      <c r="F422" s="1">
        <v>1.756</v>
      </c>
      <c r="G422" s="4">
        <v>-3.64</v>
      </c>
      <c r="H422" s="4">
        <v>1.2110000000000001</v>
      </c>
      <c r="I422" s="1">
        <v>8.8699999999999992</v>
      </c>
      <c r="J422" s="1">
        <v>1.7190000000000001</v>
      </c>
    </row>
    <row r="423" spans="1:10" x14ac:dyDescent="0.25">
      <c r="A423" s="1">
        <v>8.89</v>
      </c>
      <c r="B423" s="1">
        <v>1.994</v>
      </c>
      <c r="C423" s="1">
        <v>8.89</v>
      </c>
      <c r="D423" s="1">
        <v>1.7410000000000001</v>
      </c>
      <c r="E423" s="1">
        <v>8.89</v>
      </c>
      <c r="F423" s="1">
        <v>1.7569999999999999</v>
      </c>
      <c r="G423" s="4">
        <v>-3.64</v>
      </c>
      <c r="H423" s="4">
        <v>1.2110000000000001</v>
      </c>
      <c r="I423" s="1">
        <v>8.9</v>
      </c>
      <c r="J423" s="1">
        <v>1.72</v>
      </c>
    </row>
    <row r="424" spans="1:10" x14ac:dyDescent="0.25">
      <c r="A424" s="1">
        <v>8.92</v>
      </c>
      <c r="B424" s="1">
        <v>1.9950000000000001</v>
      </c>
      <c r="C424" s="1">
        <v>8.93</v>
      </c>
      <c r="D424" s="1">
        <v>1.742</v>
      </c>
      <c r="E424" s="1">
        <v>8.92</v>
      </c>
      <c r="F424" s="1">
        <v>1.758</v>
      </c>
      <c r="G424" s="4">
        <v>-3.64</v>
      </c>
      <c r="H424" s="4">
        <v>1.2110000000000001</v>
      </c>
      <c r="I424" s="1">
        <v>8.94</v>
      </c>
      <c r="J424" s="1">
        <v>1.72</v>
      </c>
    </row>
    <row r="425" spans="1:10" x14ac:dyDescent="0.25">
      <c r="A425" s="1">
        <v>8.9600000000000009</v>
      </c>
      <c r="B425" s="1">
        <v>1.9970000000000001</v>
      </c>
      <c r="C425" s="1">
        <v>8.9600000000000009</v>
      </c>
      <c r="D425" s="1">
        <v>1.7430000000000001</v>
      </c>
      <c r="E425" s="1">
        <v>8.9499999999999993</v>
      </c>
      <c r="F425" s="1">
        <v>1.7589999999999999</v>
      </c>
      <c r="G425" s="4">
        <v>-3.63</v>
      </c>
      <c r="H425" s="4">
        <v>1.2110000000000001</v>
      </c>
      <c r="I425" s="1">
        <v>8.9700000000000006</v>
      </c>
      <c r="J425" s="1">
        <v>1.7210000000000001</v>
      </c>
    </row>
    <row r="426" spans="1:10" x14ac:dyDescent="0.25">
      <c r="A426" s="1">
        <v>8.99</v>
      </c>
      <c r="B426" s="1">
        <v>1.998</v>
      </c>
      <c r="C426" s="1">
        <v>8.99</v>
      </c>
      <c r="D426" s="1">
        <v>1.744</v>
      </c>
      <c r="E426" s="1">
        <v>8.99</v>
      </c>
      <c r="F426" s="1">
        <v>1.7589999999999999</v>
      </c>
      <c r="G426" s="4">
        <v>-3.63</v>
      </c>
      <c r="H426" s="4">
        <v>1.2110000000000001</v>
      </c>
      <c r="I426" s="1">
        <v>9</v>
      </c>
      <c r="J426" s="1">
        <v>1.722</v>
      </c>
    </row>
    <row r="427" spans="1:10" x14ac:dyDescent="0.25">
      <c r="A427" s="1">
        <v>9.02</v>
      </c>
      <c r="B427" s="1">
        <v>1.9990000000000001</v>
      </c>
      <c r="C427" s="1">
        <v>9.0299999999999994</v>
      </c>
      <c r="D427" s="1">
        <v>1.7450000000000001</v>
      </c>
      <c r="E427" s="1">
        <v>9.02</v>
      </c>
      <c r="F427" s="1">
        <v>1.76</v>
      </c>
      <c r="G427" s="4">
        <v>-3.63</v>
      </c>
      <c r="H427" s="4">
        <v>1.2110000000000001</v>
      </c>
      <c r="I427" s="1">
        <v>9.0399999999999991</v>
      </c>
      <c r="J427" s="1">
        <v>1.7230000000000001</v>
      </c>
    </row>
    <row r="428" spans="1:10" x14ac:dyDescent="0.25">
      <c r="A428" s="1">
        <v>9.06</v>
      </c>
      <c r="B428" s="1">
        <v>2.0009999999999999</v>
      </c>
      <c r="C428" s="1">
        <v>9.06</v>
      </c>
      <c r="D428" s="1">
        <v>1.746</v>
      </c>
      <c r="E428" s="1">
        <v>9.0500000000000007</v>
      </c>
      <c r="F428" s="1">
        <v>1.7609999999999999</v>
      </c>
      <c r="G428" s="4">
        <v>-3.62</v>
      </c>
      <c r="H428" s="4">
        <v>1.2110000000000001</v>
      </c>
      <c r="I428" s="1">
        <v>9.07</v>
      </c>
      <c r="J428" s="1">
        <v>1.724</v>
      </c>
    </row>
    <row r="429" spans="1:10" x14ac:dyDescent="0.25">
      <c r="A429" s="1">
        <v>9.09</v>
      </c>
      <c r="B429" s="1">
        <v>2.0019999999999998</v>
      </c>
      <c r="C429" s="1">
        <v>9.09</v>
      </c>
      <c r="D429" s="1">
        <v>1.7470000000000001</v>
      </c>
      <c r="E429" s="1">
        <v>9.09</v>
      </c>
      <c r="F429" s="1">
        <v>1.762</v>
      </c>
      <c r="G429" s="4">
        <v>-3.62</v>
      </c>
      <c r="H429" s="4">
        <v>1.2110000000000001</v>
      </c>
      <c r="I429" s="1">
        <v>9.1</v>
      </c>
      <c r="J429" s="1">
        <v>1.724</v>
      </c>
    </row>
    <row r="430" spans="1:10" x14ac:dyDescent="0.25">
      <c r="A430" s="1">
        <v>9.1199999999999992</v>
      </c>
      <c r="B430" s="1">
        <v>2.0030000000000001</v>
      </c>
      <c r="C430" s="1">
        <v>9.1300000000000008</v>
      </c>
      <c r="D430" s="1">
        <v>1.7470000000000001</v>
      </c>
      <c r="E430" s="1">
        <v>9.1199999999999992</v>
      </c>
      <c r="F430" s="1">
        <v>1.7629999999999999</v>
      </c>
      <c r="G430" s="4">
        <v>-3.62</v>
      </c>
      <c r="H430" s="4">
        <v>1.2110000000000001</v>
      </c>
      <c r="I430" s="1">
        <v>9.14</v>
      </c>
      <c r="J430" s="1">
        <v>1.7250000000000001</v>
      </c>
    </row>
    <row r="431" spans="1:10" x14ac:dyDescent="0.25">
      <c r="A431" s="1">
        <v>9.16</v>
      </c>
      <c r="B431" s="1">
        <v>2.0049999999999999</v>
      </c>
      <c r="C431" s="1">
        <v>9.16</v>
      </c>
      <c r="D431" s="1">
        <v>1.748</v>
      </c>
      <c r="E431" s="1">
        <v>9.15</v>
      </c>
      <c r="F431" s="1">
        <v>1.764</v>
      </c>
      <c r="G431" s="4">
        <v>-3.61</v>
      </c>
      <c r="H431" s="4">
        <v>1.2110000000000001</v>
      </c>
      <c r="I431" s="1">
        <v>9.17</v>
      </c>
      <c r="J431" s="1">
        <v>1.726</v>
      </c>
    </row>
    <row r="432" spans="1:10" x14ac:dyDescent="0.25">
      <c r="A432" s="1">
        <v>9.19</v>
      </c>
      <c r="B432" s="1">
        <v>2.0059999999999998</v>
      </c>
      <c r="C432" s="1">
        <v>9.19</v>
      </c>
      <c r="D432" s="1">
        <v>1.7490000000000001</v>
      </c>
      <c r="E432" s="1">
        <v>9.19</v>
      </c>
      <c r="F432" s="1">
        <v>1.7649999999999999</v>
      </c>
      <c r="G432" s="4">
        <v>-3.61</v>
      </c>
      <c r="H432" s="4">
        <v>1.2110000000000001</v>
      </c>
      <c r="I432" s="1">
        <v>9.1999999999999993</v>
      </c>
      <c r="J432" s="1">
        <v>1.7270000000000001</v>
      </c>
    </row>
    <row r="433" spans="1:10" x14ac:dyDescent="0.25">
      <c r="A433" s="1">
        <v>9.2200000000000006</v>
      </c>
      <c r="B433" s="1">
        <v>2.0070000000000001</v>
      </c>
      <c r="C433" s="1">
        <v>9.23</v>
      </c>
      <c r="D433" s="1">
        <v>1.75</v>
      </c>
      <c r="E433" s="1">
        <v>9.2200000000000006</v>
      </c>
      <c r="F433" s="1">
        <v>1.7649999999999999</v>
      </c>
      <c r="G433" s="4">
        <v>-3.61</v>
      </c>
      <c r="H433" s="4">
        <v>1.2110000000000001</v>
      </c>
      <c r="I433" s="1">
        <v>9.24</v>
      </c>
      <c r="J433" s="1">
        <v>1.7270000000000001</v>
      </c>
    </row>
    <row r="434" spans="1:10" x14ac:dyDescent="0.25">
      <c r="A434" s="1">
        <v>9.26</v>
      </c>
      <c r="B434" s="1">
        <v>2.0089999999999999</v>
      </c>
      <c r="C434" s="1">
        <v>9.26</v>
      </c>
      <c r="D434" s="1">
        <v>1.7509999999999999</v>
      </c>
      <c r="E434" s="1">
        <v>9.25</v>
      </c>
      <c r="F434" s="1">
        <v>1.766</v>
      </c>
      <c r="G434" s="4">
        <v>-3.6</v>
      </c>
      <c r="H434" s="4">
        <v>1.2110000000000001</v>
      </c>
      <c r="I434" s="1">
        <v>9.27</v>
      </c>
      <c r="J434" s="1">
        <v>1.728</v>
      </c>
    </row>
    <row r="435" spans="1:10" x14ac:dyDescent="0.25">
      <c r="A435" s="1">
        <v>9.2899999999999991</v>
      </c>
      <c r="B435" s="1">
        <v>2.0099999999999998</v>
      </c>
      <c r="C435" s="1">
        <v>9.2899999999999991</v>
      </c>
      <c r="D435" s="1">
        <v>1.752</v>
      </c>
      <c r="E435" s="1">
        <v>9.2899999999999991</v>
      </c>
      <c r="F435" s="1">
        <v>1.7669999999999999</v>
      </c>
      <c r="G435" s="4">
        <v>-3.6</v>
      </c>
      <c r="H435" s="4">
        <v>1.2110000000000001</v>
      </c>
      <c r="I435" s="1">
        <v>9.3000000000000007</v>
      </c>
      <c r="J435" s="1">
        <v>1.7290000000000001</v>
      </c>
    </row>
    <row r="436" spans="1:10" x14ac:dyDescent="0.25">
      <c r="A436" s="1">
        <v>9.32</v>
      </c>
      <c r="B436" s="1">
        <v>2.0110000000000001</v>
      </c>
      <c r="C436" s="1">
        <v>9.33</v>
      </c>
      <c r="D436" s="1">
        <v>1.7529999999999999</v>
      </c>
      <c r="E436" s="1">
        <v>9.32</v>
      </c>
      <c r="F436" s="1">
        <v>1.768</v>
      </c>
      <c r="G436" s="4">
        <v>-3.6</v>
      </c>
      <c r="H436" s="4">
        <v>1.2110000000000001</v>
      </c>
      <c r="I436" s="1">
        <v>9.34</v>
      </c>
      <c r="J436" s="1">
        <v>1.73</v>
      </c>
    </row>
    <row r="437" spans="1:10" x14ac:dyDescent="0.25">
      <c r="A437" s="1">
        <v>9.36</v>
      </c>
      <c r="B437" s="1">
        <v>2.0129999999999999</v>
      </c>
      <c r="C437" s="1">
        <v>9.36</v>
      </c>
      <c r="D437" s="1">
        <v>1.754</v>
      </c>
      <c r="E437" s="1">
        <v>9.35</v>
      </c>
      <c r="F437" s="1">
        <v>1.7689999999999999</v>
      </c>
      <c r="G437" s="4">
        <v>-3.59</v>
      </c>
      <c r="H437" s="4">
        <v>1.2110000000000001</v>
      </c>
      <c r="I437" s="1">
        <v>9.3699999999999992</v>
      </c>
      <c r="J437" s="1">
        <v>1.7310000000000001</v>
      </c>
    </row>
    <row r="438" spans="1:10" x14ac:dyDescent="0.25">
      <c r="A438" s="1">
        <v>9.39</v>
      </c>
      <c r="B438" s="1">
        <v>2.0139999999999998</v>
      </c>
      <c r="C438" s="1">
        <v>9.39</v>
      </c>
      <c r="D438" s="1">
        <v>1.7549999999999999</v>
      </c>
      <c r="E438" s="1">
        <v>9.39</v>
      </c>
      <c r="F438" s="1">
        <v>1.77</v>
      </c>
      <c r="G438" s="4">
        <v>-3.59</v>
      </c>
      <c r="H438" s="4">
        <v>1.2110000000000001</v>
      </c>
      <c r="I438" s="1">
        <v>9.4</v>
      </c>
      <c r="J438" s="1">
        <v>1.7310000000000001</v>
      </c>
    </row>
    <row r="439" spans="1:10" x14ac:dyDescent="0.25">
      <c r="A439" s="1">
        <v>9.42</v>
      </c>
      <c r="B439" s="1">
        <v>2.016</v>
      </c>
      <c r="C439" s="1">
        <v>9.43</v>
      </c>
      <c r="D439" s="1">
        <v>1.756</v>
      </c>
      <c r="E439" s="1">
        <v>9.42</v>
      </c>
      <c r="F439" s="1">
        <v>1.7709999999999999</v>
      </c>
      <c r="G439" s="4">
        <v>-3.59</v>
      </c>
      <c r="H439" s="4">
        <v>1.2110000000000001</v>
      </c>
      <c r="I439" s="1">
        <v>9.44</v>
      </c>
      <c r="J439" s="1">
        <v>1.732</v>
      </c>
    </row>
    <row r="440" spans="1:10" x14ac:dyDescent="0.25">
      <c r="A440" s="1">
        <v>9.4600000000000009</v>
      </c>
      <c r="B440" s="1">
        <v>2.0169999999999999</v>
      </c>
      <c r="C440" s="1">
        <v>9.4600000000000009</v>
      </c>
      <c r="D440" s="1">
        <v>1.7569999999999999</v>
      </c>
      <c r="E440" s="1">
        <v>9.4499999999999993</v>
      </c>
      <c r="F440" s="1">
        <v>1.772</v>
      </c>
      <c r="G440" s="4">
        <v>-3.58</v>
      </c>
      <c r="H440" s="4">
        <v>1.2110000000000001</v>
      </c>
      <c r="I440" s="1">
        <v>9.4700000000000006</v>
      </c>
      <c r="J440" s="1">
        <v>1.7330000000000001</v>
      </c>
    </row>
    <row r="441" spans="1:10" x14ac:dyDescent="0.25">
      <c r="A441" s="1">
        <v>9.49</v>
      </c>
      <c r="B441" s="1">
        <v>2.0179999999999998</v>
      </c>
      <c r="C441" s="1">
        <v>9.49</v>
      </c>
      <c r="D441" s="1">
        <v>1.758</v>
      </c>
      <c r="E441" s="1">
        <v>9.49</v>
      </c>
      <c r="F441" s="1">
        <v>1.7729999999999999</v>
      </c>
      <c r="G441" s="4">
        <v>-3.58</v>
      </c>
      <c r="H441" s="4">
        <v>1.2110000000000001</v>
      </c>
      <c r="I441" s="1">
        <v>9.5</v>
      </c>
      <c r="J441" s="1">
        <v>1.734</v>
      </c>
    </row>
    <row r="442" spans="1:10" x14ac:dyDescent="0.25">
      <c r="A442" s="1">
        <v>9.52</v>
      </c>
      <c r="B442" s="1">
        <v>2.02</v>
      </c>
      <c r="C442" s="1">
        <v>9.5299999999999994</v>
      </c>
      <c r="D442" s="1">
        <v>1.7589999999999999</v>
      </c>
      <c r="E442" s="1">
        <v>9.52</v>
      </c>
      <c r="F442" s="1">
        <v>1.7729999999999999</v>
      </c>
      <c r="G442" s="4">
        <v>-3.58</v>
      </c>
      <c r="H442" s="4">
        <v>1.2110000000000001</v>
      </c>
      <c r="I442" s="1">
        <v>9.5399999999999991</v>
      </c>
      <c r="J442" s="1">
        <v>1.734</v>
      </c>
    </row>
    <row r="443" spans="1:10" x14ac:dyDescent="0.25">
      <c r="A443" s="1">
        <v>9.56</v>
      </c>
      <c r="B443" s="1">
        <v>2.0209999999999999</v>
      </c>
      <c r="C443" s="1">
        <v>9.56</v>
      </c>
      <c r="D443" s="1">
        <v>1.76</v>
      </c>
      <c r="E443" s="1">
        <v>9.5500000000000007</v>
      </c>
      <c r="F443" s="1">
        <v>1.774</v>
      </c>
      <c r="G443" s="4">
        <v>-3.57</v>
      </c>
      <c r="H443" s="4">
        <v>1.2110000000000001</v>
      </c>
      <c r="I443" s="1">
        <v>9.57</v>
      </c>
      <c r="J443" s="1">
        <v>1.7350000000000001</v>
      </c>
    </row>
    <row r="444" spans="1:10" x14ac:dyDescent="0.25">
      <c r="A444" s="1">
        <v>9.59</v>
      </c>
      <c r="B444" s="1">
        <v>2.0230000000000001</v>
      </c>
      <c r="C444" s="1">
        <v>9.59</v>
      </c>
      <c r="D444" s="1">
        <v>1.76</v>
      </c>
      <c r="E444" s="1">
        <v>9.59</v>
      </c>
      <c r="F444" s="1">
        <v>1.7749999999999999</v>
      </c>
      <c r="G444" s="4">
        <v>-3.57</v>
      </c>
      <c r="H444" s="4">
        <v>1.2110000000000001</v>
      </c>
      <c r="I444" s="1">
        <v>9.6</v>
      </c>
      <c r="J444" s="1">
        <v>1.736</v>
      </c>
    </row>
    <row r="445" spans="1:10" x14ac:dyDescent="0.25">
      <c r="A445" s="1">
        <v>9.6199999999999992</v>
      </c>
      <c r="B445" s="1">
        <v>2.024</v>
      </c>
      <c r="C445" s="1">
        <v>9.6300000000000008</v>
      </c>
      <c r="D445" s="1">
        <v>1.7609999999999999</v>
      </c>
      <c r="E445" s="1">
        <v>9.6199999999999992</v>
      </c>
      <c r="F445" s="1">
        <v>1.776</v>
      </c>
      <c r="G445" s="4">
        <v>-3.57</v>
      </c>
      <c r="H445" s="4">
        <v>1.2110000000000001</v>
      </c>
      <c r="I445" s="1">
        <v>9.64</v>
      </c>
      <c r="J445" s="1">
        <v>1.7370000000000001</v>
      </c>
    </row>
    <row r="446" spans="1:10" x14ac:dyDescent="0.25">
      <c r="A446" s="1">
        <v>9.66</v>
      </c>
      <c r="B446" s="1">
        <v>2.0249999999999999</v>
      </c>
      <c r="C446" s="1">
        <v>9.66</v>
      </c>
      <c r="D446" s="1">
        <v>1.762</v>
      </c>
      <c r="E446" s="1">
        <v>9.65</v>
      </c>
      <c r="F446" s="1">
        <v>1.7769999999999999</v>
      </c>
      <c r="G446" s="4">
        <v>-3.56</v>
      </c>
      <c r="H446" s="4">
        <v>1.2110000000000001</v>
      </c>
      <c r="I446" s="1">
        <v>9.67</v>
      </c>
      <c r="J446" s="1">
        <v>1.738</v>
      </c>
    </row>
    <row r="447" spans="1:10" x14ac:dyDescent="0.25">
      <c r="A447" s="1">
        <v>9.69</v>
      </c>
      <c r="B447" s="1">
        <v>2.0270000000000001</v>
      </c>
      <c r="C447" s="1">
        <v>9.69</v>
      </c>
      <c r="D447" s="1">
        <v>1.7629999999999999</v>
      </c>
      <c r="E447" s="1">
        <v>9.69</v>
      </c>
      <c r="F447" s="1">
        <v>1.778</v>
      </c>
      <c r="G447" s="4">
        <v>-3.56</v>
      </c>
      <c r="H447" s="4">
        <v>1.2110000000000001</v>
      </c>
      <c r="I447" s="1">
        <v>9.6999999999999993</v>
      </c>
      <c r="J447" s="1">
        <v>1.7390000000000001</v>
      </c>
    </row>
    <row r="448" spans="1:10" x14ac:dyDescent="0.25">
      <c r="A448" s="1">
        <v>9.7200000000000006</v>
      </c>
      <c r="B448" s="1">
        <v>2.028</v>
      </c>
      <c r="C448" s="1">
        <v>9.73</v>
      </c>
      <c r="D448" s="1">
        <v>1.764</v>
      </c>
      <c r="E448" s="1">
        <v>9.7200000000000006</v>
      </c>
      <c r="F448" s="1">
        <v>1.7789999999999999</v>
      </c>
      <c r="G448" s="4">
        <v>-3.56</v>
      </c>
      <c r="H448" s="4">
        <v>1.2110000000000001</v>
      </c>
      <c r="I448" s="1">
        <v>9.74</v>
      </c>
      <c r="J448" s="1">
        <v>1.7390000000000001</v>
      </c>
    </row>
    <row r="449" spans="1:10" x14ac:dyDescent="0.25">
      <c r="A449" s="1">
        <v>9.76</v>
      </c>
      <c r="B449" s="1">
        <v>2.0299999999999998</v>
      </c>
      <c r="C449" s="1">
        <v>9.76</v>
      </c>
      <c r="D449" s="1">
        <v>1.7649999999999999</v>
      </c>
      <c r="E449" s="1">
        <v>9.75</v>
      </c>
      <c r="F449" s="1">
        <v>1.78</v>
      </c>
      <c r="G449" s="4">
        <v>-3.55</v>
      </c>
      <c r="H449" s="4">
        <v>1.2110000000000001</v>
      </c>
      <c r="I449" s="1">
        <v>9.77</v>
      </c>
      <c r="J449" s="1">
        <v>1.74</v>
      </c>
    </row>
    <row r="450" spans="1:10" x14ac:dyDescent="0.25">
      <c r="A450" s="1">
        <v>9.7899999999999991</v>
      </c>
      <c r="B450" s="1">
        <v>2.032</v>
      </c>
      <c r="C450" s="1">
        <v>9.7899999999999991</v>
      </c>
      <c r="D450" s="1">
        <v>1.766</v>
      </c>
      <c r="E450" s="1">
        <v>9.7899999999999991</v>
      </c>
      <c r="F450" s="1">
        <v>1.7809999999999999</v>
      </c>
      <c r="G450" s="4">
        <v>-3.55</v>
      </c>
      <c r="H450" s="4">
        <v>1.2110000000000001</v>
      </c>
      <c r="I450" s="1">
        <v>9.8000000000000007</v>
      </c>
      <c r="J450" s="1">
        <v>1.7410000000000001</v>
      </c>
    </row>
    <row r="451" spans="1:10" x14ac:dyDescent="0.25">
      <c r="A451" s="1">
        <v>9.82</v>
      </c>
      <c r="B451" s="1">
        <v>2.0329999999999999</v>
      </c>
      <c r="C451" s="1">
        <v>9.83</v>
      </c>
      <c r="D451" s="1">
        <v>1.7669999999999999</v>
      </c>
      <c r="E451" s="1">
        <v>9.82</v>
      </c>
      <c r="F451" s="1">
        <v>1.782</v>
      </c>
      <c r="G451" s="4">
        <v>-3.55</v>
      </c>
      <c r="H451" s="4">
        <v>1.2110000000000001</v>
      </c>
      <c r="I451" s="1">
        <v>9.84</v>
      </c>
      <c r="J451" s="1">
        <v>1.742</v>
      </c>
    </row>
    <row r="452" spans="1:10" x14ac:dyDescent="0.25">
      <c r="A452" s="1">
        <v>9.86</v>
      </c>
      <c r="B452" s="1">
        <v>2.0350000000000001</v>
      </c>
      <c r="C452" s="1">
        <v>9.86</v>
      </c>
      <c r="D452" s="1">
        <v>1.7689999999999999</v>
      </c>
      <c r="E452" s="1">
        <v>9.85</v>
      </c>
      <c r="F452" s="1">
        <v>1.7829999999999999</v>
      </c>
      <c r="G452" s="4">
        <v>-3.54</v>
      </c>
      <c r="H452" s="4">
        <v>1.2110000000000001</v>
      </c>
      <c r="I452" s="1">
        <v>9.8699999999999992</v>
      </c>
      <c r="J452" s="1">
        <v>1.7430000000000001</v>
      </c>
    </row>
    <row r="453" spans="1:10" x14ac:dyDescent="0.25">
      <c r="A453" s="1">
        <v>9.89</v>
      </c>
      <c r="B453" s="1">
        <v>2.036</v>
      </c>
      <c r="C453" s="1">
        <v>9.89</v>
      </c>
      <c r="D453" s="1">
        <v>1.77</v>
      </c>
      <c r="E453" s="1">
        <v>9.89</v>
      </c>
      <c r="F453" s="1">
        <v>1.784</v>
      </c>
      <c r="G453" s="4">
        <v>-3.54</v>
      </c>
      <c r="H453" s="4">
        <v>1.2110000000000001</v>
      </c>
      <c r="I453" s="1">
        <v>9.9</v>
      </c>
      <c r="J453" s="1">
        <v>1.744</v>
      </c>
    </row>
    <row r="454" spans="1:10" x14ac:dyDescent="0.25">
      <c r="A454" s="1">
        <v>9.92</v>
      </c>
      <c r="B454" s="1">
        <v>2.0379999999999998</v>
      </c>
      <c r="C454" s="1">
        <v>9.93</v>
      </c>
      <c r="D454" s="1">
        <v>1.7709999999999999</v>
      </c>
      <c r="E454" s="1">
        <v>9.92</v>
      </c>
      <c r="F454" s="1">
        <v>1.7849999999999999</v>
      </c>
      <c r="G454" s="4">
        <v>-3.54</v>
      </c>
      <c r="H454" s="4">
        <v>1.2110000000000001</v>
      </c>
      <c r="I454" s="1">
        <v>9.94</v>
      </c>
      <c r="J454" s="1">
        <v>1.744</v>
      </c>
    </row>
    <row r="455" spans="1:10" x14ac:dyDescent="0.25">
      <c r="A455" s="1">
        <v>9.9600000000000009</v>
      </c>
      <c r="B455" s="1">
        <v>2.0390000000000001</v>
      </c>
      <c r="C455" s="1">
        <v>9.9600000000000009</v>
      </c>
      <c r="D455" s="1">
        <v>1.772</v>
      </c>
      <c r="E455" s="1">
        <v>9.9499999999999993</v>
      </c>
      <c r="F455" s="1">
        <v>1.786</v>
      </c>
      <c r="G455" s="4">
        <v>-3.53</v>
      </c>
      <c r="H455" s="4">
        <v>1.2110000000000001</v>
      </c>
      <c r="I455" s="1">
        <v>9.9700000000000006</v>
      </c>
      <c r="J455" s="1">
        <v>1.7450000000000001</v>
      </c>
    </row>
    <row r="456" spans="1:10" x14ac:dyDescent="0.25">
      <c r="A456" s="1">
        <v>9.99</v>
      </c>
      <c r="B456" s="1">
        <v>2.0409999999999999</v>
      </c>
      <c r="C456" s="1">
        <v>9.99</v>
      </c>
      <c r="D456" s="1">
        <v>1.7729999999999999</v>
      </c>
      <c r="E456" s="1">
        <v>9.99</v>
      </c>
      <c r="F456" s="1">
        <v>1.7869999999999999</v>
      </c>
      <c r="G456" s="4">
        <v>-3.53</v>
      </c>
      <c r="H456" s="4">
        <v>1.2110000000000001</v>
      </c>
      <c r="I456" s="1">
        <v>10</v>
      </c>
      <c r="J456" s="1">
        <v>1.746</v>
      </c>
    </row>
    <row r="457" spans="1:10" x14ac:dyDescent="0.25">
      <c r="A457" s="1">
        <v>10.02</v>
      </c>
      <c r="B457" s="1">
        <v>2.0430000000000001</v>
      </c>
      <c r="C457" s="1">
        <v>10.029999999999999</v>
      </c>
      <c r="D457" s="1">
        <v>1.774</v>
      </c>
      <c r="E457" s="1">
        <v>10.02</v>
      </c>
      <c r="F457" s="1">
        <v>1.788</v>
      </c>
      <c r="G457" s="4">
        <v>-3.53</v>
      </c>
      <c r="H457" s="4">
        <v>1.2110000000000001</v>
      </c>
      <c r="I457" s="1">
        <v>10.039999999999999</v>
      </c>
      <c r="J457" s="1">
        <v>1.7470000000000001</v>
      </c>
    </row>
    <row r="458" spans="1:10" x14ac:dyDescent="0.25">
      <c r="A458" s="1">
        <v>10.06</v>
      </c>
      <c r="B458" s="1">
        <v>2.044</v>
      </c>
      <c r="C458" s="1">
        <v>10.06</v>
      </c>
      <c r="D458" s="1">
        <v>1.7749999999999999</v>
      </c>
      <c r="E458" s="1">
        <v>10.050000000000001</v>
      </c>
      <c r="F458" s="1">
        <v>1.7889999999999999</v>
      </c>
      <c r="G458" s="4">
        <v>-3.52</v>
      </c>
      <c r="H458" s="4">
        <v>1.2110000000000001</v>
      </c>
      <c r="I458" s="1">
        <v>10.07</v>
      </c>
      <c r="J458" s="1">
        <v>1.748</v>
      </c>
    </row>
    <row r="459" spans="1:10" x14ac:dyDescent="0.25">
      <c r="A459" s="1">
        <v>10.09</v>
      </c>
      <c r="B459" s="1">
        <v>2.0459999999999998</v>
      </c>
      <c r="C459" s="1">
        <v>10.09</v>
      </c>
      <c r="D459" s="1">
        <v>1.776</v>
      </c>
      <c r="E459" s="1">
        <v>10.08</v>
      </c>
      <c r="F459" s="1">
        <v>1.79</v>
      </c>
      <c r="G459" s="4">
        <v>-3.52</v>
      </c>
      <c r="H459" s="4">
        <v>1.2110000000000001</v>
      </c>
      <c r="I459" s="1">
        <v>10.1</v>
      </c>
      <c r="J459" s="1">
        <v>1.7490000000000001</v>
      </c>
    </row>
    <row r="460" spans="1:10" x14ac:dyDescent="0.25">
      <c r="A460" s="1">
        <v>10.119999999999999</v>
      </c>
      <c r="B460" s="1">
        <v>2.0470000000000002</v>
      </c>
      <c r="C460" s="1">
        <v>10.130000000000001</v>
      </c>
      <c r="D460" s="1">
        <v>1.7769999999999999</v>
      </c>
      <c r="E460" s="1">
        <v>10.119999999999999</v>
      </c>
      <c r="F460" s="1">
        <v>1.7909999999999999</v>
      </c>
      <c r="G460" s="4">
        <v>-3.52</v>
      </c>
      <c r="H460" s="4">
        <v>1.2110000000000001</v>
      </c>
      <c r="I460" s="1">
        <v>10.14</v>
      </c>
      <c r="J460" s="1">
        <v>1.75</v>
      </c>
    </row>
    <row r="461" spans="1:10" x14ac:dyDescent="0.25">
      <c r="A461" s="1">
        <v>10.15</v>
      </c>
      <c r="B461" s="1">
        <v>2.0489999999999999</v>
      </c>
      <c r="C461" s="1">
        <v>10.16</v>
      </c>
      <c r="D461" s="1">
        <v>1.778</v>
      </c>
      <c r="E461" s="1">
        <v>10.15</v>
      </c>
      <c r="F461" s="1">
        <v>1.792</v>
      </c>
      <c r="G461" s="4">
        <v>-3.51</v>
      </c>
      <c r="H461" s="4">
        <v>1.2110000000000001</v>
      </c>
      <c r="I461" s="1">
        <v>10.17</v>
      </c>
      <c r="J461" s="1">
        <v>1.7509999999999999</v>
      </c>
    </row>
    <row r="462" spans="1:10" x14ac:dyDescent="0.25">
      <c r="A462" s="1">
        <v>10.19</v>
      </c>
      <c r="B462" s="1">
        <v>2.0510000000000002</v>
      </c>
      <c r="C462" s="1">
        <v>10.19</v>
      </c>
      <c r="D462" s="1">
        <v>1.7789999999999999</v>
      </c>
      <c r="E462" s="1">
        <v>10.18</v>
      </c>
      <c r="F462" s="1">
        <v>1.7929999999999999</v>
      </c>
      <c r="G462" s="4">
        <v>-3.51</v>
      </c>
      <c r="H462" s="4">
        <v>1.2110000000000001</v>
      </c>
      <c r="I462" s="1">
        <v>10.199999999999999</v>
      </c>
      <c r="J462" s="1">
        <v>1.752</v>
      </c>
    </row>
    <row r="463" spans="1:10" x14ac:dyDescent="0.25">
      <c r="A463" s="1">
        <v>10.220000000000001</v>
      </c>
      <c r="B463" s="1">
        <v>2.052</v>
      </c>
      <c r="C463" s="1">
        <v>10.23</v>
      </c>
      <c r="D463" s="1">
        <v>1.78</v>
      </c>
      <c r="E463" s="1">
        <v>10.220000000000001</v>
      </c>
      <c r="F463" s="1">
        <v>1.7949999999999999</v>
      </c>
      <c r="G463" s="4">
        <v>-3.51</v>
      </c>
      <c r="H463" s="4">
        <v>1.2110000000000001</v>
      </c>
      <c r="I463" s="1">
        <v>10.23</v>
      </c>
      <c r="J463" s="1">
        <v>1.752</v>
      </c>
    </row>
    <row r="464" spans="1:10" x14ac:dyDescent="0.25">
      <c r="A464" s="1">
        <v>10.25</v>
      </c>
      <c r="B464" s="1">
        <v>2.0539999999999998</v>
      </c>
      <c r="C464" s="1">
        <v>10.26</v>
      </c>
      <c r="D464" s="1">
        <v>1.7809999999999999</v>
      </c>
      <c r="E464" s="1">
        <v>10.25</v>
      </c>
      <c r="F464" s="1">
        <v>1.796</v>
      </c>
      <c r="G464" s="4">
        <v>-3.5</v>
      </c>
      <c r="H464" s="4">
        <v>1.2110000000000001</v>
      </c>
      <c r="I464" s="1">
        <v>10.27</v>
      </c>
      <c r="J464" s="1">
        <v>1.7529999999999999</v>
      </c>
    </row>
    <row r="465" spans="1:10" x14ac:dyDescent="0.25">
      <c r="A465" s="1">
        <v>10.29</v>
      </c>
      <c r="B465" s="1">
        <v>2.0550000000000002</v>
      </c>
      <c r="C465" s="1">
        <v>10.29</v>
      </c>
      <c r="D465" s="1">
        <v>1.7829999999999999</v>
      </c>
      <c r="E465" s="1">
        <v>10.28</v>
      </c>
      <c r="F465" s="1">
        <v>1.7969999999999999</v>
      </c>
      <c r="G465" s="4">
        <v>-3.5</v>
      </c>
      <c r="H465" s="4">
        <v>1.2110000000000001</v>
      </c>
      <c r="I465" s="1">
        <v>10.3</v>
      </c>
      <c r="J465" s="1">
        <v>1.754</v>
      </c>
    </row>
    <row r="466" spans="1:10" x14ac:dyDescent="0.25">
      <c r="A466" s="1">
        <v>10.32</v>
      </c>
      <c r="B466" s="1">
        <v>2.0569999999999999</v>
      </c>
      <c r="C466" s="1">
        <v>10.33</v>
      </c>
      <c r="D466" s="1">
        <v>1.784</v>
      </c>
      <c r="E466" s="1">
        <v>10.32</v>
      </c>
      <c r="F466" s="1">
        <v>1.798</v>
      </c>
      <c r="G466" s="4">
        <v>-3.5</v>
      </c>
      <c r="H466" s="4">
        <v>1.2110000000000001</v>
      </c>
      <c r="I466" s="1">
        <v>10.33</v>
      </c>
      <c r="J466" s="1">
        <v>1.7549999999999999</v>
      </c>
    </row>
    <row r="467" spans="1:10" x14ac:dyDescent="0.25">
      <c r="A467" s="1">
        <v>10.35</v>
      </c>
      <c r="B467" s="1">
        <v>2.0590000000000002</v>
      </c>
      <c r="C467" s="1">
        <v>10.36</v>
      </c>
      <c r="D467" s="1">
        <v>1.7849999999999999</v>
      </c>
      <c r="E467" s="1">
        <v>10.35</v>
      </c>
      <c r="F467" s="1">
        <v>1.7989999999999999</v>
      </c>
      <c r="G467" s="4">
        <v>-3.49</v>
      </c>
      <c r="H467" s="4">
        <v>1.2110000000000001</v>
      </c>
      <c r="I467" s="1">
        <v>10.37</v>
      </c>
      <c r="J467" s="1">
        <v>1.756</v>
      </c>
    </row>
    <row r="468" spans="1:10" x14ac:dyDescent="0.25">
      <c r="A468" s="1">
        <v>10.39</v>
      </c>
      <c r="B468" s="1">
        <v>2.06</v>
      </c>
      <c r="C468" s="1">
        <v>10.39</v>
      </c>
      <c r="D468" s="1">
        <v>1.786</v>
      </c>
      <c r="E468" s="1">
        <v>10.38</v>
      </c>
      <c r="F468" s="1">
        <v>1.8</v>
      </c>
      <c r="G468" s="4">
        <v>-3.49</v>
      </c>
      <c r="H468" s="4">
        <v>1.2110000000000001</v>
      </c>
      <c r="I468" s="1">
        <v>10.4</v>
      </c>
      <c r="J468" s="1">
        <v>1.7569999999999999</v>
      </c>
    </row>
    <row r="469" spans="1:10" x14ac:dyDescent="0.25">
      <c r="A469" s="1">
        <v>10.42</v>
      </c>
      <c r="B469" s="1">
        <v>2.0619999999999998</v>
      </c>
      <c r="C469" s="1">
        <v>10.43</v>
      </c>
      <c r="D469" s="1">
        <v>1.7869999999999999</v>
      </c>
      <c r="E469" s="1">
        <v>10.42</v>
      </c>
      <c r="F469" s="1">
        <v>1.8009999999999999</v>
      </c>
      <c r="G469" s="4">
        <v>-3.49</v>
      </c>
      <c r="H469" s="4">
        <v>1.2110000000000001</v>
      </c>
      <c r="I469" s="1">
        <v>10.43</v>
      </c>
      <c r="J469" s="1">
        <v>1.758</v>
      </c>
    </row>
    <row r="470" spans="1:10" x14ac:dyDescent="0.25">
      <c r="A470" s="1">
        <v>10.45</v>
      </c>
      <c r="B470" s="1">
        <v>2.0640000000000001</v>
      </c>
      <c r="C470" s="1">
        <v>10.46</v>
      </c>
      <c r="D470" s="1">
        <v>1.788</v>
      </c>
      <c r="E470" s="1">
        <v>10.45</v>
      </c>
      <c r="F470" s="1">
        <v>1.802</v>
      </c>
      <c r="G470" s="4">
        <v>-3.48</v>
      </c>
      <c r="H470" s="4">
        <v>1.2110000000000001</v>
      </c>
      <c r="I470" s="1">
        <v>10.47</v>
      </c>
      <c r="J470" s="1">
        <v>1.7589999999999999</v>
      </c>
    </row>
    <row r="471" spans="1:10" x14ac:dyDescent="0.25">
      <c r="A471" s="1">
        <v>10.49</v>
      </c>
      <c r="B471" s="1">
        <v>2.0649999999999999</v>
      </c>
      <c r="C471" s="1">
        <v>10.49</v>
      </c>
      <c r="D471" s="1">
        <v>1.7889999999999999</v>
      </c>
      <c r="E471" s="1">
        <v>10.48</v>
      </c>
      <c r="F471" s="1">
        <v>1.8029999999999999</v>
      </c>
      <c r="G471" s="4">
        <v>-3.48</v>
      </c>
      <c r="H471" s="4">
        <v>1.2110000000000001</v>
      </c>
      <c r="I471" s="1">
        <v>10.5</v>
      </c>
      <c r="J471" s="1">
        <v>1.76</v>
      </c>
    </row>
    <row r="472" spans="1:10" x14ac:dyDescent="0.25">
      <c r="A472" s="1">
        <v>10.52</v>
      </c>
      <c r="B472" s="1">
        <v>2.0670000000000002</v>
      </c>
      <c r="C472" s="1">
        <v>10.53</v>
      </c>
      <c r="D472" s="1">
        <v>1.79</v>
      </c>
      <c r="E472" s="1">
        <v>10.52</v>
      </c>
      <c r="F472" s="1">
        <v>1.804</v>
      </c>
      <c r="G472" s="4">
        <v>-3.48</v>
      </c>
      <c r="H472" s="4">
        <v>1.2110000000000001</v>
      </c>
      <c r="I472" s="1">
        <v>10.53</v>
      </c>
      <c r="J472" s="1">
        <v>1.7609999999999999</v>
      </c>
    </row>
    <row r="473" spans="1:10" x14ac:dyDescent="0.25">
      <c r="A473" s="1">
        <v>10.55</v>
      </c>
      <c r="B473" s="1">
        <v>2.069</v>
      </c>
      <c r="C473" s="1">
        <v>10.56</v>
      </c>
      <c r="D473" s="1">
        <v>1.7909999999999999</v>
      </c>
      <c r="E473" s="1">
        <v>10.55</v>
      </c>
      <c r="F473" s="1">
        <v>1.8049999999999999</v>
      </c>
      <c r="G473" s="4">
        <v>-3.47</v>
      </c>
      <c r="H473" s="4">
        <v>1.2110000000000001</v>
      </c>
      <c r="I473" s="1">
        <v>10.57</v>
      </c>
      <c r="J473" s="1">
        <v>1.7609999999999999</v>
      </c>
    </row>
    <row r="474" spans="1:10" x14ac:dyDescent="0.25">
      <c r="A474" s="1">
        <v>10.59</v>
      </c>
      <c r="B474" s="1">
        <v>2.0699999999999998</v>
      </c>
      <c r="C474" s="1">
        <v>10.59</v>
      </c>
      <c r="D474" s="1">
        <v>1.7929999999999999</v>
      </c>
      <c r="E474" s="1">
        <v>10.58</v>
      </c>
      <c r="F474" s="1">
        <v>1.8069999999999999</v>
      </c>
      <c r="G474" s="4">
        <v>-3.47</v>
      </c>
      <c r="H474" s="4">
        <v>1.2110000000000001</v>
      </c>
      <c r="I474" s="1">
        <v>10.6</v>
      </c>
      <c r="J474" s="1">
        <v>1.762</v>
      </c>
    </row>
    <row r="475" spans="1:10" x14ac:dyDescent="0.25">
      <c r="A475" s="1">
        <v>10.62</v>
      </c>
      <c r="B475" s="1">
        <v>2.0720000000000001</v>
      </c>
      <c r="C475" s="1">
        <v>10.63</v>
      </c>
      <c r="D475" s="1">
        <v>1.794</v>
      </c>
      <c r="E475" s="1">
        <v>10.62</v>
      </c>
      <c r="F475" s="1">
        <v>1.8080000000000001</v>
      </c>
      <c r="G475" s="4">
        <v>-3.47</v>
      </c>
      <c r="H475" s="4">
        <v>1.2110000000000001</v>
      </c>
      <c r="I475" s="1">
        <v>10.63</v>
      </c>
      <c r="J475" s="1">
        <v>1.7629999999999999</v>
      </c>
    </row>
    <row r="476" spans="1:10" x14ac:dyDescent="0.25">
      <c r="A476" s="1">
        <v>10.65</v>
      </c>
      <c r="B476" s="1">
        <v>2.0739999999999998</v>
      </c>
      <c r="C476" s="1">
        <v>10.66</v>
      </c>
      <c r="D476" s="1">
        <v>1.7949999999999999</v>
      </c>
      <c r="E476" s="1">
        <v>10.65</v>
      </c>
      <c r="F476" s="1">
        <v>1.8089999999999999</v>
      </c>
      <c r="G476" s="4">
        <v>-3.46</v>
      </c>
      <c r="H476" s="4">
        <v>1.2110000000000001</v>
      </c>
      <c r="I476" s="1">
        <v>10.67</v>
      </c>
      <c r="J476" s="1">
        <v>1.764</v>
      </c>
    </row>
    <row r="477" spans="1:10" x14ac:dyDescent="0.25">
      <c r="A477" s="1">
        <v>10.69</v>
      </c>
      <c r="B477" s="1">
        <v>2.0750000000000002</v>
      </c>
      <c r="C477" s="1">
        <v>10.69</v>
      </c>
      <c r="D477" s="1">
        <v>1.796</v>
      </c>
      <c r="E477" s="1">
        <v>10.68</v>
      </c>
      <c r="F477" s="1">
        <v>1.81</v>
      </c>
      <c r="G477" s="4">
        <v>-3.46</v>
      </c>
      <c r="H477" s="4">
        <v>1.2110000000000001</v>
      </c>
      <c r="I477" s="1">
        <v>10.7</v>
      </c>
      <c r="J477" s="1">
        <v>1.7649999999999999</v>
      </c>
    </row>
    <row r="478" spans="1:10" x14ac:dyDescent="0.25">
      <c r="A478" s="1">
        <v>10.72</v>
      </c>
      <c r="B478" s="1">
        <v>2.077</v>
      </c>
      <c r="C478" s="1">
        <v>10.73</v>
      </c>
      <c r="D478" s="1">
        <v>1.7969999999999999</v>
      </c>
      <c r="E478" s="1">
        <v>10.72</v>
      </c>
      <c r="F478" s="1">
        <v>1.8109999999999999</v>
      </c>
      <c r="G478" s="4">
        <v>-3.46</v>
      </c>
      <c r="H478" s="4">
        <v>1.2110000000000001</v>
      </c>
      <c r="I478" s="1">
        <v>10.73</v>
      </c>
      <c r="J478" s="1">
        <v>1.766</v>
      </c>
    </row>
    <row r="479" spans="1:10" x14ac:dyDescent="0.25">
      <c r="A479" s="1">
        <v>10.75</v>
      </c>
      <c r="B479" s="1">
        <v>2.0790000000000002</v>
      </c>
      <c r="C479" s="1">
        <v>10.76</v>
      </c>
      <c r="D479" s="1">
        <v>1.798</v>
      </c>
      <c r="E479" s="1">
        <v>10.75</v>
      </c>
      <c r="F479" s="1">
        <v>1.8120000000000001</v>
      </c>
      <c r="G479" s="4">
        <v>-3.45</v>
      </c>
      <c r="H479" s="4">
        <v>1.2110000000000001</v>
      </c>
      <c r="I479" s="1">
        <v>10.77</v>
      </c>
      <c r="J479" s="1">
        <v>1.7669999999999999</v>
      </c>
    </row>
    <row r="480" spans="1:10" x14ac:dyDescent="0.25">
      <c r="A480" s="1">
        <v>10.79</v>
      </c>
      <c r="B480" s="1">
        <v>2.081</v>
      </c>
      <c r="C480" s="1">
        <v>10.79</v>
      </c>
      <c r="D480" s="1">
        <v>1.8</v>
      </c>
      <c r="E480" s="1">
        <v>10.78</v>
      </c>
      <c r="F480" s="1">
        <v>1.8129999999999999</v>
      </c>
      <c r="G480" s="4">
        <v>-3.45</v>
      </c>
      <c r="H480" s="4">
        <v>1.2110000000000001</v>
      </c>
      <c r="I480" s="1">
        <v>10.8</v>
      </c>
      <c r="J480" s="1">
        <v>1.768</v>
      </c>
    </row>
    <row r="481" spans="1:10" x14ac:dyDescent="0.25">
      <c r="A481" s="1">
        <v>10.82</v>
      </c>
      <c r="B481" s="1">
        <v>2.0819999999999999</v>
      </c>
      <c r="C481" s="1">
        <v>10.83</v>
      </c>
      <c r="D481" s="1">
        <v>1.8009999999999999</v>
      </c>
      <c r="E481" s="1">
        <v>10.82</v>
      </c>
      <c r="F481" s="1">
        <v>1.8149999999999999</v>
      </c>
      <c r="G481" s="4">
        <v>-3.45</v>
      </c>
      <c r="H481" s="4">
        <v>1.2110000000000001</v>
      </c>
      <c r="I481" s="1">
        <v>10.83</v>
      </c>
      <c r="J481" s="1">
        <v>1.7689999999999999</v>
      </c>
    </row>
    <row r="482" spans="1:10" x14ac:dyDescent="0.25">
      <c r="A482" s="1">
        <v>10.85</v>
      </c>
      <c r="B482" s="1">
        <v>2.0840000000000001</v>
      </c>
      <c r="C482" s="1">
        <v>10.86</v>
      </c>
      <c r="D482" s="1">
        <v>1.802</v>
      </c>
      <c r="E482" s="1">
        <v>10.85</v>
      </c>
      <c r="F482" s="1">
        <v>1.8160000000000001</v>
      </c>
      <c r="G482" s="4">
        <v>-3.44</v>
      </c>
      <c r="H482" s="4">
        <v>1.2110000000000001</v>
      </c>
      <c r="I482" s="1">
        <v>10.87</v>
      </c>
      <c r="J482" s="1">
        <v>1.77</v>
      </c>
    </row>
    <row r="483" spans="1:10" x14ac:dyDescent="0.25">
      <c r="A483" s="1">
        <v>10.89</v>
      </c>
      <c r="B483" s="1">
        <v>2.0859999999999999</v>
      </c>
      <c r="C483" s="1">
        <v>10.89</v>
      </c>
      <c r="D483" s="1">
        <v>1.8029999999999999</v>
      </c>
      <c r="E483" s="1">
        <v>10.88</v>
      </c>
      <c r="F483" s="1">
        <v>1.8169999999999999</v>
      </c>
      <c r="G483" s="4">
        <v>-3.44</v>
      </c>
      <c r="H483" s="4">
        <v>1.2110000000000001</v>
      </c>
      <c r="I483" s="1">
        <v>10.9</v>
      </c>
      <c r="J483" s="1">
        <v>1.7709999999999999</v>
      </c>
    </row>
    <row r="484" spans="1:10" x14ac:dyDescent="0.25">
      <c r="A484" s="1">
        <v>10.92</v>
      </c>
      <c r="B484" s="1">
        <v>2.0880000000000001</v>
      </c>
      <c r="C484" s="1">
        <v>10.93</v>
      </c>
      <c r="D484" s="1">
        <v>1.804</v>
      </c>
      <c r="E484" s="1">
        <v>10.92</v>
      </c>
      <c r="F484" s="1">
        <v>1.8180000000000001</v>
      </c>
      <c r="G484" s="4">
        <v>-3.44</v>
      </c>
      <c r="H484" s="4">
        <v>1.2110000000000001</v>
      </c>
      <c r="I484" s="1">
        <v>10.93</v>
      </c>
      <c r="J484" s="1">
        <v>1.772</v>
      </c>
    </row>
    <row r="485" spans="1:10" x14ac:dyDescent="0.25">
      <c r="A485" s="1">
        <v>10.95</v>
      </c>
      <c r="B485" s="1">
        <v>2.089</v>
      </c>
      <c r="C485" s="1">
        <v>10.96</v>
      </c>
      <c r="D485" s="1">
        <v>1.806</v>
      </c>
      <c r="E485" s="1">
        <v>10.95</v>
      </c>
      <c r="F485" s="1">
        <v>1.819</v>
      </c>
      <c r="G485" s="4">
        <v>-3.44</v>
      </c>
      <c r="H485" s="4">
        <v>1.2110000000000001</v>
      </c>
      <c r="I485" s="1">
        <v>10.97</v>
      </c>
      <c r="J485" s="1">
        <v>1.7729999999999999</v>
      </c>
    </row>
    <row r="486" spans="1:10" x14ac:dyDescent="0.25">
      <c r="A486" s="1">
        <v>10.99</v>
      </c>
      <c r="B486" s="1">
        <v>2.0910000000000002</v>
      </c>
      <c r="C486" s="1">
        <v>10.99</v>
      </c>
      <c r="D486" s="1">
        <v>1.8069999999999999</v>
      </c>
      <c r="E486" s="1">
        <v>10.98</v>
      </c>
      <c r="F486" s="1">
        <v>1.82</v>
      </c>
      <c r="G486" s="4">
        <v>-3.43</v>
      </c>
      <c r="H486" s="4">
        <v>1.2110000000000001</v>
      </c>
      <c r="I486" s="1">
        <v>11</v>
      </c>
      <c r="J486" s="1">
        <v>1.774</v>
      </c>
    </row>
    <row r="487" spans="1:10" x14ac:dyDescent="0.25">
      <c r="A487" s="1">
        <v>11.02</v>
      </c>
      <c r="B487" s="1">
        <v>2.093</v>
      </c>
      <c r="C487" s="1">
        <v>11.03</v>
      </c>
      <c r="D487" s="1">
        <v>1.8080000000000001</v>
      </c>
      <c r="E487" s="1">
        <v>11.02</v>
      </c>
      <c r="F487" s="1">
        <v>1.821</v>
      </c>
      <c r="G487" s="4">
        <v>-3.43</v>
      </c>
      <c r="H487" s="4">
        <v>1.2110000000000001</v>
      </c>
      <c r="I487" s="1">
        <v>11.03</v>
      </c>
      <c r="J487" s="1">
        <v>1.7749999999999999</v>
      </c>
    </row>
    <row r="488" spans="1:10" x14ac:dyDescent="0.25">
      <c r="A488" s="1">
        <v>11.05</v>
      </c>
      <c r="B488" s="1">
        <v>2.0950000000000002</v>
      </c>
      <c r="C488" s="1">
        <v>11.06</v>
      </c>
      <c r="D488" s="1">
        <v>1.8089999999999999</v>
      </c>
      <c r="E488" s="1">
        <v>11.05</v>
      </c>
      <c r="F488" s="1">
        <v>1.823</v>
      </c>
      <c r="G488" s="4">
        <v>-3.43</v>
      </c>
      <c r="H488" s="4">
        <v>1.2110000000000001</v>
      </c>
      <c r="I488" s="1">
        <v>11.07</v>
      </c>
      <c r="J488" s="1">
        <v>1.776</v>
      </c>
    </row>
    <row r="489" spans="1:10" x14ac:dyDescent="0.25">
      <c r="A489" s="1">
        <v>11.09</v>
      </c>
      <c r="B489" s="1">
        <v>2.0960000000000001</v>
      </c>
      <c r="C489" s="1">
        <v>11.09</v>
      </c>
      <c r="D489" s="1">
        <v>1.81</v>
      </c>
      <c r="E489" s="1">
        <v>11.08</v>
      </c>
      <c r="F489" s="1">
        <v>1.8240000000000001</v>
      </c>
      <c r="G489" s="4">
        <v>-3.42</v>
      </c>
      <c r="H489" s="4">
        <v>1.2110000000000001</v>
      </c>
      <c r="I489" s="1">
        <v>11.1</v>
      </c>
      <c r="J489" s="1">
        <v>1.7769999999999999</v>
      </c>
    </row>
    <row r="490" spans="1:10" x14ac:dyDescent="0.25">
      <c r="A490" s="1">
        <v>11.12</v>
      </c>
      <c r="B490" s="1">
        <v>2.0979999999999999</v>
      </c>
      <c r="C490" s="1">
        <v>11.13</v>
      </c>
      <c r="D490" s="1">
        <v>1.8120000000000001</v>
      </c>
      <c r="E490" s="1">
        <v>11.12</v>
      </c>
      <c r="F490" s="1">
        <v>1.825</v>
      </c>
      <c r="G490" s="4">
        <v>-3.42</v>
      </c>
      <c r="H490" s="4">
        <v>1.2110000000000001</v>
      </c>
      <c r="I490" s="1">
        <v>11.13</v>
      </c>
      <c r="J490" s="1">
        <v>1.778</v>
      </c>
    </row>
    <row r="491" spans="1:10" x14ac:dyDescent="0.25">
      <c r="A491" s="1">
        <v>11.15</v>
      </c>
      <c r="B491" s="1">
        <v>2.1</v>
      </c>
      <c r="C491" s="1">
        <v>11.16</v>
      </c>
      <c r="D491" s="1">
        <v>1.8129999999999999</v>
      </c>
      <c r="E491" s="1">
        <v>11.15</v>
      </c>
      <c r="F491" s="1">
        <v>1.8260000000000001</v>
      </c>
      <c r="G491" s="4">
        <v>-3.42</v>
      </c>
      <c r="H491" s="4">
        <v>1.2110000000000001</v>
      </c>
      <c r="I491" s="1">
        <v>11.17</v>
      </c>
      <c r="J491" s="1">
        <v>1.7789999999999999</v>
      </c>
    </row>
    <row r="492" spans="1:10" x14ac:dyDescent="0.25">
      <c r="A492" s="1">
        <v>11.19</v>
      </c>
      <c r="B492" s="1">
        <v>2.1019999999999999</v>
      </c>
      <c r="C492" s="1">
        <v>11.19</v>
      </c>
      <c r="D492" s="1">
        <v>1.8140000000000001</v>
      </c>
      <c r="E492" s="1">
        <v>11.18</v>
      </c>
      <c r="F492" s="1">
        <v>1.827</v>
      </c>
      <c r="G492" s="4">
        <v>-3.41</v>
      </c>
      <c r="H492" s="4">
        <v>1.2110000000000001</v>
      </c>
      <c r="I492" s="1">
        <v>11.2</v>
      </c>
      <c r="J492" s="1">
        <v>1.78</v>
      </c>
    </row>
    <row r="493" spans="1:10" x14ac:dyDescent="0.25">
      <c r="A493" s="1">
        <v>11.22</v>
      </c>
      <c r="B493" s="1">
        <v>2.1030000000000002</v>
      </c>
      <c r="C493" s="1">
        <v>11.23</v>
      </c>
      <c r="D493" s="1">
        <v>1.8149999999999999</v>
      </c>
      <c r="E493" s="1">
        <v>11.22</v>
      </c>
      <c r="F493" s="1">
        <v>1.8280000000000001</v>
      </c>
      <c r="G493" s="4">
        <v>-3.41</v>
      </c>
      <c r="H493" s="4">
        <v>1.2110000000000001</v>
      </c>
      <c r="I493" s="1">
        <v>11.23</v>
      </c>
      <c r="J493" s="1">
        <v>1.7809999999999999</v>
      </c>
    </row>
    <row r="494" spans="1:10" x14ac:dyDescent="0.25">
      <c r="A494" s="1">
        <v>11.25</v>
      </c>
      <c r="B494" s="1">
        <v>2.105</v>
      </c>
      <c r="C494" s="1">
        <v>11.26</v>
      </c>
      <c r="D494" s="1">
        <v>1.8160000000000001</v>
      </c>
      <c r="E494" s="1">
        <v>11.25</v>
      </c>
      <c r="F494" s="1">
        <v>1.829</v>
      </c>
      <c r="G494" s="4">
        <v>-3.41</v>
      </c>
      <c r="H494" s="4">
        <v>1.2110000000000001</v>
      </c>
      <c r="I494" s="1">
        <v>11.27</v>
      </c>
      <c r="J494" s="1">
        <v>1.782</v>
      </c>
    </row>
    <row r="495" spans="1:10" x14ac:dyDescent="0.25">
      <c r="A495" s="1">
        <v>11.29</v>
      </c>
      <c r="B495" s="1">
        <v>2.1070000000000002</v>
      </c>
      <c r="C495" s="1">
        <v>11.29</v>
      </c>
      <c r="D495" s="1">
        <v>1.8169999999999999</v>
      </c>
      <c r="E495" s="1">
        <v>11.28</v>
      </c>
      <c r="F495" s="1">
        <v>1.831</v>
      </c>
      <c r="G495" s="4">
        <v>-3.4</v>
      </c>
      <c r="H495" s="4">
        <v>1.2110000000000001</v>
      </c>
      <c r="I495" s="1">
        <v>11.3</v>
      </c>
      <c r="J495" s="1">
        <v>1.7829999999999999</v>
      </c>
    </row>
    <row r="496" spans="1:10" x14ac:dyDescent="0.25">
      <c r="A496" s="1">
        <v>11.32</v>
      </c>
      <c r="B496" s="1">
        <v>2.109</v>
      </c>
      <c r="C496" s="1">
        <v>11.33</v>
      </c>
      <c r="D496" s="1">
        <v>1.819</v>
      </c>
      <c r="E496" s="1">
        <v>11.32</v>
      </c>
      <c r="F496" s="1">
        <v>1.8320000000000001</v>
      </c>
      <c r="G496" s="4">
        <v>-3.4</v>
      </c>
      <c r="H496" s="4">
        <v>1.2110000000000001</v>
      </c>
      <c r="I496" s="1">
        <v>11.33</v>
      </c>
      <c r="J496" s="1">
        <v>1.784</v>
      </c>
    </row>
    <row r="497" spans="1:10" x14ac:dyDescent="0.25">
      <c r="A497" s="1">
        <v>11.35</v>
      </c>
      <c r="B497" s="1">
        <v>2.11</v>
      </c>
      <c r="C497" s="1">
        <v>11.36</v>
      </c>
      <c r="D497" s="1">
        <v>1.82</v>
      </c>
      <c r="E497" s="1">
        <v>11.35</v>
      </c>
      <c r="F497" s="1">
        <v>1.833</v>
      </c>
      <c r="G497" s="4">
        <v>-3.4</v>
      </c>
      <c r="H497" s="4">
        <v>1.2110000000000001</v>
      </c>
      <c r="I497" s="1">
        <v>11.37</v>
      </c>
      <c r="J497" s="1">
        <v>1.7849999999999999</v>
      </c>
    </row>
    <row r="498" spans="1:10" x14ac:dyDescent="0.25">
      <c r="A498" s="1">
        <v>11.39</v>
      </c>
      <c r="B498" s="1">
        <v>2.1120000000000001</v>
      </c>
      <c r="C498" s="1">
        <v>11.39</v>
      </c>
      <c r="D498" s="1">
        <v>1.821</v>
      </c>
      <c r="E498" s="1">
        <v>11.38</v>
      </c>
      <c r="F498" s="1">
        <v>1.8340000000000001</v>
      </c>
      <c r="G498" s="4">
        <v>-3.39</v>
      </c>
      <c r="H498" s="4">
        <v>1.2110000000000001</v>
      </c>
      <c r="I498" s="1">
        <v>11.4</v>
      </c>
      <c r="J498" s="1">
        <v>1.786</v>
      </c>
    </row>
    <row r="499" spans="1:10" x14ac:dyDescent="0.25">
      <c r="A499" s="1">
        <v>11.42</v>
      </c>
      <c r="B499" s="1">
        <v>2.1139999999999999</v>
      </c>
      <c r="C499" s="1">
        <v>11.43</v>
      </c>
      <c r="D499" s="1">
        <v>1.8220000000000001</v>
      </c>
      <c r="E499" s="1">
        <v>11.42</v>
      </c>
      <c r="F499" s="1">
        <v>1.835</v>
      </c>
      <c r="G499" s="4">
        <v>-3.39</v>
      </c>
      <c r="H499" s="4">
        <v>1.2110000000000001</v>
      </c>
      <c r="I499" s="1">
        <v>11.43</v>
      </c>
      <c r="J499" s="1">
        <v>1.7869999999999999</v>
      </c>
    </row>
    <row r="500" spans="1:10" x14ac:dyDescent="0.25">
      <c r="A500" s="1">
        <v>11.45</v>
      </c>
      <c r="B500" s="1">
        <v>2.1160000000000001</v>
      </c>
      <c r="C500" s="1">
        <v>11.46</v>
      </c>
      <c r="D500" s="1">
        <v>1.823</v>
      </c>
      <c r="E500" s="1">
        <v>11.45</v>
      </c>
      <c r="F500" s="1">
        <v>1.837</v>
      </c>
      <c r="G500" s="4">
        <v>-3.39</v>
      </c>
      <c r="H500" s="4">
        <v>1.2110000000000001</v>
      </c>
      <c r="I500" s="1">
        <v>11.47</v>
      </c>
      <c r="J500" s="1">
        <v>1.788</v>
      </c>
    </row>
    <row r="501" spans="1:10" x14ac:dyDescent="0.25">
      <c r="A501" s="1">
        <v>11.49</v>
      </c>
      <c r="B501" s="1">
        <v>2.1179999999999999</v>
      </c>
      <c r="C501" s="1">
        <v>11.49</v>
      </c>
      <c r="D501" s="1">
        <v>1.825</v>
      </c>
      <c r="E501" s="1">
        <v>11.48</v>
      </c>
      <c r="F501" s="1">
        <v>1.8380000000000001</v>
      </c>
      <c r="G501" s="4">
        <v>-3.38</v>
      </c>
      <c r="H501" s="4">
        <v>1.2110000000000001</v>
      </c>
      <c r="I501" s="1">
        <v>11.5</v>
      </c>
      <c r="J501" s="1">
        <v>1.7889999999999999</v>
      </c>
    </row>
    <row r="502" spans="1:10" x14ac:dyDescent="0.25">
      <c r="A502" s="1">
        <v>11.52</v>
      </c>
      <c r="B502" s="1">
        <v>2.1190000000000002</v>
      </c>
      <c r="C502" s="1">
        <v>11.52</v>
      </c>
      <c r="D502" s="1">
        <v>1.8260000000000001</v>
      </c>
      <c r="E502" s="1">
        <v>11.52</v>
      </c>
      <c r="F502" s="1">
        <v>1.839</v>
      </c>
      <c r="G502" s="4">
        <v>-3.38</v>
      </c>
      <c r="H502" s="4">
        <v>1.2110000000000001</v>
      </c>
      <c r="I502" s="1">
        <v>11.53</v>
      </c>
      <c r="J502" s="1">
        <v>1.79</v>
      </c>
    </row>
    <row r="503" spans="1:10" x14ac:dyDescent="0.25">
      <c r="A503" s="1">
        <v>11.55</v>
      </c>
      <c r="B503" s="1">
        <v>2.121</v>
      </c>
      <c r="C503" s="1">
        <v>11.56</v>
      </c>
      <c r="D503" s="1">
        <v>1.827</v>
      </c>
      <c r="E503" s="1">
        <v>11.55</v>
      </c>
      <c r="F503" s="1">
        <v>1.84</v>
      </c>
      <c r="G503" s="4">
        <v>-3.38</v>
      </c>
      <c r="H503" s="4">
        <v>1.2110000000000001</v>
      </c>
      <c r="I503" s="1">
        <v>11.57</v>
      </c>
      <c r="J503" s="1">
        <v>1.7909999999999999</v>
      </c>
    </row>
    <row r="504" spans="1:10" x14ac:dyDescent="0.25">
      <c r="A504" s="1">
        <v>11.59</v>
      </c>
      <c r="B504" s="1">
        <v>2.1230000000000002</v>
      </c>
      <c r="C504" s="1">
        <v>11.59</v>
      </c>
      <c r="D504" s="1">
        <v>1.8280000000000001</v>
      </c>
      <c r="E504" s="1">
        <v>11.58</v>
      </c>
      <c r="F504" s="1">
        <v>1.8420000000000001</v>
      </c>
      <c r="G504" s="4">
        <v>-3.37</v>
      </c>
      <c r="H504" s="4">
        <v>1.2110000000000001</v>
      </c>
      <c r="I504" s="1">
        <v>11.6</v>
      </c>
      <c r="J504" s="1">
        <v>1.792</v>
      </c>
    </row>
    <row r="505" spans="1:10" x14ac:dyDescent="0.25">
      <c r="A505" s="1">
        <v>11.62</v>
      </c>
      <c r="B505" s="1">
        <v>2.125</v>
      </c>
      <c r="C505" s="1">
        <v>11.62</v>
      </c>
      <c r="D505" s="1">
        <v>1.83</v>
      </c>
      <c r="E505" s="1">
        <v>11.62</v>
      </c>
      <c r="F505" s="1">
        <v>1.843</v>
      </c>
      <c r="G505" s="4">
        <v>-3.37</v>
      </c>
      <c r="H505" s="4">
        <v>1.2110000000000001</v>
      </c>
      <c r="I505" s="1">
        <v>11.63</v>
      </c>
      <c r="J505" s="1">
        <v>1.7929999999999999</v>
      </c>
    </row>
    <row r="506" spans="1:10" x14ac:dyDescent="0.25">
      <c r="A506" s="1">
        <v>11.65</v>
      </c>
      <c r="B506" s="1">
        <v>2.1269999999999998</v>
      </c>
      <c r="C506" s="1">
        <v>11.66</v>
      </c>
      <c r="D506" s="1">
        <v>1.831</v>
      </c>
      <c r="E506" s="1">
        <v>11.65</v>
      </c>
      <c r="F506" s="1">
        <v>1.8440000000000001</v>
      </c>
      <c r="G506" s="4">
        <v>-3.37</v>
      </c>
      <c r="H506" s="4">
        <v>1.2110000000000001</v>
      </c>
      <c r="I506" s="1">
        <v>11.67</v>
      </c>
      <c r="J506" s="1">
        <v>1.794</v>
      </c>
    </row>
    <row r="507" spans="1:10" x14ac:dyDescent="0.25">
      <c r="A507" s="1">
        <v>11.69</v>
      </c>
      <c r="B507" s="1">
        <v>2.1280000000000001</v>
      </c>
      <c r="C507" s="1">
        <v>11.69</v>
      </c>
      <c r="D507" s="1">
        <v>1.8320000000000001</v>
      </c>
      <c r="E507" s="1">
        <v>11.68</v>
      </c>
      <c r="F507" s="1">
        <v>1.845</v>
      </c>
      <c r="G507" s="4">
        <v>-3.36</v>
      </c>
      <c r="H507" s="4">
        <v>1.2110000000000001</v>
      </c>
      <c r="I507" s="1">
        <v>11.7</v>
      </c>
      <c r="J507" s="1">
        <v>1.7949999999999999</v>
      </c>
    </row>
    <row r="508" spans="1:10" x14ac:dyDescent="0.25">
      <c r="A508" s="1">
        <v>11.72</v>
      </c>
      <c r="B508" s="1">
        <v>2.13</v>
      </c>
      <c r="C508" s="1">
        <v>11.72</v>
      </c>
      <c r="D508" s="1">
        <v>1.833</v>
      </c>
      <c r="E508" s="1">
        <v>11.72</v>
      </c>
      <c r="F508" s="1">
        <v>1.8460000000000001</v>
      </c>
      <c r="G508" s="4">
        <v>-3.36</v>
      </c>
      <c r="H508" s="4">
        <v>1.2110000000000001</v>
      </c>
      <c r="I508" s="1">
        <v>11.73</v>
      </c>
      <c r="J508" s="1">
        <v>1.796</v>
      </c>
    </row>
    <row r="509" spans="1:10" x14ac:dyDescent="0.25">
      <c r="A509" s="1">
        <v>11.75</v>
      </c>
      <c r="B509" s="1">
        <v>2.1320000000000001</v>
      </c>
      <c r="C509" s="1">
        <v>11.76</v>
      </c>
      <c r="D509" s="1">
        <v>1.835</v>
      </c>
      <c r="E509" s="1">
        <v>11.75</v>
      </c>
      <c r="F509" s="1">
        <v>1.8480000000000001</v>
      </c>
      <c r="G509" s="4">
        <v>-3.36</v>
      </c>
      <c r="H509" s="4">
        <v>1.2110000000000001</v>
      </c>
      <c r="I509" s="1">
        <v>11.77</v>
      </c>
      <c r="J509" s="1">
        <v>1.7969999999999999</v>
      </c>
    </row>
    <row r="510" spans="1:10" x14ac:dyDescent="0.25">
      <c r="A510" s="1">
        <v>11.79</v>
      </c>
      <c r="B510" s="1">
        <v>2.1339999999999999</v>
      </c>
      <c r="C510" s="1">
        <v>11.79</v>
      </c>
      <c r="D510" s="1">
        <v>1.8360000000000001</v>
      </c>
      <c r="E510" s="1">
        <v>11.78</v>
      </c>
      <c r="F510" s="1">
        <v>1.849</v>
      </c>
      <c r="G510" s="4">
        <v>-3.35</v>
      </c>
      <c r="H510" s="4">
        <v>1.2110000000000001</v>
      </c>
      <c r="I510" s="1">
        <v>11.8</v>
      </c>
      <c r="J510" s="1">
        <v>1.798</v>
      </c>
    </row>
    <row r="511" spans="1:10" x14ac:dyDescent="0.25">
      <c r="A511" s="1">
        <v>11.82</v>
      </c>
      <c r="B511" s="1">
        <v>2.1360000000000001</v>
      </c>
      <c r="C511" s="1">
        <v>11.82</v>
      </c>
      <c r="D511" s="1">
        <v>1.837</v>
      </c>
      <c r="E511" s="1">
        <v>11.82</v>
      </c>
      <c r="F511" s="1">
        <v>1.85</v>
      </c>
      <c r="G511" s="4">
        <v>-3.35</v>
      </c>
      <c r="H511" s="4">
        <v>1.2110000000000001</v>
      </c>
      <c r="I511" s="1">
        <v>11.83</v>
      </c>
      <c r="J511" s="1">
        <v>1.7989999999999999</v>
      </c>
    </row>
    <row r="512" spans="1:10" x14ac:dyDescent="0.25">
      <c r="A512" s="1">
        <v>11.85</v>
      </c>
      <c r="B512" s="1">
        <v>2.1379999999999999</v>
      </c>
      <c r="C512" s="1">
        <v>11.86</v>
      </c>
      <c r="D512" s="1">
        <v>1.839</v>
      </c>
      <c r="E512" s="1">
        <v>11.85</v>
      </c>
      <c r="F512" s="1">
        <v>1.851</v>
      </c>
      <c r="G512" s="4">
        <v>-3.35</v>
      </c>
      <c r="H512" s="4">
        <v>1.2110000000000001</v>
      </c>
      <c r="I512" s="1">
        <v>11.86</v>
      </c>
      <c r="J512" s="1">
        <v>1.8</v>
      </c>
    </row>
    <row r="513" spans="1:10" x14ac:dyDescent="0.25">
      <c r="A513" s="1">
        <v>11.89</v>
      </c>
      <c r="B513" s="1">
        <v>2.1389999999999998</v>
      </c>
      <c r="C513" s="1">
        <v>11.89</v>
      </c>
      <c r="D513" s="1">
        <v>1.84</v>
      </c>
      <c r="E513" s="1">
        <v>11.88</v>
      </c>
      <c r="F513" s="1">
        <v>1.8520000000000001</v>
      </c>
      <c r="G513" s="4">
        <v>-3.34</v>
      </c>
      <c r="H513" s="4">
        <v>1.2110000000000001</v>
      </c>
      <c r="I513" s="1">
        <v>11.9</v>
      </c>
      <c r="J513" s="1">
        <v>1.8009999999999999</v>
      </c>
    </row>
    <row r="514" spans="1:10" x14ac:dyDescent="0.25">
      <c r="A514" s="1">
        <v>11.92</v>
      </c>
      <c r="B514" s="1">
        <v>2.141</v>
      </c>
      <c r="C514" s="1">
        <v>11.92</v>
      </c>
      <c r="D514" s="1">
        <v>1.841</v>
      </c>
      <c r="E514" s="1">
        <v>11.92</v>
      </c>
      <c r="F514" s="1">
        <v>1.853</v>
      </c>
      <c r="G514" s="4">
        <v>-3.34</v>
      </c>
      <c r="H514" s="4">
        <v>1.212</v>
      </c>
      <c r="I514" s="1">
        <v>11.93</v>
      </c>
      <c r="J514" s="1">
        <v>1.8029999999999999</v>
      </c>
    </row>
    <row r="515" spans="1:10" x14ac:dyDescent="0.25">
      <c r="A515" s="1">
        <v>11.95</v>
      </c>
      <c r="B515" s="1">
        <v>2.1429999999999998</v>
      </c>
      <c r="C515" s="1">
        <v>11.96</v>
      </c>
      <c r="D515" s="1">
        <v>1.8420000000000001</v>
      </c>
      <c r="E515" s="1">
        <v>11.95</v>
      </c>
      <c r="F515" s="1">
        <v>1.855</v>
      </c>
      <c r="G515" s="4">
        <v>-3.34</v>
      </c>
      <c r="H515" s="4">
        <v>1.212</v>
      </c>
      <c r="I515" s="1">
        <v>11.96</v>
      </c>
      <c r="J515" s="1">
        <v>1.804</v>
      </c>
    </row>
    <row r="516" spans="1:10" x14ac:dyDescent="0.25">
      <c r="A516" s="1">
        <v>11.99</v>
      </c>
      <c r="B516" s="1">
        <v>2.145</v>
      </c>
      <c r="C516" s="1">
        <v>11.99</v>
      </c>
      <c r="D516" s="1">
        <v>1.8440000000000001</v>
      </c>
      <c r="E516" s="1">
        <v>11.98</v>
      </c>
      <c r="F516" s="1">
        <v>1.8560000000000001</v>
      </c>
      <c r="G516" s="4">
        <v>-3.33</v>
      </c>
      <c r="H516" s="4">
        <v>1.212</v>
      </c>
      <c r="I516" s="1">
        <v>12</v>
      </c>
      <c r="J516" s="1">
        <v>1.8049999999999999</v>
      </c>
    </row>
    <row r="517" spans="1:10" x14ac:dyDescent="0.25">
      <c r="A517" s="1">
        <v>12.02</v>
      </c>
      <c r="B517" s="1">
        <v>2.1459999999999999</v>
      </c>
      <c r="C517" s="1">
        <v>12.02</v>
      </c>
      <c r="D517" s="1">
        <v>1.845</v>
      </c>
      <c r="E517" s="1">
        <v>12.02</v>
      </c>
      <c r="F517" s="1">
        <v>1.857</v>
      </c>
      <c r="G517" s="4">
        <v>-3.33</v>
      </c>
      <c r="H517" s="4">
        <v>1.212</v>
      </c>
      <c r="I517" s="1">
        <v>12.03</v>
      </c>
      <c r="J517" s="1">
        <v>1.806</v>
      </c>
    </row>
    <row r="518" spans="1:10" x14ac:dyDescent="0.25">
      <c r="A518" s="1">
        <v>12.05</v>
      </c>
      <c r="B518" s="1">
        <v>2.1480000000000001</v>
      </c>
      <c r="C518" s="1">
        <v>12.06</v>
      </c>
      <c r="D518" s="1">
        <v>1.8460000000000001</v>
      </c>
      <c r="E518" s="1">
        <v>12.05</v>
      </c>
      <c r="F518" s="1">
        <v>1.8580000000000001</v>
      </c>
      <c r="G518" s="4">
        <v>-3.33</v>
      </c>
      <c r="H518" s="4">
        <v>1.212</v>
      </c>
      <c r="I518" s="1">
        <v>12.06</v>
      </c>
      <c r="J518" s="1">
        <v>1.8069999999999999</v>
      </c>
    </row>
    <row r="519" spans="1:10" x14ac:dyDescent="0.25">
      <c r="A519" s="1">
        <v>12.09</v>
      </c>
      <c r="B519" s="1">
        <v>2.15</v>
      </c>
      <c r="C519" s="1">
        <v>12.09</v>
      </c>
      <c r="D519" s="1">
        <v>1.847</v>
      </c>
      <c r="E519" s="1">
        <v>12.08</v>
      </c>
      <c r="F519" s="1">
        <v>1.859</v>
      </c>
      <c r="G519" s="4">
        <v>-3.32</v>
      </c>
      <c r="H519" s="4">
        <v>1.212</v>
      </c>
      <c r="I519" s="1">
        <v>12.1</v>
      </c>
      <c r="J519" s="1">
        <v>1.8080000000000001</v>
      </c>
    </row>
    <row r="520" spans="1:10" x14ac:dyDescent="0.25">
      <c r="A520" s="1">
        <v>12.12</v>
      </c>
      <c r="B520" s="1">
        <v>2.1509999999999998</v>
      </c>
      <c r="C520" s="1">
        <v>12.12</v>
      </c>
      <c r="D520" s="1">
        <v>1.849</v>
      </c>
      <c r="E520" s="1">
        <v>12.12</v>
      </c>
      <c r="F520" s="1">
        <v>1.86</v>
      </c>
      <c r="G520" s="4">
        <v>-3.32</v>
      </c>
      <c r="H520" s="4">
        <v>1.212</v>
      </c>
      <c r="I520" s="1">
        <v>12.13</v>
      </c>
      <c r="J520" s="1">
        <v>1.8089999999999999</v>
      </c>
    </row>
    <row r="521" spans="1:10" x14ac:dyDescent="0.25">
      <c r="A521" s="1">
        <v>12.15</v>
      </c>
      <c r="B521" s="1">
        <v>2.153</v>
      </c>
      <c r="C521" s="1">
        <v>12.16</v>
      </c>
      <c r="D521" s="1">
        <v>1.85</v>
      </c>
      <c r="E521" s="1">
        <v>12.15</v>
      </c>
      <c r="F521" s="1">
        <v>1.8620000000000001</v>
      </c>
      <c r="G521" s="4">
        <v>-3.32</v>
      </c>
      <c r="H521" s="4">
        <v>1.212</v>
      </c>
      <c r="I521" s="1">
        <v>12.16</v>
      </c>
      <c r="J521" s="1">
        <v>1.81</v>
      </c>
    </row>
    <row r="522" spans="1:10" x14ac:dyDescent="0.25">
      <c r="A522" s="1">
        <v>12.19</v>
      </c>
      <c r="B522" s="1">
        <v>2.1549999999999998</v>
      </c>
      <c r="C522" s="1">
        <v>12.19</v>
      </c>
      <c r="D522" s="1">
        <v>1.851</v>
      </c>
      <c r="E522" s="1">
        <v>12.18</v>
      </c>
      <c r="F522" s="1">
        <v>1.863</v>
      </c>
      <c r="G522" s="4">
        <v>-3.31</v>
      </c>
      <c r="H522" s="4">
        <v>1.212</v>
      </c>
      <c r="I522" s="1">
        <v>12.2</v>
      </c>
      <c r="J522" s="1">
        <v>1.8109999999999999</v>
      </c>
    </row>
    <row r="523" spans="1:10" x14ac:dyDescent="0.25">
      <c r="A523" s="1">
        <v>12.22</v>
      </c>
      <c r="B523" s="1">
        <v>2.1560000000000001</v>
      </c>
      <c r="C523" s="1">
        <v>12.22</v>
      </c>
      <c r="D523" s="1">
        <v>1.8520000000000001</v>
      </c>
      <c r="E523" s="1">
        <v>12.22</v>
      </c>
      <c r="F523" s="1">
        <v>1.8640000000000001</v>
      </c>
      <c r="G523" s="4">
        <v>-3.31</v>
      </c>
      <c r="H523" s="4">
        <v>1.212</v>
      </c>
      <c r="I523" s="1">
        <v>12.23</v>
      </c>
      <c r="J523" s="1">
        <v>1.8120000000000001</v>
      </c>
    </row>
    <row r="524" spans="1:10" x14ac:dyDescent="0.25">
      <c r="A524" s="1">
        <v>12.25</v>
      </c>
      <c r="B524" s="1">
        <v>2.1579999999999999</v>
      </c>
      <c r="C524" s="1">
        <v>12.26</v>
      </c>
      <c r="D524" s="1">
        <v>1.853</v>
      </c>
      <c r="E524" s="1">
        <v>12.25</v>
      </c>
      <c r="F524" s="1">
        <v>1.865</v>
      </c>
      <c r="G524" s="4">
        <v>-3.31</v>
      </c>
      <c r="H524" s="4">
        <v>1.212</v>
      </c>
      <c r="I524" s="1">
        <v>12.26</v>
      </c>
      <c r="J524" s="1">
        <v>1.8129999999999999</v>
      </c>
    </row>
    <row r="525" spans="1:10" x14ac:dyDescent="0.25">
      <c r="A525" s="1">
        <v>12.29</v>
      </c>
      <c r="B525" s="1">
        <v>2.16</v>
      </c>
      <c r="C525" s="1">
        <v>12.29</v>
      </c>
      <c r="D525" s="1">
        <v>1.855</v>
      </c>
      <c r="E525" s="1">
        <v>12.28</v>
      </c>
      <c r="F525" s="1">
        <v>1.8660000000000001</v>
      </c>
      <c r="G525" s="4">
        <v>-3.3</v>
      </c>
      <c r="H525" s="4">
        <v>1.212</v>
      </c>
      <c r="I525" s="1">
        <v>12.3</v>
      </c>
      <c r="J525" s="1">
        <v>1.8140000000000001</v>
      </c>
    </row>
    <row r="526" spans="1:10" x14ac:dyDescent="0.25">
      <c r="A526" s="1">
        <v>12.32</v>
      </c>
      <c r="B526" s="1">
        <v>2.161</v>
      </c>
      <c r="C526" s="1">
        <v>12.32</v>
      </c>
      <c r="D526" s="1">
        <v>1.8560000000000001</v>
      </c>
      <c r="E526" s="1">
        <v>12.32</v>
      </c>
      <c r="F526" s="1">
        <v>1.8680000000000001</v>
      </c>
      <c r="G526" s="4">
        <v>-3.3</v>
      </c>
      <c r="H526" s="4">
        <v>1.212</v>
      </c>
      <c r="I526" s="1">
        <v>12.33</v>
      </c>
      <c r="J526" s="1">
        <v>1.8149999999999999</v>
      </c>
    </row>
    <row r="527" spans="1:10" x14ac:dyDescent="0.25">
      <c r="A527" s="1">
        <v>12.35</v>
      </c>
      <c r="B527" s="1">
        <v>2.1629999999999998</v>
      </c>
      <c r="C527" s="1">
        <v>12.36</v>
      </c>
      <c r="D527" s="1">
        <v>1.857</v>
      </c>
      <c r="E527" s="1">
        <v>12.35</v>
      </c>
      <c r="F527" s="1">
        <v>1.869</v>
      </c>
      <c r="G527" s="4">
        <v>-3.3</v>
      </c>
      <c r="H527" s="4">
        <v>1.212</v>
      </c>
      <c r="I527" s="1">
        <v>12.36</v>
      </c>
      <c r="J527" s="1">
        <v>1.8160000000000001</v>
      </c>
    </row>
    <row r="528" spans="1:10" x14ac:dyDescent="0.25">
      <c r="A528" s="1">
        <v>12.39</v>
      </c>
      <c r="B528" s="1">
        <v>2.165</v>
      </c>
      <c r="C528" s="1">
        <v>12.39</v>
      </c>
      <c r="D528" s="1">
        <v>1.8580000000000001</v>
      </c>
      <c r="E528" s="1">
        <v>12.38</v>
      </c>
      <c r="F528" s="1">
        <v>1.87</v>
      </c>
      <c r="G528" s="4">
        <v>-3.29</v>
      </c>
      <c r="H528" s="4">
        <v>1.212</v>
      </c>
      <c r="I528" s="1">
        <v>12.4</v>
      </c>
      <c r="J528" s="1">
        <v>1.8169999999999999</v>
      </c>
    </row>
    <row r="529" spans="1:10" x14ac:dyDescent="0.25">
      <c r="A529" s="1">
        <v>12.42</v>
      </c>
      <c r="B529" s="1">
        <v>2.1659999999999999</v>
      </c>
      <c r="C529" s="1">
        <v>12.42</v>
      </c>
      <c r="D529" s="1">
        <v>1.86</v>
      </c>
      <c r="E529" s="1">
        <v>12.42</v>
      </c>
      <c r="F529" s="1">
        <v>1.871</v>
      </c>
      <c r="G529" s="4">
        <v>-3.29</v>
      </c>
      <c r="H529" s="4">
        <v>1.212</v>
      </c>
      <c r="I529" s="1">
        <v>12.43</v>
      </c>
      <c r="J529" s="1">
        <v>1.8180000000000001</v>
      </c>
    </row>
    <row r="530" spans="1:10" x14ac:dyDescent="0.25">
      <c r="A530" s="1">
        <v>12.45</v>
      </c>
      <c r="B530" s="1">
        <v>2.1680000000000001</v>
      </c>
      <c r="C530" s="1">
        <v>12.46</v>
      </c>
      <c r="D530" s="1">
        <v>1.861</v>
      </c>
      <c r="E530" s="1">
        <v>12.45</v>
      </c>
      <c r="F530" s="1">
        <v>1.8720000000000001</v>
      </c>
      <c r="G530" s="4">
        <v>-3.29</v>
      </c>
      <c r="H530" s="4">
        <v>1.212</v>
      </c>
      <c r="I530" s="1">
        <v>12.46</v>
      </c>
      <c r="J530" s="1">
        <v>1.819</v>
      </c>
    </row>
    <row r="531" spans="1:10" x14ac:dyDescent="0.25">
      <c r="A531" s="1">
        <v>12.49</v>
      </c>
      <c r="B531" s="1">
        <v>2.17</v>
      </c>
      <c r="C531" s="1">
        <v>12.49</v>
      </c>
      <c r="D531" s="1">
        <v>1.8620000000000001</v>
      </c>
      <c r="E531" s="1">
        <v>12.48</v>
      </c>
      <c r="F531" s="1">
        <v>1.8740000000000001</v>
      </c>
      <c r="G531" s="4">
        <v>-3.28</v>
      </c>
      <c r="H531" s="4">
        <v>1.212</v>
      </c>
      <c r="I531" s="1">
        <v>12.5</v>
      </c>
      <c r="J531" s="1">
        <v>1.82</v>
      </c>
    </row>
    <row r="532" spans="1:10" x14ac:dyDescent="0.25">
      <c r="A532" s="1">
        <v>12.52</v>
      </c>
      <c r="B532" s="1">
        <v>2.1709999999999998</v>
      </c>
      <c r="C532" s="1">
        <v>12.52</v>
      </c>
      <c r="D532" s="1">
        <v>1.863</v>
      </c>
      <c r="E532" s="1">
        <v>12.52</v>
      </c>
      <c r="F532" s="1">
        <v>1.875</v>
      </c>
      <c r="G532" s="4">
        <v>-3.28</v>
      </c>
      <c r="H532" s="4">
        <v>1.212</v>
      </c>
      <c r="I532" s="1">
        <v>12.53</v>
      </c>
      <c r="J532" s="1">
        <v>1.821</v>
      </c>
    </row>
    <row r="533" spans="1:10" x14ac:dyDescent="0.25">
      <c r="A533" s="1">
        <v>12.55</v>
      </c>
      <c r="B533" s="1">
        <v>2.173</v>
      </c>
      <c r="C533" s="1">
        <v>12.56</v>
      </c>
      <c r="D533" s="1">
        <v>1.8640000000000001</v>
      </c>
      <c r="E533" s="1">
        <v>12.55</v>
      </c>
      <c r="F533" s="1">
        <v>1.8759999999999999</v>
      </c>
      <c r="G533" s="4">
        <v>-3.28</v>
      </c>
      <c r="H533" s="4">
        <v>1.212</v>
      </c>
      <c r="I533" s="1">
        <v>12.56</v>
      </c>
      <c r="J533" s="1">
        <v>1.8220000000000001</v>
      </c>
    </row>
    <row r="534" spans="1:10" x14ac:dyDescent="0.25">
      <c r="A534" s="1">
        <v>12.59</v>
      </c>
      <c r="B534" s="1">
        <v>2.1749999999999998</v>
      </c>
      <c r="C534" s="1">
        <v>12.59</v>
      </c>
      <c r="D534" s="1">
        <v>1.8660000000000001</v>
      </c>
      <c r="E534" s="1">
        <v>12.58</v>
      </c>
      <c r="F534" s="1">
        <v>1.877</v>
      </c>
      <c r="G534" s="4">
        <v>-3.27</v>
      </c>
      <c r="H534" s="4">
        <v>1.212</v>
      </c>
      <c r="I534" s="1">
        <v>12.6</v>
      </c>
      <c r="J534" s="1">
        <v>1.823</v>
      </c>
    </row>
    <row r="535" spans="1:10" x14ac:dyDescent="0.25">
      <c r="A535" s="1">
        <v>12.62</v>
      </c>
      <c r="B535" s="1">
        <v>2.1760000000000002</v>
      </c>
      <c r="C535" s="1">
        <v>12.62</v>
      </c>
      <c r="D535" s="1">
        <v>1.867</v>
      </c>
      <c r="E535" s="1">
        <v>12.62</v>
      </c>
      <c r="F535" s="1">
        <v>1.8779999999999999</v>
      </c>
      <c r="G535" s="4">
        <v>-3.27</v>
      </c>
      <c r="H535" s="4">
        <v>1.212</v>
      </c>
      <c r="I535" s="1">
        <v>12.63</v>
      </c>
      <c r="J535" s="1">
        <v>1.8240000000000001</v>
      </c>
    </row>
    <row r="536" spans="1:10" x14ac:dyDescent="0.25">
      <c r="A536" s="1">
        <v>12.65</v>
      </c>
      <c r="B536" s="1">
        <v>2.1779999999999999</v>
      </c>
      <c r="C536" s="1">
        <v>12.66</v>
      </c>
      <c r="D536" s="1">
        <v>1.8680000000000001</v>
      </c>
      <c r="E536" s="1">
        <v>12.65</v>
      </c>
      <c r="F536" s="1">
        <v>1.88</v>
      </c>
      <c r="G536" s="4">
        <v>-3.27</v>
      </c>
      <c r="H536" s="4">
        <v>1.212</v>
      </c>
      <c r="I536" s="1">
        <v>12.66</v>
      </c>
      <c r="J536" s="1">
        <v>1.8260000000000001</v>
      </c>
    </row>
    <row r="537" spans="1:10" x14ac:dyDescent="0.25">
      <c r="A537" s="1">
        <v>12.69</v>
      </c>
      <c r="B537" s="1">
        <v>2.1800000000000002</v>
      </c>
      <c r="C537" s="1">
        <v>12.69</v>
      </c>
      <c r="D537" s="1">
        <v>1.869</v>
      </c>
      <c r="E537" s="1">
        <v>12.68</v>
      </c>
      <c r="F537" s="1">
        <v>1.881</v>
      </c>
      <c r="G537" s="4">
        <v>-3.26</v>
      </c>
      <c r="H537" s="4">
        <v>1.212</v>
      </c>
      <c r="I537" s="1">
        <v>12.7</v>
      </c>
      <c r="J537" s="1">
        <v>1.827</v>
      </c>
    </row>
    <row r="538" spans="1:10" x14ac:dyDescent="0.25">
      <c r="A538" s="1">
        <v>12.72</v>
      </c>
      <c r="B538" s="1">
        <v>2.181</v>
      </c>
      <c r="C538" s="1">
        <v>12.72</v>
      </c>
      <c r="D538" s="1">
        <v>1.871</v>
      </c>
      <c r="E538" s="1">
        <v>12.72</v>
      </c>
      <c r="F538" s="1">
        <v>1.8819999999999999</v>
      </c>
      <c r="G538" s="4">
        <v>-3.26</v>
      </c>
      <c r="H538" s="4">
        <v>1.212</v>
      </c>
      <c r="I538" s="1">
        <v>12.73</v>
      </c>
      <c r="J538" s="1">
        <v>1.8280000000000001</v>
      </c>
    </row>
    <row r="539" spans="1:10" x14ac:dyDescent="0.25">
      <c r="A539" s="1">
        <v>12.75</v>
      </c>
      <c r="B539" s="1">
        <v>2.1829999999999998</v>
      </c>
      <c r="C539" s="1">
        <v>12.76</v>
      </c>
      <c r="D539" s="1">
        <v>1.8720000000000001</v>
      </c>
      <c r="E539" s="1">
        <v>12.75</v>
      </c>
      <c r="F539" s="1">
        <v>1.883</v>
      </c>
      <c r="G539" s="4">
        <v>-3.26</v>
      </c>
      <c r="H539" s="4">
        <v>1.212</v>
      </c>
      <c r="I539" s="1">
        <v>12.76</v>
      </c>
      <c r="J539" s="1">
        <v>1.829</v>
      </c>
    </row>
    <row r="540" spans="1:10" x14ac:dyDescent="0.25">
      <c r="A540" s="1">
        <v>12.79</v>
      </c>
      <c r="B540" s="1">
        <v>2.1840000000000002</v>
      </c>
      <c r="C540" s="1">
        <v>12.79</v>
      </c>
      <c r="D540" s="1">
        <v>1.873</v>
      </c>
      <c r="E540" s="1">
        <v>12.78</v>
      </c>
      <c r="F540" s="1">
        <v>1.8839999999999999</v>
      </c>
      <c r="G540" s="4">
        <v>-3.25</v>
      </c>
      <c r="H540" s="4">
        <v>1.212</v>
      </c>
      <c r="I540" s="1">
        <v>12.8</v>
      </c>
      <c r="J540" s="1">
        <v>1.83</v>
      </c>
    </row>
    <row r="541" spans="1:10" x14ac:dyDescent="0.25">
      <c r="A541" s="1">
        <v>12.82</v>
      </c>
      <c r="B541" s="1">
        <v>2.1859999999999999</v>
      </c>
      <c r="C541" s="1">
        <v>12.82</v>
      </c>
      <c r="D541" s="1">
        <v>1.8740000000000001</v>
      </c>
      <c r="E541" s="1">
        <v>12.81</v>
      </c>
      <c r="F541" s="1">
        <v>1.885</v>
      </c>
      <c r="G541" s="4">
        <v>-3.25</v>
      </c>
      <c r="H541" s="4">
        <v>1.212</v>
      </c>
      <c r="I541" s="1">
        <v>12.83</v>
      </c>
      <c r="J541" s="1">
        <v>1.831</v>
      </c>
    </row>
    <row r="542" spans="1:10" x14ac:dyDescent="0.25">
      <c r="A542" s="1">
        <v>12.85</v>
      </c>
      <c r="B542" s="1">
        <v>2.1880000000000002</v>
      </c>
      <c r="C542" s="1">
        <v>12.86</v>
      </c>
      <c r="D542" s="1">
        <v>1.875</v>
      </c>
      <c r="E542" s="1">
        <v>12.85</v>
      </c>
      <c r="F542" s="1">
        <v>1.8859999999999999</v>
      </c>
      <c r="G542" s="4">
        <v>-3.25</v>
      </c>
      <c r="H542" s="4">
        <v>1.212</v>
      </c>
      <c r="I542" s="1">
        <v>12.86</v>
      </c>
      <c r="J542" s="1">
        <v>1.8320000000000001</v>
      </c>
    </row>
    <row r="543" spans="1:10" x14ac:dyDescent="0.25">
      <c r="A543" s="1">
        <v>12.89</v>
      </c>
      <c r="B543" s="1">
        <v>2.1890000000000001</v>
      </c>
      <c r="C543" s="1">
        <v>12.89</v>
      </c>
      <c r="D543" s="1">
        <v>1.8759999999999999</v>
      </c>
      <c r="E543" s="1">
        <v>12.88</v>
      </c>
      <c r="F543" s="1">
        <v>1.8879999999999999</v>
      </c>
      <c r="G543" s="4">
        <v>-3.24</v>
      </c>
      <c r="H543" s="4">
        <v>1.212</v>
      </c>
      <c r="I543" s="1">
        <v>12.9</v>
      </c>
      <c r="J543" s="1">
        <v>1.833</v>
      </c>
    </row>
    <row r="544" spans="1:10" x14ac:dyDescent="0.25">
      <c r="A544" s="1">
        <v>12.92</v>
      </c>
      <c r="B544" s="1">
        <v>2.1909999999999998</v>
      </c>
      <c r="C544" s="1">
        <v>12.92</v>
      </c>
      <c r="D544" s="1">
        <v>1.8779999999999999</v>
      </c>
      <c r="E544" s="1">
        <v>12.91</v>
      </c>
      <c r="F544" s="1">
        <v>1.889</v>
      </c>
      <c r="G544" s="4">
        <v>-3.24</v>
      </c>
      <c r="H544" s="4">
        <v>1.212</v>
      </c>
      <c r="I544" s="1">
        <v>12.93</v>
      </c>
      <c r="J544" s="1">
        <v>1.8340000000000001</v>
      </c>
    </row>
    <row r="545" spans="1:10" x14ac:dyDescent="0.25">
      <c r="A545" s="1">
        <v>12.95</v>
      </c>
      <c r="B545" s="1">
        <v>2.1920000000000002</v>
      </c>
      <c r="C545" s="1">
        <v>12.96</v>
      </c>
      <c r="D545" s="1">
        <v>1.879</v>
      </c>
      <c r="E545" s="1">
        <v>12.95</v>
      </c>
      <c r="F545" s="1">
        <v>1.89</v>
      </c>
      <c r="G545" s="4">
        <v>-3.24</v>
      </c>
      <c r="H545" s="4">
        <v>1.212</v>
      </c>
      <c r="I545" s="1">
        <v>12.96</v>
      </c>
      <c r="J545" s="1">
        <v>1.835</v>
      </c>
    </row>
    <row r="546" spans="1:10" x14ac:dyDescent="0.25">
      <c r="A546" s="1">
        <v>12.99</v>
      </c>
      <c r="B546" s="1">
        <v>2.194</v>
      </c>
      <c r="C546" s="1">
        <v>12.99</v>
      </c>
      <c r="D546" s="1">
        <v>1.88</v>
      </c>
      <c r="E546" s="1">
        <v>12.98</v>
      </c>
      <c r="F546" s="1">
        <v>1.891</v>
      </c>
      <c r="G546" s="4">
        <v>-3.23</v>
      </c>
      <c r="H546" s="4">
        <v>1.212</v>
      </c>
      <c r="I546" s="1">
        <v>13</v>
      </c>
      <c r="J546" s="1">
        <v>1.8360000000000001</v>
      </c>
    </row>
    <row r="547" spans="1:10" x14ac:dyDescent="0.25">
      <c r="A547" s="1">
        <v>13.02</v>
      </c>
      <c r="B547" s="1">
        <v>2.1949999999999998</v>
      </c>
      <c r="C547" s="1">
        <v>13.02</v>
      </c>
      <c r="D547" s="1">
        <v>1.881</v>
      </c>
      <c r="E547" s="1">
        <v>13.01</v>
      </c>
      <c r="F547" s="1">
        <v>1.8919999999999999</v>
      </c>
      <c r="G547" s="4">
        <v>-3.23</v>
      </c>
      <c r="H547" s="4">
        <v>1.212</v>
      </c>
      <c r="I547" s="1">
        <v>13.03</v>
      </c>
      <c r="J547" s="1">
        <v>1.837</v>
      </c>
    </row>
    <row r="548" spans="1:10" x14ac:dyDescent="0.25">
      <c r="A548" s="1">
        <v>13.05</v>
      </c>
      <c r="B548" s="1">
        <v>2.1970000000000001</v>
      </c>
      <c r="C548" s="1">
        <v>13.06</v>
      </c>
      <c r="D548" s="1">
        <v>1.8819999999999999</v>
      </c>
      <c r="E548" s="1">
        <v>13.05</v>
      </c>
      <c r="F548" s="1">
        <v>1.893</v>
      </c>
      <c r="G548" s="4">
        <v>-3.23</v>
      </c>
      <c r="H548" s="4">
        <v>1.212</v>
      </c>
      <c r="I548" s="1">
        <v>13.06</v>
      </c>
      <c r="J548" s="1">
        <v>1.8380000000000001</v>
      </c>
    </row>
    <row r="549" spans="1:10" x14ac:dyDescent="0.25">
      <c r="A549" s="1">
        <v>13.09</v>
      </c>
      <c r="B549" s="1">
        <v>2.198</v>
      </c>
      <c r="C549" s="1">
        <v>13.09</v>
      </c>
      <c r="D549" s="1">
        <v>1.883</v>
      </c>
      <c r="E549" s="1">
        <v>13.08</v>
      </c>
      <c r="F549" s="1">
        <v>1.8939999999999999</v>
      </c>
      <c r="G549" s="4">
        <v>-3.22</v>
      </c>
      <c r="H549" s="4">
        <v>1.212</v>
      </c>
      <c r="I549" s="1">
        <v>13.1</v>
      </c>
      <c r="J549" s="1">
        <v>1.839</v>
      </c>
    </row>
    <row r="550" spans="1:10" x14ac:dyDescent="0.25">
      <c r="A550" s="1">
        <v>13.12</v>
      </c>
      <c r="B550" s="1">
        <v>2.2000000000000002</v>
      </c>
      <c r="C550" s="1">
        <v>13.12</v>
      </c>
      <c r="D550" s="1">
        <v>1.885</v>
      </c>
      <c r="E550" s="1">
        <v>13.11</v>
      </c>
      <c r="F550" s="1">
        <v>1.895</v>
      </c>
      <c r="G550" s="4">
        <v>-3.22</v>
      </c>
      <c r="H550" s="4">
        <v>1.212</v>
      </c>
      <c r="I550" s="1">
        <v>13.13</v>
      </c>
      <c r="J550" s="1">
        <v>1.84</v>
      </c>
    </row>
    <row r="551" spans="1:10" x14ac:dyDescent="0.25">
      <c r="A551" s="1">
        <v>13.15</v>
      </c>
      <c r="B551" s="1">
        <v>2.2010000000000001</v>
      </c>
      <c r="C551" s="1">
        <v>13.16</v>
      </c>
      <c r="D551" s="1">
        <v>1.8859999999999999</v>
      </c>
      <c r="E551" s="1">
        <v>13.15</v>
      </c>
      <c r="F551" s="1">
        <v>1.8959999999999999</v>
      </c>
      <c r="G551" s="4">
        <v>-3.22</v>
      </c>
      <c r="H551" s="4">
        <v>1.212</v>
      </c>
      <c r="I551" s="1">
        <v>13.16</v>
      </c>
      <c r="J551" s="1">
        <v>1.841</v>
      </c>
    </row>
    <row r="552" spans="1:10" x14ac:dyDescent="0.25">
      <c r="A552" s="1">
        <v>13.19</v>
      </c>
      <c r="B552" s="1">
        <v>2.2029999999999998</v>
      </c>
      <c r="C552" s="1">
        <v>13.19</v>
      </c>
      <c r="D552" s="1">
        <v>1.887</v>
      </c>
      <c r="E552" s="1">
        <v>13.18</v>
      </c>
      <c r="F552" s="1">
        <v>1.897</v>
      </c>
      <c r="G552" s="4">
        <v>-3.21</v>
      </c>
      <c r="H552" s="4">
        <v>1.212</v>
      </c>
      <c r="I552" s="1">
        <v>13.2</v>
      </c>
      <c r="J552" s="1">
        <v>1.8420000000000001</v>
      </c>
    </row>
    <row r="553" spans="1:10" x14ac:dyDescent="0.25">
      <c r="A553" s="1">
        <v>13.22</v>
      </c>
      <c r="B553" s="1">
        <v>2.2040000000000002</v>
      </c>
      <c r="C553" s="1">
        <v>13.22</v>
      </c>
      <c r="D553" s="1">
        <v>1.8879999999999999</v>
      </c>
      <c r="E553" s="1">
        <v>13.21</v>
      </c>
      <c r="F553" s="1">
        <v>1.899</v>
      </c>
      <c r="G553" s="4">
        <v>-3.21</v>
      </c>
      <c r="H553" s="4">
        <v>1.212</v>
      </c>
      <c r="I553" s="1">
        <v>13.23</v>
      </c>
      <c r="J553" s="1">
        <v>1.843</v>
      </c>
    </row>
    <row r="554" spans="1:10" x14ac:dyDescent="0.25">
      <c r="A554" s="1">
        <v>13.25</v>
      </c>
      <c r="B554" s="1">
        <v>2.2050000000000001</v>
      </c>
      <c r="C554" s="1">
        <v>13.26</v>
      </c>
      <c r="D554" s="1">
        <v>1.889</v>
      </c>
      <c r="E554" s="1">
        <v>13.25</v>
      </c>
      <c r="F554" s="1">
        <v>1.9</v>
      </c>
      <c r="G554" s="4">
        <v>-3.21</v>
      </c>
      <c r="H554" s="4">
        <v>1.212</v>
      </c>
      <c r="I554" s="1">
        <v>13.26</v>
      </c>
      <c r="J554" s="1">
        <v>1.8440000000000001</v>
      </c>
    </row>
    <row r="555" spans="1:10" x14ac:dyDescent="0.25">
      <c r="A555" s="1">
        <v>13.29</v>
      </c>
      <c r="B555" s="1">
        <v>2.2069999999999999</v>
      </c>
      <c r="C555" s="1">
        <v>13.29</v>
      </c>
      <c r="D555" s="1">
        <v>1.89</v>
      </c>
      <c r="E555" s="1">
        <v>13.28</v>
      </c>
      <c r="F555" s="1">
        <v>1.901</v>
      </c>
      <c r="G555" s="4">
        <v>-3.2</v>
      </c>
      <c r="H555" s="4">
        <v>1.212</v>
      </c>
      <c r="I555" s="1">
        <v>13.3</v>
      </c>
      <c r="J555" s="1">
        <v>1.845</v>
      </c>
    </row>
    <row r="556" spans="1:10" x14ac:dyDescent="0.25">
      <c r="A556" s="1">
        <v>13.32</v>
      </c>
      <c r="B556" s="1">
        <v>2.2080000000000002</v>
      </c>
      <c r="C556" s="1">
        <v>13.32</v>
      </c>
      <c r="D556" s="1">
        <v>1.891</v>
      </c>
      <c r="E556" s="1">
        <v>13.31</v>
      </c>
      <c r="F556" s="1">
        <v>1.9019999999999999</v>
      </c>
      <c r="G556" s="4">
        <v>-3.2</v>
      </c>
      <c r="H556" s="4">
        <v>1.212</v>
      </c>
      <c r="I556" s="1">
        <v>13.33</v>
      </c>
      <c r="J556" s="1">
        <v>1.8460000000000001</v>
      </c>
    </row>
    <row r="557" spans="1:10" x14ac:dyDescent="0.25">
      <c r="A557" s="1">
        <v>13.35</v>
      </c>
      <c r="B557" s="1">
        <v>2.21</v>
      </c>
      <c r="C557" s="1">
        <v>13.36</v>
      </c>
      <c r="D557" s="1">
        <v>1.893</v>
      </c>
      <c r="E557" s="1">
        <v>13.35</v>
      </c>
      <c r="F557" s="1">
        <v>1.903</v>
      </c>
      <c r="G557" s="4">
        <v>-3.2</v>
      </c>
      <c r="H557" s="4">
        <v>1.212</v>
      </c>
      <c r="I557" s="1">
        <v>13.36</v>
      </c>
      <c r="J557" s="1">
        <v>1.847</v>
      </c>
    </row>
    <row r="558" spans="1:10" x14ac:dyDescent="0.25">
      <c r="A558" s="1">
        <v>13.39</v>
      </c>
      <c r="B558" s="1">
        <v>2.2109999999999999</v>
      </c>
      <c r="C558" s="1">
        <v>13.39</v>
      </c>
      <c r="D558" s="1">
        <v>1.8939999999999999</v>
      </c>
      <c r="E558" s="1">
        <v>13.38</v>
      </c>
      <c r="F558" s="1">
        <v>1.9039999999999999</v>
      </c>
      <c r="G558" s="4">
        <v>-3.19</v>
      </c>
      <c r="H558" s="4">
        <v>1.212</v>
      </c>
      <c r="I558" s="1">
        <v>13.4</v>
      </c>
      <c r="J558" s="1">
        <v>1.8480000000000001</v>
      </c>
    </row>
    <row r="559" spans="1:10" x14ac:dyDescent="0.25">
      <c r="A559" s="1">
        <v>13.42</v>
      </c>
      <c r="B559" s="1">
        <v>2.2130000000000001</v>
      </c>
      <c r="C559" s="1">
        <v>13.42</v>
      </c>
      <c r="D559" s="1">
        <v>1.895</v>
      </c>
      <c r="E559" s="1">
        <v>13.41</v>
      </c>
      <c r="F559" s="1">
        <v>1.905</v>
      </c>
      <c r="G559" s="4">
        <v>-3.19</v>
      </c>
      <c r="H559" s="4">
        <v>1.212</v>
      </c>
      <c r="I559" s="1">
        <v>13.43</v>
      </c>
      <c r="J559" s="1">
        <v>1.849</v>
      </c>
    </row>
    <row r="560" spans="1:10" x14ac:dyDescent="0.25">
      <c r="A560" s="1">
        <v>13.45</v>
      </c>
      <c r="B560" s="1">
        <v>2.214</v>
      </c>
      <c r="C560" s="1">
        <v>13.46</v>
      </c>
      <c r="D560" s="1">
        <v>1.8959999999999999</v>
      </c>
      <c r="E560" s="1">
        <v>13.45</v>
      </c>
      <c r="F560" s="1">
        <v>1.9059999999999999</v>
      </c>
      <c r="G560" s="4">
        <v>-3.19</v>
      </c>
      <c r="H560" s="4">
        <v>1.212</v>
      </c>
      <c r="I560" s="1">
        <v>13.46</v>
      </c>
      <c r="J560" s="1">
        <v>1.85</v>
      </c>
    </row>
    <row r="561" spans="1:10" x14ac:dyDescent="0.25">
      <c r="A561" s="1">
        <v>13.49</v>
      </c>
      <c r="B561" s="1">
        <v>2.2160000000000002</v>
      </c>
      <c r="C561" s="1">
        <v>13.49</v>
      </c>
      <c r="D561" s="1">
        <v>1.897</v>
      </c>
      <c r="E561" s="1">
        <v>13.48</v>
      </c>
      <c r="F561" s="1">
        <v>1.907</v>
      </c>
      <c r="G561" s="4">
        <v>-3.18</v>
      </c>
      <c r="H561" s="4">
        <v>1.212</v>
      </c>
      <c r="I561" s="1">
        <v>13.5</v>
      </c>
      <c r="J561" s="1">
        <v>1.851</v>
      </c>
    </row>
    <row r="562" spans="1:10" x14ac:dyDescent="0.25">
      <c r="A562" s="1">
        <v>13.52</v>
      </c>
      <c r="B562" s="1">
        <v>2.2170000000000001</v>
      </c>
      <c r="C562" s="1">
        <v>13.52</v>
      </c>
      <c r="D562" s="1">
        <v>1.8979999999999999</v>
      </c>
      <c r="E562" s="1">
        <v>13.51</v>
      </c>
      <c r="F562" s="1">
        <v>1.9079999999999999</v>
      </c>
      <c r="G562" s="4">
        <v>-3.18</v>
      </c>
      <c r="H562" s="4">
        <v>1.212</v>
      </c>
      <c r="I562" s="1">
        <v>13.53</v>
      </c>
      <c r="J562" s="1">
        <v>1.8520000000000001</v>
      </c>
    </row>
    <row r="563" spans="1:10" x14ac:dyDescent="0.25">
      <c r="A563" s="1">
        <v>13.55</v>
      </c>
      <c r="B563" s="1">
        <v>2.2189999999999999</v>
      </c>
      <c r="C563" s="1">
        <v>13.55</v>
      </c>
      <c r="D563" s="1">
        <v>1.899</v>
      </c>
      <c r="E563" s="1">
        <v>13.55</v>
      </c>
      <c r="F563" s="1">
        <v>1.909</v>
      </c>
      <c r="G563" s="4">
        <v>-3.18</v>
      </c>
      <c r="H563" s="4">
        <v>1.212</v>
      </c>
      <c r="I563" s="1">
        <v>13.56</v>
      </c>
      <c r="J563" s="1">
        <v>1.853</v>
      </c>
    </row>
    <row r="564" spans="1:10" x14ac:dyDescent="0.25">
      <c r="A564" s="1">
        <v>13.59</v>
      </c>
      <c r="B564" s="1">
        <v>2.2200000000000002</v>
      </c>
      <c r="C564" s="1">
        <v>13.59</v>
      </c>
      <c r="D564" s="1">
        <v>1.9</v>
      </c>
      <c r="E564" s="1">
        <v>13.58</v>
      </c>
      <c r="F564" s="1">
        <v>1.91</v>
      </c>
      <c r="G564" s="4">
        <v>-3.17</v>
      </c>
      <c r="H564" s="4">
        <v>1.212</v>
      </c>
      <c r="I564" s="1">
        <v>13.6</v>
      </c>
      <c r="J564" s="1">
        <v>1.8540000000000001</v>
      </c>
    </row>
    <row r="565" spans="1:10" x14ac:dyDescent="0.25">
      <c r="A565" s="1">
        <v>13.62</v>
      </c>
      <c r="B565" s="1">
        <v>2.222</v>
      </c>
      <c r="C565" s="1">
        <v>13.62</v>
      </c>
      <c r="D565" s="1">
        <v>1.9019999999999999</v>
      </c>
      <c r="E565" s="1">
        <v>13.61</v>
      </c>
      <c r="F565" s="1">
        <v>1.911</v>
      </c>
      <c r="G565" s="4">
        <v>-3.17</v>
      </c>
      <c r="H565" s="4">
        <v>1.212</v>
      </c>
      <c r="I565" s="1">
        <v>13.63</v>
      </c>
      <c r="J565" s="1">
        <v>1.855</v>
      </c>
    </row>
    <row r="566" spans="1:10" x14ac:dyDescent="0.25">
      <c r="A566" s="1">
        <v>13.65</v>
      </c>
      <c r="B566" s="1">
        <v>2.2229999999999999</v>
      </c>
      <c r="C566" s="1">
        <v>13.65</v>
      </c>
      <c r="D566" s="1">
        <v>1.903</v>
      </c>
      <c r="E566" s="1">
        <v>13.65</v>
      </c>
      <c r="F566" s="1">
        <v>1.9119999999999999</v>
      </c>
      <c r="G566" s="4">
        <v>-3.17</v>
      </c>
      <c r="H566" s="4">
        <v>1.212</v>
      </c>
      <c r="I566" s="1">
        <v>13.66</v>
      </c>
      <c r="J566" s="1">
        <v>1.8560000000000001</v>
      </c>
    </row>
    <row r="567" spans="1:10" x14ac:dyDescent="0.25">
      <c r="A567" s="1">
        <v>13.69</v>
      </c>
      <c r="B567" s="1">
        <v>2.2250000000000001</v>
      </c>
      <c r="C567" s="1">
        <v>13.69</v>
      </c>
      <c r="D567" s="1">
        <v>1.9039999999999999</v>
      </c>
      <c r="E567" s="1">
        <v>13.68</v>
      </c>
      <c r="F567" s="1">
        <v>1.913</v>
      </c>
      <c r="G567" s="4">
        <v>-3.16</v>
      </c>
      <c r="H567" s="4">
        <v>1.212</v>
      </c>
      <c r="I567" s="1">
        <v>13.7</v>
      </c>
      <c r="J567" s="1">
        <v>1.857</v>
      </c>
    </row>
    <row r="568" spans="1:10" x14ac:dyDescent="0.25">
      <c r="A568" s="1">
        <v>13.72</v>
      </c>
      <c r="B568" s="1">
        <v>2.226</v>
      </c>
      <c r="C568" s="1">
        <v>13.72</v>
      </c>
      <c r="D568" s="1">
        <v>1.905</v>
      </c>
      <c r="E568" s="1">
        <v>13.71</v>
      </c>
      <c r="F568" s="1">
        <v>1.9139999999999999</v>
      </c>
      <c r="G568" s="4">
        <v>-3.16</v>
      </c>
      <c r="H568" s="4">
        <v>1.212</v>
      </c>
      <c r="I568" s="1">
        <v>13.73</v>
      </c>
      <c r="J568" s="1">
        <v>1.8580000000000001</v>
      </c>
    </row>
    <row r="569" spans="1:10" x14ac:dyDescent="0.25">
      <c r="A569" s="1">
        <v>13.75</v>
      </c>
      <c r="B569" s="1">
        <v>2.2269999999999999</v>
      </c>
      <c r="C569" s="1">
        <v>13.75</v>
      </c>
      <c r="D569" s="1">
        <v>1.9059999999999999</v>
      </c>
      <c r="E569" s="1">
        <v>13.75</v>
      </c>
      <c r="F569" s="1">
        <v>1.915</v>
      </c>
      <c r="G569" s="4">
        <v>-3.16</v>
      </c>
      <c r="H569" s="4">
        <v>1.212</v>
      </c>
      <c r="I569" s="1">
        <v>13.76</v>
      </c>
      <c r="J569" s="1">
        <v>1.859</v>
      </c>
    </row>
    <row r="570" spans="1:10" x14ac:dyDescent="0.25">
      <c r="A570" s="1">
        <v>13.79</v>
      </c>
      <c r="B570" s="1">
        <v>2.2290000000000001</v>
      </c>
      <c r="C570" s="1">
        <v>13.79</v>
      </c>
      <c r="D570" s="1">
        <v>1.907</v>
      </c>
      <c r="E570" s="1">
        <v>13.78</v>
      </c>
      <c r="F570" s="1">
        <v>1.9159999999999999</v>
      </c>
      <c r="G570" s="4">
        <v>-3.16</v>
      </c>
      <c r="H570" s="4">
        <v>1.212</v>
      </c>
      <c r="I570" s="1">
        <v>13.8</v>
      </c>
      <c r="J570" s="1">
        <v>1.86</v>
      </c>
    </row>
    <row r="571" spans="1:10" x14ac:dyDescent="0.25">
      <c r="A571" s="1">
        <v>13.82</v>
      </c>
      <c r="B571" s="1">
        <v>2.23</v>
      </c>
      <c r="C571" s="1">
        <v>13.82</v>
      </c>
      <c r="D571" s="1">
        <v>1.9079999999999999</v>
      </c>
      <c r="E571" s="1">
        <v>13.81</v>
      </c>
      <c r="F571" s="1">
        <v>1.917</v>
      </c>
      <c r="G571" s="4">
        <v>-3.15</v>
      </c>
      <c r="H571" s="4">
        <v>1.2130000000000001</v>
      </c>
      <c r="I571" s="1">
        <v>13.83</v>
      </c>
      <c r="J571" s="1">
        <v>1.861</v>
      </c>
    </row>
    <row r="572" spans="1:10" x14ac:dyDescent="0.25">
      <c r="A572" s="1">
        <v>13.85</v>
      </c>
      <c r="B572" s="1">
        <v>2.2309999999999999</v>
      </c>
      <c r="C572" s="1">
        <v>13.85</v>
      </c>
      <c r="D572" s="1">
        <v>1.909</v>
      </c>
      <c r="E572" s="1">
        <v>13.85</v>
      </c>
      <c r="F572" s="1">
        <v>1.9179999999999999</v>
      </c>
      <c r="G572" s="4">
        <v>-3.15</v>
      </c>
      <c r="H572" s="4">
        <v>1.2130000000000001</v>
      </c>
      <c r="I572" s="1">
        <v>13.86</v>
      </c>
      <c r="J572" s="1">
        <v>1.8620000000000001</v>
      </c>
    </row>
    <row r="573" spans="1:10" x14ac:dyDescent="0.25">
      <c r="A573" s="1">
        <v>13.89</v>
      </c>
      <c r="B573" s="1">
        <v>2.2330000000000001</v>
      </c>
      <c r="C573" s="1">
        <v>13.89</v>
      </c>
      <c r="D573" s="1">
        <v>1.91</v>
      </c>
      <c r="E573" s="1">
        <v>13.88</v>
      </c>
      <c r="F573" s="1">
        <v>1.919</v>
      </c>
      <c r="G573" s="4">
        <v>-3.15</v>
      </c>
      <c r="H573" s="4">
        <v>1.2130000000000001</v>
      </c>
      <c r="I573" s="1">
        <v>13.9</v>
      </c>
      <c r="J573" s="1">
        <v>1.863</v>
      </c>
    </row>
    <row r="574" spans="1:10" x14ac:dyDescent="0.25">
      <c r="A574" s="1">
        <v>13.92</v>
      </c>
      <c r="B574" s="1">
        <v>2.234</v>
      </c>
      <c r="C574" s="1">
        <v>13.92</v>
      </c>
      <c r="D574" s="1">
        <v>1.911</v>
      </c>
      <c r="E574" s="1">
        <v>13.91</v>
      </c>
      <c r="F574" s="1">
        <v>1.92</v>
      </c>
      <c r="G574" s="4">
        <v>-3.14</v>
      </c>
      <c r="H574" s="4">
        <v>1.2130000000000001</v>
      </c>
      <c r="I574" s="1">
        <v>13.93</v>
      </c>
      <c r="J574" s="1">
        <v>1.8640000000000001</v>
      </c>
    </row>
    <row r="575" spans="1:10" x14ac:dyDescent="0.25">
      <c r="A575" s="1">
        <v>13.95</v>
      </c>
      <c r="B575" s="1">
        <v>2.2349999999999999</v>
      </c>
      <c r="C575" s="1">
        <v>13.95</v>
      </c>
      <c r="D575" s="1">
        <v>1.9119999999999999</v>
      </c>
      <c r="E575" s="1">
        <v>13.95</v>
      </c>
      <c r="F575" s="1">
        <v>1.921</v>
      </c>
      <c r="G575" s="4">
        <v>-3.14</v>
      </c>
      <c r="H575" s="4">
        <v>1.2130000000000001</v>
      </c>
      <c r="I575" s="1">
        <v>13.96</v>
      </c>
      <c r="J575" s="1">
        <v>1.865</v>
      </c>
    </row>
    <row r="576" spans="1:10" x14ac:dyDescent="0.25">
      <c r="A576" s="1">
        <v>13.99</v>
      </c>
      <c r="B576" s="1">
        <v>2.2370000000000001</v>
      </c>
      <c r="C576" s="1">
        <v>13.99</v>
      </c>
      <c r="D576" s="1">
        <v>1.913</v>
      </c>
      <c r="E576" s="1">
        <v>13.98</v>
      </c>
      <c r="F576" s="1">
        <v>1.9219999999999999</v>
      </c>
      <c r="G576" s="4">
        <v>-3.14</v>
      </c>
      <c r="H576" s="4">
        <v>1.2130000000000001</v>
      </c>
      <c r="I576" s="1">
        <v>14</v>
      </c>
      <c r="J576" s="1">
        <v>1.8660000000000001</v>
      </c>
    </row>
    <row r="577" spans="1:10" x14ac:dyDescent="0.25">
      <c r="A577" s="1">
        <v>14.02</v>
      </c>
      <c r="B577" s="1">
        <v>2.238</v>
      </c>
      <c r="C577" s="1">
        <v>14.02</v>
      </c>
      <c r="D577" s="1">
        <v>1.9139999999999999</v>
      </c>
      <c r="E577" s="1">
        <v>14.01</v>
      </c>
      <c r="F577" s="1">
        <v>1.923</v>
      </c>
      <c r="G577" s="4">
        <v>-3.13</v>
      </c>
      <c r="H577" s="4">
        <v>1.2130000000000001</v>
      </c>
      <c r="I577" s="1">
        <v>14.03</v>
      </c>
      <c r="J577" s="1">
        <v>1.867</v>
      </c>
    </row>
    <row r="578" spans="1:10" x14ac:dyDescent="0.25">
      <c r="A578" s="1">
        <v>14.05</v>
      </c>
      <c r="B578" s="1">
        <v>2.2389999999999999</v>
      </c>
      <c r="C578" s="1">
        <v>14.05</v>
      </c>
      <c r="D578" s="1">
        <v>1.915</v>
      </c>
      <c r="E578" s="1">
        <v>14.05</v>
      </c>
      <c r="F578" s="1">
        <v>1.9239999999999999</v>
      </c>
      <c r="G578" s="4">
        <v>-3.13</v>
      </c>
      <c r="H578" s="4">
        <v>1.2130000000000001</v>
      </c>
      <c r="I578" s="1">
        <v>14.06</v>
      </c>
      <c r="J578" s="1">
        <v>1.8680000000000001</v>
      </c>
    </row>
    <row r="579" spans="1:10" x14ac:dyDescent="0.25">
      <c r="A579" s="1">
        <v>14.09</v>
      </c>
      <c r="B579" s="1">
        <v>2.2400000000000002</v>
      </c>
      <c r="C579" s="1">
        <v>14.09</v>
      </c>
      <c r="D579" s="1">
        <v>1.9159999999999999</v>
      </c>
      <c r="E579" s="1">
        <v>14.08</v>
      </c>
      <c r="F579" s="1">
        <v>1.925</v>
      </c>
      <c r="G579" s="4">
        <v>-3.13</v>
      </c>
      <c r="H579" s="4">
        <v>1.2130000000000001</v>
      </c>
      <c r="I579" s="1">
        <v>14.1</v>
      </c>
      <c r="J579" s="1">
        <v>1.869</v>
      </c>
    </row>
    <row r="580" spans="1:10" x14ac:dyDescent="0.25">
      <c r="A580" s="1">
        <v>14.12</v>
      </c>
      <c r="B580" s="1">
        <v>2.2410000000000001</v>
      </c>
      <c r="C580" s="1">
        <v>14.12</v>
      </c>
      <c r="D580" s="1">
        <v>1.917</v>
      </c>
      <c r="E580" s="1">
        <v>14.11</v>
      </c>
      <c r="F580" s="1">
        <v>1.925</v>
      </c>
      <c r="G580" s="4">
        <v>-3.12</v>
      </c>
      <c r="H580" s="4">
        <v>1.2130000000000001</v>
      </c>
      <c r="I580" s="1">
        <v>14.13</v>
      </c>
      <c r="J580" s="1">
        <v>1.87</v>
      </c>
    </row>
    <row r="581" spans="1:10" x14ac:dyDescent="0.25">
      <c r="A581" s="1">
        <v>14.15</v>
      </c>
      <c r="B581" s="1">
        <v>2.2429999999999999</v>
      </c>
      <c r="C581" s="1">
        <v>14.15</v>
      </c>
      <c r="D581" s="1">
        <v>1.9179999999999999</v>
      </c>
      <c r="E581" s="1">
        <v>14.15</v>
      </c>
      <c r="F581" s="1">
        <v>1.9259999999999999</v>
      </c>
      <c r="G581" s="4">
        <v>-3.12</v>
      </c>
      <c r="H581" s="4">
        <v>1.2130000000000001</v>
      </c>
      <c r="I581" s="1">
        <v>14.16</v>
      </c>
      <c r="J581" s="1">
        <v>1.871</v>
      </c>
    </row>
    <row r="582" spans="1:10" x14ac:dyDescent="0.25">
      <c r="A582" s="1">
        <v>14.19</v>
      </c>
      <c r="B582" s="1">
        <v>2.2440000000000002</v>
      </c>
      <c r="C582" s="1">
        <v>14.19</v>
      </c>
      <c r="D582" s="1">
        <v>1.919</v>
      </c>
      <c r="E582" s="1">
        <v>14.18</v>
      </c>
      <c r="F582" s="1">
        <v>1.927</v>
      </c>
      <c r="G582" s="4">
        <v>-3.12</v>
      </c>
      <c r="H582" s="4">
        <v>1.2130000000000001</v>
      </c>
      <c r="I582" s="1">
        <v>14.2</v>
      </c>
      <c r="J582" s="1">
        <v>1.8720000000000001</v>
      </c>
    </row>
    <row r="583" spans="1:10" x14ac:dyDescent="0.25">
      <c r="A583" s="1">
        <v>14.22</v>
      </c>
      <c r="B583" s="1">
        <v>2.2450000000000001</v>
      </c>
      <c r="C583" s="1">
        <v>14.22</v>
      </c>
      <c r="D583" s="1">
        <v>1.92</v>
      </c>
      <c r="E583" s="1">
        <v>14.21</v>
      </c>
      <c r="F583" s="1">
        <v>1.9279999999999999</v>
      </c>
      <c r="G583" s="4">
        <v>-3.11</v>
      </c>
      <c r="H583" s="4">
        <v>1.2130000000000001</v>
      </c>
      <c r="I583" s="1">
        <v>14.23</v>
      </c>
      <c r="J583" s="1">
        <v>1.873</v>
      </c>
    </row>
    <row r="584" spans="1:10" x14ac:dyDescent="0.25">
      <c r="A584" s="1">
        <v>14.25</v>
      </c>
      <c r="B584" s="1">
        <v>2.246</v>
      </c>
      <c r="C584" s="1">
        <v>14.25</v>
      </c>
      <c r="D584" s="1">
        <v>1.921</v>
      </c>
      <c r="E584" s="1">
        <v>14.25</v>
      </c>
      <c r="F584" s="1">
        <v>1.929</v>
      </c>
      <c r="G584" s="4">
        <v>-3.11</v>
      </c>
      <c r="H584" s="4">
        <v>1.2130000000000001</v>
      </c>
      <c r="I584" s="1">
        <v>14.26</v>
      </c>
      <c r="J584" s="1">
        <v>1.8740000000000001</v>
      </c>
    </row>
    <row r="585" spans="1:10" x14ac:dyDescent="0.25">
      <c r="A585" s="1">
        <v>14.29</v>
      </c>
      <c r="B585" s="1">
        <v>2.2480000000000002</v>
      </c>
      <c r="C585" s="1">
        <v>14.29</v>
      </c>
      <c r="D585" s="1">
        <v>1.9219999999999999</v>
      </c>
      <c r="E585" s="1">
        <v>14.28</v>
      </c>
      <c r="F585" s="1">
        <v>1.93</v>
      </c>
      <c r="G585" s="4">
        <v>-3.11</v>
      </c>
      <c r="H585" s="4">
        <v>1.2130000000000001</v>
      </c>
      <c r="I585" s="1">
        <v>14.3</v>
      </c>
      <c r="J585" s="1">
        <v>1.8740000000000001</v>
      </c>
    </row>
    <row r="586" spans="1:10" x14ac:dyDescent="0.25">
      <c r="A586" s="1">
        <v>14.32</v>
      </c>
      <c r="B586" s="1">
        <v>2.2490000000000001</v>
      </c>
      <c r="C586" s="1">
        <v>14.32</v>
      </c>
      <c r="D586" s="1">
        <v>1.923</v>
      </c>
      <c r="E586" s="1">
        <v>14.31</v>
      </c>
      <c r="F586" s="1">
        <v>1.931</v>
      </c>
      <c r="G586" s="4">
        <v>-3.1</v>
      </c>
      <c r="H586" s="4">
        <v>1.2130000000000001</v>
      </c>
      <c r="I586" s="1">
        <v>14.33</v>
      </c>
      <c r="J586" s="1">
        <v>1.875</v>
      </c>
    </row>
    <row r="587" spans="1:10" x14ac:dyDescent="0.25">
      <c r="A587" s="1">
        <v>14.35</v>
      </c>
      <c r="B587" s="1">
        <v>2.25</v>
      </c>
      <c r="C587" s="1">
        <v>14.35</v>
      </c>
      <c r="D587" s="1">
        <v>1.9239999999999999</v>
      </c>
      <c r="E587" s="1">
        <v>14.35</v>
      </c>
      <c r="F587" s="1">
        <v>1.9319999999999999</v>
      </c>
      <c r="G587" s="4">
        <v>-3.1</v>
      </c>
      <c r="H587" s="4">
        <v>1.2130000000000001</v>
      </c>
      <c r="I587" s="1">
        <v>14.36</v>
      </c>
      <c r="J587" s="1">
        <v>1.8759999999999999</v>
      </c>
    </row>
    <row r="588" spans="1:10" x14ac:dyDescent="0.25">
      <c r="A588" s="1">
        <v>14.39</v>
      </c>
      <c r="B588" s="1">
        <v>2.2509999999999999</v>
      </c>
      <c r="C588" s="1">
        <v>14.39</v>
      </c>
      <c r="D588" s="1">
        <v>1.925</v>
      </c>
      <c r="E588" s="1">
        <v>14.38</v>
      </c>
      <c r="F588" s="1">
        <v>1.9330000000000001</v>
      </c>
      <c r="G588" s="4">
        <v>-3.1</v>
      </c>
      <c r="H588" s="4">
        <v>1.2130000000000001</v>
      </c>
      <c r="I588" s="1">
        <v>14.4</v>
      </c>
      <c r="J588" s="1">
        <v>1.877</v>
      </c>
    </row>
    <row r="589" spans="1:10" x14ac:dyDescent="0.25">
      <c r="A589" s="1">
        <v>14.42</v>
      </c>
      <c r="B589" s="1">
        <v>2.2530000000000001</v>
      </c>
      <c r="C589" s="1">
        <v>14.42</v>
      </c>
      <c r="D589" s="1">
        <v>1.9259999999999999</v>
      </c>
      <c r="E589" s="1">
        <v>14.41</v>
      </c>
      <c r="F589" s="1">
        <v>1.9339999999999999</v>
      </c>
      <c r="G589" s="4">
        <v>-3.09</v>
      </c>
      <c r="H589" s="4">
        <v>1.2130000000000001</v>
      </c>
      <c r="I589" s="1">
        <v>14.43</v>
      </c>
      <c r="J589" s="1">
        <v>1.8779999999999999</v>
      </c>
    </row>
    <row r="590" spans="1:10" x14ac:dyDescent="0.25">
      <c r="A590" s="1">
        <v>14.45</v>
      </c>
      <c r="B590" s="1">
        <v>2.254</v>
      </c>
      <c r="C590" s="1">
        <v>14.45</v>
      </c>
      <c r="D590" s="1">
        <v>1.927</v>
      </c>
      <c r="E590" s="1">
        <v>14.45</v>
      </c>
      <c r="F590" s="1">
        <v>1.9350000000000001</v>
      </c>
      <c r="G590" s="4">
        <v>-3.09</v>
      </c>
      <c r="H590" s="4">
        <v>1.2130000000000001</v>
      </c>
      <c r="I590" s="1">
        <v>14.46</v>
      </c>
      <c r="J590" s="1">
        <v>1.879</v>
      </c>
    </row>
    <row r="591" spans="1:10" x14ac:dyDescent="0.25">
      <c r="A591" s="1">
        <v>14.49</v>
      </c>
      <c r="B591" s="1">
        <v>2.2549999999999999</v>
      </c>
      <c r="C591" s="1">
        <v>14.49</v>
      </c>
      <c r="D591" s="1">
        <v>1.9279999999999999</v>
      </c>
      <c r="E591" s="1">
        <v>14.48</v>
      </c>
      <c r="F591" s="1">
        <v>1.9359999999999999</v>
      </c>
      <c r="G591" s="4">
        <v>-3.09</v>
      </c>
      <c r="H591" s="4">
        <v>1.2130000000000001</v>
      </c>
      <c r="I591" s="1">
        <v>14.5</v>
      </c>
      <c r="J591" s="1">
        <v>1.88</v>
      </c>
    </row>
    <row r="592" spans="1:10" x14ac:dyDescent="0.25">
      <c r="A592" s="1">
        <v>14.52</v>
      </c>
      <c r="B592" s="1">
        <v>2.2559999999999998</v>
      </c>
      <c r="C592" s="1">
        <v>14.52</v>
      </c>
      <c r="D592" s="1">
        <v>1.929</v>
      </c>
      <c r="E592" s="1">
        <v>14.51</v>
      </c>
      <c r="F592" s="1">
        <v>1.9370000000000001</v>
      </c>
      <c r="G592" s="4">
        <v>-3.08</v>
      </c>
      <c r="H592" s="4">
        <v>1.2130000000000001</v>
      </c>
      <c r="I592" s="1">
        <v>14.53</v>
      </c>
      <c r="J592" s="1">
        <v>1.881</v>
      </c>
    </row>
    <row r="593" spans="1:10" x14ac:dyDescent="0.25">
      <c r="A593" s="1">
        <v>14.55</v>
      </c>
      <c r="B593" s="1">
        <v>2.2570000000000001</v>
      </c>
      <c r="C593" s="1">
        <v>14.55</v>
      </c>
      <c r="D593" s="1">
        <v>1.93</v>
      </c>
      <c r="E593" s="1">
        <v>14.55</v>
      </c>
      <c r="F593" s="1">
        <v>1.9379999999999999</v>
      </c>
      <c r="G593" s="4">
        <v>-3.08</v>
      </c>
      <c r="H593" s="4">
        <v>1.2130000000000001</v>
      </c>
      <c r="I593" s="1">
        <v>14.56</v>
      </c>
      <c r="J593" s="1">
        <v>1.8819999999999999</v>
      </c>
    </row>
    <row r="594" spans="1:10" x14ac:dyDescent="0.25">
      <c r="A594" s="1">
        <v>14.59</v>
      </c>
      <c r="B594" s="1">
        <v>2.258</v>
      </c>
      <c r="C594" s="1">
        <v>14.59</v>
      </c>
      <c r="D594" s="1">
        <v>1.931</v>
      </c>
      <c r="E594" s="1">
        <v>14.58</v>
      </c>
      <c r="F594" s="1">
        <v>1.9379999999999999</v>
      </c>
      <c r="G594" s="4">
        <v>-3.08</v>
      </c>
      <c r="H594" s="4">
        <v>1.2130000000000001</v>
      </c>
      <c r="I594" s="1">
        <v>14.6</v>
      </c>
      <c r="J594" s="1">
        <v>1.883</v>
      </c>
    </row>
    <row r="595" spans="1:10" x14ac:dyDescent="0.25">
      <c r="A595" s="1">
        <v>14.62</v>
      </c>
      <c r="B595" s="1">
        <v>2.2599999999999998</v>
      </c>
      <c r="C595" s="1">
        <v>14.62</v>
      </c>
      <c r="D595" s="1">
        <v>1.9319999999999999</v>
      </c>
      <c r="E595" s="1">
        <v>14.61</v>
      </c>
      <c r="F595" s="1">
        <v>1.9390000000000001</v>
      </c>
      <c r="G595" s="4">
        <v>-3.07</v>
      </c>
      <c r="H595" s="4">
        <v>1.2130000000000001</v>
      </c>
      <c r="I595" s="1">
        <v>14.63</v>
      </c>
      <c r="J595" s="1">
        <v>1.8839999999999999</v>
      </c>
    </row>
    <row r="596" spans="1:10" x14ac:dyDescent="0.25">
      <c r="A596" s="1">
        <v>14.65</v>
      </c>
      <c r="B596" s="1">
        <v>2.2610000000000001</v>
      </c>
      <c r="C596" s="1">
        <v>14.65</v>
      </c>
      <c r="D596" s="1">
        <v>1.9319999999999999</v>
      </c>
      <c r="E596" s="1">
        <v>14.65</v>
      </c>
      <c r="F596" s="1">
        <v>1.94</v>
      </c>
      <c r="G596" s="4">
        <v>-3.07</v>
      </c>
      <c r="H596" s="4">
        <v>1.2130000000000001</v>
      </c>
      <c r="I596" s="1">
        <v>14.66</v>
      </c>
      <c r="J596" s="1">
        <v>1.8839999999999999</v>
      </c>
    </row>
    <row r="597" spans="1:10" x14ac:dyDescent="0.25">
      <c r="A597" s="1">
        <v>14.69</v>
      </c>
      <c r="B597" s="1">
        <v>2.262</v>
      </c>
      <c r="C597" s="1">
        <v>14.69</v>
      </c>
      <c r="D597" s="1">
        <v>1.9330000000000001</v>
      </c>
      <c r="E597" s="1">
        <v>14.68</v>
      </c>
      <c r="F597" s="1">
        <v>1.9410000000000001</v>
      </c>
      <c r="G597" s="4">
        <v>-3.07</v>
      </c>
      <c r="H597" s="4">
        <v>1.2130000000000001</v>
      </c>
      <c r="I597" s="1">
        <v>14.7</v>
      </c>
      <c r="J597" s="1">
        <v>1.885</v>
      </c>
    </row>
    <row r="598" spans="1:10" x14ac:dyDescent="0.25">
      <c r="A598" s="1">
        <v>14.72</v>
      </c>
      <c r="B598" s="1">
        <v>2.2629999999999999</v>
      </c>
      <c r="C598" s="1">
        <v>14.72</v>
      </c>
      <c r="D598" s="1">
        <v>1.9339999999999999</v>
      </c>
      <c r="E598" s="1">
        <v>14.71</v>
      </c>
      <c r="F598" s="1">
        <v>1.9419999999999999</v>
      </c>
      <c r="G598" s="4">
        <v>-3.06</v>
      </c>
      <c r="H598" s="4">
        <v>1.2130000000000001</v>
      </c>
      <c r="I598" s="1">
        <v>14.73</v>
      </c>
      <c r="J598" s="1">
        <v>1.8859999999999999</v>
      </c>
    </row>
    <row r="599" spans="1:10" x14ac:dyDescent="0.25">
      <c r="A599" s="1">
        <v>14.75</v>
      </c>
      <c r="B599" s="1">
        <v>2.2639999999999998</v>
      </c>
      <c r="C599" s="1">
        <v>14.75</v>
      </c>
      <c r="D599" s="1">
        <v>1.9350000000000001</v>
      </c>
      <c r="E599" s="1">
        <v>14.75</v>
      </c>
      <c r="F599" s="1">
        <v>1.9419999999999999</v>
      </c>
      <c r="G599" s="4">
        <v>-3.06</v>
      </c>
      <c r="H599" s="4">
        <v>1.2130000000000001</v>
      </c>
      <c r="I599" s="1">
        <v>14.76</v>
      </c>
      <c r="J599" s="1">
        <v>1.887</v>
      </c>
    </row>
    <row r="600" spans="1:10" x14ac:dyDescent="0.25">
      <c r="A600" s="1">
        <v>14.79</v>
      </c>
      <c r="B600" s="1">
        <v>2.2650000000000001</v>
      </c>
      <c r="C600" s="1">
        <v>14.79</v>
      </c>
      <c r="D600" s="1">
        <v>1.9359999999999999</v>
      </c>
      <c r="E600" s="1">
        <v>14.78</v>
      </c>
      <c r="F600" s="1">
        <v>1.9430000000000001</v>
      </c>
      <c r="G600" s="4">
        <v>-3.06</v>
      </c>
      <c r="H600" s="4">
        <v>1.2130000000000001</v>
      </c>
      <c r="I600" s="1">
        <v>14.8</v>
      </c>
      <c r="J600" s="1">
        <v>1.8879999999999999</v>
      </c>
    </row>
    <row r="601" spans="1:10" x14ac:dyDescent="0.25">
      <c r="A601" s="1">
        <v>14.82</v>
      </c>
      <c r="B601" s="1">
        <v>2.266</v>
      </c>
      <c r="C601" s="1">
        <v>14.82</v>
      </c>
      <c r="D601" s="1">
        <v>1.9370000000000001</v>
      </c>
      <c r="E601" s="1">
        <v>14.81</v>
      </c>
      <c r="F601" s="1">
        <v>1.944</v>
      </c>
      <c r="G601" s="4">
        <v>-3.05</v>
      </c>
      <c r="H601" s="4">
        <v>1.2130000000000001</v>
      </c>
      <c r="I601" s="1">
        <v>14.83</v>
      </c>
      <c r="J601" s="1">
        <v>1.889</v>
      </c>
    </row>
    <row r="602" spans="1:10" x14ac:dyDescent="0.25">
      <c r="A602" s="1">
        <v>14.85</v>
      </c>
      <c r="B602" s="1">
        <v>2.2669999999999999</v>
      </c>
      <c r="C602" s="1">
        <v>14.85</v>
      </c>
      <c r="D602" s="1">
        <v>1.9379999999999999</v>
      </c>
      <c r="E602" s="1">
        <v>14.85</v>
      </c>
      <c r="F602" s="1">
        <v>1.9450000000000001</v>
      </c>
      <c r="G602" s="4">
        <v>-3.05</v>
      </c>
      <c r="H602" s="4">
        <v>1.2130000000000001</v>
      </c>
      <c r="I602" s="1">
        <v>14.86</v>
      </c>
      <c r="J602" s="1">
        <v>1.89</v>
      </c>
    </row>
    <row r="603" spans="1:10" x14ac:dyDescent="0.25">
      <c r="A603" s="1">
        <v>14.89</v>
      </c>
      <c r="B603" s="1">
        <v>2.2679999999999998</v>
      </c>
      <c r="C603" s="1">
        <v>14.89</v>
      </c>
      <c r="D603" s="1">
        <v>1.9379999999999999</v>
      </c>
      <c r="E603" s="1">
        <v>14.88</v>
      </c>
      <c r="F603" s="1">
        <v>1.946</v>
      </c>
      <c r="G603" s="4">
        <v>-3.05</v>
      </c>
      <c r="H603" s="4">
        <v>1.2130000000000001</v>
      </c>
      <c r="I603" s="1">
        <v>14.9</v>
      </c>
      <c r="J603" s="1">
        <v>1.89</v>
      </c>
    </row>
    <row r="604" spans="1:10" x14ac:dyDescent="0.25">
      <c r="A604" s="1">
        <v>14.92</v>
      </c>
      <c r="B604" s="1">
        <v>2.2690000000000001</v>
      </c>
      <c r="C604" s="1">
        <v>14.92</v>
      </c>
      <c r="D604" s="1">
        <v>1.9390000000000001</v>
      </c>
      <c r="E604" s="1">
        <v>14.91</v>
      </c>
      <c r="F604" s="1">
        <v>1.946</v>
      </c>
      <c r="G604" s="4">
        <v>-3.04</v>
      </c>
      <c r="H604" s="4">
        <v>1.2130000000000001</v>
      </c>
      <c r="I604" s="1">
        <v>14.93</v>
      </c>
      <c r="J604" s="1">
        <v>1.891</v>
      </c>
    </row>
    <row r="605" spans="1:10" x14ac:dyDescent="0.25">
      <c r="A605" s="1">
        <v>14.95</v>
      </c>
      <c r="B605" s="1">
        <v>2.27</v>
      </c>
      <c r="C605" s="1">
        <v>14.95</v>
      </c>
      <c r="D605" s="1">
        <v>1.94</v>
      </c>
      <c r="E605" s="1">
        <v>14.95</v>
      </c>
      <c r="F605" s="1">
        <v>1.9470000000000001</v>
      </c>
      <c r="G605" s="4">
        <v>-3.04</v>
      </c>
      <c r="H605" s="4">
        <v>1.2130000000000001</v>
      </c>
      <c r="I605" s="1">
        <v>14.96</v>
      </c>
      <c r="J605" s="1">
        <v>1.8919999999999999</v>
      </c>
    </row>
    <row r="606" spans="1:10" x14ac:dyDescent="0.25">
      <c r="A606" s="1">
        <v>14.99</v>
      </c>
      <c r="B606" s="1">
        <v>2.2709999999999999</v>
      </c>
      <c r="C606" s="1">
        <v>14.99</v>
      </c>
      <c r="D606" s="1">
        <v>1.9410000000000001</v>
      </c>
      <c r="E606" s="1">
        <v>14.98</v>
      </c>
      <c r="F606" s="1">
        <v>1.948</v>
      </c>
      <c r="G606" s="4">
        <v>-3.04</v>
      </c>
      <c r="H606" s="4">
        <v>1.2130000000000001</v>
      </c>
      <c r="I606" s="1">
        <v>15</v>
      </c>
      <c r="J606" s="1">
        <v>1.893</v>
      </c>
    </row>
    <row r="607" spans="1:10" x14ac:dyDescent="0.25">
      <c r="A607" s="1">
        <v>15.02</v>
      </c>
      <c r="B607" s="1">
        <v>2.2719999999999998</v>
      </c>
      <c r="C607" s="1">
        <v>15.02</v>
      </c>
      <c r="D607" s="1">
        <v>1.9419999999999999</v>
      </c>
      <c r="E607" s="1">
        <v>15.01</v>
      </c>
      <c r="F607" s="1">
        <v>1.9490000000000001</v>
      </c>
      <c r="G607" s="4">
        <v>-3.03</v>
      </c>
      <c r="H607" s="4">
        <v>1.2130000000000001</v>
      </c>
      <c r="I607" s="1">
        <v>15.03</v>
      </c>
      <c r="J607" s="1">
        <v>1.893</v>
      </c>
    </row>
    <row r="608" spans="1:10" x14ac:dyDescent="0.25">
      <c r="A608" s="1">
        <v>15.05</v>
      </c>
      <c r="B608" s="1">
        <v>2.2730000000000001</v>
      </c>
      <c r="C608" s="1">
        <v>15.05</v>
      </c>
      <c r="D608" s="1">
        <v>1.9419999999999999</v>
      </c>
      <c r="E608" s="1">
        <v>15.05</v>
      </c>
      <c r="F608" s="1">
        <v>1.9490000000000001</v>
      </c>
      <c r="G608" s="4">
        <v>-3.03</v>
      </c>
      <c r="H608" s="4">
        <v>1.2130000000000001</v>
      </c>
      <c r="I608" s="1">
        <v>15.06</v>
      </c>
      <c r="J608" s="1">
        <v>1.8939999999999999</v>
      </c>
    </row>
    <row r="609" spans="1:10" x14ac:dyDescent="0.25">
      <c r="A609" s="1">
        <v>15.09</v>
      </c>
      <c r="B609" s="1">
        <v>2.274</v>
      </c>
      <c r="C609" s="1">
        <v>15.09</v>
      </c>
      <c r="D609" s="1">
        <v>1.9430000000000001</v>
      </c>
      <c r="E609" s="1">
        <v>15.08</v>
      </c>
      <c r="F609" s="1">
        <v>1.95</v>
      </c>
      <c r="G609" s="4">
        <v>-3.03</v>
      </c>
      <c r="H609" s="4">
        <v>1.2130000000000001</v>
      </c>
      <c r="I609" s="1">
        <v>15.1</v>
      </c>
      <c r="J609" s="1">
        <v>1.895</v>
      </c>
    </row>
    <row r="610" spans="1:10" x14ac:dyDescent="0.25">
      <c r="A610" s="1">
        <v>15.12</v>
      </c>
      <c r="B610" s="1">
        <v>2.2749999999999999</v>
      </c>
      <c r="C610" s="1">
        <v>15.12</v>
      </c>
      <c r="D610" s="1">
        <v>1.944</v>
      </c>
      <c r="E610" s="1">
        <v>15.11</v>
      </c>
      <c r="F610" s="1">
        <v>1.9510000000000001</v>
      </c>
      <c r="G610" s="4">
        <v>-3.02</v>
      </c>
      <c r="H610" s="4">
        <v>1.2130000000000001</v>
      </c>
      <c r="I610" s="1">
        <v>15.13</v>
      </c>
      <c r="J610" s="1">
        <v>1.8959999999999999</v>
      </c>
    </row>
    <row r="611" spans="1:10" x14ac:dyDescent="0.25">
      <c r="A611" s="1">
        <v>15.15</v>
      </c>
      <c r="B611" s="1">
        <v>2.2759999999999998</v>
      </c>
      <c r="C611" s="1">
        <v>15.15</v>
      </c>
      <c r="D611" s="1">
        <v>1.9450000000000001</v>
      </c>
      <c r="E611" s="1">
        <v>15.15</v>
      </c>
      <c r="F611" s="1">
        <v>1.952</v>
      </c>
      <c r="G611" s="4">
        <v>-3.02</v>
      </c>
      <c r="H611" s="4">
        <v>1.214</v>
      </c>
      <c r="I611" s="1">
        <v>15.16</v>
      </c>
      <c r="J611" s="1">
        <v>1.897</v>
      </c>
    </row>
    <row r="612" spans="1:10" x14ac:dyDescent="0.25">
      <c r="A612" s="1">
        <v>15.19</v>
      </c>
      <c r="B612" s="1">
        <v>2.2770000000000001</v>
      </c>
      <c r="C612" s="1">
        <v>15.19</v>
      </c>
      <c r="D612" s="1">
        <v>1.946</v>
      </c>
      <c r="E612" s="1">
        <v>15.18</v>
      </c>
      <c r="F612" s="1">
        <v>1.9530000000000001</v>
      </c>
      <c r="G612" s="4">
        <v>-3.02</v>
      </c>
      <c r="H612" s="4">
        <v>1.214</v>
      </c>
      <c r="I612" s="1">
        <v>15.2</v>
      </c>
      <c r="J612" s="1">
        <v>1.897</v>
      </c>
    </row>
    <row r="613" spans="1:10" x14ac:dyDescent="0.25">
      <c r="A613" s="1">
        <v>15.22</v>
      </c>
      <c r="B613" s="1">
        <v>2.2770000000000001</v>
      </c>
      <c r="C613" s="1">
        <v>15.22</v>
      </c>
      <c r="D613" s="1">
        <v>1.946</v>
      </c>
      <c r="E613" s="1">
        <v>15.21</v>
      </c>
      <c r="F613" s="1">
        <v>1.9530000000000001</v>
      </c>
      <c r="G613" s="4">
        <v>-3.01</v>
      </c>
      <c r="H613" s="4">
        <v>1.214</v>
      </c>
      <c r="I613" s="1">
        <v>15.23</v>
      </c>
      <c r="J613" s="1">
        <v>1.8979999999999999</v>
      </c>
    </row>
    <row r="614" spans="1:10" x14ac:dyDescent="0.25">
      <c r="A614" s="1">
        <v>15.25</v>
      </c>
      <c r="B614" s="1">
        <v>2.278</v>
      </c>
      <c r="C614" s="1">
        <v>15.25</v>
      </c>
      <c r="D614" s="1">
        <v>1.9470000000000001</v>
      </c>
      <c r="E614" s="1">
        <v>15.25</v>
      </c>
      <c r="F614" s="1">
        <v>1.954</v>
      </c>
      <c r="G614" s="4">
        <v>-3.01</v>
      </c>
      <c r="H614" s="4">
        <v>1.214</v>
      </c>
      <c r="I614" s="1">
        <v>15.26</v>
      </c>
      <c r="J614" s="1">
        <v>1.899</v>
      </c>
    </row>
    <row r="615" spans="1:10" x14ac:dyDescent="0.25">
      <c r="A615" s="1">
        <v>15.29</v>
      </c>
      <c r="B615" s="1">
        <v>2.2789999999999999</v>
      </c>
      <c r="C615" s="1">
        <v>15.29</v>
      </c>
      <c r="D615" s="1">
        <v>1.948</v>
      </c>
      <c r="E615" s="1">
        <v>15.28</v>
      </c>
      <c r="F615" s="1">
        <v>1.9550000000000001</v>
      </c>
      <c r="G615" s="4">
        <v>-3.01</v>
      </c>
      <c r="H615" s="4">
        <v>1.214</v>
      </c>
      <c r="I615" s="1">
        <v>15.3</v>
      </c>
      <c r="J615" s="1">
        <v>1.9</v>
      </c>
    </row>
    <row r="616" spans="1:10" x14ac:dyDescent="0.25">
      <c r="A616" s="1">
        <v>15.32</v>
      </c>
      <c r="B616" s="1">
        <v>2.2799999999999998</v>
      </c>
      <c r="C616" s="1">
        <v>15.32</v>
      </c>
      <c r="D616" s="1">
        <v>1.9490000000000001</v>
      </c>
      <c r="E616" s="1">
        <v>15.31</v>
      </c>
      <c r="F616" s="1">
        <v>1.956</v>
      </c>
      <c r="G616" s="4">
        <v>-3</v>
      </c>
      <c r="H616" s="4">
        <v>1.214</v>
      </c>
      <c r="I616" s="1">
        <v>15.33</v>
      </c>
      <c r="J616" s="1">
        <v>1.9</v>
      </c>
    </row>
    <row r="617" spans="1:10" x14ac:dyDescent="0.25">
      <c r="A617" s="1">
        <v>15.35</v>
      </c>
      <c r="B617" s="1">
        <v>2.2810000000000001</v>
      </c>
      <c r="C617" s="1">
        <v>15.35</v>
      </c>
      <c r="D617" s="1">
        <v>1.9490000000000001</v>
      </c>
      <c r="E617" s="1">
        <v>15.35</v>
      </c>
      <c r="F617" s="1">
        <v>1.956</v>
      </c>
      <c r="G617" s="4">
        <v>-3</v>
      </c>
      <c r="H617" s="4">
        <v>1.214</v>
      </c>
      <c r="I617" s="1">
        <v>15.36</v>
      </c>
      <c r="J617" s="1">
        <v>1.901</v>
      </c>
    </row>
    <row r="618" spans="1:10" x14ac:dyDescent="0.25">
      <c r="A618" s="1">
        <v>15.39</v>
      </c>
      <c r="B618" s="1">
        <v>2.282</v>
      </c>
      <c r="C618" s="1">
        <v>15.39</v>
      </c>
      <c r="D618" s="1">
        <v>1.95</v>
      </c>
      <c r="E618" s="1">
        <v>15.38</v>
      </c>
      <c r="F618" s="1">
        <v>1.9570000000000001</v>
      </c>
      <c r="G618" s="4">
        <v>-3</v>
      </c>
      <c r="H618" s="4">
        <v>1.214</v>
      </c>
      <c r="I618" s="1">
        <v>15.4</v>
      </c>
      <c r="J618" s="1">
        <v>1.9019999999999999</v>
      </c>
    </row>
    <row r="619" spans="1:10" x14ac:dyDescent="0.25">
      <c r="A619" s="1">
        <v>15.42</v>
      </c>
      <c r="B619" s="1">
        <v>2.2829999999999999</v>
      </c>
      <c r="C619" s="1">
        <v>15.42</v>
      </c>
      <c r="D619" s="1">
        <v>1.9510000000000001</v>
      </c>
      <c r="E619" s="1">
        <v>15.41</v>
      </c>
      <c r="F619" s="1">
        <v>1.958</v>
      </c>
      <c r="G619" s="4">
        <v>-2.99</v>
      </c>
      <c r="H619" s="4">
        <v>1.214</v>
      </c>
      <c r="I619" s="1">
        <v>15.43</v>
      </c>
      <c r="J619" s="1">
        <v>1.903</v>
      </c>
    </row>
    <row r="620" spans="1:10" x14ac:dyDescent="0.25">
      <c r="A620" s="1">
        <v>15.45</v>
      </c>
      <c r="B620" s="1">
        <v>2.2839999999999998</v>
      </c>
      <c r="C620" s="1">
        <v>15.45</v>
      </c>
      <c r="D620" s="1">
        <v>1.952</v>
      </c>
      <c r="E620" s="1">
        <v>15.45</v>
      </c>
      <c r="F620" s="1">
        <v>1.958</v>
      </c>
      <c r="G620" s="4">
        <v>-2.99</v>
      </c>
      <c r="H620" s="4">
        <v>1.214</v>
      </c>
      <c r="I620" s="1">
        <v>15.46</v>
      </c>
      <c r="J620" s="1">
        <v>1.903</v>
      </c>
    </row>
    <row r="621" spans="1:10" x14ac:dyDescent="0.25">
      <c r="A621" s="1">
        <v>15.48</v>
      </c>
      <c r="B621" s="1">
        <v>2.2850000000000001</v>
      </c>
      <c r="C621" s="1">
        <v>15.49</v>
      </c>
      <c r="D621" s="1">
        <v>1.9530000000000001</v>
      </c>
      <c r="E621" s="1">
        <v>15.48</v>
      </c>
      <c r="F621" s="1">
        <v>1.9590000000000001</v>
      </c>
      <c r="G621" s="4">
        <v>-2.99</v>
      </c>
      <c r="H621" s="4">
        <v>1.214</v>
      </c>
      <c r="I621" s="1">
        <v>15.5</v>
      </c>
      <c r="J621" s="1">
        <v>1.9039999999999999</v>
      </c>
    </row>
    <row r="622" spans="1:10" x14ac:dyDescent="0.25">
      <c r="A622" s="1">
        <v>15.52</v>
      </c>
      <c r="B622" s="1">
        <v>2.286</v>
      </c>
      <c r="C622" s="1">
        <v>15.52</v>
      </c>
      <c r="D622" s="1">
        <v>1.9530000000000001</v>
      </c>
      <c r="E622" s="1">
        <v>15.51</v>
      </c>
      <c r="F622" s="1">
        <v>1.96</v>
      </c>
      <c r="G622" s="4">
        <v>-2.98</v>
      </c>
      <c r="H622" s="4">
        <v>1.214</v>
      </c>
      <c r="I622" s="1">
        <v>15.53</v>
      </c>
      <c r="J622" s="1">
        <v>1.905</v>
      </c>
    </row>
    <row r="623" spans="1:10" x14ac:dyDescent="0.25">
      <c r="A623" s="1">
        <v>15.55</v>
      </c>
      <c r="B623" s="1">
        <v>2.286</v>
      </c>
      <c r="C623" s="1">
        <v>15.55</v>
      </c>
      <c r="D623" s="1">
        <v>1.954</v>
      </c>
      <c r="E623" s="1">
        <v>15.55</v>
      </c>
      <c r="F623" s="1">
        <v>1.9610000000000001</v>
      </c>
      <c r="G623" s="4">
        <v>-2.98</v>
      </c>
      <c r="H623" s="4">
        <v>1.214</v>
      </c>
      <c r="I623" s="1">
        <v>15.56</v>
      </c>
      <c r="J623" s="1">
        <v>1.905</v>
      </c>
    </row>
    <row r="624" spans="1:10" x14ac:dyDescent="0.25">
      <c r="A624" s="1">
        <v>15.58</v>
      </c>
      <c r="B624" s="1">
        <v>2.2869999999999999</v>
      </c>
      <c r="C624" s="1">
        <v>15.59</v>
      </c>
      <c r="D624" s="1">
        <v>1.9550000000000001</v>
      </c>
      <c r="E624" s="1">
        <v>15.58</v>
      </c>
      <c r="F624" s="1">
        <v>1.9610000000000001</v>
      </c>
      <c r="G624" s="4">
        <v>-2.98</v>
      </c>
      <c r="H624" s="4">
        <v>1.214</v>
      </c>
      <c r="I624" s="1">
        <v>15.6</v>
      </c>
      <c r="J624" s="1">
        <v>1.9059999999999999</v>
      </c>
    </row>
    <row r="625" spans="1:10" x14ac:dyDescent="0.25">
      <c r="A625" s="1">
        <v>15.62</v>
      </c>
      <c r="B625" s="1">
        <v>2.2879999999999998</v>
      </c>
      <c r="C625" s="1">
        <v>15.62</v>
      </c>
      <c r="D625" s="1">
        <v>1.956</v>
      </c>
      <c r="E625" s="1">
        <v>15.61</v>
      </c>
      <c r="F625" s="1">
        <v>1.962</v>
      </c>
      <c r="G625" s="4">
        <v>-2.97</v>
      </c>
      <c r="H625" s="4">
        <v>1.214</v>
      </c>
      <c r="I625" s="1">
        <v>15.63</v>
      </c>
      <c r="J625" s="1">
        <v>1.907</v>
      </c>
    </row>
    <row r="626" spans="1:10" x14ac:dyDescent="0.25">
      <c r="A626" s="1">
        <v>15.65</v>
      </c>
      <c r="B626" s="1">
        <v>2.2890000000000001</v>
      </c>
      <c r="C626" s="1">
        <v>15.65</v>
      </c>
      <c r="D626" s="1">
        <v>1.956</v>
      </c>
      <c r="E626" s="1">
        <v>15.65</v>
      </c>
      <c r="F626" s="1">
        <v>1.9630000000000001</v>
      </c>
      <c r="G626" s="4">
        <v>-2.97</v>
      </c>
      <c r="H626" s="4">
        <v>1.214</v>
      </c>
      <c r="I626" s="1">
        <v>15.66</v>
      </c>
      <c r="J626" s="1">
        <v>1.9079999999999999</v>
      </c>
    </row>
    <row r="627" spans="1:10" x14ac:dyDescent="0.25">
      <c r="A627" s="1">
        <v>15.68</v>
      </c>
      <c r="B627" s="1">
        <v>2.29</v>
      </c>
      <c r="C627" s="1">
        <v>15.69</v>
      </c>
      <c r="D627" s="1">
        <v>1.9570000000000001</v>
      </c>
      <c r="E627" s="1">
        <v>15.68</v>
      </c>
      <c r="F627" s="1">
        <v>1.9630000000000001</v>
      </c>
      <c r="G627" s="4">
        <v>-2.97</v>
      </c>
      <c r="H627" s="4">
        <v>1.214</v>
      </c>
      <c r="I627" s="1">
        <v>15.7</v>
      </c>
      <c r="J627" s="1">
        <v>1.9079999999999999</v>
      </c>
    </row>
    <row r="628" spans="1:10" x14ac:dyDescent="0.25">
      <c r="A628" s="1">
        <v>15.72</v>
      </c>
      <c r="B628" s="1">
        <v>2.29</v>
      </c>
      <c r="C628" s="1">
        <v>15.72</v>
      </c>
      <c r="D628" s="1">
        <v>1.958</v>
      </c>
      <c r="E628" s="1">
        <v>15.71</v>
      </c>
      <c r="F628" s="1">
        <v>1.964</v>
      </c>
      <c r="G628" s="4">
        <v>-2.96</v>
      </c>
      <c r="H628" s="4">
        <v>1.214</v>
      </c>
      <c r="I628" s="1">
        <v>15.73</v>
      </c>
      <c r="J628" s="1">
        <v>1.909</v>
      </c>
    </row>
    <row r="629" spans="1:10" x14ac:dyDescent="0.25">
      <c r="A629" s="1">
        <v>15.75</v>
      </c>
      <c r="B629" s="1">
        <v>2.2909999999999999</v>
      </c>
      <c r="C629" s="1">
        <v>15.75</v>
      </c>
      <c r="D629" s="1">
        <v>1.958</v>
      </c>
      <c r="E629" s="1">
        <v>15.75</v>
      </c>
      <c r="F629" s="1">
        <v>1.9650000000000001</v>
      </c>
      <c r="G629" s="4">
        <v>-2.96</v>
      </c>
      <c r="H629" s="4">
        <v>1.214</v>
      </c>
      <c r="I629" s="1">
        <v>15.76</v>
      </c>
      <c r="J629" s="1">
        <v>1.91</v>
      </c>
    </row>
    <row r="630" spans="1:10" x14ac:dyDescent="0.25">
      <c r="A630" s="1">
        <v>15.78</v>
      </c>
      <c r="B630" s="1">
        <v>2.2919999999999998</v>
      </c>
      <c r="C630" s="1">
        <v>15.79</v>
      </c>
      <c r="D630" s="1">
        <v>1.9590000000000001</v>
      </c>
      <c r="E630" s="1">
        <v>15.78</v>
      </c>
      <c r="F630" s="1">
        <v>1.9650000000000001</v>
      </c>
      <c r="G630" s="4">
        <v>-2.96</v>
      </c>
      <c r="H630" s="4">
        <v>1.214</v>
      </c>
      <c r="I630" s="1">
        <v>15.8</v>
      </c>
      <c r="J630" s="1">
        <v>1.91</v>
      </c>
    </row>
    <row r="631" spans="1:10" x14ac:dyDescent="0.25">
      <c r="A631" s="1">
        <v>15.82</v>
      </c>
      <c r="B631" s="1">
        <v>2.2919999999999998</v>
      </c>
      <c r="C631" s="1">
        <v>15.82</v>
      </c>
      <c r="D631" s="1">
        <v>1.96</v>
      </c>
      <c r="E631" s="1">
        <v>15.81</v>
      </c>
      <c r="F631" s="1">
        <v>1.966</v>
      </c>
      <c r="G631" s="4">
        <v>-2.95</v>
      </c>
      <c r="H631" s="4">
        <v>1.214</v>
      </c>
      <c r="I631" s="1">
        <v>15.83</v>
      </c>
      <c r="J631" s="1">
        <v>1.911</v>
      </c>
    </row>
    <row r="632" spans="1:10" x14ac:dyDescent="0.25">
      <c r="A632" s="1">
        <v>15.85</v>
      </c>
      <c r="B632" s="1">
        <v>2.2930000000000001</v>
      </c>
      <c r="C632" s="1">
        <v>15.85</v>
      </c>
      <c r="D632" s="1">
        <v>1.96</v>
      </c>
      <c r="E632" s="1">
        <v>15.85</v>
      </c>
      <c r="F632" s="1">
        <v>1.9670000000000001</v>
      </c>
      <c r="G632" s="4">
        <v>-2.95</v>
      </c>
      <c r="H632" s="4">
        <v>1.214</v>
      </c>
      <c r="I632" s="1">
        <v>15.86</v>
      </c>
      <c r="J632" s="1">
        <v>1.9119999999999999</v>
      </c>
    </row>
    <row r="633" spans="1:10" x14ac:dyDescent="0.25">
      <c r="A633" s="1">
        <v>15.88</v>
      </c>
      <c r="B633" s="1">
        <v>2.294</v>
      </c>
      <c r="C633" s="1">
        <v>15.89</v>
      </c>
      <c r="D633" s="1">
        <v>1.9610000000000001</v>
      </c>
      <c r="E633" s="1">
        <v>15.88</v>
      </c>
      <c r="F633" s="1">
        <v>1.9670000000000001</v>
      </c>
      <c r="G633" s="4">
        <v>-2.95</v>
      </c>
      <c r="H633" s="4">
        <v>1.214</v>
      </c>
      <c r="I633" s="1">
        <v>15.9</v>
      </c>
      <c r="J633" s="1">
        <v>1.9119999999999999</v>
      </c>
    </row>
    <row r="634" spans="1:10" x14ac:dyDescent="0.25">
      <c r="A634" s="1">
        <v>15.92</v>
      </c>
      <c r="B634" s="1">
        <v>2.294</v>
      </c>
      <c r="C634" s="1">
        <v>15.92</v>
      </c>
      <c r="D634" s="1">
        <v>1.962</v>
      </c>
      <c r="E634" s="1">
        <v>15.91</v>
      </c>
      <c r="F634" s="1">
        <v>1.968</v>
      </c>
      <c r="G634" s="4">
        <v>-2.94</v>
      </c>
      <c r="H634" s="4">
        <v>1.214</v>
      </c>
      <c r="I634" s="1">
        <v>15.93</v>
      </c>
      <c r="J634" s="1">
        <v>1.913</v>
      </c>
    </row>
    <row r="635" spans="1:10" x14ac:dyDescent="0.25">
      <c r="A635" s="1">
        <v>15.95</v>
      </c>
      <c r="B635" s="1">
        <v>2.2949999999999999</v>
      </c>
      <c r="C635" s="1">
        <v>15.95</v>
      </c>
      <c r="D635" s="1">
        <v>1.962</v>
      </c>
      <c r="E635" s="1">
        <v>15.95</v>
      </c>
      <c r="F635" s="1">
        <v>1.9690000000000001</v>
      </c>
      <c r="G635" s="4">
        <v>-2.94</v>
      </c>
      <c r="H635" s="4">
        <v>1.214</v>
      </c>
      <c r="I635" s="1">
        <v>15.96</v>
      </c>
      <c r="J635" s="1">
        <v>1.913</v>
      </c>
    </row>
    <row r="636" spans="1:10" x14ac:dyDescent="0.25">
      <c r="A636" s="1">
        <v>15.98</v>
      </c>
      <c r="B636" s="1">
        <v>2.2959999999999998</v>
      </c>
      <c r="C636" s="1">
        <v>15.99</v>
      </c>
      <c r="D636" s="1">
        <v>1.9630000000000001</v>
      </c>
      <c r="E636" s="1">
        <v>15.98</v>
      </c>
      <c r="F636" s="1">
        <v>1.9690000000000001</v>
      </c>
      <c r="G636" s="4">
        <v>-2.94</v>
      </c>
      <c r="H636" s="4">
        <v>1.214</v>
      </c>
      <c r="I636" s="1">
        <v>16</v>
      </c>
      <c r="J636" s="1">
        <v>1.9139999999999999</v>
      </c>
    </row>
    <row r="637" spans="1:10" x14ac:dyDescent="0.25">
      <c r="A637" s="1">
        <v>16.02</v>
      </c>
      <c r="B637" s="1">
        <v>2.2959999999999998</v>
      </c>
      <c r="C637" s="1">
        <v>16.02</v>
      </c>
      <c r="D637" s="1">
        <v>1.9630000000000001</v>
      </c>
      <c r="E637" s="1">
        <v>16.010000000000002</v>
      </c>
      <c r="F637" s="1">
        <v>1.97</v>
      </c>
      <c r="G637" s="4">
        <v>-2.93</v>
      </c>
      <c r="H637" s="4">
        <v>1.214</v>
      </c>
      <c r="I637" s="1">
        <v>16.03</v>
      </c>
      <c r="J637" s="1">
        <v>1.915</v>
      </c>
    </row>
    <row r="638" spans="1:10" x14ac:dyDescent="0.25">
      <c r="A638" s="1">
        <v>16.05</v>
      </c>
      <c r="B638" s="1">
        <v>2.2970000000000002</v>
      </c>
      <c r="C638" s="1">
        <v>16.05</v>
      </c>
      <c r="D638" s="1">
        <v>1.964</v>
      </c>
      <c r="E638" s="1">
        <v>16.05</v>
      </c>
      <c r="F638" s="1">
        <v>1.9710000000000001</v>
      </c>
      <c r="G638" s="4">
        <v>-2.93</v>
      </c>
      <c r="H638" s="4">
        <v>1.214</v>
      </c>
      <c r="I638" s="1">
        <v>16.059999999999999</v>
      </c>
      <c r="J638" s="1">
        <v>1.915</v>
      </c>
    </row>
    <row r="639" spans="1:10" x14ac:dyDescent="0.25">
      <c r="A639" s="1">
        <v>16.079999999999998</v>
      </c>
      <c r="B639" s="1">
        <v>2.298</v>
      </c>
      <c r="C639" s="1">
        <v>16.09</v>
      </c>
      <c r="D639" s="1">
        <v>1.964</v>
      </c>
      <c r="E639" s="1">
        <v>16.079999999999998</v>
      </c>
      <c r="F639" s="1">
        <v>1.9710000000000001</v>
      </c>
      <c r="G639" s="4">
        <v>-2.93</v>
      </c>
      <c r="H639" s="4">
        <v>1.214</v>
      </c>
      <c r="I639" s="1">
        <v>16.100000000000001</v>
      </c>
      <c r="J639" s="1">
        <v>1.9159999999999999</v>
      </c>
    </row>
    <row r="640" spans="1:10" x14ac:dyDescent="0.25">
      <c r="A640" s="1">
        <v>16.12</v>
      </c>
      <c r="B640" s="1">
        <v>2.298</v>
      </c>
      <c r="C640" s="1">
        <v>16.12</v>
      </c>
      <c r="D640" s="1">
        <v>1.9650000000000001</v>
      </c>
      <c r="E640" s="1">
        <v>16.11</v>
      </c>
      <c r="F640" s="1">
        <v>1.972</v>
      </c>
      <c r="G640" s="4">
        <v>-2.92</v>
      </c>
      <c r="H640" s="4">
        <v>1.214</v>
      </c>
      <c r="I640" s="1">
        <v>16.13</v>
      </c>
      <c r="J640" s="1">
        <v>1.9159999999999999</v>
      </c>
    </row>
    <row r="641" spans="1:10" x14ac:dyDescent="0.25">
      <c r="A641" s="1">
        <v>16.149999999999999</v>
      </c>
      <c r="B641" s="1">
        <v>2.2989999999999999</v>
      </c>
      <c r="C641" s="1">
        <v>16.149999999999999</v>
      </c>
      <c r="D641" s="1">
        <v>1.9650000000000001</v>
      </c>
      <c r="E641" s="1">
        <v>16.149999999999999</v>
      </c>
      <c r="F641" s="1">
        <v>1.972</v>
      </c>
      <c r="G641" s="4">
        <v>-2.92</v>
      </c>
      <c r="H641" s="4">
        <v>1.214</v>
      </c>
      <c r="I641" s="1">
        <v>16.16</v>
      </c>
      <c r="J641" s="1">
        <v>1.917</v>
      </c>
    </row>
    <row r="642" spans="1:10" x14ac:dyDescent="0.25">
      <c r="A642" s="1">
        <v>16.18</v>
      </c>
      <c r="B642" s="1">
        <v>2.2989999999999999</v>
      </c>
      <c r="C642" s="1">
        <v>16.190000000000001</v>
      </c>
      <c r="D642" s="1">
        <v>1.966</v>
      </c>
      <c r="E642" s="1">
        <v>16.18</v>
      </c>
      <c r="F642" s="1">
        <v>1.9730000000000001</v>
      </c>
      <c r="G642" s="4">
        <v>-2.92</v>
      </c>
      <c r="H642" s="4">
        <v>1.214</v>
      </c>
      <c r="I642" s="1">
        <v>16.2</v>
      </c>
      <c r="J642" s="1">
        <v>1.9179999999999999</v>
      </c>
    </row>
    <row r="643" spans="1:10" x14ac:dyDescent="0.25">
      <c r="A643" s="1">
        <v>16.22</v>
      </c>
      <c r="B643" s="1">
        <v>2.2999999999999998</v>
      </c>
      <c r="C643" s="1">
        <v>16.22</v>
      </c>
      <c r="D643" s="1">
        <v>1.9670000000000001</v>
      </c>
      <c r="E643" s="1">
        <v>16.21</v>
      </c>
      <c r="F643" s="1">
        <v>1.974</v>
      </c>
      <c r="G643" s="4">
        <v>-2.91</v>
      </c>
      <c r="H643" s="4">
        <v>1.214</v>
      </c>
      <c r="I643" s="1">
        <v>16.23</v>
      </c>
      <c r="J643" s="1">
        <v>1.9179999999999999</v>
      </c>
    </row>
    <row r="644" spans="1:10" x14ac:dyDescent="0.25">
      <c r="A644" s="1">
        <v>16.25</v>
      </c>
      <c r="B644" s="1">
        <v>2.3010000000000002</v>
      </c>
      <c r="C644" s="1">
        <v>16.25</v>
      </c>
      <c r="D644" s="1">
        <v>1.9670000000000001</v>
      </c>
      <c r="E644" s="1">
        <v>16.25</v>
      </c>
      <c r="F644" s="1">
        <v>1.974</v>
      </c>
      <c r="G644" s="4">
        <v>-2.91</v>
      </c>
      <c r="H644" s="4">
        <v>1.214</v>
      </c>
      <c r="I644" s="1">
        <v>16.260000000000002</v>
      </c>
      <c r="J644" s="1">
        <v>1.919</v>
      </c>
    </row>
    <row r="645" spans="1:10" x14ac:dyDescent="0.25">
      <c r="A645" s="1">
        <v>16.28</v>
      </c>
      <c r="B645" s="1">
        <v>2.3010000000000002</v>
      </c>
      <c r="C645" s="1">
        <v>16.29</v>
      </c>
      <c r="D645" s="1">
        <v>1.968</v>
      </c>
      <c r="E645" s="1">
        <v>16.28</v>
      </c>
      <c r="F645" s="1">
        <v>1.9750000000000001</v>
      </c>
      <c r="G645" s="4">
        <v>-2.91</v>
      </c>
      <c r="H645" s="4">
        <v>1.2150000000000001</v>
      </c>
      <c r="I645" s="1">
        <v>16.3</v>
      </c>
      <c r="J645" s="1">
        <v>1.919</v>
      </c>
    </row>
    <row r="646" spans="1:10" x14ac:dyDescent="0.25">
      <c r="A646" s="1">
        <v>16.32</v>
      </c>
      <c r="B646" s="1">
        <v>2.302</v>
      </c>
      <c r="C646" s="1">
        <v>16.32</v>
      </c>
      <c r="D646" s="1">
        <v>1.968</v>
      </c>
      <c r="E646" s="1">
        <v>16.309999999999999</v>
      </c>
      <c r="F646" s="1">
        <v>1.9750000000000001</v>
      </c>
      <c r="G646" s="4">
        <v>-2.9</v>
      </c>
      <c r="H646" s="4">
        <v>1.2150000000000001</v>
      </c>
      <c r="I646" s="1">
        <v>16.329999999999998</v>
      </c>
      <c r="J646" s="1">
        <v>1.92</v>
      </c>
    </row>
    <row r="647" spans="1:10" x14ac:dyDescent="0.25">
      <c r="A647" s="1">
        <v>16.350000000000001</v>
      </c>
      <c r="B647" s="1">
        <v>2.3029999999999999</v>
      </c>
      <c r="C647" s="1">
        <v>16.350000000000001</v>
      </c>
      <c r="D647" s="1">
        <v>1.9690000000000001</v>
      </c>
      <c r="E647" s="1">
        <v>16.350000000000001</v>
      </c>
      <c r="F647" s="1">
        <v>1.976</v>
      </c>
      <c r="G647" s="4">
        <v>-2.9</v>
      </c>
      <c r="H647" s="4">
        <v>1.2150000000000001</v>
      </c>
      <c r="I647" s="1">
        <v>16.36</v>
      </c>
      <c r="J647" s="1">
        <v>1.921</v>
      </c>
    </row>
    <row r="648" spans="1:10" x14ac:dyDescent="0.25">
      <c r="A648" s="1">
        <v>16.38</v>
      </c>
      <c r="B648" s="1">
        <v>2.3029999999999999</v>
      </c>
      <c r="C648" s="1">
        <v>16.39</v>
      </c>
      <c r="D648" s="1">
        <v>1.9690000000000001</v>
      </c>
      <c r="E648" s="1">
        <v>16.38</v>
      </c>
      <c r="F648" s="1">
        <v>1.976</v>
      </c>
      <c r="G648" s="4">
        <v>-2.9</v>
      </c>
      <c r="H648" s="4">
        <v>1.2150000000000001</v>
      </c>
      <c r="I648" s="1">
        <v>16.399999999999999</v>
      </c>
      <c r="J648" s="1">
        <v>1.921</v>
      </c>
    </row>
    <row r="649" spans="1:10" x14ac:dyDescent="0.25">
      <c r="A649" s="1">
        <v>16.420000000000002</v>
      </c>
      <c r="B649" s="1">
        <v>2.3039999999999998</v>
      </c>
      <c r="C649" s="1">
        <v>16.420000000000002</v>
      </c>
      <c r="D649" s="1">
        <v>1.97</v>
      </c>
      <c r="E649" s="1">
        <v>16.41</v>
      </c>
      <c r="F649" s="1">
        <v>1.9770000000000001</v>
      </c>
      <c r="G649" s="4">
        <v>-2.89</v>
      </c>
      <c r="H649" s="4">
        <v>1.2150000000000001</v>
      </c>
      <c r="I649" s="1">
        <v>16.43</v>
      </c>
      <c r="J649" s="1">
        <v>1.9219999999999999</v>
      </c>
    </row>
    <row r="650" spans="1:10" x14ac:dyDescent="0.25">
      <c r="A650" s="1">
        <v>16.45</v>
      </c>
      <c r="B650" s="1">
        <v>2.3039999999999998</v>
      </c>
      <c r="C650" s="1">
        <v>16.45</v>
      </c>
      <c r="D650" s="1">
        <v>1.97</v>
      </c>
      <c r="E650" s="1">
        <v>16.45</v>
      </c>
      <c r="F650" s="1">
        <v>1.978</v>
      </c>
      <c r="G650" s="4">
        <v>-2.89</v>
      </c>
      <c r="H650" s="4">
        <v>1.2150000000000001</v>
      </c>
      <c r="I650" s="1">
        <v>16.46</v>
      </c>
      <c r="J650" s="1">
        <v>1.9219999999999999</v>
      </c>
    </row>
    <row r="651" spans="1:10" x14ac:dyDescent="0.25">
      <c r="A651" s="1">
        <v>16.48</v>
      </c>
      <c r="B651" s="1">
        <v>2.3050000000000002</v>
      </c>
      <c r="C651" s="1">
        <v>16.489999999999998</v>
      </c>
      <c r="D651" s="1">
        <v>1.9710000000000001</v>
      </c>
      <c r="E651" s="1">
        <v>16.48</v>
      </c>
      <c r="F651" s="1">
        <v>1.978</v>
      </c>
      <c r="G651" s="4">
        <v>-2.89</v>
      </c>
      <c r="H651" s="4">
        <v>1.2150000000000001</v>
      </c>
      <c r="I651" s="1">
        <v>16.5</v>
      </c>
      <c r="J651" s="1">
        <v>1.923</v>
      </c>
    </row>
    <row r="652" spans="1:10" x14ac:dyDescent="0.25">
      <c r="A652" s="1">
        <v>16.52</v>
      </c>
      <c r="B652" s="1">
        <v>2.306</v>
      </c>
      <c r="C652" s="1">
        <v>16.52</v>
      </c>
      <c r="D652" s="1">
        <v>1.9710000000000001</v>
      </c>
      <c r="E652" s="1">
        <v>16.510000000000002</v>
      </c>
      <c r="F652" s="1">
        <v>1.9790000000000001</v>
      </c>
      <c r="G652" s="4">
        <v>-2.88</v>
      </c>
      <c r="H652" s="4">
        <v>1.2150000000000001</v>
      </c>
      <c r="I652" s="1">
        <v>16.53</v>
      </c>
      <c r="J652" s="1">
        <v>1.9239999999999999</v>
      </c>
    </row>
    <row r="653" spans="1:10" x14ac:dyDescent="0.25">
      <c r="A653" s="1">
        <v>16.55</v>
      </c>
      <c r="B653" s="1">
        <v>2.306</v>
      </c>
      <c r="C653" s="1">
        <v>16.55</v>
      </c>
      <c r="D653" s="1">
        <v>1.972</v>
      </c>
      <c r="E653" s="1">
        <v>16.55</v>
      </c>
      <c r="F653" s="1">
        <v>1.9790000000000001</v>
      </c>
      <c r="G653" s="4">
        <v>-2.88</v>
      </c>
      <c r="H653" s="4">
        <v>1.2150000000000001</v>
      </c>
      <c r="I653" s="1">
        <v>16.559999999999999</v>
      </c>
      <c r="J653" s="1">
        <v>1.9239999999999999</v>
      </c>
    </row>
    <row r="654" spans="1:10" x14ac:dyDescent="0.25">
      <c r="A654" s="1">
        <v>16.579999999999998</v>
      </c>
      <c r="B654" s="1">
        <v>2.3069999999999999</v>
      </c>
      <c r="C654" s="1">
        <v>16.59</v>
      </c>
      <c r="D654" s="1">
        <v>1.972</v>
      </c>
      <c r="E654" s="1">
        <v>16.579999999999998</v>
      </c>
      <c r="F654" s="1">
        <v>1.98</v>
      </c>
      <c r="G654" s="4">
        <v>-2.88</v>
      </c>
      <c r="H654" s="4">
        <v>1.2150000000000001</v>
      </c>
      <c r="I654" s="1">
        <v>16.600000000000001</v>
      </c>
      <c r="J654" s="1">
        <v>1.925</v>
      </c>
    </row>
    <row r="655" spans="1:10" x14ac:dyDescent="0.25">
      <c r="A655" s="1">
        <v>16.62</v>
      </c>
      <c r="B655" s="1">
        <v>2.3069999999999999</v>
      </c>
      <c r="C655" s="1">
        <v>16.62</v>
      </c>
      <c r="D655" s="1">
        <v>1.9730000000000001</v>
      </c>
      <c r="E655" s="1">
        <v>16.61</v>
      </c>
      <c r="F655" s="1">
        <v>1.98</v>
      </c>
      <c r="G655" s="4">
        <v>-2.87</v>
      </c>
      <c r="H655" s="4">
        <v>1.2150000000000001</v>
      </c>
      <c r="I655" s="1">
        <v>16.63</v>
      </c>
      <c r="J655" s="1">
        <v>1.925</v>
      </c>
    </row>
    <row r="656" spans="1:10" x14ac:dyDescent="0.25">
      <c r="A656" s="1">
        <v>16.649999999999999</v>
      </c>
      <c r="B656" s="1">
        <v>2.3079999999999998</v>
      </c>
      <c r="C656" s="1">
        <v>16.649999999999999</v>
      </c>
      <c r="D656" s="1">
        <v>1.9730000000000001</v>
      </c>
      <c r="E656" s="1">
        <v>16.649999999999999</v>
      </c>
      <c r="F656" s="1">
        <v>1.9810000000000001</v>
      </c>
      <c r="G656" s="4">
        <v>-2.87</v>
      </c>
      <c r="H656" s="4">
        <v>1.2150000000000001</v>
      </c>
      <c r="I656" s="1">
        <v>16.66</v>
      </c>
      <c r="J656" s="1">
        <v>1.9259999999999999</v>
      </c>
    </row>
    <row r="657" spans="1:10" x14ac:dyDescent="0.25">
      <c r="A657" s="1">
        <v>16.68</v>
      </c>
      <c r="B657" s="1">
        <v>2.3079999999999998</v>
      </c>
      <c r="C657" s="1">
        <v>16.690000000000001</v>
      </c>
      <c r="D657" s="1">
        <v>1.974</v>
      </c>
      <c r="E657" s="1">
        <v>16.68</v>
      </c>
      <c r="F657" s="1">
        <v>1.9810000000000001</v>
      </c>
      <c r="G657" s="4">
        <v>-2.87</v>
      </c>
      <c r="H657" s="4">
        <v>1.2150000000000001</v>
      </c>
      <c r="I657" s="1">
        <v>16.7</v>
      </c>
      <c r="J657" s="1">
        <v>1.9259999999999999</v>
      </c>
    </row>
    <row r="658" spans="1:10" x14ac:dyDescent="0.25">
      <c r="A658" s="1">
        <v>16.72</v>
      </c>
      <c r="B658" s="1">
        <v>2.3090000000000002</v>
      </c>
      <c r="C658" s="1">
        <v>16.72</v>
      </c>
      <c r="D658" s="1">
        <v>1.974</v>
      </c>
      <c r="E658" s="1">
        <v>16.71</v>
      </c>
      <c r="F658" s="1">
        <v>1.982</v>
      </c>
      <c r="G658" s="4">
        <v>-2.86</v>
      </c>
      <c r="H658" s="4">
        <v>1.2150000000000001</v>
      </c>
      <c r="I658" s="1">
        <v>16.73</v>
      </c>
      <c r="J658" s="1">
        <v>1.927</v>
      </c>
    </row>
    <row r="659" spans="1:10" x14ac:dyDescent="0.25">
      <c r="A659" s="1">
        <v>16.75</v>
      </c>
      <c r="B659" s="1">
        <v>2.3090000000000002</v>
      </c>
      <c r="C659" s="1">
        <v>16.75</v>
      </c>
      <c r="D659" s="1">
        <v>1.9750000000000001</v>
      </c>
      <c r="E659" s="1">
        <v>16.75</v>
      </c>
      <c r="F659" s="1">
        <v>1.982</v>
      </c>
      <c r="G659" s="4">
        <v>-2.86</v>
      </c>
      <c r="H659" s="4">
        <v>1.2150000000000001</v>
      </c>
      <c r="I659" s="1">
        <v>16.760000000000002</v>
      </c>
      <c r="J659" s="1">
        <v>1.927</v>
      </c>
    </row>
    <row r="660" spans="1:10" x14ac:dyDescent="0.25">
      <c r="A660" s="1">
        <v>16.78</v>
      </c>
      <c r="B660" s="1">
        <v>2.31</v>
      </c>
      <c r="C660" s="1">
        <v>16.79</v>
      </c>
      <c r="D660" s="1">
        <v>1.9750000000000001</v>
      </c>
      <c r="E660" s="1">
        <v>16.78</v>
      </c>
      <c r="F660" s="1">
        <v>1.9830000000000001</v>
      </c>
      <c r="G660" s="4">
        <v>-2.86</v>
      </c>
      <c r="H660" s="4">
        <v>1.2150000000000001</v>
      </c>
      <c r="I660" s="1">
        <v>16.8</v>
      </c>
      <c r="J660" s="1">
        <v>1.9279999999999999</v>
      </c>
    </row>
    <row r="661" spans="1:10" x14ac:dyDescent="0.25">
      <c r="A661" s="1">
        <v>16.82</v>
      </c>
      <c r="B661" s="1">
        <v>2.31</v>
      </c>
      <c r="C661" s="1">
        <v>16.82</v>
      </c>
      <c r="D661" s="1">
        <v>1.9750000000000001</v>
      </c>
      <c r="E661" s="1">
        <v>16.809999999999999</v>
      </c>
      <c r="F661" s="1">
        <v>1.9830000000000001</v>
      </c>
      <c r="G661" s="4">
        <v>-2.86</v>
      </c>
      <c r="H661" s="4">
        <v>1.2150000000000001</v>
      </c>
      <c r="I661" s="1">
        <v>16.829999999999998</v>
      </c>
      <c r="J661" s="1">
        <v>1.9279999999999999</v>
      </c>
    </row>
    <row r="662" spans="1:10" x14ac:dyDescent="0.25">
      <c r="A662" s="1">
        <v>16.850000000000001</v>
      </c>
      <c r="B662" s="1">
        <v>2.3109999999999999</v>
      </c>
      <c r="C662" s="1">
        <v>16.850000000000001</v>
      </c>
      <c r="D662" s="1">
        <v>1.976</v>
      </c>
      <c r="E662" s="1">
        <v>16.850000000000001</v>
      </c>
      <c r="F662" s="1">
        <v>1.9830000000000001</v>
      </c>
      <c r="G662" s="4">
        <v>-2.85</v>
      </c>
      <c r="H662" s="4">
        <v>1.2150000000000001</v>
      </c>
      <c r="I662" s="1">
        <v>16.86</v>
      </c>
      <c r="J662" s="1">
        <v>1.929</v>
      </c>
    </row>
    <row r="663" spans="1:10" x14ac:dyDescent="0.25">
      <c r="A663" s="1">
        <v>16.88</v>
      </c>
      <c r="B663" s="1">
        <v>2.3109999999999999</v>
      </c>
      <c r="C663" s="1">
        <v>16.89</v>
      </c>
      <c r="D663" s="1">
        <v>1.976</v>
      </c>
      <c r="E663" s="1">
        <v>16.88</v>
      </c>
      <c r="F663" s="1">
        <v>1.984</v>
      </c>
      <c r="G663" s="4">
        <v>-2.85</v>
      </c>
      <c r="H663" s="4">
        <v>1.2150000000000001</v>
      </c>
      <c r="I663" s="1">
        <v>16.899999999999999</v>
      </c>
      <c r="J663" s="1">
        <v>1.929</v>
      </c>
    </row>
    <row r="664" spans="1:10" x14ac:dyDescent="0.25">
      <c r="A664" s="1">
        <v>16.920000000000002</v>
      </c>
      <c r="B664" s="1">
        <v>2.3109999999999999</v>
      </c>
      <c r="C664" s="1">
        <v>16.920000000000002</v>
      </c>
      <c r="D664" s="1">
        <v>1.9770000000000001</v>
      </c>
      <c r="E664" s="1">
        <v>16.91</v>
      </c>
      <c r="F664" s="1">
        <v>1.984</v>
      </c>
      <c r="G664" s="4">
        <v>-2.85</v>
      </c>
      <c r="H664" s="4">
        <v>1.2150000000000001</v>
      </c>
      <c r="I664" s="1">
        <v>16.93</v>
      </c>
      <c r="J664" s="1">
        <v>1.93</v>
      </c>
    </row>
    <row r="665" spans="1:10" x14ac:dyDescent="0.25">
      <c r="A665" s="1">
        <v>16.95</v>
      </c>
      <c r="B665" s="1">
        <v>2.3119999999999998</v>
      </c>
      <c r="C665" s="1">
        <v>16.95</v>
      </c>
      <c r="D665" s="1">
        <v>1.9770000000000001</v>
      </c>
      <c r="E665" s="1">
        <v>16.95</v>
      </c>
      <c r="F665" s="1">
        <v>1.9850000000000001</v>
      </c>
      <c r="G665" s="4">
        <v>-2.84</v>
      </c>
      <c r="H665" s="4">
        <v>1.2150000000000001</v>
      </c>
      <c r="I665" s="1">
        <v>16.96</v>
      </c>
      <c r="J665" s="1">
        <v>1.93</v>
      </c>
    </row>
    <row r="666" spans="1:10" x14ac:dyDescent="0.25">
      <c r="A666" s="1">
        <v>16.98</v>
      </c>
      <c r="B666" s="1">
        <v>2.3119999999999998</v>
      </c>
      <c r="C666" s="1">
        <v>16.989999999999998</v>
      </c>
      <c r="D666" s="1">
        <v>1.9770000000000001</v>
      </c>
      <c r="E666" s="1">
        <v>16.98</v>
      </c>
      <c r="F666" s="1">
        <v>1.9850000000000001</v>
      </c>
      <c r="G666" s="4">
        <v>-2.84</v>
      </c>
      <c r="H666" s="4">
        <v>1.2150000000000001</v>
      </c>
      <c r="I666" s="1">
        <v>17</v>
      </c>
      <c r="J666" s="1">
        <v>1.931</v>
      </c>
    </row>
    <row r="667" spans="1:10" x14ac:dyDescent="0.25">
      <c r="A667" s="1">
        <v>17.02</v>
      </c>
      <c r="B667" s="1">
        <v>2.3130000000000002</v>
      </c>
      <c r="C667" s="1">
        <v>17.02</v>
      </c>
      <c r="D667" s="1">
        <v>1.978</v>
      </c>
      <c r="E667" s="1">
        <v>17.010000000000002</v>
      </c>
      <c r="F667" s="1">
        <v>1.986</v>
      </c>
      <c r="G667" s="4">
        <v>-2.84</v>
      </c>
      <c r="H667" s="4">
        <v>1.2150000000000001</v>
      </c>
      <c r="I667" s="1">
        <v>17.03</v>
      </c>
      <c r="J667" s="1">
        <v>1.931</v>
      </c>
    </row>
    <row r="668" spans="1:10" x14ac:dyDescent="0.25">
      <c r="A668" s="1">
        <v>17.05</v>
      </c>
      <c r="B668" s="1">
        <v>2.3130000000000002</v>
      </c>
      <c r="C668" s="1">
        <v>17.05</v>
      </c>
      <c r="D668" s="1">
        <v>1.978</v>
      </c>
      <c r="E668" s="1">
        <v>17.05</v>
      </c>
      <c r="F668" s="1">
        <v>1.986</v>
      </c>
      <c r="G668" s="4">
        <v>-2.83</v>
      </c>
      <c r="H668" s="4">
        <v>1.2150000000000001</v>
      </c>
      <c r="I668" s="1">
        <v>17.059999999999999</v>
      </c>
      <c r="J668" s="1">
        <v>1.931</v>
      </c>
    </row>
    <row r="669" spans="1:10" x14ac:dyDescent="0.25">
      <c r="A669" s="1">
        <v>17.079999999999998</v>
      </c>
      <c r="B669" s="1">
        <v>2.3140000000000001</v>
      </c>
      <c r="C669" s="1">
        <v>17.09</v>
      </c>
      <c r="D669" s="1">
        <v>1.978</v>
      </c>
      <c r="E669" s="1">
        <v>17.079999999999998</v>
      </c>
      <c r="F669" s="1">
        <v>1.9870000000000001</v>
      </c>
      <c r="G669" s="4">
        <v>-2.83</v>
      </c>
      <c r="H669" s="4">
        <v>1.2150000000000001</v>
      </c>
      <c r="I669" s="1">
        <v>17.100000000000001</v>
      </c>
      <c r="J669" s="1">
        <v>1.9319999999999999</v>
      </c>
    </row>
    <row r="670" spans="1:10" x14ac:dyDescent="0.25">
      <c r="A670" s="1">
        <v>17.12</v>
      </c>
      <c r="B670" s="1">
        <v>2.3140000000000001</v>
      </c>
      <c r="C670" s="1">
        <v>17.12</v>
      </c>
      <c r="D670" s="1">
        <v>1.9790000000000001</v>
      </c>
      <c r="E670" s="1">
        <v>17.11</v>
      </c>
      <c r="F670" s="1">
        <v>1.9870000000000001</v>
      </c>
      <c r="G670" s="4">
        <v>-2.83</v>
      </c>
      <c r="H670" s="4">
        <v>1.2150000000000001</v>
      </c>
      <c r="I670" s="1">
        <v>17.13</v>
      </c>
      <c r="J670" s="1">
        <v>1.9319999999999999</v>
      </c>
    </row>
    <row r="671" spans="1:10" x14ac:dyDescent="0.25">
      <c r="A671" s="1">
        <v>17.149999999999999</v>
      </c>
      <c r="B671" s="1">
        <v>2.3149999999999999</v>
      </c>
      <c r="C671" s="1">
        <v>17.149999999999999</v>
      </c>
      <c r="D671" s="1">
        <v>1.9790000000000001</v>
      </c>
      <c r="E671" s="1">
        <v>17.149999999999999</v>
      </c>
      <c r="F671" s="1">
        <v>1.9870000000000001</v>
      </c>
      <c r="G671" s="4">
        <v>-2.82</v>
      </c>
      <c r="H671" s="4">
        <v>1.2150000000000001</v>
      </c>
      <c r="I671" s="1">
        <v>17.16</v>
      </c>
      <c r="J671" s="1">
        <v>1.9330000000000001</v>
      </c>
    </row>
    <row r="672" spans="1:10" x14ac:dyDescent="0.25">
      <c r="A672" s="1">
        <v>17.18</v>
      </c>
      <c r="B672" s="1">
        <v>2.3149999999999999</v>
      </c>
      <c r="C672" s="1">
        <v>17.190000000000001</v>
      </c>
      <c r="D672" s="1">
        <v>1.9790000000000001</v>
      </c>
      <c r="E672" s="1">
        <v>17.18</v>
      </c>
      <c r="F672" s="1">
        <v>1.988</v>
      </c>
      <c r="G672" s="4">
        <v>-2.82</v>
      </c>
      <c r="H672" s="4">
        <v>1.2150000000000001</v>
      </c>
      <c r="I672" s="1">
        <v>17.2</v>
      </c>
      <c r="J672" s="1">
        <v>1.9330000000000001</v>
      </c>
    </row>
    <row r="673" spans="1:10" x14ac:dyDescent="0.25">
      <c r="A673" s="1">
        <v>17.22</v>
      </c>
      <c r="B673" s="1">
        <v>2.3159999999999998</v>
      </c>
      <c r="C673" s="1">
        <v>17.22</v>
      </c>
      <c r="D673" s="1">
        <v>1.98</v>
      </c>
      <c r="E673" s="1">
        <v>17.21</v>
      </c>
      <c r="F673" s="1">
        <v>1.988</v>
      </c>
      <c r="G673" s="4">
        <v>-2.82</v>
      </c>
      <c r="H673" s="4">
        <v>1.2150000000000001</v>
      </c>
      <c r="I673" s="1">
        <v>17.23</v>
      </c>
      <c r="J673" s="1">
        <v>1.9339999999999999</v>
      </c>
    </row>
    <row r="674" spans="1:10" x14ac:dyDescent="0.25">
      <c r="A674" s="1">
        <v>17.25</v>
      </c>
      <c r="B674" s="1">
        <v>2.3159999999999998</v>
      </c>
      <c r="C674" s="1">
        <v>17.25</v>
      </c>
      <c r="D674" s="1">
        <v>1.98</v>
      </c>
      <c r="E674" s="1">
        <v>17.25</v>
      </c>
      <c r="F674" s="1">
        <v>1.9890000000000001</v>
      </c>
      <c r="G674" s="4">
        <v>-2.81</v>
      </c>
      <c r="H674" s="4">
        <v>1.2150000000000001</v>
      </c>
      <c r="I674" s="1">
        <v>17.260000000000002</v>
      </c>
      <c r="J674" s="1">
        <v>1.9339999999999999</v>
      </c>
    </row>
    <row r="675" spans="1:10" x14ac:dyDescent="0.25">
      <c r="A675" s="1">
        <v>17.28</v>
      </c>
      <c r="B675" s="1">
        <v>2.3170000000000002</v>
      </c>
      <c r="C675" s="1">
        <v>17.29</v>
      </c>
      <c r="D675" s="1">
        <v>1.9810000000000001</v>
      </c>
      <c r="E675" s="1">
        <v>17.28</v>
      </c>
      <c r="F675" s="1">
        <v>1.9890000000000001</v>
      </c>
      <c r="G675" s="4">
        <v>-2.81</v>
      </c>
      <c r="H675" s="4">
        <v>1.2150000000000001</v>
      </c>
      <c r="I675" s="1">
        <v>17.3</v>
      </c>
      <c r="J675" s="1">
        <v>1.9339999999999999</v>
      </c>
    </row>
    <row r="676" spans="1:10" x14ac:dyDescent="0.25">
      <c r="A676" s="1">
        <v>17.32</v>
      </c>
      <c r="B676" s="1">
        <v>2.3170000000000002</v>
      </c>
      <c r="C676" s="1">
        <v>17.32</v>
      </c>
      <c r="D676" s="1">
        <v>1.9810000000000001</v>
      </c>
      <c r="E676" s="1">
        <v>17.309999999999999</v>
      </c>
      <c r="F676" s="1">
        <v>1.99</v>
      </c>
      <c r="G676" s="4">
        <v>-2.81</v>
      </c>
      <c r="H676" s="4">
        <v>1.2150000000000001</v>
      </c>
      <c r="I676" s="1">
        <v>17.329999999999998</v>
      </c>
      <c r="J676" s="1">
        <v>1.9350000000000001</v>
      </c>
    </row>
    <row r="677" spans="1:10" x14ac:dyDescent="0.25">
      <c r="A677" s="1">
        <v>17.350000000000001</v>
      </c>
      <c r="B677" s="1">
        <v>2.3180000000000001</v>
      </c>
      <c r="C677" s="1">
        <v>17.350000000000001</v>
      </c>
      <c r="D677" s="1">
        <v>1.9810000000000001</v>
      </c>
      <c r="E677" s="1">
        <v>17.350000000000001</v>
      </c>
      <c r="F677" s="1">
        <v>1.99</v>
      </c>
      <c r="G677" s="4">
        <v>-2.8</v>
      </c>
      <c r="H677" s="4">
        <v>1.216</v>
      </c>
      <c r="I677" s="1">
        <v>17.36</v>
      </c>
      <c r="J677" s="1">
        <v>1.9350000000000001</v>
      </c>
    </row>
    <row r="678" spans="1:10" x14ac:dyDescent="0.25">
      <c r="A678" s="1">
        <v>17.38</v>
      </c>
      <c r="B678" s="1">
        <v>2.3180000000000001</v>
      </c>
      <c r="C678" s="1">
        <v>17.39</v>
      </c>
      <c r="D678" s="1">
        <v>1.982</v>
      </c>
      <c r="E678" s="1">
        <v>17.38</v>
      </c>
      <c r="F678" s="1">
        <v>1.99</v>
      </c>
      <c r="G678" s="4">
        <v>-2.8</v>
      </c>
      <c r="H678" s="4">
        <v>1.216</v>
      </c>
      <c r="I678" s="1">
        <v>17.399999999999999</v>
      </c>
      <c r="J678" s="1">
        <v>1.9359999999999999</v>
      </c>
    </row>
    <row r="679" spans="1:10" x14ac:dyDescent="0.25">
      <c r="A679" s="1">
        <v>17.420000000000002</v>
      </c>
      <c r="B679" s="1">
        <v>2.3180000000000001</v>
      </c>
      <c r="C679" s="1">
        <v>17.420000000000002</v>
      </c>
      <c r="D679" s="1">
        <v>1.982</v>
      </c>
      <c r="E679" s="1">
        <v>17.41</v>
      </c>
      <c r="F679" s="1">
        <v>1.9910000000000001</v>
      </c>
      <c r="G679" s="4">
        <v>-2.8</v>
      </c>
      <c r="H679" s="4">
        <v>1.216</v>
      </c>
      <c r="I679" s="1">
        <v>17.43</v>
      </c>
      <c r="J679" s="1">
        <v>1.9359999999999999</v>
      </c>
    </row>
    <row r="680" spans="1:10" x14ac:dyDescent="0.25">
      <c r="A680" s="1">
        <v>17.45</v>
      </c>
      <c r="B680" s="1">
        <v>2.319</v>
      </c>
      <c r="C680" s="1">
        <v>17.45</v>
      </c>
      <c r="D680" s="1">
        <v>1.982</v>
      </c>
      <c r="E680" s="1">
        <v>17.45</v>
      </c>
      <c r="F680" s="1">
        <v>1.9910000000000001</v>
      </c>
      <c r="G680" s="4">
        <v>-2.79</v>
      </c>
      <c r="H680" s="4">
        <v>1.216</v>
      </c>
      <c r="I680" s="1">
        <v>17.46</v>
      </c>
      <c r="J680" s="1">
        <v>1.9370000000000001</v>
      </c>
    </row>
    <row r="681" spans="1:10" x14ac:dyDescent="0.25">
      <c r="A681" s="1">
        <v>17.48</v>
      </c>
      <c r="B681" s="1">
        <v>2.319</v>
      </c>
      <c r="C681" s="1">
        <v>17.489999999999998</v>
      </c>
      <c r="D681" s="1">
        <v>1.9830000000000001</v>
      </c>
      <c r="E681" s="1">
        <v>17.48</v>
      </c>
      <c r="F681" s="1">
        <v>1.992</v>
      </c>
      <c r="G681" s="4">
        <v>-2.79</v>
      </c>
      <c r="H681" s="4">
        <v>1.216</v>
      </c>
      <c r="I681" s="1">
        <v>17.5</v>
      </c>
      <c r="J681" s="1">
        <v>1.9370000000000001</v>
      </c>
    </row>
    <row r="682" spans="1:10" x14ac:dyDescent="0.25">
      <c r="A682" s="1">
        <v>17.52</v>
      </c>
      <c r="B682" s="1">
        <v>2.3199999999999998</v>
      </c>
      <c r="C682" s="1">
        <v>17.52</v>
      </c>
      <c r="D682" s="1">
        <v>1.9830000000000001</v>
      </c>
      <c r="E682" s="1">
        <v>17.510000000000002</v>
      </c>
      <c r="F682" s="1">
        <v>1.992</v>
      </c>
      <c r="G682" s="4">
        <v>-2.79</v>
      </c>
      <c r="H682" s="4">
        <v>1.216</v>
      </c>
      <c r="I682" s="1">
        <v>17.53</v>
      </c>
      <c r="J682" s="1">
        <v>1.9370000000000001</v>
      </c>
    </row>
    <row r="683" spans="1:10" x14ac:dyDescent="0.25">
      <c r="A683" s="1">
        <v>17.55</v>
      </c>
      <c r="B683" s="1">
        <v>2.3199999999999998</v>
      </c>
      <c r="C683" s="1">
        <v>17.55</v>
      </c>
      <c r="D683" s="1">
        <v>1.9830000000000001</v>
      </c>
      <c r="E683" s="1">
        <v>17.55</v>
      </c>
      <c r="F683" s="1">
        <v>1.992</v>
      </c>
      <c r="G683" s="4">
        <v>-2.78</v>
      </c>
      <c r="H683" s="4">
        <v>1.216</v>
      </c>
      <c r="I683" s="1">
        <v>17.559999999999999</v>
      </c>
      <c r="J683" s="1">
        <v>1.9379999999999999</v>
      </c>
    </row>
    <row r="684" spans="1:10" x14ac:dyDescent="0.25">
      <c r="A684" s="1">
        <v>17.579999999999998</v>
      </c>
      <c r="B684" s="1">
        <v>2.3210000000000002</v>
      </c>
      <c r="C684" s="1">
        <v>17.59</v>
      </c>
      <c r="D684" s="1">
        <v>1.9830000000000001</v>
      </c>
      <c r="E684" s="1">
        <v>17.579999999999998</v>
      </c>
      <c r="F684" s="1">
        <v>1.9930000000000001</v>
      </c>
      <c r="G684" s="4">
        <v>-2.78</v>
      </c>
      <c r="H684" s="4">
        <v>1.216</v>
      </c>
      <c r="I684" s="1">
        <v>17.600000000000001</v>
      </c>
      <c r="J684" s="1">
        <v>1.9379999999999999</v>
      </c>
    </row>
    <row r="685" spans="1:10" x14ac:dyDescent="0.25">
      <c r="A685" s="1">
        <v>17.62</v>
      </c>
      <c r="B685" s="1">
        <v>2.3210000000000002</v>
      </c>
      <c r="C685" s="1">
        <v>17.62</v>
      </c>
      <c r="D685" s="1">
        <v>1.984</v>
      </c>
      <c r="E685" s="1">
        <v>17.61</v>
      </c>
      <c r="F685" s="1">
        <v>1.9930000000000001</v>
      </c>
      <c r="G685" s="4">
        <v>-2.78</v>
      </c>
      <c r="H685" s="4">
        <v>1.216</v>
      </c>
      <c r="I685" s="1">
        <v>17.63</v>
      </c>
      <c r="J685" s="1">
        <v>1.9390000000000001</v>
      </c>
    </row>
    <row r="686" spans="1:10" x14ac:dyDescent="0.25">
      <c r="A686" s="1">
        <v>17.649999999999999</v>
      </c>
      <c r="B686" s="1">
        <v>2.3210000000000002</v>
      </c>
      <c r="C686" s="1">
        <v>17.649999999999999</v>
      </c>
      <c r="D686" s="1">
        <v>1.984</v>
      </c>
      <c r="E686" s="1">
        <v>17.649999999999999</v>
      </c>
      <c r="F686" s="1">
        <v>1.9930000000000001</v>
      </c>
      <c r="G686" s="4">
        <v>-2.77</v>
      </c>
      <c r="H686" s="4">
        <v>1.216</v>
      </c>
      <c r="I686" s="1">
        <v>17.66</v>
      </c>
      <c r="J686" s="1">
        <v>1.9390000000000001</v>
      </c>
    </row>
    <row r="687" spans="1:10" x14ac:dyDescent="0.25">
      <c r="A687" s="1">
        <v>17.68</v>
      </c>
      <c r="B687" s="1">
        <v>2.3220000000000001</v>
      </c>
      <c r="C687" s="1">
        <v>17.690000000000001</v>
      </c>
      <c r="D687" s="1">
        <v>1.984</v>
      </c>
      <c r="E687" s="1">
        <v>17.68</v>
      </c>
      <c r="F687" s="1">
        <v>1.994</v>
      </c>
      <c r="G687" s="4">
        <v>-2.77</v>
      </c>
      <c r="H687" s="4">
        <v>1.216</v>
      </c>
      <c r="I687" s="1">
        <v>17.7</v>
      </c>
      <c r="J687" s="1">
        <v>1.9390000000000001</v>
      </c>
    </row>
    <row r="688" spans="1:10" x14ac:dyDescent="0.25">
      <c r="A688" s="1">
        <v>17.72</v>
      </c>
      <c r="B688" s="1">
        <v>2.3220000000000001</v>
      </c>
      <c r="C688" s="1">
        <v>17.72</v>
      </c>
      <c r="D688" s="1">
        <v>1.984</v>
      </c>
      <c r="E688" s="1">
        <v>17.71</v>
      </c>
      <c r="F688" s="1">
        <v>1.994</v>
      </c>
      <c r="G688" s="4">
        <v>-2.77</v>
      </c>
      <c r="H688" s="4">
        <v>1.216</v>
      </c>
      <c r="I688" s="1">
        <v>17.73</v>
      </c>
      <c r="J688" s="1">
        <v>1.94</v>
      </c>
    </row>
    <row r="689" spans="1:10" x14ac:dyDescent="0.25">
      <c r="A689" s="1">
        <v>17.75</v>
      </c>
      <c r="B689" s="1">
        <v>2.3220000000000001</v>
      </c>
      <c r="C689" s="1">
        <v>17.75</v>
      </c>
      <c r="D689" s="1">
        <v>1.9850000000000001</v>
      </c>
      <c r="E689" s="1">
        <v>17.75</v>
      </c>
      <c r="F689" s="1">
        <v>1.994</v>
      </c>
      <c r="G689" s="4">
        <v>-2.76</v>
      </c>
      <c r="H689" s="4">
        <v>1.216</v>
      </c>
      <c r="I689" s="1">
        <v>17.760000000000002</v>
      </c>
      <c r="J689" s="1">
        <v>1.94</v>
      </c>
    </row>
    <row r="690" spans="1:10" x14ac:dyDescent="0.25">
      <c r="A690" s="1">
        <v>17.78</v>
      </c>
      <c r="B690" s="1">
        <v>2.323</v>
      </c>
      <c r="C690" s="1">
        <v>17.79</v>
      </c>
      <c r="D690" s="1">
        <v>1.9850000000000001</v>
      </c>
      <c r="E690" s="1">
        <v>17.78</v>
      </c>
      <c r="F690" s="1">
        <v>1.994</v>
      </c>
      <c r="G690" s="4">
        <v>-2.76</v>
      </c>
      <c r="H690" s="4">
        <v>1.216</v>
      </c>
      <c r="I690" s="1">
        <v>17.8</v>
      </c>
      <c r="J690" s="1">
        <v>1.94</v>
      </c>
    </row>
    <row r="691" spans="1:10" x14ac:dyDescent="0.25">
      <c r="A691" s="1">
        <v>17.82</v>
      </c>
      <c r="B691" s="1">
        <v>2.323</v>
      </c>
      <c r="C691" s="1">
        <v>17.82</v>
      </c>
      <c r="D691" s="1">
        <v>1.9850000000000001</v>
      </c>
      <c r="E691" s="1">
        <v>17.809999999999999</v>
      </c>
      <c r="F691" s="1">
        <v>1.9950000000000001</v>
      </c>
      <c r="G691" s="4">
        <v>-2.76</v>
      </c>
      <c r="H691" s="4">
        <v>1.216</v>
      </c>
      <c r="I691" s="1">
        <v>17.829999999999998</v>
      </c>
      <c r="J691" s="1">
        <v>1.9410000000000001</v>
      </c>
    </row>
    <row r="692" spans="1:10" x14ac:dyDescent="0.25">
      <c r="A692" s="1">
        <v>17.850000000000001</v>
      </c>
      <c r="B692" s="1">
        <v>2.323</v>
      </c>
      <c r="C692" s="1">
        <v>17.850000000000001</v>
      </c>
      <c r="D692" s="1">
        <v>1.9850000000000001</v>
      </c>
      <c r="E692" s="1">
        <v>17.850000000000001</v>
      </c>
      <c r="F692" s="1">
        <v>1.9950000000000001</v>
      </c>
      <c r="G692" s="4">
        <v>-2.75</v>
      </c>
      <c r="H692" s="4">
        <v>1.216</v>
      </c>
      <c r="I692" s="1">
        <v>17.86</v>
      </c>
      <c r="J692" s="1">
        <v>1.9410000000000001</v>
      </c>
    </row>
    <row r="693" spans="1:10" x14ac:dyDescent="0.25">
      <c r="A693" s="1">
        <v>17.88</v>
      </c>
      <c r="B693" s="1">
        <v>2.3239999999999998</v>
      </c>
      <c r="C693" s="1">
        <v>17.89</v>
      </c>
      <c r="D693" s="1">
        <v>1.986</v>
      </c>
      <c r="E693" s="1">
        <v>17.88</v>
      </c>
      <c r="F693" s="1">
        <v>1.9950000000000001</v>
      </c>
      <c r="G693" s="4">
        <v>-2.75</v>
      </c>
      <c r="H693" s="4">
        <v>1.216</v>
      </c>
      <c r="I693" s="1">
        <v>17.899999999999999</v>
      </c>
      <c r="J693" s="1">
        <v>1.9410000000000001</v>
      </c>
    </row>
    <row r="694" spans="1:10" x14ac:dyDescent="0.25">
      <c r="A694" s="1">
        <v>17.920000000000002</v>
      </c>
      <c r="B694" s="1">
        <v>2.3239999999999998</v>
      </c>
      <c r="C694" s="1">
        <v>17.920000000000002</v>
      </c>
      <c r="D694" s="1">
        <v>1.986</v>
      </c>
      <c r="E694" s="1">
        <v>17.91</v>
      </c>
      <c r="F694" s="1">
        <v>1.996</v>
      </c>
      <c r="G694" s="4">
        <v>-2.75</v>
      </c>
      <c r="H694" s="4">
        <v>1.216</v>
      </c>
      <c r="I694" s="1">
        <v>17.93</v>
      </c>
      <c r="J694" s="1">
        <v>1.9419999999999999</v>
      </c>
    </row>
    <row r="695" spans="1:10" x14ac:dyDescent="0.25">
      <c r="A695" s="1">
        <v>17.95</v>
      </c>
      <c r="B695" s="1">
        <v>2.3239999999999998</v>
      </c>
      <c r="C695" s="1">
        <v>17.95</v>
      </c>
      <c r="D695" s="1">
        <v>1.986</v>
      </c>
      <c r="E695" s="1">
        <v>17.95</v>
      </c>
      <c r="F695" s="1">
        <v>1.996</v>
      </c>
      <c r="G695" s="4">
        <v>-2.74</v>
      </c>
      <c r="H695" s="4">
        <v>1.216</v>
      </c>
      <c r="I695" s="1">
        <v>17.96</v>
      </c>
      <c r="J695" s="1">
        <v>1.9419999999999999</v>
      </c>
    </row>
    <row r="696" spans="1:10" x14ac:dyDescent="0.25">
      <c r="A696" s="1">
        <v>17.98</v>
      </c>
      <c r="B696" s="1">
        <v>2.3250000000000002</v>
      </c>
      <c r="C696" s="1">
        <v>17.989999999999998</v>
      </c>
      <c r="D696" s="1">
        <v>1.986</v>
      </c>
      <c r="E696" s="1">
        <v>17.98</v>
      </c>
      <c r="F696" s="1">
        <v>1.996</v>
      </c>
      <c r="G696" s="4">
        <v>-2.74</v>
      </c>
      <c r="H696" s="4">
        <v>1.216</v>
      </c>
      <c r="I696" s="1">
        <v>18</v>
      </c>
      <c r="J696" s="1">
        <v>1.9419999999999999</v>
      </c>
    </row>
    <row r="697" spans="1:10" x14ac:dyDescent="0.25">
      <c r="A697" s="1">
        <v>18.02</v>
      </c>
      <c r="B697" s="1">
        <v>2.3250000000000002</v>
      </c>
      <c r="C697" s="1">
        <v>18.02</v>
      </c>
      <c r="D697" s="1">
        <v>1.986</v>
      </c>
      <c r="E697" s="1">
        <v>18.010000000000002</v>
      </c>
      <c r="F697" s="1">
        <v>1.9970000000000001</v>
      </c>
      <c r="G697" s="4">
        <v>-2.74</v>
      </c>
      <c r="H697" s="4">
        <v>1.216</v>
      </c>
      <c r="I697" s="1">
        <v>18.03</v>
      </c>
      <c r="J697" s="1">
        <v>1.9430000000000001</v>
      </c>
    </row>
    <row r="698" spans="1:10" x14ac:dyDescent="0.25">
      <c r="A698" s="1">
        <v>18.05</v>
      </c>
      <c r="B698" s="1">
        <v>2.3260000000000001</v>
      </c>
      <c r="C698" s="1">
        <v>18.05</v>
      </c>
      <c r="D698" s="1">
        <v>1.9870000000000001</v>
      </c>
      <c r="E698" s="1">
        <v>18.05</v>
      </c>
      <c r="F698" s="1">
        <v>1.9970000000000001</v>
      </c>
      <c r="G698" s="4">
        <v>-2.73</v>
      </c>
      <c r="H698" s="4">
        <v>1.216</v>
      </c>
      <c r="I698" s="1">
        <v>18.059999999999999</v>
      </c>
      <c r="J698" s="1">
        <v>1.9430000000000001</v>
      </c>
    </row>
    <row r="699" spans="1:10" x14ac:dyDescent="0.25">
      <c r="A699" s="1">
        <v>18.079999999999998</v>
      </c>
      <c r="B699" s="1">
        <v>2.3260000000000001</v>
      </c>
      <c r="C699" s="1">
        <v>18.09</v>
      </c>
      <c r="D699" s="1">
        <v>1.9870000000000001</v>
      </c>
      <c r="E699" s="1">
        <v>18.079999999999998</v>
      </c>
      <c r="F699" s="1">
        <v>1.9970000000000001</v>
      </c>
      <c r="G699" s="4">
        <v>-2.73</v>
      </c>
      <c r="H699" s="4">
        <v>1.216</v>
      </c>
      <c r="I699" s="1">
        <v>18.100000000000001</v>
      </c>
      <c r="J699" s="1">
        <v>1.9430000000000001</v>
      </c>
    </row>
    <row r="700" spans="1:10" x14ac:dyDescent="0.25">
      <c r="A700" s="1">
        <v>18.12</v>
      </c>
      <c r="B700" s="1">
        <v>2.3260000000000001</v>
      </c>
      <c r="C700" s="1">
        <v>18.12</v>
      </c>
      <c r="D700" s="1">
        <v>1.9870000000000001</v>
      </c>
      <c r="E700" s="1">
        <v>18.11</v>
      </c>
      <c r="F700" s="1">
        <v>1.998</v>
      </c>
      <c r="G700" s="4">
        <v>-2.73</v>
      </c>
      <c r="H700" s="4">
        <v>1.216</v>
      </c>
      <c r="I700" s="1">
        <v>18.13</v>
      </c>
      <c r="J700" s="1">
        <v>1.944</v>
      </c>
    </row>
    <row r="701" spans="1:10" x14ac:dyDescent="0.25">
      <c r="A701" s="1">
        <v>18.149999999999999</v>
      </c>
      <c r="B701" s="1">
        <v>2.327</v>
      </c>
      <c r="C701" s="1">
        <v>18.149999999999999</v>
      </c>
      <c r="D701" s="1">
        <v>1.9870000000000001</v>
      </c>
      <c r="E701" s="1">
        <v>18.149999999999999</v>
      </c>
      <c r="F701" s="1">
        <v>1.998</v>
      </c>
      <c r="G701" s="4">
        <v>-2.72</v>
      </c>
      <c r="H701" s="4">
        <v>1.216</v>
      </c>
      <c r="I701" s="1">
        <v>18.16</v>
      </c>
      <c r="J701" s="1">
        <v>1.944</v>
      </c>
    </row>
    <row r="702" spans="1:10" x14ac:dyDescent="0.25">
      <c r="A702" s="1">
        <v>18.18</v>
      </c>
      <c r="B702" s="1">
        <v>2.327</v>
      </c>
      <c r="C702" s="1">
        <v>18.190000000000001</v>
      </c>
      <c r="D702" s="1">
        <v>1.988</v>
      </c>
      <c r="E702" s="1">
        <v>18.18</v>
      </c>
      <c r="F702" s="1">
        <v>1.998</v>
      </c>
      <c r="G702" s="4">
        <v>-2.72</v>
      </c>
      <c r="H702" s="4">
        <v>1.216</v>
      </c>
      <c r="I702" s="1">
        <v>18.2</v>
      </c>
      <c r="J702" s="1">
        <v>1.944</v>
      </c>
    </row>
    <row r="703" spans="1:10" x14ac:dyDescent="0.25">
      <c r="A703" s="1">
        <v>18.22</v>
      </c>
      <c r="B703" s="1">
        <v>2.327</v>
      </c>
      <c r="C703" s="1">
        <v>18.22</v>
      </c>
      <c r="D703" s="1">
        <v>1.988</v>
      </c>
      <c r="E703" s="1">
        <v>18.21</v>
      </c>
      <c r="F703" s="1">
        <v>1.998</v>
      </c>
      <c r="G703" s="4">
        <v>-2.72</v>
      </c>
      <c r="H703" s="4">
        <v>1.216</v>
      </c>
      <c r="I703" s="1">
        <v>18.23</v>
      </c>
      <c r="J703" s="1">
        <v>1.9450000000000001</v>
      </c>
    </row>
    <row r="704" spans="1:10" x14ac:dyDescent="0.25">
      <c r="A704" s="1">
        <v>18.25</v>
      </c>
      <c r="B704" s="1">
        <v>2.3279999999999998</v>
      </c>
      <c r="C704" s="1">
        <v>18.25</v>
      </c>
      <c r="D704" s="1">
        <v>1.988</v>
      </c>
      <c r="E704" s="1">
        <v>18.25</v>
      </c>
      <c r="F704" s="1">
        <v>1.9990000000000001</v>
      </c>
      <c r="G704" s="4">
        <v>-2.71</v>
      </c>
      <c r="H704" s="4">
        <v>1.216</v>
      </c>
      <c r="I704" s="1">
        <v>18.260000000000002</v>
      </c>
      <c r="J704" s="1">
        <v>1.9450000000000001</v>
      </c>
    </row>
    <row r="705" spans="1:10" x14ac:dyDescent="0.25">
      <c r="A705" s="1">
        <v>18.28</v>
      </c>
      <c r="B705" s="1">
        <v>2.3279999999999998</v>
      </c>
      <c r="C705" s="1">
        <v>18.29</v>
      </c>
      <c r="D705" s="1">
        <v>1.988</v>
      </c>
      <c r="E705" s="1">
        <v>18.28</v>
      </c>
      <c r="F705" s="1">
        <v>1.9990000000000001</v>
      </c>
      <c r="G705" s="4">
        <v>-2.71</v>
      </c>
      <c r="H705" s="4">
        <v>1.216</v>
      </c>
      <c r="I705" s="1">
        <v>18.3</v>
      </c>
      <c r="J705" s="1">
        <v>1.9450000000000001</v>
      </c>
    </row>
    <row r="706" spans="1:10" x14ac:dyDescent="0.25">
      <c r="A706" s="1">
        <v>18.309999999999999</v>
      </c>
      <c r="B706" s="1">
        <v>2.3279999999999998</v>
      </c>
      <c r="C706" s="1">
        <v>18.32</v>
      </c>
      <c r="D706" s="1">
        <v>1.9890000000000001</v>
      </c>
      <c r="E706" s="1">
        <v>18.309999999999999</v>
      </c>
      <c r="F706" s="1">
        <v>1.9990000000000001</v>
      </c>
      <c r="G706" s="4">
        <v>-2.71</v>
      </c>
      <c r="H706" s="4">
        <v>1.216</v>
      </c>
      <c r="I706" s="1">
        <v>18.329999999999998</v>
      </c>
      <c r="J706" s="1">
        <v>1.946</v>
      </c>
    </row>
    <row r="707" spans="1:10" x14ac:dyDescent="0.25">
      <c r="A707" s="1">
        <v>18.350000000000001</v>
      </c>
      <c r="B707" s="1">
        <v>2.3290000000000002</v>
      </c>
      <c r="C707" s="1">
        <v>18.350000000000001</v>
      </c>
      <c r="D707" s="1">
        <v>1.9890000000000001</v>
      </c>
      <c r="E707" s="1">
        <v>18.350000000000001</v>
      </c>
      <c r="F707" s="1">
        <v>2</v>
      </c>
      <c r="G707" s="4">
        <v>-2.7</v>
      </c>
      <c r="H707" s="4">
        <v>1.216</v>
      </c>
      <c r="I707" s="1">
        <v>18.36</v>
      </c>
      <c r="J707" s="1">
        <v>1.946</v>
      </c>
    </row>
    <row r="708" spans="1:10" x14ac:dyDescent="0.25">
      <c r="A708" s="1">
        <v>18.38</v>
      </c>
      <c r="B708" s="1">
        <v>2.3290000000000002</v>
      </c>
      <c r="C708" s="1">
        <v>18.39</v>
      </c>
      <c r="D708" s="1">
        <v>1.9890000000000001</v>
      </c>
      <c r="E708" s="1">
        <v>18.38</v>
      </c>
      <c r="F708" s="1">
        <v>2</v>
      </c>
      <c r="G708" s="4">
        <v>-2.7</v>
      </c>
      <c r="H708" s="4">
        <v>1.216</v>
      </c>
      <c r="I708" s="1">
        <v>18.399999999999999</v>
      </c>
      <c r="J708" s="1">
        <v>1.946</v>
      </c>
    </row>
    <row r="709" spans="1:10" x14ac:dyDescent="0.25">
      <c r="A709" s="1">
        <v>18.41</v>
      </c>
      <c r="B709" s="1">
        <v>2.33</v>
      </c>
      <c r="C709" s="1">
        <v>18.420000000000002</v>
      </c>
      <c r="D709" s="1">
        <v>1.9890000000000001</v>
      </c>
      <c r="E709" s="1">
        <v>18.41</v>
      </c>
      <c r="F709" s="1">
        <v>2</v>
      </c>
      <c r="G709" s="4">
        <v>-2.7</v>
      </c>
      <c r="H709" s="4">
        <v>1.216</v>
      </c>
      <c r="I709" s="1">
        <v>18.43</v>
      </c>
      <c r="J709" s="1">
        <v>1.9470000000000001</v>
      </c>
    </row>
    <row r="710" spans="1:10" x14ac:dyDescent="0.25">
      <c r="A710" s="1">
        <v>18.45</v>
      </c>
      <c r="B710" s="1">
        <v>2.33</v>
      </c>
      <c r="C710" s="1">
        <v>18.45</v>
      </c>
      <c r="D710" s="1">
        <v>1.99</v>
      </c>
      <c r="E710" s="1">
        <v>18.45</v>
      </c>
      <c r="F710" s="1">
        <v>2.0009999999999999</v>
      </c>
      <c r="G710" s="4">
        <v>-2.69</v>
      </c>
      <c r="H710" s="4">
        <v>1.216</v>
      </c>
      <c r="I710" s="1">
        <v>18.46</v>
      </c>
      <c r="J710" s="1">
        <v>1.9470000000000001</v>
      </c>
    </row>
    <row r="711" spans="1:10" x14ac:dyDescent="0.25">
      <c r="A711" s="1">
        <v>18.48</v>
      </c>
      <c r="B711" s="1">
        <v>2.33</v>
      </c>
      <c r="C711" s="1">
        <v>18.489999999999998</v>
      </c>
      <c r="D711" s="1">
        <v>1.99</v>
      </c>
      <c r="E711" s="1">
        <v>18.48</v>
      </c>
      <c r="F711" s="1">
        <v>2.0009999999999999</v>
      </c>
      <c r="G711" s="4">
        <v>-2.69</v>
      </c>
      <c r="H711" s="4">
        <v>1.216</v>
      </c>
      <c r="I711" s="1">
        <v>18.5</v>
      </c>
      <c r="J711" s="1">
        <v>1.9470000000000001</v>
      </c>
    </row>
    <row r="712" spans="1:10" x14ac:dyDescent="0.25">
      <c r="A712" s="1">
        <v>18.510000000000002</v>
      </c>
      <c r="B712" s="1">
        <v>2.331</v>
      </c>
      <c r="C712" s="1">
        <v>18.52</v>
      </c>
      <c r="D712" s="1">
        <v>1.99</v>
      </c>
      <c r="E712" s="1">
        <v>18.510000000000002</v>
      </c>
      <c r="F712" s="1">
        <v>2.0009999999999999</v>
      </c>
      <c r="G712" s="4">
        <v>-2.69</v>
      </c>
      <c r="H712" s="4">
        <v>1.216</v>
      </c>
      <c r="I712" s="1">
        <v>18.53</v>
      </c>
      <c r="J712" s="1">
        <v>1.948</v>
      </c>
    </row>
    <row r="713" spans="1:10" x14ac:dyDescent="0.25">
      <c r="A713" s="1">
        <v>18.55</v>
      </c>
      <c r="B713" s="1">
        <v>2.331</v>
      </c>
      <c r="C713" s="1">
        <v>18.55</v>
      </c>
      <c r="D713" s="1">
        <v>1.99</v>
      </c>
      <c r="E713" s="1">
        <v>18.55</v>
      </c>
      <c r="F713" s="1">
        <v>2.0009999999999999</v>
      </c>
      <c r="G713" s="4">
        <v>-2.68</v>
      </c>
      <c r="H713" s="4">
        <v>1.216</v>
      </c>
      <c r="I713" s="1">
        <v>18.559999999999999</v>
      </c>
      <c r="J713" s="1">
        <v>1.948</v>
      </c>
    </row>
    <row r="714" spans="1:10" x14ac:dyDescent="0.25">
      <c r="A714" s="1">
        <v>18.579999999999998</v>
      </c>
      <c r="B714" s="1">
        <v>2.331</v>
      </c>
      <c r="C714" s="1">
        <v>18.59</v>
      </c>
      <c r="D714" s="1">
        <v>1.9910000000000001</v>
      </c>
      <c r="E714" s="1">
        <v>18.579999999999998</v>
      </c>
      <c r="F714" s="1">
        <v>2.0019999999999998</v>
      </c>
      <c r="G714" s="4">
        <v>-2.68</v>
      </c>
      <c r="H714" s="4">
        <v>1.216</v>
      </c>
      <c r="I714" s="1">
        <v>18.600000000000001</v>
      </c>
      <c r="J714" s="1">
        <v>1.948</v>
      </c>
    </row>
    <row r="715" spans="1:10" x14ac:dyDescent="0.25">
      <c r="A715" s="1">
        <v>18.61</v>
      </c>
      <c r="B715" s="1">
        <v>2.3319999999999999</v>
      </c>
      <c r="C715" s="1">
        <v>18.62</v>
      </c>
      <c r="D715" s="1">
        <v>1.9910000000000001</v>
      </c>
      <c r="E715" s="1">
        <v>18.61</v>
      </c>
      <c r="F715" s="1">
        <v>2.0019999999999998</v>
      </c>
      <c r="G715" s="4">
        <v>-2.68</v>
      </c>
      <c r="H715" s="4">
        <v>1.216</v>
      </c>
      <c r="I715" s="1">
        <v>18.63</v>
      </c>
      <c r="J715" s="1">
        <v>1.948</v>
      </c>
    </row>
    <row r="716" spans="1:10" x14ac:dyDescent="0.25">
      <c r="A716" s="1">
        <v>18.649999999999999</v>
      </c>
      <c r="B716" s="1">
        <v>2.3319999999999999</v>
      </c>
      <c r="C716" s="1">
        <v>18.649999999999999</v>
      </c>
      <c r="D716" s="1">
        <v>1.9910000000000001</v>
      </c>
      <c r="E716" s="1">
        <v>18.649999999999999</v>
      </c>
      <c r="F716" s="1">
        <v>2.0019999999999998</v>
      </c>
      <c r="G716" s="4">
        <v>-2.67</v>
      </c>
      <c r="H716" s="4">
        <v>1.2170000000000001</v>
      </c>
      <c r="I716" s="1">
        <v>18.66</v>
      </c>
      <c r="J716" s="1">
        <v>1.9490000000000001</v>
      </c>
    </row>
    <row r="717" spans="1:10" x14ac:dyDescent="0.25">
      <c r="A717" s="1">
        <v>18.68</v>
      </c>
      <c r="B717" s="1">
        <v>2.3319999999999999</v>
      </c>
      <c r="C717" s="1">
        <v>18.690000000000001</v>
      </c>
      <c r="D717" s="1">
        <v>1.9910000000000001</v>
      </c>
      <c r="E717" s="1">
        <v>18.68</v>
      </c>
      <c r="F717" s="1">
        <v>2.0019999999999998</v>
      </c>
      <c r="G717" s="4">
        <v>-2.67</v>
      </c>
      <c r="H717" s="4">
        <v>1.2170000000000001</v>
      </c>
      <c r="I717" s="1">
        <v>18.7</v>
      </c>
      <c r="J717" s="1">
        <v>1.9490000000000001</v>
      </c>
    </row>
    <row r="718" spans="1:10" x14ac:dyDescent="0.25">
      <c r="A718" s="1">
        <v>18.71</v>
      </c>
      <c r="B718" s="1">
        <v>2.3330000000000002</v>
      </c>
      <c r="C718" s="1">
        <v>18.72</v>
      </c>
      <c r="D718" s="1">
        <v>1.9910000000000001</v>
      </c>
      <c r="E718" s="1">
        <v>18.71</v>
      </c>
      <c r="F718" s="1">
        <v>2.0030000000000001</v>
      </c>
      <c r="G718" s="4">
        <v>-2.67</v>
      </c>
      <c r="H718" s="4">
        <v>1.2170000000000001</v>
      </c>
      <c r="I718" s="1">
        <v>18.73</v>
      </c>
      <c r="J718" s="1">
        <v>1.9490000000000001</v>
      </c>
    </row>
    <row r="719" spans="1:10" x14ac:dyDescent="0.25">
      <c r="A719" s="1">
        <v>18.75</v>
      </c>
      <c r="B719" s="1">
        <v>2.3330000000000002</v>
      </c>
      <c r="C719" s="1">
        <v>18.75</v>
      </c>
      <c r="D719" s="1">
        <v>1.992</v>
      </c>
      <c r="E719" s="1">
        <v>18.75</v>
      </c>
      <c r="F719" s="1">
        <v>2.0030000000000001</v>
      </c>
      <c r="G719" s="4">
        <v>-2.66</v>
      </c>
      <c r="H719" s="4">
        <v>1.2170000000000001</v>
      </c>
      <c r="I719" s="1">
        <v>18.760000000000002</v>
      </c>
      <c r="J719" s="1">
        <v>1.95</v>
      </c>
    </row>
    <row r="720" spans="1:10" x14ac:dyDescent="0.25">
      <c r="A720" s="1">
        <v>18.78</v>
      </c>
      <c r="B720" s="1">
        <v>2.3330000000000002</v>
      </c>
      <c r="C720" s="1">
        <v>18.79</v>
      </c>
      <c r="D720" s="1">
        <v>1.992</v>
      </c>
      <c r="E720" s="1">
        <v>18.78</v>
      </c>
      <c r="F720" s="1">
        <v>2.0030000000000001</v>
      </c>
      <c r="G720" s="4">
        <v>-2.66</v>
      </c>
      <c r="H720" s="4">
        <v>1.2170000000000001</v>
      </c>
      <c r="I720" s="1">
        <v>18.8</v>
      </c>
      <c r="J720" s="1">
        <v>1.95</v>
      </c>
    </row>
    <row r="721" spans="1:10" x14ac:dyDescent="0.25">
      <c r="A721" s="1">
        <v>18.809999999999999</v>
      </c>
      <c r="B721" s="1">
        <v>2.3340000000000001</v>
      </c>
      <c r="C721" s="1">
        <v>18.82</v>
      </c>
      <c r="D721" s="1">
        <v>1.992</v>
      </c>
      <c r="E721" s="1">
        <v>18.809999999999999</v>
      </c>
      <c r="F721" s="1">
        <v>2.0030000000000001</v>
      </c>
      <c r="G721" s="4">
        <v>-2.66</v>
      </c>
      <c r="H721" s="4">
        <v>1.2170000000000001</v>
      </c>
      <c r="I721" s="1">
        <v>18.829999999999998</v>
      </c>
      <c r="J721" s="1">
        <v>1.95</v>
      </c>
    </row>
    <row r="722" spans="1:10" x14ac:dyDescent="0.25">
      <c r="A722" s="1">
        <v>18.850000000000001</v>
      </c>
      <c r="B722" s="1">
        <v>2.3340000000000001</v>
      </c>
      <c r="C722" s="1">
        <v>18.850000000000001</v>
      </c>
      <c r="D722" s="1">
        <v>1.992</v>
      </c>
      <c r="E722" s="1">
        <v>18.850000000000001</v>
      </c>
      <c r="F722" s="1">
        <v>2.0030000000000001</v>
      </c>
      <c r="G722" s="4">
        <v>-2.65</v>
      </c>
      <c r="H722" s="4">
        <v>1.2170000000000001</v>
      </c>
      <c r="I722" s="1">
        <v>18.86</v>
      </c>
      <c r="J722" s="1">
        <v>1.95</v>
      </c>
    </row>
    <row r="723" spans="1:10" x14ac:dyDescent="0.25">
      <c r="A723" s="1">
        <v>18.88</v>
      </c>
      <c r="B723" s="1">
        <v>2.3340000000000001</v>
      </c>
      <c r="C723" s="1">
        <v>18.89</v>
      </c>
      <c r="D723" s="1">
        <v>1.992</v>
      </c>
      <c r="E723" s="1">
        <v>18.88</v>
      </c>
      <c r="F723" s="1">
        <v>2.004</v>
      </c>
      <c r="G723" s="4">
        <v>-2.65</v>
      </c>
      <c r="H723" s="4">
        <v>1.2170000000000001</v>
      </c>
      <c r="I723" s="1">
        <v>18.899999999999999</v>
      </c>
      <c r="J723" s="1">
        <v>1.9510000000000001</v>
      </c>
    </row>
    <row r="724" spans="1:10" x14ac:dyDescent="0.25">
      <c r="A724" s="1">
        <v>18.91</v>
      </c>
      <c r="B724" s="1">
        <v>2.3340000000000001</v>
      </c>
      <c r="C724" s="1">
        <v>18.920000000000002</v>
      </c>
      <c r="D724" s="1">
        <v>1.9930000000000001</v>
      </c>
      <c r="E724" s="1">
        <v>18.91</v>
      </c>
      <c r="F724" s="1">
        <v>2.004</v>
      </c>
      <c r="G724" s="4">
        <v>-2.65</v>
      </c>
      <c r="H724" s="4">
        <v>1.2170000000000001</v>
      </c>
      <c r="I724" s="1">
        <v>18.93</v>
      </c>
      <c r="J724" s="1">
        <v>1.9510000000000001</v>
      </c>
    </row>
    <row r="725" spans="1:10" x14ac:dyDescent="0.25">
      <c r="A725" s="1">
        <v>18.95</v>
      </c>
      <c r="B725" s="1">
        <v>2.335</v>
      </c>
      <c r="C725" s="1">
        <v>18.95</v>
      </c>
      <c r="D725" s="1">
        <v>1.9930000000000001</v>
      </c>
      <c r="E725" s="1">
        <v>18.95</v>
      </c>
      <c r="F725" s="1">
        <v>2.004</v>
      </c>
      <c r="G725" s="4">
        <v>-2.64</v>
      </c>
      <c r="H725" s="4">
        <v>1.2170000000000001</v>
      </c>
      <c r="I725" s="1">
        <v>18.96</v>
      </c>
      <c r="J725" s="1">
        <v>1.9510000000000001</v>
      </c>
    </row>
    <row r="726" spans="1:10" x14ac:dyDescent="0.25">
      <c r="A726" s="1">
        <v>18.98</v>
      </c>
      <c r="B726" s="1">
        <v>2.335</v>
      </c>
      <c r="C726" s="1">
        <v>18.989999999999998</v>
      </c>
      <c r="D726" s="1">
        <v>1.9930000000000001</v>
      </c>
      <c r="E726" s="1">
        <v>18.98</v>
      </c>
      <c r="F726" s="1">
        <v>2.004</v>
      </c>
      <c r="G726" s="4">
        <v>-2.64</v>
      </c>
      <c r="H726" s="4">
        <v>1.2170000000000001</v>
      </c>
      <c r="I726" s="1">
        <v>19</v>
      </c>
      <c r="J726" s="1">
        <v>1.952</v>
      </c>
    </row>
    <row r="727" spans="1:10" x14ac:dyDescent="0.25">
      <c r="A727" s="1">
        <v>19.010000000000002</v>
      </c>
      <c r="B727" s="1">
        <v>2.335</v>
      </c>
      <c r="C727" s="1">
        <v>19.02</v>
      </c>
      <c r="D727" s="1">
        <v>1.9930000000000001</v>
      </c>
      <c r="E727" s="1">
        <v>19.010000000000002</v>
      </c>
      <c r="F727" s="1">
        <v>2.0049999999999999</v>
      </c>
      <c r="G727" s="4">
        <v>-2.64</v>
      </c>
      <c r="H727" s="4">
        <v>1.2170000000000001</v>
      </c>
      <c r="I727" s="1">
        <v>19.03</v>
      </c>
      <c r="J727" s="1">
        <v>1.952</v>
      </c>
    </row>
    <row r="728" spans="1:10" x14ac:dyDescent="0.25">
      <c r="A728" s="1">
        <v>19.05</v>
      </c>
      <c r="B728" s="1">
        <v>2.3359999999999999</v>
      </c>
      <c r="C728" s="1">
        <v>19.05</v>
      </c>
      <c r="D728" s="1">
        <v>1.9930000000000001</v>
      </c>
      <c r="E728" s="1">
        <v>19.05</v>
      </c>
      <c r="F728" s="1">
        <v>2.0049999999999999</v>
      </c>
      <c r="G728" s="4">
        <v>-2.63</v>
      </c>
      <c r="H728" s="4">
        <v>1.2170000000000001</v>
      </c>
      <c r="I728" s="1">
        <v>19.059999999999999</v>
      </c>
      <c r="J728" s="1">
        <v>1.952</v>
      </c>
    </row>
    <row r="729" spans="1:10" x14ac:dyDescent="0.25">
      <c r="A729" s="1">
        <v>19.079999999999998</v>
      </c>
      <c r="B729" s="1">
        <v>2.3359999999999999</v>
      </c>
      <c r="C729" s="1">
        <v>19.09</v>
      </c>
      <c r="D729" s="1">
        <v>1.994</v>
      </c>
      <c r="E729" s="1">
        <v>19.079999999999998</v>
      </c>
      <c r="F729" s="1">
        <v>2.0049999999999999</v>
      </c>
      <c r="G729" s="4">
        <v>-2.63</v>
      </c>
      <c r="H729" s="4">
        <v>1.2170000000000001</v>
      </c>
      <c r="I729" s="1">
        <v>19.100000000000001</v>
      </c>
      <c r="J729" s="1">
        <v>1.952</v>
      </c>
    </row>
    <row r="730" spans="1:10" x14ac:dyDescent="0.25">
      <c r="A730" s="1">
        <v>19.11</v>
      </c>
      <c r="B730" s="1">
        <v>2.3359999999999999</v>
      </c>
      <c r="C730" s="1">
        <v>19.12</v>
      </c>
      <c r="D730" s="1">
        <v>1.994</v>
      </c>
      <c r="E730" s="1">
        <v>19.11</v>
      </c>
      <c r="F730" s="1">
        <v>2.0049999999999999</v>
      </c>
      <c r="G730" s="4">
        <v>-2.63</v>
      </c>
      <c r="H730" s="4">
        <v>1.2170000000000001</v>
      </c>
      <c r="I730" s="1">
        <v>19.13</v>
      </c>
      <c r="J730" s="1">
        <v>1.9530000000000001</v>
      </c>
    </row>
    <row r="731" spans="1:10" x14ac:dyDescent="0.25">
      <c r="A731" s="1">
        <v>19.149999999999999</v>
      </c>
      <c r="B731" s="1">
        <v>2.3370000000000002</v>
      </c>
      <c r="C731" s="1">
        <v>19.149999999999999</v>
      </c>
      <c r="D731" s="1">
        <v>1.994</v>
      </c>
      <c r="E731" s="1">
        <v>19.149999999999999</v>
      </c>
      <c r="F731" s="1">
        <v>2.0059999999999998</v>
      </c>
      <c r="G731" s="4">
        <v>-2.62</v>
      </c>
      <c r="H731" s="4">
        <v>1.2170000000000001</v>
      </c>
      <c r="I731" s="1">
        <v>19.16</v>
      </c>
      <c r="J731" s="1">
        <v>1.9530000000000001</v>
      </c>
    </row>
    <row r="732" spans="1:10" x14ac:dyDescent="0.25">
      <c r="A732" s="1">
        <v>19.18</v>
      </c>
      <c r="B732" s="1">
        <v>2.3370000000000002</v>
      </c>
      <c r="C732" s="1">
        <v>19.190000000000001</v>
      </c>
      <c r="D732" s="1">
        <v>1.994</v>
      </c>
      <c r="E732" s="1">
        <v>19.18</v>
      </c>
      <c r="F732" s="1">
        <v>2.0059999999999998</v>
      </c>
      <c r="G732" s="4">
        <v>-2.62</v>
      </c>
      <c r="H732" s="4">
        <v>1.2170000000000001</v>
      </c>
      <c r="I732" s="1">
        <v>19.2</v>
      </c>
      <c r="J732" s="1">
        <v>1.9530000000000001</v>
      </c>
    </row>
    <row r="733" spans="1:10" x14ac:dyDescent="0.25">
      <c r="A733" s="1">
        <v>19.21</v>
      </c>
      <c r="B733" s="1">
        <v>2.3370000000000002</v>
      </c>
      <c r="C733" s="1">
        <v>19.22</v>
      </c>
      <c r="D733" s="1">
        <v>1.994</v>
      </c>
      <c r="E733" s="1">
        <v>19.21</v>
      </c>
      <c r="F733" s="1">
        <v>2.0059999999999998</v>
      </c>
      <c r="G733" s="4">
        <v>-2.62</v>
      </c>
      <c r="H733" s="4">
        <v>1.2170000000000001</v>
      </c>
      <c r="I733" s="1">
        <v>19.23</v>
      </c>
      <c r="J733" s="1">
        <v>1.954</v>
      </c>
    </row>
    <row r="734" spans="1:10" x14ac:dyDescent="0.25">
      <c r="A734" s="1">
        <v>19.25</v>
      </c>
      <c r="B734" s="1">
        <v>2.3370000000000002</v>
      </c>
      <c r="C734" s="1">
        <v>19.25</v>
      </c>
      <c r="D734" s="1">
        <v>1.9950000000000001</v>
      </c>
      <c r="E734" s="1">
        <v>19.25</v>
      </c>
      <c r="F734" s="1">
        <v>2.0059999999999998</v>
      </c>
      <c r="G734" s="4">
        <v>-2.61</v>
      </c>
      <c r="H734" s="4">
        <v>1.2170000000000001</v>
      </c>
      <c r="I734" s="1">
        <v>19.260000000000002</v>
      </c>
      <c r="J734" s="1">
        <v>1.954</v>
      </c>
    </row>
    <row r="735" spans="1:10" x14ac:dyDescent="0.25">
      <c r="A735" s="1">
        <v>19.28</v>
      </c>
      <c r="B735" s="1">
        <v>2.3380000000000001</v>
      </c>
      <c r="C735" s="1">
        <v>19.29</v>
      </c>
      <c r="D735" s="1">
        <v>1.9950000000000001</v>
      </c>
      <c r="E735" s="1">
        <v>19.28</v>
      </c>
      <c r="F735" s="1">
        <v>2.0070000000000001</v>
      </c>
      <c r="G735" s="4">
        <v>-2.61</v>
      </c>
      <c r="H735" s="4">
        <v>1.2170000000000001</v>
      </c>
      <c r="I735" s="1">
        <v>19.3</v>
      </c>
      <c r="J735" s="1">
        <v>1.954</v>
      </c>
    </row>
    <row r="736" spans="1:10" x14ac:dyDescent="0.25">
      <c r="A736" s="1">
        <v>19.309999999999999</v>
      </c>
      <c r="B736" s="1">
        <v>2.3380000000000001</v>
      </c>
      <c r="C736" s="1">
        <v>19.32</v>
      </c>
      <c r="D736" s="1">
        <v>1.9950000000000001</v>
      </c>
      <c r="E736" s="1">
        <v>19.309999999999999</v>
      </c>
      <c r="F736" s="1">
        <v>2.0070000000000001</v>
      </c>
      <c r="G736" s="4">
        <v>-2.61</v>
      </c>
      <c r="H736" s="4">
        <v>1.2170000000000001</v>
      </c>
      <c r="I736" s="1">
        <v>19.329999999999998</v>
      </c>
      <c r="J736" s="1">
        <v>1.954</v>
      </c>
    </row>
    <row r="737" spans="1:10" x14ac:dyDescent="0.25">
      <c r="A737" s="1">
        <v>19.350000000000001</v>
      </c>
      <c r="B737" s="1">
        <v>2.3380000000000001</v>
      </c>
      <c r="C737" s="1">
        <v>19.350000000000001</v>
      </c>
      <c r="D737" s="1">
        <v>1.9950000000000001</v>
      </c>
      <c r="E737" s="1">
        <v>19.34</v>
      </c>
      <c r="F737" s="1">
        <v>2.0070000000000001</v>
      </c>
      <c r="G737" s="4">
        <v>-2.6</v>
      </c>
      <c r="H737" s="4">
        <v>1.2170000000000001</v>
      </c>
      <c r="I737" s="1">
        <v>19.36</v>
      </c>
      <c r="J737" s="1">
        <v>1.9550000000000001</v>
      </c>
    </row>
    <row r="738" spans="1:10" x14ac:dyDescent="0.25">
      <c r="A738" s="1">
        <v>19.38</v>
      </c>
      <c r="B738" s="1">
        <v>2.339</v>
      </c>
      <c r="C738" s="1">
        <v>19.39</v>
      </c>
      <c r="D738" s="1">
        <v>1.9950000000000001</v>
      </c>
      <c r="E738" s="1">
        <v>19.38</v>
      </c>
      <c r="F738" s="1">
        <v>2.0070000000000001</v>
      </c>
      <c r="G738" s="4">
        <v>-2.6</v>
      </c>
      <c r="H738" s="4">
        <v>1.2170000000000001</v>
      </c>
      <c r="I738" s="1">
        <v>19.399999999999999</v>
      </c>
      <c r="J738" s="1">
        <v>1.9550000000000001</v>
      </c>
    </row>
    <row r="739" spans="1:10" x14ac:dyDescent="0.25">
      <c r="A739" s="1">
        <v>19.41</v>
      </c>
      <c r="B739" s="1">
        <v>2.339</v>
      </c>
      <c r="C739" s="1">
        <v>19.420000000000002</v>
      </c>
      <c r="D739" s="1">
        <v>1.996</v>
      </c>
      <c r="E739" s="1">
        <v>19.41</v>
      </c>
      <c r="F739" s="1">
        <v>2.008</v>
      </c>
      <c r="G739" s="4">
        <v>-2.6</v>
      </c>
      <c r="H739" s="4">
        <v>1.2170000000000001</v>
      </c>
      <c r="I739" s="1">
        <v>19.43</v>
      </c>
      <c r="J739" s="1">
        <v>1.9550000000000001</v>
      </c>
    </row>
    <row r="740" spans="1:10" x14ac:dyDescent="0.25">
      <c r="A740" s="1">
        <v>19.45</v>
      </c>
      <c r="B740" s="1">
        <v>2.339</v>
      </c>
      <c r="C740" s="1">
        <v>19.45</v>
      </c>
      <c r="D740" s="1">
        <v>1.996</v>
      </c>
      <c r="E740" s="1">
        <v>19.440000000000001</v>
      </c>
      <c r="F740" s="1">
        <v>2.008</v>
      </c>
      <c r="G740" s="4">
        <v>-2.59</v>
      </c>
      <c r="H740" s="4">
        <v>1.2170000000000001</v>
      </c>
      <c r="I740" s="1">
        <v>19.46</v>
      </c>
      <c r="J740" s="1">
        <v>1.956</v>
      </c>
    </row>
    <row r="741" spans="1:10" x14ac:dyDescent="0.25">
      <c r="A741" s="1">
        <v>19.48</v>
      </c>
      <c r="B741" s="1">
        <v>2.339</v>
      </c>
      <c r="C741" s="1">
        <v>19.489999999999998</v>
      </c>
      <c r="D741" s="1">
        <v>1.996</v>
      </c>
      <c r="E741" s="1">
        <v>19.48</v>
      </c>
      <c r="F741" s="1">
        <v>2.008</v>
      </c>
      <c r="G741" s="4">
        <v>-2.59</v>
      </c>
      <c r="H741" s="4">
        <v>1.2170000000000001</v>
      </c>
      <c r="I741" s="1">
        <v>19.5</v>
      </c>
      <c r="J741" s="1">
        <v>1.956</v>
      </c>
    </row>
    <row r="742" spans="1:10" x14ac:dyDescent="0.25">
      <c r="A742" s="1">
        <v>19.510000000000002</v>
      </c>
      <c r="B742" s="1">
        <v>2.34</v>
      </c>
      <c r="C742" s="1">
        <v>19.52</v>
      </c>
      <c r="D742" s="1">
        <v>1.996</v>
      </c>
      <c r="E742" s="1">
        <v>19.510000000000002</v>
      </c>
      <c r="F742" s="1">
        <v>2.008</v>
      </c>
      <c r="G742" s="4">
        <v>-2.59</v>
      </c>
      <c r="H742" s="4">
        <v>1.2170000000000001</v>
      </c>
      <c r="I742" s="1">
        <v>19.53</v>
      </c>
      <c r="J742" s="1">
        <v>1.956</v>
      </c>
    </row>
    <row r="743" spans="1:10" x14ac:dyDescent="0.25">
      <c r="A743" s="1">
        <v>19.55</v>
      </c>
      <c r="B743" s="1">
        <v>2.34</v>
      </c>
      <c r="C743" s="1">
        <v>19.55</v>
      </c>
      <c r="D743" s="1">
        <v>1.9970000000000001</v>
      </c>
      <c r="E743" s="1">
        <v>19.54</v>
      </c>
      <c r="F743" s="1">
        <v>2.008</v>
      </c>
      <c r="G743" s="4">
        <v>-2.58</v>
      </c>
      <c r="H743" s="4">
        <v>1.2170000000000001</v>
      </c>
      <c r="I743" s="1">
        <v>19.559999999999999</v>
      </c>
      <c r="J743" s="1">
        <v>1.956</v>
      </c>
    </row>
    <row r="744" spans="1:10" x14ac:dyDescent="0.25">
      <c r="A744" s="1">
        <v>19.579999999999998</v>
      </c>
      <c r="B744" s="1">
        <v>2.34</v>
      </c>
      <c r="C744" s="1">
        <v>19.59</v>
      </c>
      <c r="D744" s="1">
        <v>1.9970000000000001</v>
      </c>
      <c r="E744" s="1">
        <v>19.579999999999998</v>
      </c>
      <c r="F744" s="1">
        <v>2.0089999999999999</v>
      </c>
      <c r="G744" s="4">
        <v>-2.58</v>
      </c>
      <c r="H744" s="4">
        <v>1.2170000000000001</v>
      </c>
      <c r="I744" s="1">
        <v>19.600000000000001</v>
      </c>
      <c r="J744" s="1">
        <v>1.9570000000000001</v>
      </c>
    </row>
    <row r="745" spans="1:10" x14ac:dyDescent="0.25">
      <c r="A745" s="1">
        <v>19.61</v>
      </c>
      <c r="B745" s="1">
        <v>2.3410000000000002</v>
      </c>
      <c r="C745" s="1">
        <v>19.62</v>
      </c>
      <c r="D745" s="1">
        <v>1.9970000000000001</v>
      </c>
      <c r="E745" s="1">
        <v>19.61</v>
      </c>
      <c r="F745" s="1">
        <v>2.0089999999999999</v>
      </c>
      <c r="G745" s="4">
        <v>-2.58</v>
      </c>
      <c r="H745" s="4">
        <v>1.2170000000000001</v>
      </c>
      <c r="I745" s="1">
        <v>19.63</v>
      </c>
      <c r="J745" s="1">
        <v>1.9570000000000001</v>
      </c>
    </row>
    <row r="746" spans="1:10" x14ac:dyDescent="0.25">
      <c r="A746" s="1">
        <v>19.649999999999999</v>
      </c>
      <c r="B746" s="1">
        <v>2.3410000000000002</v>
      </c>
      <c r="C746" s="1">
        <v>19.649999999999999</v>
      </c>
      <c r="D746" s="1">
        <v>1.9970000000000001</v>
      </c>
      <c r="E746" s="1">
        <v>19.64</v>
      </c>
      <c r="F746" s="1">
        <v>2.0089999999999999</v>
      </c>
      <c r="G746" s="4">
        <v>-2.57</v>
      </c>
      <c r="H746" s="4">
        <v>1.2170000000000001</v>
      </c>
      <c r="I746" s="1">
        <v>19.66</v>
      </c>
      <c r="J746" s="1">
        <v>1.9570000000000001</v>
      </c>
    </row>
    <row r="747" spans="1:10" x14ac:dyDescent="0.25">
      <c r="A747" s="1">
        <v>19.68</v>
      </c>
      <c r="B747" s="1">
        <v>2.3410000000000002</v>
      </c>
      <c r="C747" s="1">
        <v>19.690000000000001</v>
      </c>
      <c r="D747" s="1">
        <v>1.9970000000000001</v>
      </c>
      <c r="E747" s="1">
        <v>19.68</v>
      </c>
      <c r="F747" s="1">
        <v>2.0089999999999999</v>
      </c>
      <c r="G747" s="4">
        <v>-2.57</v>
      </c>
      <c r="H747" s="4">
        <v>1.2170000000000001</v>
      </c>
      <c r="I747" s="1">
        <v>19.7</v>
      </c>
      <c r="J747" s="1">
        <v>1.958</v>
      </c>
    </row>
    <row r="748" spans="1:10" x14ac:dyDescent="0.25">
      <c r="A748" s="1">
        <v>19.71</v>
      </c>
      <c r="B748" s="1">
        <v>2.3410000000000002</v>
      </c>
      <c r="C748" s="1">
        <v>19.72</v>
      </c>
      <c r="D748" s="1">
        <v>1.998</v>
      </c>
      <c r="E748" s="1">
        <v>19.71</v>
      </c>
      <c r="F748" s="1">
        <v>2.0099999999999998</v>
      </c>
      <c r="G748" s="4">
        <v>-2.57</v>
      </c>
      <c r="H748" s="4">
        <v>1.2170000000000001</v>
      </c>
      <c r="I748" s="1">
        <v>19.73</v>
      </c>
      <c r="J748" s="1">
        <v>1.958</v>
      </c>
    </row>
    <row r="749" spans="1:10" x14ac:dyDescent="0.25">
      <c r="A749" s="1">
        <v>19.75</v>
      </c>
      <c r="B749" s="1">
        <v>2.3420000000000001</v>
      </c>
      <c r="C749" s="1">
        <v>19.75</v>
      </c>
      <c r="D749" s="1">
        <v>1.998</v>
      </c>
      <c r="E749" s="1">
        <v>19.739999999999998</v>
      </c>
      <c r="F749" s="1">
        <v>2.0099999999999998</v>
      </c>
      <c r="G749" s="4">
        <v>-2.56</v>
      </c>
      <c r="H749" s="4">
        <v>1.2170000000000001</v>
      </c>
      <c r="I749" s="1">
        <v>19.760000000000002</v>
      </c>
      <c r="J749" s="1">
        <v>1.958</v>
      </c>
    </row>
    <row r="750" spans="1:10" x14ac:dyDescent="0.25">
      <c r="A750" s="1">
        <v>19.78</v>
      </c>
      <c r="B750" s="1">
        <v>2.3420000000000001</v>
      </c>
      <c r="C750" s="1">
        <v>19.79</v>
      </c>
      <c r="D750" s="1">
        <v>1.998</v>
      </c>
      <c r="E750" s="1">
        <v>19.78</v>
      </c>
      <c r="F750" s="1">
        <v>2.0099999999999998</v>
      </c>
      <c r="G750" s="4">
        <v>-2.56</v>
      </c>
      <c r="H750" s="4">
        <v>1.2170000000000001</v>
      </c>
      <c r="I750" s="1">
        <v>19.8</v>
      </c>
      <c r="J750" s="1">
        <v>1.958</v>
      </c>
    </row>
    <row r="751" spans="1:10" x14ac:dyDescent="0.25">
      <c r="A751" s="1">
        <v>19.809999999999999</v>
      </c>
      <c r="B751" s="1">
        <v>2.3420000000000001</v>
      </c>
      <c r="C751" s="1">
        <v>19.82</v>
      </c>
      <c r="D751" s="1">
        <v>1.998</v>
      </c>
      <c r="E751" s="1">
        <v>19.809999999999999</v>
      </c>
      <c r="F751" s="1">
        <v>2.0099999999999998</v>
      </c>
      <c r="G751" s="4">
        <v>-2.56</v>
      </c>
      <c r="H751" s="4">
        <v>1.2170000000000001</v>
      </c>
      <c r="I751" s="1">
        <v>19.829999999999998</v>
      </c>
      <c r="J751" s="1">
        <v>1.9590000000000001</v>
      </c>
    </row>
    <row r="752" spans="1:10" x14ac:dyDescent="0.25">
      <c r="A752" s="1">
        <v>19.850000000000001</v>
      </c>
      <c r="B752" s="1">
        <v>2.343</v>
      </c>
      <c r="C752" s="1">
        <v>19.850000000000001</v>
      </c>
      <c r="D752" s="1">
        <v>1.998</v>
      </c>
      <c r="E752" s="1">
        <v>19.84</v>
      </c>
      <c r="F752" s="1">
        <v>2.0099999999999998</v>
      </c>
      <c r="G752" s="4">
        <v>-2.5499999999999998</v>
      </c>
      <c r="H752" s="4">
        <v>1.2170000000000001</v>
      </c>
      <c r="I752" s="1">
        <v>19.86</v>
      </c>
      <c r="J752" s="1">
        <v>1.9590000000000001</v>
      </c>
    </row>
    <row r="753" spans="1:10" x14ac:dyDescent="0.25">
      <c r="A753" s="1">
        <v>19.88</v>
      </c>
      <c r="B753" s="1">
        <v>2.343</v>
      </c>
      <c r="C753" s="1">
        <v>19.89</v>
      </c>
      <c r="D753" s="1">
        <v>1.998</v>
      </c>
      <c r="E753" s="1">
        <v>19.88</v>
      </c>
      <c r="F753" s="1">
        <v>2.0110000000000001</v>
      </c>
      <c r="G753" s="4">
        <v>-2.5499999999999998</v>
      </c>
      <c r="H753" s="4">
        <v>1.2170000000000001</v>
      </c>
      <c r="I753" s="1">
        <v>19.899999999999999</v>
      </c>
      <c r="J753" s="1">
        <v>1.9590000000000001</v>
      </c>
    </row>
    <row r="754" spans="1:10" x14ac:dyDescent="0.25">
      <c r="A754" s="1">
        <v>19.91</v>
      </c>
      <c r="B754" s="1">
        <v>2.343</v>
      </c>
      <c r="C754" s="1">
        <v>19.920000000000002</v>
      </c>
      <c r="D754" s="1">
        <v>1.9990000000000001</v>
      </c>
      <c r="E754" s="1">
        <v>19.91</v>
      </c>
      <c r="F754" s="1">
        <v>2.0110000000000001</v>
      </c>
      <c r="G754" s="4">
        <v>-2.5499999999999998</v>
      </c>
      <c r="H754" s="4">
        <v>1.2170000000000001</v>
      </c>
      <c r="I754" s="1">
        <v>19.93</v>
      </c>
      <c r="J754" s="1">
        <v>1.96</v>
      </c>
    </row>
    <row r="755" spans="1:10" x14ac:dyDescent="0.25">
      <c r="A755" s="1">
        <v>19.95</v>
      </c>
      <c r="B755" s="1">
        <v>2.343</v>
      </c>
      <c r="C755" s="1">
        <v>19.95</v>
      </c>
      <c r="D755" s="1">
        <v>1.9990000000000001</v>
      </c>
      <c r="E755" s="1">
        <v>19.940000000000001</v>
      </c>
      <c r="F755" s="1">
        <v>2.0110000000000001</v>
      </c>
      <c r="G755" s="4">
        <v>-2.54</v>
      </c>
      <c r="H755" s="4">
        <v>1.2170000000000001</v>
      </c>
      <c r="I755" s="1">
        <v>19.96</v>
      </c>
      <c r="J755" s="1">
        <v>1.96</v>
      </c>
    </row>
    <row r="756" spans="1:10" x14ac:dyDescent="0.25">
      <c r="A756" s="1">
        <v>19.98</v>
      </c>
      <c r="B756" s="1">
        <v>2.3439999999999999</v>
      </c>
      <c r="C756" s="1">
        <v>19.989999999999998</v>
      </c>
      <c r="D756" s="1">
        <v>1.9990000000000001</v>
      </c>
      <c r="E756" s="1">
        <v>19.98</v>
      </c>
      <c r="F756" s="1">
        <v>2.0110000000000001</v>
      </c>
      <c r="G756" s="4">
        <v>-2.54</v>
      </c>
      <c r="H756" s="4">
        <v>1.2170000000000001</v>
      </c>
      <c r="I756" s="1">
        <v>20</v>
      </c>
      <c r="J756" s="1">
        <v>1.96</v>
      </c>
    </row>
    <row r="757" spans="1:10" x14ac:dyDescent="0.25">
      <c r="A757" s="1">
        <v>20.010000000000002</v>
      </c>
      <c r="B757" s="1">
        <v>2.3439999999999999</v>
      </c>
      <c r="C757" s="1">
        <v>20.02</v>
      </c>
      <c r="D757" s="1">
        <v>1.9990000000000001</v>
      </c>
      <c r="E757" s="1">
        <v>20.010000000000002</v>
      </c>
      <c r="F757" s="1">
        <v>2.0110000000000001</v>
      </c>
      <c r="G757" s="4">
        <v>-2.54</v>
      </c>
      <c r="H757" s="4">
        <v>1.2170000000000001</v>
      </c>
      <c r="I757" s="1">
        <v>20.03</v>
      </c>
      <c r="J757" s="1">
        <v>1.96</v>
      </c>
    </row>
    <row r="758" spans="1:10" x14ac:dyDescent="0.25">
      <c r="A758" s="1">
        <v>20.05</v>
      </c>
      <c r="B758" s="1">
        <v>2.3439999999999999</v>
      </c>
      <c r="C758" s="1">
        <v>20.05</v>
      </c>
      <c r="D758" s="1">
        <v>1.9990000000000001</v>
      </c>
      <c r="E758" s="1">
        <v>20.04</v>
      </c>
      <c r="F758" s="1">
        <v>2.012</v>
      </c>
      <c r="G758" s="4">
        <v>-2.5299999999999998</v>
      </c>
      <c r="H758" s="4">
        <v>1.2170000000000001</v>
      </c>
      <c r="I758" s="1">
        <v>20.059999999999999</v>
      </c>
      <c r="J758" s="1">
        <v>1.9610000000000001</v>
      </c>
    </row>
    <row r="759" spans="1:10" x14ac:dyDescent="0.25">
      <c r="A759" s="1">
        <v>20.079999999999998</v>
      </c>
      <c r="B759" s="1">
        <v>2.3439999999999999</v>
      </c>
      <c r="C759" s="1">
        <v>20.09</v>
      </c>
      <c r="D759" s="1">
        <v>2</v>
      </c>
      <c r="E759" s="1">
        <v>20.079999999999998</v>
      </c>
      <c r="F759" s="1">
        <v>2.012</v>
      </c>
      <c r="G759" s="4">
        <v>-2.5299999999999998</v>
      </c>
      <c r="H759" s="4">
        <v>1.2170000000000001</v>
      </c>
      <c r="I759" s="1">
        <v>20.100000000000001</v>
      </c>
      <c r="J759" s="1">
        <v>1.9610000000000001</v>
      </c>
    </row>
    <row r="760" spans="1:10" x14ac:dyDescent="0.25">
      <c r="A760" s="1">
        <v>20.11</v>
      </c>
      <c r="B760" s="1">
        <v>2.3450000000000002</v>
      </c>
      <c r="C760" s="1">
        <v>20.12</v>
      </c>
      <c r="D760" s="1">
        <v>2</v>
      </c>
      <c r="E760" s="1">
        <v>20.11</v>
      </c>
      <c r="F760" s="1">
        <v>2.012</v>
      </c>
      <c r="G760" s="4">
        <v>-2.5299999999999998</v>
      </c>
      <c r="H760" s="4">
        <v>1.2170000000000001</v>
      </c>
      <c r="I760" s="1">
        <v>20.13</v>
      </c>
      <c r="J760" s="1">
        <v>1.9610000000000001</v>
      </c>
    </row>
    <row r="761" spans="1:10" x14ac:dyDescent="0.25">
      <c r="A761" s="1">
        <v>20.149999999999999</v>
      </c>
      <c r="B761" s="1">
        <v>2.3450000000000002</v>
      </c>
      <c r="C761" s="1">
        <v>20.149999999999999</v>
      </c>
      <c r="D761" s="1">
        <v>2</v>
      </c>
      <c r="E761" s="1">
        <v>20.14</v>
      </c>
      <c r="F761" s="1">
        <v>2.012</v>
      </c>
      <c r="G761" s="4">
        <v>-2.52</v>
      </c>
      <c r="H761" s="4">
        <v>1.2170000000000001</v>
      </c>
      <c r="I761" s="1">
        <v>20.16</v>
      </c>
      <c r="J761" s="1">
        <v>1.962</v>
      </c>
    </row>
    <row r="762" spans="1:10" x14ac:dyDescent="0.25">
      <c r="A762" s="1">
        <v>20.18</v>
      </c>
      <c r="B762" s="1">
        <v>2.3450000000000002</v>
      </c>
      <c r="C762" s="1">
        <v>20.190000000000001</v>
      </c>
      <c r="D762" s="1">
        <v>2</v>
      </c>
      <c r="E762" s="1">
        <v>20.18</v>
      </c>
      <c r="F762" s="1">
        <v>2.012</v>
      </c>
      <c r="G762" s="4">
        <v>-2.52</v>
      </c>
      <c r="H762" s="4">
        <v>1.2170000000000001</v>
      </c>
      <c r="I762" s="1">
        <v>20.2</v>
      </c>
      <c r="J762" s="1">
        <v>1.962</v>
      </c>
    </row>
    <row r="763" spans="1:10" x14ac:dyDescent="0.25">
      <c r="A763" s="1">
        <v>20.21</v>
      </c>
      <c r="B763" s="1">
        <v>2.3450000000000002</v>
      </c>
      <c r="C763" s="1">
        <v>20.22</v>
      </c>
      <c r="D763" s="1">
        <v>2.0009999999999999</v>
      </c>
      <c r="E763" s="1">
        <v>20.21</v>
      </c>
      <c r="F763" s="1">
        <v>2.0129999999999999</v>
      </c>
      <c r="G763" s="4">
        <v>-2.52</v>
      </c>
      <c r="H763" s="4">
        <v>1.2170000000000001</v>
      </c>
      <c r="I763" s="1">
        <v>20.23</v>
      </c>
      <c r="J763" s="1">
        <v>1.962</v>
      </c>
    </row>
    <row r="764" spans="1:10" x14ac:dyDescent="0.25">
      <c r="A764" s="1">
        <v>20.25</v>
      </c>
      <c r="B764" s="1">
        <v>2.3460000000000001</v>
      </c>
      <c r="C764" s="1">
        <v>20.25</v>
      </c>
      <c r="D764" s="1">
        <v>2.0009999999999999</v>
      </c>
      <c r="E764" s="1">
        <v>20.239999999999998</v>
      </c>
      <c r="F764" s="1">
        <v>2.0129999999999999</v>
      </c>
      <c r="G764" s="4">
        <v>-2.5099999999999998</v>
      </c>
      <c r="H764" s="4">
        <v>1.2170000000000001</v>
      </c>
      <c r="I764" s="1">
        <v>20.260000000000002</v>
      </c>
      <c r="J764" s="1">
        <v>1.9630000000000001</v>
      </c>
    </row>
    <row r="765" spans="1:10" x14ac:dyDescent="0.25">
      <c r="A765" s="1">
        <v>20.28</v>
      </c>
      <c r="B765" s="1">
        <v>2.3460000000000001</v>
      </c>
      <c r="C765" s="1">
        <v>20.29</v>
      </c>
      <c r="D765" s="1">
        <v>2.0009999999999999</v>
      </c>
      <c r="E765" s="1">
        <v>20.28</v>
      </c>
      <c r="F765" s="1">
        <v>2.0129999999999999</v>
      </c>
      <c r="G765" s="4">
        <v>-2.5099999999999998</v>
      </c>
      <c r="H765" s="4">
        <v>1.2170000000000001</v>
      </c>
      <c r="I765" s="1">
        <v>20.3</v>
      </c>
      <c r="J765" s="1">
        <v>1.9630000000000001</v>
      </c>
    </row>
    <row r="766" spans="1:10" x14ac:dyDescent="0.25">
      <c r="A766" s="1">
        <v>20.309999999999999</v>
      </c>
      <c r="B766" s="1">
        <v>2.3460000000000001</v>
      </c>
      <c r="C766" s="1">
        <v>20.32</v>
      </c>
      <c r="D766" s="1">
        <v>2.0009999999999999</v>
      </c>
      <c r="E766" s="1">
        <v>20.309999999999999</v>
      </c>
      <c r="F766" s="1">
        <v>2.0129999999999999</v>
      </c>
      <c r="G766" s="4">
        <v>-2.5099999999999998</v>
      </c>
      <c r="H766" s="4">
        <v>1.2170000000000001</v>
      </c>
      <c r="I766" s="1">
        <v>20.329999999999998</v>
      </c>
      <c r="J766" s="1">
        <v>1.9630000000000001</v>
      </c>
    </row>
    <row r="767" spans="1:10" x14ac:dyDescent="0.25">
      <c r="A767" s="1">
        <v>20.350000000000001</v>
      </c>
      <c r="B767" s="1">
        <v>2.3460000000000001</v>
      </c>
      <c r="C767" s="1">
        <v>20.350000000000001</v>
      </c>
      <c r="D767" s="1">
        <v>2.0009999999999999</v>
      </c>
      <c r="E767" s="1">
        <v>20.34</v>
      </c>
      <c r="F767" s="1">
        <v>2.0129999999999999</v>
      </c>
      <c r="G767" s="4">
        <v>-2.5</v>
      </c>
      <c r="H767" s="4">
        <v>1.2170000000000001</v>
      </c>
      <c r="I767" s="1">
        <v>20.36</v>
      </c>
      <c r="J767" s="1">
        <v>1.9630000000000001</v>
      </c>
    </row>
    <row r="768" spans="1:10" x14ac:dyDescent="0.25">
      <c r="A768" s="1">
        <v>20.38</v>
      </c>
      <c r="B768" s="1">
        <v>2.347</v>
      </c>
      <c r="C768" s="1">
        <v>20.39</v>
      </c>
      <c r="D768" s="1">
        <v>2.0019999999999998</v>
      </c>
      <c r="E768" s="1">
        <v>20.38</v>
      </c>
      <c r="F768" s="1">
        <v>2.0139999999999998</v>
      </c>
      <c r="G768" s="4">
        <v>-2.5</v>
      </c>
      <c r="H768" s="4">
        <v>1.2170000000000001</v>
      </c>
      <c r="I768" s="1">
        <v>20.399999999999999</v>
      </c>
      <c r="J768" s="1">
        <v>1.964</v>
      </c>
    </row>
    <row r="769" spans="1:10" x14ac:dyDescent="0.25">
      <c r="A769" s="1">
        <v>20.41</v>
      </c>
      <c r="B769" s="1">
        <v>2.347</v>
      </c>
      <c r="C769" s="1">
        <v>20.420000000000002</v>
      </c>
      <c r="D769" s="1">
        <v>2.0019999999999998</v>
      </c>
      <c r="E769" s="1">
        <v>20.41</v>
      </c>
      <c r="F769" s="1">
        <v>2.0139999999999998</v>
      </c>
      <c r="G769" s="4">
        <v>-2.5</v>
      </c>
      <c r="H769" s="4">
        <v>1.2170000000000001</v>
      </c>
      <c r="I769" s="1">
        <v>20.43</v>
      </c>
      <c r="J769" s="1">
        <v>1.964</v>
      </c>
    </row>
    <row r="770" spans="1:10" x14ac:dyDescent="0.25">
      <c r="A770" s="1">
        <v>20.45</v>
      </c>
      <c r="B770" s="1">
        <v>2.347</v>
      </c>
      <c r="C770" s="1">
        <v>20.45</v>
      </c>
      <c r="D770" s="1">
        <v>2.0019999999999998</v>
      </c>
      <c r="E770" s="1">
        <v>20.440000000000001</v>
      </c>
      <c r="F770" s="1">
        <v>2.0139999999999998</v>
      </c>
      <c r="G770" s="4">
        <v>-2.4900000000000002</v>
      </c>
      <c r="H770" s="4">
        <v>1.2170000000000001</v>
      </c>
      <c r="I770" s="1">
        <v>20.46</v>
      </c>
      <c r="J770" s="1">
        <v>1.964</v>
      </c>
    </row>
    <row r="771" spans="1:10" x14ac:dyDescent="0.25">
      <c r="A771" s="1">
        <v>20.48</v>
      </c>
      <c r="B771" s="1">
        <v>2.347</v>
      </c>
      <c r="C771" s="1">
        <v>20.49</v>
      </c>
      <c r="D771" s="1">
        <v>2.0019999999999998</v>
      </c>
      <c r="E771" s="1">
        <v>20.48</v>
      </c>
      <c r="F771" s="1">
        <v>2.0139999999999998</v>
      </c>
      <c r="G771" s="4">
        <v>-2.4900000000000002</v>
      </c>
      <c r="H771" s="4">
        <v>1.2170000000000001</v>
      </c>
      <c r="I771" s="1">
        <v>20.5</v>
      </c>
      <c r="J771" s="1">
        <v>1.9650000000000001</v>
      </c>
    </row>
    <row r="772" spans="1:10" x14ac:dyDescent="0.25">
      <c r="A772" s="1">
        <v>20.51</v>
      </c>
      <c r="B772" s="1">
        <v>2.3479999999999999</v>
      </c>
      <c r="C772" s="1">
        <v>20.52</v>
      </c>
      <c r="D772" s="1">
        <v>2.0030000000000001</v>
      </c>
      <c r="E772" s="1">
        <v>20.51</v>
      </c>
      <c r="F772" s="1">
        <v>2.0139999999999998</v>
      </c>
      <c r="G772" s="4">
        <v>-2.4900000000000002</v>
      </c>
      <c r="H772" s="4">
        <v>1.2170000000000001</v>
      </c>
      <c r="I772" s="1">
        <v>20.53</v>
      </c>
      <c r="J772" s="1">
        <v>1.9650000000000001</v>
      </c>
    </row>
    <row r="773" spans="1:10" x14ac:dyDescent="0.25">
      <c r="A773" s="1">
        <v>20.55</v>
      </c>
      <c r="B773" s="1">
        <v>2.3479999999999999</v>
      </c>
      <c r="C773" s="1">
        <v>20.55</v>
      </c>
      <c r="D773" s="1">
        <v>2.0030000000000001</v>
      </c>
      <c r="E773" s="1">
        <v>20.54</v>
      </c>
      <c r="F773" s="1">
        <v>2.0150000000000001</v>
      </c>
      <c r="G773" s="4">
        <v>-2.48</v>
      </c>
      <c r="H773" s="4">
        <v>1.2170000000000001</v>
      </c>
      <c r="I773" s="1">
        <v>20.56</v>
      </c>
      <c r="J773" s="1">
        <v>1.9650000000000001</v>
      </c>
    </row>
    <row r="774" spans="1:10" x14ac:dyDescent="0.25">
      <c r="A774" s="1">
        <v>20.58</v>
      </c>
      <c r="B774" s="1">
        <v>2.3479999999999999</v>
      </c>
      <c r="C774" s="1">
        <v>20.59</v>
      </c>
      <c r="D774" s="1">
        <v>2.0030000000000001</v>
      </c>
      <c r="E774" s="1">
        <v>20.58</v>
      </c>
      <c r="F774" s="1">
        <v>2.0150000000000001</v>
      </c>
      <c r="G774" s="4">
        <v>-2.48</v>
      </c>
      <c r="H774" s="4">
        <v>1.2170000000000001</v>
      </c>
      <c r="I774" s="1">
        <v>20.6</v>
      </c>
      <c r="J774" s="1">
        <v>1.966</v>
      </c>
    </row>
    <row r="775" spans="1:10" x14ac:dyDescent="0.25">
      <c r="A775" s="1">
        <v>20.61</v>
      </c>
      <c r="B775" s="1">
        <v>2.3490000000000002</v>
      </c>
      <c r="C775" s="1">
        <v>20.62</v>
      </c>
      <c r="D775" s="1">
        <v>2.0030000000000001</v>
      </c>
      <c r="E775" s="1">
        <v>20.61</v>
      </c>
      <c r="F775" s="1">
        <v>2.0150000000000001</v>
      </c>
      <c r="G775" s="4">
        <v>-2.48</v>
      </c>
      <c r="H775" s="4">
        <v>1.2170000000000001</v>
      </c>
      <c r="I775" s="1">
        <v>20.63</v>
      </c>
      <c r="J775" s="1">
        <v>1.966</v>
      </c>
    </row>
    <row r="776" spans="1:10" x14ac:dyDescent="0.25">
      <c r="A776" s="1">
        <v>20.65</v>
      </c>
      <c r="B776" s="1">
        <v>2.3490000000000002</v>
      </c>
      <c r="C776" s="1">
        <v>20.65</v>
      </c>
      <c r="D776" s="1">
        <v>2.004</v>
      </c>
      <c r="E776" s="1">
        <v>20.64</v>
      </c>
      <c r="F776" s="1">
        <v>2.0150000000000001</v>
      </c>
      <c r="G776" s="4">
        <v>-2.4700000000000002</v>
      </c>
      <c r="H776" s="4">
        <v>1.218</v>
      </c>
      <c r="I776" s="1">
        <v>20.66</v>
      </c>
      <c r="J776" s="1">
        <v>1.966</v>
      </c>
    </row>
    <row r="777" spans="1:10" x14ac:dyDescent="0.25">
      <c r="A777" s="1">
        <v>20.68</v>
      </c>
      <c r="B777" s="1">
        <v>2.3490000000000002</v>
      </c>
      <c r="C777" s="1">
        <v>20.69</v>
      </c>
      <c r="D777" s="1">
        <v>2.004</v>
      </c>
      <c r="E777" s="1">
        <v>20.68</v>
      </c>
      <c r="F777" s="1">
        <v>2.0150000000000001</v>
      </c>
      <c r="G777" s="4">
        <v>-2.4700000000000002</v>
      </c>
      <c r="H777" s="4">
        <v>1.218</v>
      </c>
      <c r="I777" s="1">
        <v>20.7</v>
      </c>
      <c r="J777" s="1">
        <v>1.966</v>
      </c>
    </row>
    <row r="778" spans="1:10" x14ac:dyDescent="0.25">
      <c r="A778" s="1">
        <v>20.71</v>
      </c>
      <c r="B778" s="1">
        <v>2.3490000000000002</v>
      </c>
      <c r="C778" s="1">
        <v>20.72</v>
      </c>
      <c r="D778" s="1">
        <v>2.004</v>
      </c>
      <c r="E778" s="1">
        <v>20.71</v>
      </c>
      <c r="F778" s="1">
        <v>2.0150000000000001</v>
      </c>
      <c r="G778" s="4">
        <v>-2.4700000000000002</v>
      </c>
      <c r="H778" s="4">
        <v>1.218</v>
      </c>
      <c r="I778" s="1">
        <v>20.73</v>
      </c>
      <c r="J778" s="1">
        <v>1.9670000000000001</v>
      </c>
    </row>
    <row r="779" spans="1:10" x14ac:dyDescent="0.25">
      <c r="A779" s="1">
        <v>20.75</v>
      </c>
      <c r="B779" s="1">
        <v>2.3490000000000002</v>
      </c>
      <c r="C779" s="1">
        <v>20.75</v>
      </c>
      <c r="D779" s="1">
        <v>2.004</v>
      </c>
      <c r="E779" s="1">
        <v>20.74</v>
      </c>
      <c r="F779" s="1">
        <v>2.016</v>
      </c>
      <c r="G779" s="4">
        <v>-2.4700000000000002</v>
      </c>
      <c r="H779" s="4">
        <v>1.218</v>
      </c>
      <c r="I779" s="1">
        <v>20.76</v>
      </c>
      <c r="J779" s="1">
        <v>1.9670000000000001</v>
      </c>
    </row>
    <row r="780" spans="1:10" x14ac:dyDescent="0.25">
      <c r="A780" s="1">
        <v>20.78</v>
      </c>
      <c r="B780" s="1">
        <v>2.35</v>
      </c>
      <c r="C780" s="1">
        <v>20.79</v>
      </c>
      <c r="D780" s="1">
        <v>2.004</v>
      </c>
      <c r="E780" s="1">
        <v>20.78</v>
      </c>
      <c r="F780" s="1">
        <v>2.016</v>
      </c>
      <c r="G780" s="4">
        <v>-2.46</v>
      </c>
      <c r="H780" s="4">
        <v>1.218</v>
      </c>
      <c r="I780" s="1">
        <v>20.8</v>
      </c>
      <c r="J780" s="1">
        <v>1.9670000000000001</v>
      </c>
    </row>
    <row r="781" spans="1:10" x14ac:dyDescent="0.25">
      <c r="A781" s="1">
        <v>20.81</v>
      </c>
      <c r="B781" s="1">
        <v>2.35</v>
      </c>
      <c r="C781" s="1">
        <v>20.82</v>
      </c>
      <c r="D781" s="1">
        <v>2.0049999999999999</v>
      </c>
      <c r="E781" s="1">
        <v>20.81</v>
      </c>
      <c r="F781" s="1">
        <v>2.016</v>
      </c>
      <c r="G781" s="4">
        <v>-2.46</v>
      </c>
      <c r="H781" s="4">
        <v>1.218</v>
      </c>
      <c r="I781" s="1">
        <v>20.83</v>
      </c>
      <c r="J781" s="1">
        <v>1.968</v>
      </c>
    </row>
    <row r="782" spans="1:10" x14ac:dyDescent="0.25">
      <c r="A782" s="1">
        <v>20.85</v>
      </c>
      <c r="B782" s="1">
        <v>2.35</v>
      </c>
      <c r="C782" s="1">
        <v>20.85</v>
      </c>
      <c r="D782" s="1">
        <v>2.0049999999999999</v>
      </c>
      <c r="E782" s="1">
        <v>20.84</v>
      </c>
      <c r="F782" s="1">
        <v>2.016</v>
      </c>
      <c r="G782" s="4">
        <v>-2.46</v>
      </c>
      <c r="H782" s="4">
        <v>1.218</v>
      </c>
      <c r="I782" s="1">
        <v>20.86</v>
      </c>
      <c r="J782" s="1">
        <v>1.968</v>
      </c>
    </row>
    <row r="783" spans="1:10" x14ac:dyDescent="0.25">
      <c r="A783" s="1">
        <v>20.88</v>
      </c>
      <c r="B783" s="1">
        <v>2.35</v>
      </c>
      <c r="C783" s="1">
        <v>20.89</v>
      </c>
      <c r="D783" s="1">
        <v>2.0049999999999999</v>
      </c>
      <c r="E783" s="1">
        <v>20.88</v>
      </c>
      <c r="F783" s="1">
        <v>2.016</v>
      </c>
      <c r="G783" s="4">
        <v>-2.4500000000000002</v>
      </c>
      <c r="H783" s="4">
        <v>1.218</v>
      </c>
      <c r="I783" s="1">
        <v>20.9</v>
      </c>
      <c r="J783" s="1">
        <v>1.968</v>
      </c>
    </row>
    <row r="784" spans="1:10" x14ac:dyDescent="0.25">
      <c r="A784" s="1">
        <v>20.91</v>
      </c>
      <c r="B784" s="1">
        <v>2.351</v>
      </c>
      <c r="C784" s="1">
        <v>20.92</v>
      </c>
      <c r="D784" s="1">
        <v>2.0049999999999999</v>
      </c>
      <c r="E784" s="1">
        <v>20.91</v>
      </c>
      <c r="F784" s="1">
        <v>2.0169999999999999</v>
      </c>
      <c r="G784" s="4">
        <v>-2.4500000000000002</v>
      </c>
      <c r="H784" s="4">
        <v>1.218</v>
      </c>
      <c r="I784" s="1">
        <v>20.93</v>
      </c>
      <c r="J784" s="1">
        <v>1.9690000000000001</v>
      </c>
    </row>
    <row r="785" spans="1:10" x14ac:dyDescent="0.25">
      <c r="A785" s="1">
        <v>20.95</v>
      </c>
      <c r="B785" s="1">
        <v>2.351</v>
      </c>
      <c r="C785" s="1">
        <v>20.95</v>
      </c>
      <c r="D785" s="1">
        <v>2.0059999999999998</v>
      </c>
      <c r="E785" s="1">
        <v>20.94</v>
      </c>
      <c r="F785" s="1">
        <v>2.0169999999999999</v>
      </c>
      <c r="G785" s="4">
        <v>-2.4500000000000002</v>
      </c>
      <c r="H785" s="4">
        <v>1.218</v>
      </c>
      <c r="I785" s="1">
        <v>20.96</v>
      </c>
      <c r="J785" s="1">
        <v>1.9690000000000001</v>
      </c>
    </row>
    <row r="786" spans="1:10" x14ac:dyDescent="0.25">
      <c r="A786" s="1">
        <v>20.98</v>
      </c>
      <c r="B786" s="1">
        <v>2.351</v>
      </c>
      <c r="C786" s="1">
        <v>20.99</v>
      </c>
      <c r="D786" s="1">
        <v>2.0059999999999998</v>
      </c>
      <c r="E786" s="1">
        <v>20.98</v>
      </c>
      <c r="F786" s="1">
        <v>2.0169999999999999</v>
      </c>
      <c r="G786" s="4">
        <v>-2.44</v>
      </c>
      <c r="H786" s="4">
        <v>1.218</v>
      </c>
      <c r="I786" s="1">
        <v>21</v>
      </c>
      <c r="J786" s="1">
        <v>1.9690000000000001</v>
      </c>
    </row>
    <row r="787" spans="1:10" x14ac:dyDescent="0.25">
      <c r="A787" s="1">
        <v>21.01</v>
      </c>
      <c r="B787" s="1">
        <v>2.351</v>
      </c>
      <c r="C787" s="1">
        <v>21.02</v>
      </c>
      <c r="D787" s="1">
        <v>2.0059999999999998</v>
      </c>
      <c r="E787" s="1">
        <v>21.01</v>
      </c>
      <c r="F787" s="1">
        <v>2.0169999999999999</v>
      </c>
      <c r="G787" s="4">
        <v>-2.44</v>
      </c>
      <c r="H787" s="4">
        <v>1.218</v>
      </c>
      <c r="I787" s="1">
        <v>21.03</v>
      </c>
      <c r="J787" s="1">
        <v>1.97</v>
      </c>
    </row>
    <row r="788" spans="1:10" x14ac:dyDescent="0.25">
      <c r="A788" s="1">
        <v>21.05</v>
      </c>
      <c r="B788" s="1">
        <v>2.3519999999999999</v>
      </c>
      <c r="C788" s="1">
        <v>21.05</v>
      </c>
      <c r="D788" s="1">
        <v>2.0059999999999998</v>
      </c>
      <c r="E788" s="1">
        <v>21.04</v>
      </c>
      <c r="F788" s="1">
        <v>2.0179999999999998</v>
      </c>
      <c r="G788" s="4">
        <v>-2.44</v>
      </c>
      <c r="H788" s="4">
        <v>1.218</v>
      </c>
      <c r="I788" s="1">
        <v>21.06</v>
      </c>
      <c r="J788" s="1">
        <v>1.97</v>
      </c>
    </row>
    <row r="789" spans="1:10" x14ac:dyDescent="0.25">
      <c r="A789" s="1">
        <v>21.08</v>
      </c>
      <c r="B789" s="1">
        <v>2.3519999999999999</v>
      </c>
      <c r="C789" s="1">
        <v>21.09</v>
      </c>
      <c r="D789" s="1">
        <v>2.0059999999999998</v>
      </c>
      <c r="E789" s="1">
        <v>21.08</v>
      </c>
      <c r="F789" s="1">
        <v>2.0179999999999998</v>
      </c>
      <c r="G789" s="4">
        <v>-2.4300000000000002</v>
      </c>
      <c r="H789" s="4">
        <v>1.218</v>
      </c>
      <c r="I789" s="1">
        <v>21.1</v>
      </c>
      <c r="J789" s="1">
        <v>1.97</v>
      </c>
    </row>
    <row r="790" spans="1:10" x14ac:dyDescent="0.25">
      <c r="A790" s="1">
        <v>21.12</v>
      </c>
      <c r="B790" s="1">
        <v>2.3519999999999999</v>
      </c>
      <c r="C790" s="1">
        <v>21.12</v>
      </c>
      <c r="D790" s="1">
        <v>2.0070000000000001</v>
      </c>
      <c r="E790" s="1">
        <v>21.11</v>
      </c>
      <c r="F790" s="1">
        <v>2.0179999999999998</v>
      </c>
      <c r="G790" s="4">
        <v>-2.4300000000000002</v>
      </c>
      <c r="H790" s="4">
        <v>1.218</v>
      </c>
      <c r="I790" s="1">
        <v>21.13</v>
      </c>
      <c r="J790" s="1">
        <v>1.9710000000000001</v>
      </c>
    </row>
    <row r="791" spans="1:10" x14ac:dyDescent="0.25">
      <c r="A791" s="1">
        <v>21.15</v>
      </c>
      <c r="B791" s="1">
        <v>2.3530000000000002</v>
      </c>
      <c r="C791" s="1">
        <v>21.15</v>
      </c>
      <c r="D791" s="1">
        <v>2.0070000000000001</v>
      </c>
      <c r="E791" s="1">
        <v>21.14</v>
      </c>
      <c r="F791" s="1">
        <v>2.0179999999999998</v>
      </c>
      <c r="G791" s="4">
        <v>-2.4300000000000002</v>
      </c>
      <c r="H791" s="4">
        <v>1.218</v>
      </c>
      <c r="I791" s="1">
        <v>21.16</v>
      </c>
      <c r="J791" s="1">
        <v>1.9710000000000001</v>
      </c>
    </row>
    <row r="792" spans="1:10" x14ac:dyDescent="0.25">
      <c r="A792" s="1">
        <v>21.18</v>
      </c>
      <c r="B792" s="1">
        <v>2.3530000000000002</v>
      </c>
      <c r="C792" s="1">
        <v>21.19</v>
      </c>
      <c r="D792" s="1">
        <v>2.0070000000000001</v>
      </c>
      <c r="E792" s="1">
        <v>21.18</v>
      </c>
      <c r="F792" s="1">
        <v>2.0179999999999998</v>
      </c>
      <c r="G792" s="4">
        <v>-2.42</v>
      </c>
      <c r="H792" s="4">
        <v>1.218</v>
      </c>
      <c r="I792" s="1">
        <v>21.2</v>
      </c>
      <c r="J792" s="1">
        <v>1.9710000000000001</v>
      </c>
    </row>
    <row r="793" spans="1:10" x14ac:dyDescent="0.25">
      <c r="A793" s="1">
        <v>21.22</v>
      </c>
      <c r="B793" s="1">
        <v>2.3530000000000002</v>
      </c>
      <c r="C793" s="1">
        <v>21.22</v>
      </c>
      <c r="D793" s="1">
        <v>2.0070000000000001</v>
      </c>
      <c r="E793" s="1">
        <v>21.21</v>
      </c>
      <c r="F793" s="1">
        <v>2.0190000000000001</v>
      </c>
      <c r="G793" s="4">
        <v>-2.42</v>
      </c>
      <c r="H793" s="4">
        <v>1.218</v>
      </c>
      <c r="I793" s="1">
        <v>21.23</v>
      </c>
      <c r="J793" s="1">
        <v>1.9710000000000001</v>
      </c>
    </row>
    <row r="794" spans="1:10" x14ac:dyDescent="0.25">
      <c r="A794" s="1">
        <v>21.25</v>
      </c>
      <c r="B794" s="1">
        <v>2.3530000000000002</v>
      </c>
      <c r="C794" s="1">
        <v>21.25</v>
      </c>
      <c r="D794" s="1">
        <v>2.008</v>
      </c>
      <c r="E794" s="1">
        <v>21.24</v>
      </c>
      <c r="F794" s="1">
        <v>2.0190000000000001</v>
      </c>
      <c r="G794" s="4">
        <v>-2.42</v>
      </c>
      <c r="H794" s="4">
        <v>1.218</v>
      </c>
      <c r="I794" s="1">
        <v>21.26</v>
      </c>
      <c r="J794" s="1">
        <v>1.972</v>
      </c>
    </row>
    <row r="795" spans="1:10" x14ac:dyDescent="0.25">
      <c r="A795" s="1">
        <v>21.28</v>
      </c>
      <c r="B795" s="1">
        <v>2.3540000000000001</v>
      </c>
      <c r="C795" s="1">
        <v>21.29</v>
      </c>
      <c r="D795" s="1">
        <v>2.008</v>
      </c>
      <c r="E795" s="1">
        <v>21.28</v>
      </c>
      <c r="F795" s="1">
        <v>2.0190000000000001</v>
      </c>
      <c r="G795" s="4">
        <v>-2.41</v>
      </c>
      <c r="H795" s="4">
        <v>1.218</v>
      </c>
      <c r="I795" s="1">
        <v>21.29</v>
      </c>
      <c r="J795" s="1">
        <v>1.972</v>
      </c>
    </row>
    <row r="796" spans="1:10" x14ac:dyDescent="0.25">
      <c r="A796" s="1">
        <v>21.32</v>
      </c>
      <c r="B796" s="1">
        <v>2.3540000000000001</v>
      </c>
      <c r="C796" s="1">
        <v>21.32</v>
      </c>
      <c r="D796" s="1">
        <v>2.008</v>
      </c>
      <c r="E796" s="1">
        <v>21.31</v>
      </c>
      <c r="F796" s="1">
        <v>2.0190000000000001</v>
      </c>
      <c r="G796" s="4">
        <v>-2.41</v>
      </c>
      <c r="H796" s="4">
        <v>1.218</v>
      </c>
      <c r="I796" s="1">
        <v>21.33</v>
      </c>
      <c r="J796" s="1">
        <v>1.9730000000000001</v>
      </c>
    </row>
    <row r="797" spans="1:10" x14ac:dyDescent="0.25">
      <c r="A797" s="1">
        <v>21.35</v>
      </c>
      <c r="B797" s="1">
        <v>2.3540000000000001</v>
      </c>
      <c r="C797" s="1">
        <v>21.35</v>
      </c>
      <c r="D797" s="1">
        <v>2.008</v>
      </c>
      <c r="E797" s="1">
        <v>21.34</v>
      </c>
      <c r="F797" s="1">
        <v>2.02</v>
      </c>
      <c r="G797" s="4">
        <v>-2.41</v>
      </c>
      <c r="H797" s="4">
        <v>1.218</v>
      </c>
      <c r="I797" s="1">
        <v>21.36</v>
      </c>
      <c r="J797" s="1">
        <v>1.9730000000000001</v>
      </c>
    </row>
    <row r="798" spans="1:10" x14ac:dyDescent="0.25">
      <c r="A798" s="1">
        <v>21.38</v>
      </c>
      <c r="B798" s="1">
        <v>2.3540000000000001</v>
      </c>
      <c r="C798" s="1">
        <v>21.39</v>
      </c>
      <c r="D798" s="1">
        <v>2.0089999999999999</v>
      </c>
      <c r="E798" s="1">
        <v>21.38</v>
      </c>
      <c r="F798" s="1">
        <v>2.02</v>
      </c>
      <c r="G798" s="4">
        <v>-2.4</v>
      </c>
      <c r="H798" s="4">
        <v>1.218</v>
      </c>
      <c r="I798" s="1">
        <v>21.39</v>
      </c>
      <c r="J798" s="1">
        <v>1.9730000000000001</v>
      </c>
    </row>
    <row r="799" spans="1:10" x14ac:dyDescent="0.25">
      <c r="A799" s="1">
        <v>21.42</v>
      </c>
      <c r="B799" s="1">
        <v>2.355</v>
      </c>
      <c r="C799" s="1">
        <v>21.42</v>
      </c>
      <c r="D799" s="1">
        <v>2.0089999999999999</v>
      </c>
      <c r="E799" s="1">
        <v>21.41</v>
      </c>
      <c r="F799" s="1">
        <v>2.02</v>
      </c>
      <c r="G799" s="4">
        <v>-2.4</v>
      </c>
      <c r="H799" s="4">
        <v>1.218</v>
      </c>
      <c r="I799" s="1">
        <v>21.43</v>
      </c>
      <c r="J799" s="1">
        <v>1.974</v>
      </c>
    </row>
    <row r="800" spans="1:10" x14ac:dyDescent="0.25">
      <c r="A800" s="1">
        <v>21.45</v>
      </c>
      <c r="B800" s="1">
        <v>2.355</v>
      </c>
      <c r="C800" s="1">
        <v>21.45</v>
      </c>
      <c r="D800" s="1">
        <v>2.0089999999999999</v>
      </c>
      <c r="E800" s="1">
        <v>21.44</v>
      </c>
      <c r="F800" s="1">
        <v>2.02</v>
      </c>
      <c r="G800" s="4">
        <v>-2.4</v>
      </c>
      <c r="H800" s="4">
        <v>1.218</v>
      </c>
      <c r="I800" s="1">
        <v>21.46</v>
      </c>
      <c r="J800" s="1">
        <v>1.974</v>
      </c>
    </row>
    <row r="801" spans="1:10" x14ac:dyDescent="0.25">
      <c r="A801" s="1">
        <v>21.48</v>
      </c>
      <c r="B801" s="1">
        <v>2.355</v>
      </c>
      <c r="C801" s="1">
        <v>21.49</v>
      </c>
      <c r="D801" s="1">
        <v>2.0089999999999999</v>
      </c>
      <c r="E801" s="1">
        <v>21.48</v>
      </c>
      <c r="F801" s="1">
        <v>2.02</v>
      </c>
      <c r="G801" s="4">
        <v>-2.39</v>
      </c>
      <c r="H801" s="4">
        <v>1.218</v>
      </c>
      <c r="I801" s="1">
        <v>21.49</v>
      </c>
      <c r="J801" s="1">
        <v>1.974</v>
      </c>
    </row>
    <row r="802" spans="1:10" x14ac:dyDescent="0.25">
      <c r="A802" s="1">
        <v>21.52</v>
      </c>
      <c r="B802" s="1">
        <v>2.355</v>
      </c>
      <c r="C802" s="1">
        <v>21.52</v>
      </c>
      <c r="D802" s="1">
        <v>2.0099999999999998</v>
      </c>
      <c r="E802" s="1">
        <v>21.51</v>
      </c>
      <c r="F802" s="1">
        <v>2.0209999999999999</v>
      </c>
      <c r="G802" s="4">
        <v>-2.39</v>
      </c>
      <c r="H802" s="4">
        <v>1.218</v>
      </c>
      <c r="I802" s="1">
        <v>21.53</v>
      </c>
      <c r="J802" s="1">
        <v>1.9750000000000001</v>
      </c>
    </row>
    <row r="803" spans="1:10" x14ac:dyDescent="0.25">
      <c r="A803" s="1">
        <v>21.55</v>
      </c>
      <c r="B803" s="1">
        <v>2.3559999999999999</v>
      </c>
      <c r="C803" s="1">
        <v>21.55</v>
      </c>
      <c r="D803" s="1">
        <v>2.0099999999999998</v>
      </c>
      <c r="E803" s="1">
        <v>21.54</v>
      </c>
      <c r="F803" s="1">
        <v>2.0209999999999999</v>
      </c>
      <c r="G803" s="4">
        <v>-2.39</v>
      </c>
      <c r="H803" s="4">
        <v>1.218</v>
      </c>
      <c r="I803" s="1">
        <v>21.56</v>
      </c>
      <c r="J803" s="1">
        <v>1.9750000000000001</v>
      </c>
    </row>
    <row r="804" spans="1:10" x14ac:dyDescent="0.25">
      <c r="A804" s="1">
        <v>21.58</v>
      </c>
      <c r="B804" s="1">
        <v>2.3559999999999999</v>
      </c>
      <c r="C804" s="1">
        <v>21.59</v>
      </c>
      <c r="D804" s="1">
        <v>2.0099999999999998</v>
      </c>
      <c r="E804" s="1">
        <v>21.58</v>
      </c>
      <c r="F804" s="1">
        <v>2.0209999999999999</v>
      </c>
      <c r="G804" s="4">
        <v>-2.38</v>
      </c>
      <c r="H804" s="4">
        <v>1.218</v>
      </c>
      <c r="I804" s="1">
        <v>21.59</v>
      </c>
      <c r="J804" s="1">
        <v>1.9750000000000001</v>
      </c>
    </row>
    <row r="805" spans="1:10" x14ac:dyDescent="0.25">
      <c r="A805" s="1">
        <v>21.62</v>
      </c>
      <c r="B805" s="1">
        <v>2.3559999999999999</v>
      </c>
      <c r="C805" s="1">
        <v>21.62</v>
      </c>
      <c r="D805" s="1">
        <v>2.0099999999999998</v>
      </c>
      <c r="E805" s="1">
        <v>21.61</v>
      </c>
      <c r="F805" s="1">
        <v>2.0209999999999999</v>
      </c>
      <c r="G805" s="4">
        <v>-2.38</v>
      </c>
      <c r="H805" s="4">
        <v>1.218</v>
      </c>
      <c r="I805" s="1">
        <v>21.63</v>
      </c>
      <c r="J805" s="1">
        <v>1.976</v>
      </c>
    </row>
    <row r="806" spans="1:10" x14ac:dyDescent="0.25">
      <c r="A806" s="1">
        <v>21.65</v>
      </c>
      <c r="B806" s="1">
        <v>2.3559999999999999</v>
      </c>
      <c r="C806" s="1">
        <v>21.65</v>
      </c>
      <c r="D806" s="1">
        <v>2.0110000000000001</v>
      </c>
      <c r="E806" s="1">
        <v>21.64</v>
      </c>
      <c r="F806" s="1">
        <v>2.0219999999999998</v>
      </c>
      <c r="G806" s="4">
        <v>-2.38</v>
      </c>
      <c r="H806" s="4">
        <v>1.218</v>
      </c>
      <c r="I806" s="1">
        <v>21.66</v>
      </c>
      <c r="J806" s="1">
        <v>1.976</v>
      </c>
    </row>
    <row r="807" spans="1:10" x14ac:dyDescent="0.25">
      <c r="A807" s="1">
        <v>21.68</v>
      </c>
      <c r="B807" s="1">
        <v>2.3570000000000002</v>
      </c>
      <c r="C807" s="1">
        <v>21.69</v>
      </c>
      <c r="D807" s="1">
        <v>2.0110000000000001</v>
      </c>
      <c r="E807" s="1">
        <v>21.68</v>
      </c>
      <c r="F807" s="1">
        <v>2.0219999999999998</v>
      </c>
      <c r="G807" s="4">
        <v>-2.37</v>
      </c>
      <c r="H807" s="4">
        <v>1.218</v>
      </c>
      <c r="I807" s="1">
        <v>21.69</v>
      </c>
      <c r="J807" s="1">
        <v>1.976</v>
      </c>
    </row>
    <row r="808" spans="1:10" x14ac:dyDescent="0.25">
      <c r="A808" s="1">
        <v>21.72</v>
      </c>
      <c r="B808" s="1">
        <v>2.3570000000000002</v>
      </c>
      <c r="C808" s="1">
        <v>21.72</v>
      </c>
      <c r="D808" s="1">
        <v>2.0110000000000001</v>
      </c>
      <c r="E808" s="1">
        <v>21.71</v>
      </c>
      <c r="F808" s="1">
        <v>2.0219999999999998</v>
      </c>
      <c r="G808" s="4">
        <v>-2.37</v>
      </c>
      <c r="H808" s="4">
        <v>1.218</v>
      </c>
      <c r="I808" s="1">
        <v>21.73</v>
      </c>
      <c r="J808" s="1">
        <v>1.976</v>
      </c>
    </row>
    <row r="809" spans="1:10" x14ac:dyDescent="0.25">
      <c r="A809" s="1">
        <v>21.75</v>
      </c>
      <c r="B809" s="1">
        <v>2.3570000000000002</v>
      </c>
      <c r="C809" s="1">
        <v>21.75</v>
      </c>
      <c r="D809" s="1">
        <v>2.0110000000000001</v>
      </c>
      <c r="E809" s="1">
        <v>21.74</v>
      </c>
      <c r="F809" s="1">
        <v>2.0219999999999998</v>
      </c>
      <c r="G809" s="4">
        <v>-2.37</v>
      </c>
      <c r="H809" s="4">
        <v>1.218</v>
      </c>
      <c r="I809" s="1">
        <v>21.76</v>
      </c>
      <c r="J809" s="1">
        <v>1.9770000000000001</v>
      </c>
    </row>
    <row r="810" spans="1:10" x14ac:dyDescent="0.25">
      <c r="A810" s="1">
        <v>21.78</v>
      </c>
      <c r="B810" s="1">
        <v>2.3570000000000002</v>
      </c>
      <c r="C810" s="1">
        <v>21.79</v>
      </c>
      <c r="D810" s="1">
        <v>2.0110000000000001</v>
      </c>
      <c r="E810" s="1">
        <v>21.78</v>
      </c>
      <c r="F810" s="1">
        <v>2.0219999999999998</v>
      </c>
      <c r="G810" s="4">
        <v>-2.36</v>
      </c>
      <c r="H810" s="4">
        <v>1.218</v>
      </c>
      <c r="I810" s="1">
        <v>21.79</v>
      </c>
      <c r="J810" s="1">
        <v>1.9770000000000001</v>
      </c>
    </row>
    <row r="811" spans="1:10" x14ac:dyDescent="0.25">
      <c r="A811" s="1">
        <v>21.82</v>
      </c>
      <c r="B811" s="1">
        <v>2.3580000000000001</v>
      </c>
      <c r="C811" s="1">
        <v>21.82</v>
      </c>
      <c r="D811" s="1">
        <v>2.012</v>
      </c>
      <c r="E811" s="1">
        <v>21.81</v>
      </c>
      <c r="F811" s="1">
        <v>2.0230000000000001</v>
      </c>
      <c r="G811" s="4">
        <v>-2.36</v>
      </c>
      <c r="H811" s="4">
        <v>1.218</v>
      </c>
      <c r="I811" s="1">
        <v>21.83</v>
      </c>
      <c r="J811" s="1">
        <v>1.9770000000000001</v>
      </c>
    </row>
    <row r="812" spans="1:10" x14ac:dyDescent="0.25">
      <c r="A812" s="1">
        <v>21.85</v>
      </c>
      <c r="B812" s="1">
        <v>2.3580000000000001</v>
      </c>
      <c r="C812" s="1">
        <v>21.85</v>
      </c>
      <c r="D812" s="1">
        <v>2.012</v>
      </c>
      <c r="E812" s="1">
        <v>21.84</v>
      </c>
      <c r="F812" s="1">
        <v>2.0230000000000001</v>
      </c>
      <c r="G812" s="4">
        <v>-2.36</v>
      </c>
      <c r="H812" s="4">
        <v>1.218</v>
      </c>
      <c r="I812" s="1">
        <v>21.86</v>
      </c>
      <c r="J812" s="1">
        <v>1.978</v>
      </c>
    </row>
    <row r="813" spans="1:10" x14ac:dyDescent="0.25">
      <c r="A813" s="1">
        <v>21.88</v>
      </c>
      <c r="B813" s="1">
        <v>2.3580000000000001</v>
      </c>
      <c r="C813" s="1">
        <v>21.89</v>
      </c>
      <c r="D813" s="1">
        <v>2.012</v>
      </c>
      <c r="E813" s="1">
        <v>21.88</v>
      </c>
      <c r="F813" s="1">
        <v>2.0230000000000001</v>
      </c>
      <c r="G813" s="4">
        <v>-2.35</v>
      </c>
      <c r="H813" s="4">
        <v>1.218</v>
      </c>
      <c r="I813" s="1">
        <v>21.89</v>
      </c>
      <c r="J813" s="1">
        <v>1.978</v>
      </c>
    </row>
    <row r="814" spans="1:10" x14ac:dyDescent="0.25">
      <c r="A814" s="1">
        <v>21.92</v>
      </c>
      <c r="B814" s="1">
        <v>2.3580000000000001</v>
      </c>
      <c r="C814" s="1">
        <v>21.92</v>
      </c>
      <c r="D814" s="1">
        <v>2.012</v>
      </c>
      <c r="E814" s="1">
        <v>21.91</v>
      </c>
      <c r="F814" s="1">
        <v>2.0230000000000001</v>
      </c>
      <c r="G814" s="4">
        <v>-2.35</v>
      </c>
      <c r="H814" s="4">
        <v>1.218</v>
      </c>
      <c r="I814" s="1">
        <v>21.93</v>
      </c>
      <c r="J814" s="1">
        <v>1.978</v>
      </c>
    </row>
    <row r="815" spans="1:10" x14ac:dyDescent="0.25">
      <c r="A815" s="1">
        <v>21.95</v>
      </c>
      <c r="B815" s="1">
        <v>2.359</v>
      </c>
      <c r="C815" s="1">
        <v>21.95</v>
      </c>
      <c r="D815" s="1">
        <v>2.0129999999999999</v>
      </c>
      <c r="E815" s="1">
        <v>21.94</v>
      </c>
      <c r="F815" s="1">
        <v>2.024</v>
      </c>
      <c r="G815" s="4">
        <v>-2.35</v>
      </c>
      <c r="H815" s="4">
        <v>1.218</v>
      </c>
      <c r="I815" s="1">
        <v>21.96</v>
      </c>
      <c r="J815" s="1">
        <v>1.9790000000000001</v>
      </c>
    </row>
    <row r="816" spans="1:10" x14ac:dyDescent="0.25">
      <c r="A816" s="1">
        <v>21.98</v>
      </c>
      <c r="B816" s="1">
        <v>2.359</v>
      </c>
      <c r="C816" s="1">
        <v>21.99</v>
      </c>
      <c r="D816" s="1">
        <v>2.0129999999999999</v>
      </c>
      <c r="E816" s="1">
        <v>21.98</v>
      </c>
      <c r="F816" s="1">
        <v>2.024</v>
      </c>
      <c r="G816" s="4">
        <v>-2.34</v>
      </c>
      <c r="H816" s="4">
        <v>1.218</v>
      </c>
      <c r="I816" s="1">
        <v>21.99</v>
      </c>
      <c r="J816" s="1">
        <v>1.9790000000000001</v>
      </c>
    </row>
    <row r="817" spans="1:10" x14ac:dyDescent="0.25">
      <c r="A817" s="1">
        <v>22.02</v>
      </c>
      <c r="B817" s="1">
        <v>2.359</v>
      </c>
      <c r="C817" s="1">
        <v>22.02</v>
      </c>
      <c r="D817" s="1">
        <v>2.0129999999999999</v>
      </c>
      <c r="E817" s="1">
        <v>22.01</v>
      </c>
      <c r="F817" s="1">
        <v>2.024</v>
      </c>
      <c r="G817" s="4">
        <v>-2.34</v>
      </c>
      <c r="H817" s="4">
        <v>1.218</v>
      </c>
      <c r="I817" s="1">
        <v>22.03</v>
      </c>
      <c r="J817" s="1">
        <v>1.9790000000000001</v>
      </c>
    </row>
    <row r="818" spans="1:10" x14ac:dyDescent="0.25">
      <c r="A818" s="1">
        <v>22.05</v>
      </c>
      <c r="B818" s="1">
        <v>2.359</v>
      </c>
      <c r="C818" s="1">
        <v>22.05</v>
      </c>
      <c r="D818" s="1">
        <v>2.0129999999999999</v>
      </c>
      <c r="E818" s="1">
        <v>22.04</v>
      </c>
      <c r="F818" s="1">
        <v>2.024</v>
      </c>
      <c r="G818" s="4">
        <v>-2.34</v>
      </c>
      <c r="H818" s="4">
        <v>1.218</v>
      </c>
      <c r="I818" s="1">
        <v>22.06</v>
      </c>
      <c r="J818" s="1">
        <v>1.98</v>
      </c>
    </row>
    <row r="819" spans="1:10" x14ac:dyDescent="0.25">
      <c r="A819" s="1">
        <v>22.08</v>
      </c>
      <c r="B819" s="1">
        <v>2.36</v>
      </c>
      <c r="C819" s="1">
        <v>22.09</v>
      </c>
      <c r="D819" s="1">
        <v>2.0139999999999998</v>
      </c>
      <c r="E819" s="1">
        <v>22.08</v>
      </c>
      <c r="F819" s="1">
        <v>2.0249999999999999</v>
      </c>
      <c r="G819" s="4">
        <v>-2.33</v>
      </c>
      <c r="H819" s="4">
        <v>1.218</v>
      </c>
      <c r="I819" s="1">
        <v>22.09</v>
      </c>
      <c r="J819" s="1">
        <v>1.98</v>
      </c>
    </row>
    <row r="820" spans="1:10" x14ac:dyDescent="0.25">
      <c r="A820" s="1">
        <v>22.12</v>
      </c>
      <c r="B820" s="1">
        <v>2.36</v>
      </c>
      <c r="C820" s="1">
        <v>22.12</v>
      </c>
      <c r="D820" s="1">
        <v>2.0139999999999998</v>
      </c>
      <c r="E820" s="1">
        <v>22.11</v>
      </c>
      <c r="F820" s="1">
        <v>2.0249999999999999</v>
      </c>
      <c r="G820" s="4">
        <v>-2.33</v>
      </c>
      <c r="H820" s="4">
        <v>1.218</v>
      </c>
      <c r="I820" s="1">
        <v>22.13</v>
      </c>
      <c r="J820" s="1">
        <v>1.98</v>
      </c>
    </row>
    <row r="821" spans="1:10" x14ac:dyDescent="0.25">
      <c r="A821" s="1">
        <v>22.15</v>
      </c>
      <c r="B821" s="1">
        <v>2.36</v>
      </c>
      <c r="C821" s="1">
        <v>22.15</v>
      </c>
      <c r="D821" s="1">
        <v>2.0139999999999998</v>
      </c>
      <c r="E821" s="1">
        <v>22.14</v>
      </c>
      <c r="F821" s="1">
        <v>2.0249999999999999</v>
      </c>
      <c r="G821" s="4">
        <v>-2.33</v>
      </c>
      <c r="H821" s="4">
        <v>1.218</v>
      </c>
      <c r="I821" s="1">
        <v>22.16</v>
      </c>
      <c r="J821" s="1">
        <v>1.9810000000000001</v>
      </c>
    </row>
    <row r="822" spans="1:10" x14ac:dyDescent="0.25">
      <c r="A822" s="1">
        <v>22.18</v>
      </c>
      <c r="B822" s="1">
        <v>2.3610000000000002</v>
      </c>
      <c r="C822" s="1">
        <v>22.19</v>
      </c>
      <c r="D822" s="1">
        <v>2.0139999999999998</v>
      </c>
      <c r="E822" s="1">
        <v>22.18</v>
      </c>
      <c r="F822" s="1">
        <v>2.0249999999999999</v>
      </c>
      <c r="G822" s="4">
        <v>-2.3199999999999998</v>
      </c>
      <c r="H822" s="4">
        <v>1.218</v>
      </c>
      <c r="I822" s="1">
        <v>22.19</v>
      </c>
      <c r="J822" s="1">
        <v>1.9810000000000001</v>
      </c>
    </row>
    <row r="823" spans="1:10" x14ac:dyDescent="0.25">
      <c r="A823" s="1">
        <v>22.22</v>
      </c>
      <c r="B823" s="1">
        <v>2.3610000000000002</v>
      </c>
      <c r="C823" s="1">
        <v>22.22</v>
      </c>
      <c r="D823" s="1">
        <v>2.0150000000000001</v>
      </c>
      <c r="E823" s="1">
        <v>22.21</v>
      </c>
      <c r="F823" s="1">
        <v>2.0259999999999998</v>
      </c>
      <c r="G823" s="4">
        <v>-2.3199999999999998</v>
      </c>
      <c r="H823" s="4">
        <v>1.218</v>
      </c>
      <c r="I823" s="1">
        <v>22.23</v>
      </c>
      <c r="J823" s="1">
        <v>1.9810000000000001</v>
      </c>
    </row>
    <row r="824" spans="1:10" x14ac:dyDescent="0.25">
      <c r="A824" s="1">
        <v>22.25</v>
      </c>
      <c r="B824" s="1">
        <v>2.3610000000000002</v>
      </c>
      <c r="C824" s="1">
        <v>22.25</v>
      </c>
      <c r="D824" s="1">
        <v>2.0150000000000001</v>
      </c>
      <c r="E824" s="1">
        <v>22.24</v>
      </c>
      <c r="F824" s="1">
        <v>2.0259999999999998</v>
      </c>
      <c r="G824" s="4">
        <v>-2.3199999999999998</v>
      </c>
      <c r="H824" s="4">
        <v>1.218</v>
      </c>
      <c r="I824" s="1">
        <v>22.26</v>
      </c>
      <c r="J824" s="1">
        <v>1.9810000000000001</v>
      </c>
    </row>
    <row r="825" spans="1:10" x14ac:dyDescent="0.25">
      <c r="A825" s="1">
        <v>22.28</v>
      </c>
      <c r="B825" s="1">
        <v>2.3610000000000002</v>
      </c>
      <c r="C825" s="1">
        <v>22.29</v>
      </c>
      <c r="D825" s="1">
        <v>2.0150000000000001</v>
      </c>
      <c r="E825" s="1">
        <v>22.28</v>
      </c>
      <c r="F825" s="1">
        <v>2.0259999999999998</v>
      </c>
      <c r="G825" s="4">
        <v>-2.31</v>
      </c>
      <c r="H825" s="4">
        <v>1.218</v>
      </c>
      <c r="I825" s="1">
        <v>22.29</v>
      </c>
      <c r="J825" s="1">
        <v>1.982</v>
      </c>
    </row>
    <row r="826" spans="1:10" x14ac:dyDescent="0.25">
      <c r="A826" s="1">
        <v>22.32</v>
      </c>
      <c r="B826" s="1">
        <v>2.3620000000000001</v>
      </c>
      <c r="C826" s="1">
        <v>22.32</v>
      </c>
      <c r="D826" s="1">
        <v>2.016</v>
      </c>
      <c r="E826" s="1">
        <v>22.31</v>
      </c>
      <c r="F826" s="1">
        <v>2.0259999999999998</v>
      </c>
      <c r="G826" s="4">
        <v>-2.31</v>
      </c>
      <c r="H826" s="4">
        <v>1.218</v>
      </c>
      <c r="I826" s="1">
        <v>22.33</v>
      </c>
      <c r="J826" s="1">
        <v>1.982</v>
      </c>
    </row>
    <row r="827" spans="1:10" x14ac:dyDescent="0.25">
      <c r="A827" s="1">
        <v>22.35</v>
      </c>
      <c r="B827" s="1">
        <v>2.3620000000000001</v>
      </c>
      <c r="C827" s="1">
        <v>22.35</v>
      </c>
      <c r="D827" s="1">
        <v>2.016</v>
      </c>
      <c r="E827" s="1">
        <v>22.34</v>
      </c>
      <c r="F827" s="1">
        <v>2.0270000000000001</v>
      </c>
      <c r="G827" s="4">
        <v>-2.31</v>
      </c>
      <c r="H827" s="4">
        <v>1.218</v>
      </c>
      <c r="I827" s="1">
        <v>22.36</v>
      </c>
      <c r="J827" s="1">
        <v>1.982</v>
      </c>
    </row>
    <row r="828" spans="1:10" x14ac:dyDescent="0.25">
      <c r="A828" s="1">
        <v>22.38</v>
      </c>
      <c r="B828" s="1">
        <v>2.3620000000000001</v>
      </c>
      <c r="C828" s="1">
        <v>22.39</v>
      </c>
      <c r="D828" s="1">
        <v>2.016</v>
      </c>
      <c r="E828" s="1">
        <v>22.38</v>
      </c>
      <c r="F828" s="1">
        <v>2.0270000000000001</v>
      </c>
      <c r="G828" s="4">
        <v>-2.2999999999999998</v>
      </c>
      <c r="H828" s="4">
        <v>1.218</v>
      </c>
      <c r="I828" s="1">
        <v>22.39</v>
      </c>
      <c r="J828" s="1">
        <v>1.9830000000000001</v>
      </c>
    </row>
    <row r="829" spans="1:10" x14ac:dyDescent="0.25">
      <c r="A829" s="1">
        <v>22.42</v>
      </c>
      <c r="B829" s="1">
        <v>2.3620000000000001</v>
      </c>
      <c r="C829" s="1">
        <v>22.42</v>
      </c>
      <c r="D829" s="1">
        <v>2.016</v>
      </c>
      <c r="E829" s="1">
        <v>22.41</v>
      </c>
      <c r="F829" s="1">
        <v>2.0270000000000001</v>
      </c>
      <c r="G829" s="4">
        <v>-2.2999999999999998</v>
      </c>
      <c r="H829" s="4">
        <v>1.218</v>
      </c>
      <c r="I829" s="1">
        <v>22.43</v>
      </c>
      <c r="J829" s="1">
        <v>1.9830000000000001</v>
      </c>
    </row>
    <row r="830" spans="1:10" x14ac:dyDescent="0.25">
      <c r="A830" s="1">
        <v>22.45</v>
      </c>
      <c r="B830" s="1">
        <v>2.363</v>
      </c>
      <c r="C830" s="1">
        <v>22.45</v>
      </c>
      <c r="D830" s="1">
        <v>2.0169999999999999</v>
      </c>
      <c r="E830" s="1">
        <v>22.44</v>
      </c>
      <c r="F830" s="1">
        <v>2.0270000000000001</v>
      </c>
      <c r="G830" s="4">
        <v>-2.2999999999999998</v>
      </c>
      <c r="H830" s="4">
        <v>1.218</v>
      </c>
      <c r="I830" s="1">
        <v>22.46</v>
      </c>
      <c r="J830" s="1">
        <v>1.9830000000000001</v>
      </c>
    </row>
    <row r="831" spans="1:10" x14ac:dyDescent="0.25">
      <c r="A831" s="1">
        <v>22.48</v>
      </c>
      <c r="B831" s="1">
        <v>2.363</v>
      </c>
      <c r="C831" s="1">
        <v>22.49</v>
      </c>
      <c r="D831" s="1">
        <v>2.0169999999999999</v>
      </c>
      <c r="E831" s="1">
        <v>22.48</v>
      </c>
      <c r="F831" s="1">
        <v>2.028</v>
      </c>
      <c r="G831" s="4">
        <v>-2.29</v>
      </c>
      <c r="H831" s="4">
        <v>1.218</v>
      </c>
      <c r="I831" s="1">
        <v>22.49</v>
      </c>
      <c r="J831" s="1">
        <v>1.984</v>
      </c>
    </row>
    <row r="832" spans="1:10" x14ac:dyDescent="0.25">
      <c r="A832" s="1">
        <v>22.52</v>
      </c>
      <c r="B832" s="1">
        <v>2.363</v>
      </c>
      <c r="C832" s="1">
        <v>22.52</v>
      </c>
      <c r="D832" s="1">
        <v>2.0169999999999999</v>
      </c>
      <c r="E832" s="1">
        <v>22.51</v>
      </c>
      <c r="F832" s="1">
        <v>2.028</v>
      </c>
      <c r="G832" s="4">
        <v>-2.29</v>
      </c>
      <c r="H832" s="4">
        <v>1.218</v>
      </c>
      <c r="I832" s="1">
        <v>22.53</v>
      </c>
      <c r="J832" s="1">
        <v>1.984</v>
      </c>
    </row>
    <row r="833" spans="1:10" x14ac:dyDescent="0.25">
      <c r="A833" s="1">
        <v>22.55</v>
      </c>
      <c r="B833" s="1">
        <v>2.3639999999999999</v>
      </c>
      <c r="C833" s="1">
        <v>22.55</v>
      </c>
      <c r="D833" s="1">
        <v>2.0169999999999999</v>
      </c>
      <c r="E833" s="1">
        <v>22.54</v>
      </c>
      <c r="F833" s="1">
        <v>2.028</v>
      </c>
      <c r="G833" s="4">
        <v>-2.29</v>
      </c>
      <c r="H833" s="4">
        <v>1.218</v>
      </c>
      <c r="I833" s="1">
        <v>22.56</v>
      </c>
      <c r="J833" s="1">
        <v>1.984</v>
      </c>
    </row>
    <row r="834" spans="1:10" x14ac:dyDescent="0.25">
      <c r="A834" s="1">
        <v>22.58</v>
      </c>
      <c r="B834" s="1">
        <v>2.3639999999999999</v>
      </c>
      <c r="C834" s="1">
        <v>22.59</v>
      </c>
      <c r="D834" s="1">
        <v>2.0179999999999998</v>
      </c>
      <c r="E834" s="1">
        <v>22.58</v>
      </c>
      <c r="F834" s="1">
        <v>2.028</v>
      </c>
      <c r="G834" s="4">
        <v>-2.2799999999999998</v>
      </c>
      <c r="H834" s="4">
        <v>1.218</v>
      </c>
      <c r="I834" s="1">
        <v>22.59</v>
      </c>
      <c r="J834" s="1">
        <v>1.9850000000000001</v>
      </c>
    </row>
    <row r="835" spans="1:10" x14ac:dyDescent="0.25">
      <c r="A835" s="1">
        <v>22.62</v>
      </c>
      <c r="B835" s="1">
        <v>2.3639999999999999</v>
      </c>
      <c r="C835" s="1">
        <v>22.62</v>
      </c>
      <c r="D835" s="1">
        <v>2.0179999999999998</v>
      </c>
      <c r="E835" s="1">
        <v>22.61</v>
      </c>
      <c r="F835" s="1">
        <v>2.0289999999999999</v>
      </c>
      <c r="G835" s="4">
        <v>-2.2799999999999998</v>
      </c>
      <c r="H835" s="4">
        <v>1.218</v>
      </c>
      <c r="I835" s="1">
        <v>22.63</v>
      </c>
      <c r="J835" s="1">
        <v>1.9850000000000001</v>
      </c>
    </row>
    <row r="836" spans="1:10" x14ac:dyDescent="0.25">
      <c r="A836" s="1">
        <v>22.65</v>
      </c>
      <c r="B836" s="1">
        <v>2.3639999999999999</v>
      </c>
      <c r="C836" s="1">
        <v>22.65</v>
      </c>
      <c r="D836" s="1">
        <v>2.0179999999999998</v>
      </c>
      <c r="E836" s="1">
        <v>22.64</v>
      </c>
      <c r="F836" s="1">
        <v>2.0289999999999999</v>
      </c>
      <c r="G836" s="4">
        <v>-2.2799999999999998</v>
      </c>
      <c r="H836" s="4">
        <v>1.218</v>
      </c>
      <c r="I836" s="1">
        <v>22.66</v>
      </c>
      <c r="J836" s="1">
        <v>1.9850000000000001</v>
      </c>
    </row>
    <row r="837" spans="1:10" x14ac:dyDescent="0.25">
      <c r="A837" s="1">
        <v>22.68</v>
      </c>
      <c r="B837" s="1">
        <v>2.3650000000000002</v>
      </c>
      <c r="C837" s="1">
        <v>22.69</v>
      </c>
      <c r="D837" s="1">
        <v>2.0179999999999998</v>
      </c>
      <c r="E837" s="1">
        <v>22.68</v>
      </c>
      <c r="F837" s="1">
        <v>2.0289999999999999</v>
      </c>
      <c r="G837" s="4">
        <v>-2.27</v>
      </c>
      <c r="H837" s="4">
        <v>1.218</v>
      </c>
      <c r="I837" s="1">
        <v>22.69</v>
      </c>
      <c r="J837" s="1">
        <v>1.986</v>
      </c>
    </row>
    <row r="838" spans="1:10" x14ac:dyDescent="0.25">
      <c r="A838" s="1">
        <v>22.72</v>
      </c>
      <c r="B838" s="1">
        <v>2.3650000000000002</v>
      </c>
      <c r="C838" s="1">
        <v>22.72</v>
      </c>
      <c r="D838" s="1">
        <v>2.0190000000000001</v>
      </c>
      <c r="E838" s="1">
        <v>22.71</v>
      </c>
      <c r="F838" s="1">
        <v>2.0289999999999999</v>
      </c>
      <c r="G838" s="4">
        <v>-2.27</v>
      </c>
      <c r="H838" s="4">
        <v>1.218</v>
      </c>
      <c r="I838" s="1">
        <v>22.73</v>
      </c>
      <c r="J838" s="1">
        <v>1.986</v>
      </c>
    </row>
    <row r="839" spans="1:10" x14ac:dyDescent="0.25">
      <c r="A839" s="1">
        <v>22.75</v>
      </c>
      <c r="B839" s="1">
        <v>2.3650000000000002</v>
      </c>
      <c r="C839" s="1">
        <v>22.75</v>
      </c>
      <c r="D839" s="1">
        <v>2.0190000000000001</v>
      </c>
      <c r="E839" s="1">
        <v>22.74</v>
      </c>
      <c r="F839" s="1">
        <v>2.0299999999999998</v>
      </c>
      <c r="G839" s="4">
        <v>-2.27</v>
      </c>
      <c r="H839" s="4">
        <v>1.218</v>
      </c>
      <c r="I839" s="1">
        <v>22.76</v>
      </c>
      <c r="J839" s="1">
        <v>1.986</v>
      </c>
    </row>
    <row r="840" spans="1:10" x14ac:dyDescent="0.25">
      <c r="A840" s="1">
        <v>22.78</v>
      </c>
      <c r="B840" s="1">
        <v>2.3660000000000001</v>
      </c>
      <c r="C840" s="1">
        <v>22.79</v>
      </c>
      <c r="D840" s="1">
        <v>2.0190000000000001</v>
      </c>
      <c r="E840" s="1">
        <v>22.78</v>
      </c>
      <c r="F840" s="1">
        <v>2.0299999999999998</v>
      </c>
      <c r="G840" s="4">
        <v>-2.2599999999999998</v>
      </c>
      <c r="H840" s="4">
        <v>1.218</v>
      </c>
      <c r="I840" s="1">
        <v>22.79</v>
      </c>
      <c r="J840" s="1">
        <v>1.986</v>
      </c>
    </row>
    <row r="841" spans="1:10" x14ac:dyDescent="0.25">
      <c r="A841" s="1">
        <v>22.82</v>
      </c>
      <c r="B841" s="1">
        <v>2.3660000000000001</v>
      </c>
      <c r="C841" s="1">
        <v>22.82</v>
      </c>
      <c r="D841" s="1">
        <v>2.0190000000000001</v>
      </c>
      <c r="E841" s="1">
        <v>22.81</v>
      </c>
      <c r="F841" s="1">
        <v>2.0299999999999998</v>
      </c>
      <c r="G841" s="4">
        <v>-2.2599999999999998</v>
      </c>
      <c r="H841" s="4">
        <v>1.218</v>
      </c>
      <c r="I841" s="1">
        <v>22.83</v>
      </c>
      <c r="J841" s="1">
        <v>1.9870000000000001</v>
      </c>
    </row>
    <row r="842" spans="1:10" x14ac:dyDescent="0.25">
      <c r="A842" s="1">
        <v>22.85</v>
      </c>
      <c r="B842" s="1">
        <v>2.3660000000000001</v>
      </c>
      <c r="C842" s="1">
        <v>22.85</v>
      </c>
      <c r="D842" s="1">
        <v>2.02</v>
      </c>
      <c r="E842" s="1">
        <v>22.84</v>
      </c>
      <c r="F842" s="1">
        <v>2.0299999999999998</v>
      </c>
      <c r="G842" s="4">
        <v>-2.2599999999999998</v>
      </c>
      <c r="H842" s="4">
        <v>1.218</v>
      </c>
      <c r="I842" s="1">
        <v>22.86</v>
      </c>
      <c r="J842" s="1">
        <v>1.9870000000000001</v>
      </c>
    </row>
    <row r="843" spans="1:10" x14ac:dyDescent="0.25">
      <c r="A843" s="1">
        <v>22.88</v>
      </c>
      <c r="B843" s="1">
        <v>2.3660000000000001</v>
      </c>
      <c r="C843" s="1">
        <v>22.89</v>
      </c>
      <c r="D843" s="1">
        <v>2.02</v>
      </c>
      <c r="E843" s="1">
        <v>22.88</v>
      </c>
      <c r="F843" s="1">
        <v>2.0310000000000001</v>
      </c>
      <c r="G843" s="4">
        <v>-2.25</v>
      </c>
      <c r="H843" s="4">
        <v>1.218</v>
      </c>
      <c r="I843" s="1">
        <v>22.89</v>
      </c>
      <c r="J843" s="1">
        <v>1.9870000000000001</v>
      </c>
    </row>
    <row r="844" spans="1:10" x14ac:dyDescent="0.25">
      <c r="A844" s="1">
        <v>22.92</v>
      </c>
      <c r="B844" s="1">
        <v>2.367</v>
      </c>
      <c r="C844" s="1">
        <v>22.92</v>
      </c>
      <c r="D844" s="1">
        <v>2.02</v>
      </c>
      <c r="E844" s="1">
        <v>22.91</v>
      </c>
      <c r="F844" s="1">
        <v>2.0310000000000001</v>
      </c>
      <c r="G844" s="4">
        <v>-2.25</v>
      </c>
      <c r="H844" s="4">
        <v>1.218</v>
      </c>
      <c r="I844" s="1">
        <v>22.93</v>
      </c>
      <c r="J844" s="1">
        <v>1.988</v>
      </c>
    </row>
    <row r="845" spans="1:10" x14ac:dyDescent="0.25">
      <c r="A845" s="1">
        <v>22.95</v>
      </c>
      <c r="B845" s="1">
        <v>2.367</v>
      </c>
      <c r="C845" s="1">
        <v>22.95</v>
      </c>
      <c r="D845" s="1">
        <v>2.02</v>
      </c>
      <c r="E845" s="1">
        <v>22.94</v>
      </c>
      <c r="F845" s="1">
        <v>2.0310000000000001</v>
      </c>
      <c r="G845" s="4">
        <v>-2.25</v>
      </c>
      <c r="H845" s="4">
        <v>1.218</v>
      </c>
      <c r="I845" s="1">
        <v>22.96</v>
      </c>
      <c r="J845" s="1">
        <v>1.988</v>
      </c>
    </row>
    <row r="846" spans="1:10" x14ac:dyDescent="0.25">
      <c r="A846" s="1">
        <v>22.98</v>
      </c>
      <c r="B846" s="1">
        <v>2.367</v>
      </c>
      <c r="C846" s="1">
        <v>22.99</v>
      </c>
      <c r="D846" s="1">
        <v>2.0209999999999999</v>
      </c>
      <c r="E846" s="1">
        <v>22.98</v>
      </c>
      <c r="F846" s="1">
        <v>2.0310000000000001</v>
      </c>
      <c r="G846" s="4">
        <v>-2.2400000000000002</v>
      </c>
      <c r="H846" s="4">
        <v>1.218</v>
      </c>
      <c r="I846" s="1">
        <v>22.99</v>
      </c>
      <c r="J846" s="1">
        <v>1.988</v>
      </c>
    </row>
    <row r="847" spans="1:10" x14ac:dyDescent="0.25">
      <c r="A847" s="1">
        <v>23.02</v>
      </c>
      <c r="B847" s="1">
        <v>2.367</v>
      </c>
      <c r="C847" s="1">
        <v>23.02</v>
      </c>
      <c r="D847" s="1">
        <v>2.0209999999999999</v>
      </c>
      <c r="E847" s="1">
        <v>23.01</v>
      </c>
      <c r="F847" s="1">
        <v>2.032</v>
      </c>
      <c r="G847" s="4">
        <v>-2.2400000000000002</v>
      </c>
      <c r="H847" s="4">
        <v>1.218</v>
      </c>
      <c r="I847" s="1">
        <v>23.03</v>
      </c>
      <c r="J847" s="1">
        <v>1.988</v>
      </c>
    </row>
    <row r="848" spans="1:10" x14ac:dyDescent="0.25">
      <c r="A848" s="1">
        <v>23.05</v>
      </c>
      <c r="B848" s="1">
        <v>2.367</v>
      </c>
      <c r="C848" s="1">
        <v>23.05</v>
      </c>
      <c r="D848" s="1">
        <v>2.0209999999999999</v>
      </c>
      <c r="E848" s="1">
        <v>23.04</v>
      </c>
      <c r="F848" s="1">
        <v>2.032</v>
      </c>
      <c r="G848" s="4">
        <v>-2.2400000000000002</v>
      </c>
      <c r="H848" s="4">
        <v>1.218</v>
      </c>
      <c r="I848" s="1">
        <v>23.06</v>
      </c>
      <c r="J848" s="1">
        <v>1.9890000000000001</v>
      </c>
    </row>
    <row r="849" spans="1:10" x14ac:dyDescent="0.25">
      <c r="A849" s="1">
        <v>23.08</v>
      </c>
      <c r="B849" s="1">
        <v>2.3679999999999999</v>
      </c>
      <c r="C849" s="1">
        <v>23.09</v>
      </c>
      <c r="D849" s="1">
        <v>2.0209999999999999</v>
      </c>
      <c r="E849" s="1">
        <v>23.08</v>
      </c>
      <c r="F849" s="1">
        <v>2.032</v>
      </c>
      <c r="G849" s="4">
        <v>-2.23</v>
      </c>
      <c r="H849" s="4">
        <v>1.2190000000000001</v>
      </c>
      <c r="I849" s="1">
        <v>23.09</v>
      </c>
      <c r="J849" s="1">
        <v>1.9890000000000001</v>
      </c>
    </row>
    <row r="850" spans="1:10" x14ac:dyDescent="0.25">
      <c r="A850" s="1">
        <v>23.12</v>
      </c>
      <c r="B850" s="1">
        <v>2.3679999999999999</v>
      </c>
      <c r="C850" s="1">
        <v>23.12</v>
      </c>
      <c r="D850" s="1">
        <v>2.0219999999999998</v>
      </c>
      <c r="E850" s="1">
        <v>23.11</v>
      </c>
      <c r="F850" s="1">
        <v>2.032</v>
      </c>
      <c r="G850" s="4">
        <v>-2.23</v>
      </c>
      <c r="H850" s="4">
        <v>1.2190000000000001</v>
      </c>
      <c r="I850" s="1">
        <v>23.13</v>
      </c>
      <c r="J850" s="1">
        <v>1.9890000000000001</v>
      </c>
    </row>
    <row r="851" spans="1:10" x14ac:dyDescent="0.25">
      <c r="A851" s="1">
        <v>23.15</v>
      </c>
      <c r="B851" s="1">
        <v>2.3679999999999999</v>
      </c>
      <c r="C851" s="1">
        <v>23.15</v>
      </c>
      <c r="D851" s="1">
        <v>2.0219999999999998</v>
      </c>
      <c r="E851" s="1">
        <v>23.14</v>
      </c>
      <c r="F851" s="1">
        <v>2.032</v>
      </c>
      <c r="G851" s="4">
        <v>-2.23</v>
      </c>
      <c r="H851" s="4">
        <v>1.2190000000000001</v>
      </c>
      <c r="I851" s="1">
        <v>23.16</v>
      </c>
      <c r="J851" s="1">
        <v>1.99</v>
      </c>
    </row>
    <row r="852" spans="1:10" x14ac:dyDescent="0.25">
      <c r="A852" s="1">
        <v>23.18</v>
      </c>
      <c r="B852" s="1">
        <v>2.3679999999999999</v>
      </c>
      <c r="C852" s="1">
        <v>23.19</v>
      </c>
      <c r="D852" s="1">
        <v>2.0219999999999998</v>
      </c>
      <c r="E852" s="1">
        <v>23.18</v>
      </c>
      <c r="F852" s="1">
        <v>2.0329999999999999</v>
      </c>
      <c r="G852" s="4">
        <v>-2.2200000000000002</v>
      </c>
      <c r="H852" s="4">
        <v>1.2190000000000001</v>
      </c>
      <c r="I852" s="1">
        <v>23.19</v>
      </c>
      <c r="J852" s="1">
        <v>1.99</v>
      </c>
    </row>
    <row r="853" spans="1:10" x14ac:dyDescent="0.25">
      <c r="A853" s="1">
        <v>23.22</v>
      </c>
      <c r="B853" s="1">
        <v>2.3690000000000002</v>
      </c>
      <c r="C853" s="1">
        <v>23.22</v>
      </c>
      <c r="D853" s="1">
        <v>2.0219999999999998</v>
      </c>
      <c r="E853" s="1">
        <v>23.21</v>
      </c>
      <c r="F853" s="1">
        <v>2.0329999999999999</v>
      </c>
      <c r="G853" s="4">
        <v>-2.2200000000000002</v>
      </c>
      <c r="H853" s="4">
        <v>1.2190000000000001</v>
      </c>
      <c r="I853" s="1">
        <v>23.23</v>
      </c>
      <c r="J853" s="1">
        <v>1.99</v>
      </c>
    </row>
    <row r="854" spans="1:10" x14ac:dyDescent="0.25">
      <c r="A854" s="1">
        <v>23.25</v>
      </c>
      <c r="B854" s="1">
        <v>2.3690000000000002</v>
      </c>
      <c r="C854" s="1">
        <v>23.25</v>
      </c>
      <c r="D854" s="1">
        <v>2.0230000000000001</v>
      </c>
      <c r="E854" s="1">
        <v>23.24</v>
      </c>
      <c r="F854" s="1">
        <v>2.0329999999999999</v>
      </c>
      <c r="G854" s="4">
        <v>-2.2200000000000002</v>
      </c>
      <c r="H854" s="4">
        <v>1.2190000000000001</v>
      </c>
      <c r="I854" s="1">
        <v>23.26</v>
      </c>
      <c r="J854" s="1">
        <v>1.99</v>
      </c>
    </row>
    <row r="855" spans="1:10" x14ac:dyDescent="0.25">
      <c r="A855" s="1">
        <v>23.28</v>
      </c>
      <c r="B855" s="1">
        <v>2.3690000000000002</v>
      </c>
      <c r="C855" s="1">
        <v>23.29</v>
      </c>
      <c r="D855" s="1">
        <v>2.0230000000000001</v>
      </c>
      <c r="E855" s="1">
        <v>23.28</v>
      </c>
      <c r="F855" s="1">
        <v>2.0329999999999999</v>
      </c>
      <c r="G855" s="4">
        <v>-2.21</v>
      </c>
      <c r="H855" s="4">
        <v>1.2190000000000001</v>
      </c>
      <c r="I855" s="1">
        <v>23.29</v>
      </c>
      <c r="J855" s="1">
        <v>1.9910000000000001</v>
      </c>
    </row>
    <row r="856" spans="1:10" x14ac:dyDescent="0.25">
      <c r="A856" s="1">
        <v>23.32</v>
      </c>
      <c r="B856" s="1">
        <v>2.3690000000000002</v>
      </c>
      <c r="C856" s="1">
        <v>23.32</v>
      </c>
      <c r="D856" s="1">
        <v>2.0230000000000001</v>
      </c>
      <c r="E856" s="1">
        <v>23.31</v>
      </c>
      <c r="F856" s="1">
        <v>2.0339999999999998</v>
      </c>
      <c r="G856" s="4">
        <v>-2.21</v>
      </c>
      <c r="H856" s="4">
        <v>1.2190000000000001</v>
      </c>
      <c r="I856" s="1">
        <v>23.33</v>
      </c>
      <c r="J856" s="1">
        <v>1.9910000000000001</v>
      </c>
    </row>
    <row r="857" spans="1:10" x14ac:dyDescent="0.25">
      <c r="A857" s="1">
        <v>23.35</v>
      </c>
      <c r="B857" s="1">
        <v>2.37</v>
      </c>
      <c r="C857" s="1">
        <v>23.35</v>
      </c>
      <c r="D857" s="1">
        <v>2.0230000000000001</v>
      </c>
      <c r="E857" s="1">
        <v>23.34</v>
      </c>
      <c r="F857" s="1">
        <v>2.0339999999999998</v>
      </c>
      <c r="G857" s="4">
        <v>-2.21</v>
      </c>
      <c r="H857" s="4">
        <v>1.2190000000000001</v>
      </c>
      <c r="I857" s="1">
        <v>23.36</v>
      </c>
      <c r="J857" s="1">
        <v>1.9910000000000001</v>
      </c>
    </row>
    <row r="858" spans="1:10" x14ac:dyDescent="0.25">
      <c r="A858" s="1">
        <v>23.38</v>
      </c>
      <c r="B858" s="1">
        <v>2.37</v>
      </c>
      <c r="C858" s="1">
        <v>23.39</v>
      </c>
      <c r="D858" s="1">
        <v>2.024</v>
      </c>
      <c r="E858" s="1">
        <v>23.38</v>
      </c>
      <c r="F858" s="1">
        <v>2.0339999999999998</v>
      </c>
      <c r="G858" s="4">
        <v>-2.2000000000000002</v>
      </c>
      <c r="H858" s="4">
        <v>1.2190000000000001</v>
      </c>
      <c r="I858" s="1">
        <v>23.39</v>
      </c>
      <c r="J858" s="1">
        <v>1.992</v>
      </c>
    </row>
    <row r="859" spans="1:10" x14ac:dyDescent="0.25">
      <c r="A859" s="1">
        <v>23.42</v>
      </c>
      <c r="B859" s="1">
        <v>2.37</v>
      </c>
      <c r="C859" s="1">
        <v>23.42</v>
      </c>
      <c r="D859" s="1">
        <v>2.024</v>
      </c>
      <c r="E859" s="1">
        <v>23.41</v>
      </c>
      <c r="F859" s="1">
        <v>2.0339999999999998</v>
      </c>
      <c r="G859" s="4">
        <v>-2.2000000000000002</v>
      </c>
      <c r="H859" s="4">
        <v>1.2190000000000001</v>
      </c>
      <c r="I859" s="1">
        <v>23.43</v>
      </c>
      <c r="J859" s="1">
        <v>1.992</v>
      </c>
    </row>
    <row r="860" spans="1:10" x14ac:dyDescent="0.25">
      <c r="A860" s="1">
        <v>23.45</v>
      </c>
      <c r="B860" s="1">
        <v>2.37</v>
      </c>
      <c r="C860" s="1">
        <v>23.45</v>
      </c>
      <c r="D860" s="1">
        <v>2.024</v>
      </c>
      <c r="E860" s="1">
        <v>23.44</v>
      </c>
      <c r="F860" s="1">
        <v>2.0339999999999998</v>
      </c>
      <c r="G860" s="4">
        <v>-2.2000000000000002</v>
      </c>
      <c r="H860" s="4">
        <v>1.2190000000000001</v>
      </c>
      <c r="I860" s="1">
        <v>23.46</v>
      </c>
      <c r="J860" s="1">
        <v>1.992</v>
      </c>
    </row>
    <row r="861" spans="1:10" x14ac:dyDescent="0.25">
      <c r="A861" s="1">
        <v>23.48</v>
      </c>
      <c r="B861" s="1">
        <v>2.37</v>
      </c>
      <c r="C861" s="1">
        <v>23.49</v>
      </c>
      <c r="D861" s="1">
        <v>2.024</v>
      </c>
      <c r="E861" s="1">
        <v>23.48</v>
      </c>
      <c r="F861" s="1">
        <v>2.0350000000000001</v>
      </c>
      <c r="G861" s="4">
        <v>-2.19</v>
      </c>
      <c r="H861" s="4">
        <v>1.2190000000000001</v>
      </c>
      <c r="I861" s="1">
        <v>23.49</v>
      </c>
      <c r="J861" s="1">
        <v>1.9930000000000001</v>
      </c>
    </row>
    <row r="862" spans="1:10" x14ac:dyDescent="0.25">
      <c r="A862" s="1">
        <v>23.52</v>
      </c>
      <c r="B862" s="1">
        <v>2.371</v>
      </c>
      <c r="C862" s="1">
        <v>23.52</v>
      </c>
      <c r="D862" s="1">
        <v>2.0249999999999999</v>
      </c>
      <c r="E862" s="1">
        <v>23.51</v>
      </c>
      <c r="F862" s="1">
        <v>2.0350000000000001</v>
      </c>
      <c r="G862" s="4">
        <v>-2.19</v>
      </c>
      <c r="H862" s="4">
        <v>1.2190000000000001</v>
      </c>
      <c r="I862" s="1">
        <v>23.53</v>
      </c>
      <c r="J862" s="1">
        <v>1.9930000000000001</v>
      </c>
    </row>
    <row r="863" spans="1:10" x14ac:dyDescent="0.25">
      <c r="A863" s="1">
        <v>23.55</v>
      </c>
      <c r="B863" s="1">
        <v>2.371</v>
      </c>
      <c r="C863" s="1">
        <v>23.55</v>
      </c>
      <c r="D863" s="1">
        <v>2.0249999999999999</v>
      </c>
      <c r="E863" s="1">
        <v>23.54</v>
      </c>
      <c r="F863" s="1">
        <v>2.0350000000000001</v>
      </c>
      <c r="G863" s="4">
        <v>-2.19</v>
      </c>
      <c r="H863" s="4">
        <v>1.2190000000000001</v>
      </c>
      <c r="I863" s="1">
        <v>23.56</v>
      </c>
      <c r="J863" s="1">
        <v>1.9930000000000001</v>
      </c>
    </row>
    <row r="864" spans="1:10" x14ac:dyDescent="0.25">
      <c r="A864" s="1">
        <v>23.58</v>
      </c>
      <c r="B864" s="1">
        <v>2.371</v>
      </c>
      <c r="C864" s="1">
        <v>23.58</v>
      </c>
      <c r="D864" s="1">
        <v>2.0249999999999999</v>
      </c>
      <c r="E864" s="1">
        <v>23.58</v>
      </c>
      <c r="F864" s="1">
        <v>2.0350000000000001</v>
      </c>
      <c r="G864" s="4">
        <v>-2.1800000000000002</v>
      </c>
      <c r="H864" s="4">
        <v>1.2190000000000001</v>
      </c>
      <c r="I864" s="1">
        <v>23.59</v>
      </c>
      <c r="J864" s="1">
        <v>1.9930000000000001</v>
      </c>
    </row>
    <row r="865" spans="1:10" x14ac:dyDescent="0.25">
      <c r="A865" s="1">
        <v>23.61</v>
      </c>
      <c r="B865" s="1">
        <v>2.371</v>
      </c>
      <c r="C865" s="1">
        <v>23.62</v>
      </c>
      <c r="D865" s="1">
        <v>2.0259999999999998</v>
      </c>
      <c r="E865" s="1">
        <v>23.61</v>
      </c>
      <c r="F865" s="1">
        <v>2.0350000000000001</v>
      </c>
      <c r="G865" s="4">
        <v>-2.1800000000000002</v>
      </c>
      <c r="H865" s="4">
        <v>1.2190000000000001</v>
      </c>
      <c r="I865" s="1">
        <v>23.63</v>
      </c>
      <c r="J865" s="1">
        <v>1.994</v>
      </c>
    </row>
    <row r="866" spans="1:10" x14ac:dyDescent="0.25">
      <c r="A866" s="1">
        <v>23.65</v>
      </c>
      <c r="B866" s="1">
        <v>2.3719999999999999</v>
      </c>
      <c r="C866" s="1">
        <v>23.65</v>
      </c>
      <c r="D866" s="1">
        <v>2.0259999999999998</v>
      </c>
      <c r="E866" s="1">
        <v>23.64</v>
      </c>
      <c r="F866" s="1">
        <v>2.036</v>
      </c>
      <c r="G866" s="4">
        <v>-2.1800000000000002</v>
      </c>
      <c r="H866" s="4">
        <v>1.2190000000000001</v>
      </c>
      <c r="I866" s="1">
        <v>23.66</v>
      </c>
      <c r="J866" s="1">
        <v>1.994</v>
      </c>
    </row>
    <row r="867" spans="1:10" x14ac:dyDescent="0.25">
      <c r="A867" s="1">
        <v>23.68</v>
      </c>
      <c r="B867" s="1">
        <v>2.3719999999999999</v>
      </c>
      <c r="C867" s="1">
        <v>23.68</v>
      </c>
      <c r="D867" s="1">
        <v>2.0259999999999998</v>
      </c>
      <c r="E867" s="1">
        <v>23.68</v>
      </c>
      <c r="F867" s="1">
        <v>2.036</v>
      </c>
      <c r="G867" s="4">
        <v>-2.17</v>
      </c>
      <c r="H867" s="4">
        <v>1.2190000000000001</v>
      </c>
      <c r="I867" s="1">
        <v>23.69</v>
      </c>
      <c r="J867" s="1">
        <v>1.994</v>
      </c>
    </row>
    <row r="868" spans="1:10" x14ac:dyDescent="0.25">
      <c r="A868" s="1">
        <v>23.71</v>
      </c>
      <c r="B868" s="1">
        <v>2.3719999999999999</v>
      </c>
      <c r="C868" s="1">
        <v>23.72</v>
      </c>
      <c r="D868" s="1">
        <v>2.0259999999999998</v>
      </c>
      <c r="E868" s="1">
        <v>23.71</v>
      </c>
      <c r="F868" s="1">
        <v>2.036</v>
      </c>
      <c r="G868" s="4">
        <v>-2.17</v>
      </c>
      <c r="H868" s="4">
        <v>1.2190000000000001</v>
      </c>
      <c r="I868" s="1">
        <v>23.73</v>
      </c>
      <c r="J868" s="1">
        <v>1.9950000000000001</v>
      </c>
    </row>
    <row r="869" spans="1:10" x14ac:dyDescent="0.25">
      <c r="A869" s="1">
        <v>23.75</v>
      </c>
      <c r="B869" s="1">
        <v>2.3719999999999999</v>
      </c>
      <c r="C869" s="1">
        <v>23.75</v>
      </c>
      <c r="D869" s="1">
        <v>2.0270000000000001</v>
      </c>
      <c r="E869" s="1">
        <v>23.74</v>
      </c>
      <c r="F869" s="1">
        <v>2.036</v>
      </c>
      <c r="G869" s="4">
        <v>-2.17</v>
      </c>
      <c r="H869" s="4">
        <v>1.2190000000000001</v>
      </c>
      <c r="I869" s="1">
        <v>23.76</v>
      </c>
      <c r="J869" s="1">
        <v>1.9950000000000001</v>
      </c>
    </row>
    <row r="870" spans="1:10" x14ac:dyDescent="0.25">
      <c r="A870" s="1">
        <v>23.78</v>
      </c>
      <c r="B870" s="1">
        <v>2.3730000000000002</v>
      </c>
      <c r="C870" s="1">
        <v>23.78</v>
      </c>
      <c r="D870" s="1">
        <v>2.0270000000000001</v>
      </c>
      <c r="E870" s="1">
        <v>23.78</v>
      </c>
      <c r="F870" s="1">
        <v>2.036</v>
      </c>
      <c r="G870" s="4">
        <v>-2.16</v>
      </c>
      <c r="H870" s="4">
        <v>1.2190000000000001</v>
      </c>
      <c r="I870" s="1">
        <v>23.79</v>
      </c>
      <c r="J870" s="1">
        <v>1.9950000000000001</v>
      </c>
    </row>
    <row r="871" spans="1:10" x14ac:dyDescent="0.25">
      <c r="A871" s="1">
        <v>23.81</v>
      </c>
      <c r="B871" s="1">
        <v>2.3730000000000002</v>
      </c>
      <c r="C871" s="1">
        <v>23.82</v>
      </c>
      <c r="D871" s="1">
        <v>2.0270000000000001</v>
      </c>
      <c r="E871" s="1">
        <v>23.81</v>
      </c>
      <c r="F871" s="1">
        <v>2.036</v>
      </c>
      <c r="G871" s="4">
        <v>-2.16</v>
      </c>
      <c r="H871" s="4">
        <v>1.2190000000000001</v>
      </c>
      <c r="I871" s="1">
        <v>23.83</v>
      </c>
      <c r="J871" s="1">
        <v>1.9950000000000001</v>
      </c>
    </row>
    <row r="872" spans="1:10" x14ac:dyDescent="0.25">
      <c r="A872" s="1">
        <v>23.85</v>
      </c>
      <c r="B872" s="1">
        <v>2.3730000000000002</v>
      </c>
      <c r="C872" s="1">
        <v>23.85</v>
      </c>
      <c r="D872" s="1">
        <v>2.0270000000000001</v>
      </c>
      <c r="E872" s="1">
        <v>23.84</v>
      </c>
      <c r="F872" s="1">
        <v>2.0369999999999999</v>
      </c>
      <c r="G872" s="4">
        <v>-2.16</v>
      </c>
      <c r="H872" s="4">
        <v>1.2190000000000001</v>
      </c>
      <c r="I872" s="1">
        <v>23.86</v>
      </c>
      <c r="J872" s="1">
        <v>1.996</v>
      </c>
    </row>
    <row r="873" spans="1:10" x14ac:dyDescent="0.25">
      <c r="A873" s="1">
        <v>23.88</v>
      </c>
      <c r="B873" s="1">
        <v>2.3730000000000002</v>
      </c>
      <c r="C873" s="1">
        <v>23.88</v>
      </c>
      <c r="D873" s="1">
        <v>2.028</v>
      </c>
      <c r="E873" s="1">
        <v>23.88</v>
      </c>
      <c r="F873" s="1">
        <v>2.0369999999999999</v>
      </c>
      <c r="G873" s="4">
        <v>-2.15</v>
      </c>
      <c r="H873" s="4">
        <v>1.2190000000000001</v>
      </c>
      <c r="I873" s="1">
        <v>23.89</v>
      </c>
      <c r="J873" s="1">
        <v>1.996</v>
      </c>
    </row>
    <row r="874" spans="1:10" x14ac:dyDescent="0.25">
      <c r="A874" s="1">
        <v>23.91</v>
      </c>
      <c r="B874" s="1">
        <v>2.3730000000000002</v>
      </c>
      <c r="C874" s="1">
        <v>23.92</v>
      </c>
      <c r="D874" s="1">
        <v>2.028</v>
      </c>
      <c r="E874" s="1">
        <v>23.91</v>
      </c>
      <c r="F874" s="1">
        <v>2.0369999999999999</v>
      </c>
      <c r="G874" s="4">
        <v>-2.15</v>
      </c>
      <c r="H874" s="4">
        <v>1.2190000000000001</v>
      </c>
      <c r="I874" s="1">
        <v>23.93</v>
      </c>
      <c r="J874" s="1">
        <v>1.996</v>
      </c>
    </row>
    <row r="875" spans="1:10" x14ac:dyDescent="0.25">
      <c r="A875" s="1">
        <v>23.95</v>
      </c>
      <c r="B875" s="1">
        <v>2.3730000000000002</v>
      </c>
      <c r="C875" s="1">
        <v>23.95</v>
      </c>
      <c r="D875" s="1">
        <v>2.028</v>
      </c>
      <c r="E875" s="1">
        <v>23.94</v>
      </c>
      <c r="F875" s="1">
        <v>2.0369999999999999</v>
      </c>
      <c r="G875" s="4">
        <v>-2.15</v>
      </c>
      <c r="H875" s="4">
        <v>1.2190000000000001</v>
      </c>
      <c r="I875" s="1">
        <v>23.96</v>
      </c>
      <c r="J875" s="1">
        <v>1.9970000000000001</v>
      </c>
    </row>
    <row r="876" spans="1:10" x14ac:dyDescent="0.25">
      <c r="A876" s="1">
        <v>23.98</v>
      </c>
      <c r="B876" s="1">
        <v>2.3740000000000001</v>
      </c>
      <c r="C876" s="1">
        <v>23.98</v>
      </c>
      <c r="D876" s="1">
        <v>2.028</v>
      </c>
      <c r="E876" s="1">
        <v>23.98</v>
      </c>
      <c r="F876" s="1">
        <v>2.0369999999999999</v>
      </c>
      <c r="G876" s="4">
        <v>-2.14</v>
      </c>
      <c r="H876" s="4">
        <v>1.2190000000000001</v>
      </c>
      <c r="I876" s="1">
        <v>23.99</v>
      </c>
      <c r="J876" s="1">
        <v>1.9970000000000001</v>
      </c>
    </row>
    <row r="877" spans="1:10" x14ac:dyDescent="0.25">
      <c r="A877" s="1">
        <v>24.01</v>
      </c>
      <c r="B877" s="1">
        <v>2.3740000000000001</v>
      </c>
      <c r="C877" s="1">
        <v>24.02</v>
      </c>
      <c r="D877" s="1">
        <v>2.028</v>
      </c>
      <c r="E877" s="1">
        <v>24.01</v>
      </c>
      <c r="F877" s="1">
        <v>2.0369999999999999</v>
      </c>
      <c r="G877" s="4">
        <v>-2.14</v>
      </c>
      <c r="H877" s="4">
        <v>1.2190000000000001</v>
      </c>
      <c r="I877" s="1">
        <v>24.03</v>
      </c>
      <c r="J877" s="1">
        <v>1.9970000000000001</v>
      </c>
    </row>
    <row r="878" spans="1:10" x14ac:dyDescent="0.25">
      <c r="A878" s="1">
        <v>24.05</v>
      </c>
      <c r="B878" s="1">
        <v>2.3740000000000001</v>
      </c>
      <c r="C878" s="1">
        <v>24.05</v>
      </c>
      <c r="D878" s="1">
        <v>2.0289999999999999</v>
      </c>
      <c r="E878" s="1">
        <v>24.04</v>
      </c>
      <c r="F878" s="1">
        <v>2.0379999999999998</v>
      </c>
      <c r="G878" s="4">
        <v>-2.14</v>
      </c>
      <c r="H878" s="4">
        <v>1.2190000000000001</v>
      </c>
      <c r="I878" s="1">
        <v>24.06</v>
      </c>
      <c r="J878" s="1">
        <v>1.9970000000000001</v>
      </c>
    </row>
    <row r="879" spans="1:10" x14ac:dyDescent="0.25">
      <c r="A879" s="1">
        <v>24.08</v>
      </c>
      <c r="B879" s="1">
        <v>2.3740000000000001</v>
      </c>
      <c r="C879" s="1">
        <v>24.08</v>
      </c>
      <c r="D879" s="1">
        <v>2.0289999999999999</v>
      </c>
      <c r="E879" s="1">
        <v>24.08</v>
      </c>
      <c r="F879" s="1">
        <v>2.0379999999999998</v>
      </c>
      <c r="G879" s="4">
        <v>-2.13</v>
      </c>
      <c r="H879" s="4">
        <v>1.2190000000000001</v>
      </c>
      <c r="I879" s="1">
        <v>24.09</v>
      </c>
      <c r="J879" s="1">
        <v>1.998</v>
      </c>
    </row>
    <row r="880" spans="1:10" x14ac:dyDescent="0.25">
      <c r="A880" s="1">
        <v>24.11</v>
      </c>
      <c r="B880" s="1">
        <v>2.3740000000000001</v>
      </c>
      <c r="C880" s="1">
        <v>24.12</v>
      </c>
      <c r="D880" s="1">
        <v>2.0289999999999999</v>
      </c>
      <c r="E880" s="1">
        <v>24.11</v>
      </c>
      <c r="F880" s="1">
        <v>2.0379999999999998</v>
      </c>
      <c r="G880" s="4">
        <v>-2.13</v>
      </c>
      <c r="H880" s="4">
        <v>1.2190000000000001</v>
      </c>
      <c r="I880" s="1">
        <v>24.13</v>
      </c>
      <c r="J880" s="1">
        <v>1.998</v>
      </c>
    </row>
    <row r="881" spans="1:10" x14ac:dyDescent="0.25">
      <c r="A881" s="1">
        <v>24.15</v>
      </c>
      <c r="B881" s="1">
        <v>2.3740000000000001</v>
      </c>
      <c r="C881" s="1">
        <v>24.15</v>
      </c>
      <c r="D881" s="1">
        <v>2.0289999999999999</v>
      </c>
      <c r="E881" s="1">
        <v>24.14</v>
      </c>
      <c r="F881" s="1">
        <v>2.0379999999999998</v>
      </c>
      <c r="G881" s="4">
        <v>-2.13</v>
      </c>
      <c r="H881" s="4">
        <v>1.2190000000000001</v>
      </c>
      <c r="I881" s="1">
        <v>24.16</v>
      </c>
      <c r="J881" s="1">
        <v>1.998</v>
      </c>
    </row>
    <row r="882" spans="1:10" x14ac:dyDescent="0.25">
      <c r="A882" s="1">
        <v>24.18</v>
      </c>
      <c r="B882" s="1">
        <v>2.375</v>
      </c>
      <c r="C882" s="1">
        <v>24.18</v>
      </c>
      <c r="D882" s="1">
        <v>2.0299999999999998</v>
      </c>
      <c r="E882" s="1">
        <v>24.18</v>
      </c>
      <c r="F882" s="1">
        <v>2.0379999999999998</v>
      </c>
      <c r="G882" s="4">
        <v>-2.12</v>
      </c>
      <c r="H882" s="4">
        <v>1.2190000000000001</v>
      </c>
      <c r="I882" s="1">
        <v>24.19</v>
      </c>
      <c r="J882" s="1">
        <v>1.9990000000000001</v>
      </c>
    </row>
    <row r="883" spans="1:10" x14ac:dyDescent="0.25">
      <c r="A883" s="1">
        <v>24.21</v>
      </c>
      <c r="B883" s="1">
        <v>2.375</v>
      </c>
      <c r="C883" s="1">
        <v>24.22</v>
      </c>
      <c r="D883" s="1">
        <v>2.0299999999999998</v>
      </c>
      <c r="E883" s="1">
        <v>24.21</v>
      </c>
      <c r="F883" s="1">
        <v>2.0390000000000001</v>
      </c>
      <c r="G883" s="4">
        <v>-2.12</v>
      </c>
      <c r="H883" s="4">
        <v>1.2190000000000001</v>
      </c>
      <c r="I883" s="1">
        <v>24.23</v>
      </c>
      <c r="J883" s="1">
        <v>1.9990000000000001</v>
      </c>
    </row>
    <row r="884" spans="1:10" x14ac:dyDescent="0.25">
      <c r="A884" s="1">
        <v>24.25</v>
      </c>
      <c r="B884" s="1">
        <v>2.375</v>
      </c>
      <c r="C884" s="1">
        <v>24.25</v>
      </c>
      <c r="D884" s="1">
        <v>2.0299999999999998</v>
      </c>
      <c r="E884" s="1">
        <v>24.24</v>
      </c>
      <c r="F884" s="1">
        <v>2.0390000000000001</v>
      </c>
      <c r="G884" s="4">
        <v>-2.12</v>
      </c>
      <c r="H884" s="4">
        <v>1.2190000000000001</v>
      </c>
      <c r="I884" s="1">
        <v>24.26</v>
      </c>
      <c r="J884" s="1">
        <v>1.9990000000000001</v>
      </c>
    </row>
    <row r="885" spans="1:10" x14ac:dyDescent="0.25">
      <c r="A885" s="1">
        <v>24.28</v>
      </c>
      <c r="B885" s="1">
        <v>2.375</v>
      </c>
      <c r="C885" s="1">
        <v>24.28</v>
      </c>
      <c r="D885" s="1">
        <v>2.0299999999999998</v>
      </c>
      <c r="E885" s="1">
        <v>24.28</v>
      </c>
      <c r="F885" s="1">
        <v>2.0390000000000001</v>
      </c>
      <c r="G885" s="4">
        <v>-2.11</v>
      </c>
      <c r="H885" s="4">
        <v>1.2190000000000001</v>
      </c>
      <c r="I885" s="1">
        <v>24.29</v>
      </c>
      <c r="J885" s="1">
        <v>2</v>
      </c>
    </row>
    <row r="886" spans="1:10" x14ac:dyDescent="0.25">
      <c r="A886" s="1">
        <v>24.31</v>
      </c>
      <c r="B886" s="1">
        <v>2.375</v>
      </c>
      <c r="C886" s="1">
        <v>24.32</v>
      </c>
      <c r="D886" s="1">
        <v>2.0310000000000001</v>
      </c>
      <c r="E886" s="1">
        <v>24.31</v>
      </c>
      <c r="F886" s="1">
        <v>2.0390000000000001</v>
      </c>
      <c r="G886" s="4">
        <v>-2.11</v>
      </c>
      <c r="H886" s="4">
        <v>1.2190000000000001</v>
      </c>
      <c r="I886" s="1">
        <v>24.33</v>
      </c>
      <c r="J886" s="1">
        <v>2</v>
      </c>
    </row>
    <row r="887" spans="1:10" x14ac:dyDescent="0.25">
      <c r="A887" s="1">
        <v>24.35</v>
      </c>
      <c r="B887" s="1">
        <v>2.375</v>
      </c>
      <c r="C887" s="1">
        <v>24.35</v>
      </c>
      <c r="D887" s="1">
        <v>2.0310000000000001</v>
      </c>
      <c r="E887" s="1">
        <v>24.34</v>
      </c>
      <c r="F887" s="1">
        <v>2.0390000000000001</v>
      </c>
      <c r="G887" s="4">
        <v>-2.11</v>
      </c>
      <c r="H887" s="4">
        <v>1.2190000000000001</v>
      </c>
      <c r="I887" s="1">
        <v>24.36</v>
      </c>
      <c r="J887" s="1">
        <v>2</v>
      </c>
    </row>
    <row r="888" spans="1:10" x14ac:dyDescent="0.25">
      <c r="A888" s="1">
        <v>24.38</v>
      </c>
      <c r="B888" s="1">
        <v>2.3759999999999999</v>
      </c>
      <c r="C888" s="1">
        <v>24.38</v>
      </c>
      <c r="D888" s="1">
        <v>2.0310000000000001</v>
      </c>
      <c r="E888" s="1">
        <v>24.38</v>
      </c>
      <c r="F888" s="1">
        <v>2.04</v>
      </c>
      <c r="G888" s="4">
        <v>-2.1</v>
      </c>
      <c r="H888" s="4">
        <v>1.2190000000000001</v>
      </c>
      <c r="I888" s="1">
        <v>24.39</v>
      </c>
      <c r="J888" s="1">
        <v>2</v>
      </c>
    </row>
    <row r="889" spans="1:10" x14ac:dyDescent="0.25">
      <c r="A889" s="1">
        <v>24.41</v>
      </c>
      <c r="B889" s="1">
        <v>2.3759999999999999</v>
      </c>
      <c r="C889" s="1">
        <v>24.42</v>
      </c>
      <c r="D889" s="1">
        <v>2.0310000000000001</v>
      </c>
      <c r="E889" s="1">
        <v>24.41</v>
      </c>
      <c r="F889" s="1">
        <v>2.04</v>
      </c>
      <c r="G889" s="4">
        <v>-2.1</v>
      </c>
      <c r="H889" s="4">
        <v>1.2190000000000001</v>
      </c>
      <c r="I889" s="1">
        <v>24.43</v>
      </c>
      <c r="J889" s="1">
        <v>2.0009999999999999</v>
      </c>
    </row>
    <row r="890" spans="1:10" x14ac:dyDescent="0.25">
      <c r="A890" s="1">
        <v>24.45</v>
      </c>
      <c r="B890" s="1">
        <v>2.3759999999999999</v>
      </c>
      <c r="C890" s="1">
        <v>24.45</v>
      </c>
      <c r="D890" s="1">
        <v>2.032</v>
      </c>
      <c r="E890" s="1">
        <v>24.44</v>
      </c>
      <c r="F890" s="1">
        <v>2.04</v>
      </c>
      <c r="G890" s="4">
        <v>-2.1</v>
      </c>
      <c r="H890" s="4">
        <v>1.2190000000000001</v>
      </c>
      <c r="I890" s="1">
        <v>24.46</v>
      </c>
      <c r="J890" s="1">
        <v>2.0009999999999999</v>
      </c>
    </row>
    <row r="891" spans="1:10" x14ac:dyDescent="0.25">
      <c r="A891" s="1">
        <v>24.48</v>
      </c>
      <c r="B891" s="1">
        <v>2.3759999999999999</v>
      </c>
      <c r="C891" s="1">
        <v>24.48</v>
      </c>
      <c r="D891" s="1">
        <v>2.032</v>
      </c>
      <c r="E891" s="1">
        <v>24.48</v>
      </c>
      <c r="F891" s="1">
        <v>2.04</v>
      </c>
      <c r="G891" s="4">
        <v>-2.09</v>
      </c>
      <c r="H891" s="4">
        <v>1.22</v>
      </c>
      <c r="I891" s="1">
        <v>24.49</v>
      </c>
      <c r="J891" s="1">
        <v>2.0009999999999999</v>
      </c>
    </row>
    <row r="892" spans="1:10" x14ac:dyDescent="0.25">
      <c r="A892" s="1">
        <v>24.51</v>
      </c>
      <c r="B892" s="1">
        <v>2.3759999999999999</v>
      </c>
      <c r="C892" s="1">
        <v>24.52</v>
      </c>
      <c r="D892" s="1">
        <v>2.032</v>
      </c>
      <c r="E892" s="1">
        <v>24.51</v>
      </c>
      <c r="F892" s="1">
        <v>2.04</v>
      </c>
      <c r="G892" s="4">
        <v>-2.09</v>
      </c>
      <c r="H892" s="4">
        <v>1.22</v>
      </c>
      <c r="I892" s="1">
        <v>24.53</v>
      </c>
      <c r="J892" s="1">
        <v>2.0019999999999998</v>
      </c>
    </row>
    <row r="893" spans="1:10" x14ac:dyDescent="0.25">
      <c r="A893" s="1">
        <v>24.55</v>
      </c>
      <c r="B893" s="1">
        <v>2.3759999999999999</v>
      </c>
      <c r="C893" s="1">
        <v>24.55</v>
      </c>
      <c r="D893" s="1">
        <v>2.032</v>
      </c>
      <c r="E893" s="1">
        <v>24.54</v>
      </c>
      <c r="F893" s="1">
        <v>2.04</v>
      </c>
      <c r="G893" s="4">
        <v>-2.09</v>
      </c>
      <c r="H893" s="4">
        <v>1.22</v>
      </c>
      <c r="I893" s="1">
        <v>24.56</v>
      </c>
      <c r="J893" s="1">
        <v>2.0019999999999998</v>
      </c>
    </row>
    <row r="894" spans="1:10" x14ac:dyDescent="0.25">
      <c r="A894" s="1">
        <v>24.58</v>
      </c>
      <c r="B894" s="1">
        <v>2.3769999999999998</v>
      </c>
      <c r="C894" s="1">
        <v>24.58</v>
      </c>
      <c r="D894" s="1">
        <v>2.0329999999999999</v>
      </c>
      <c r="E894" s="1">
        <v>24.58</v>
      </c>
      <c r="F894" s="1">
        <v>2.04</v>
      </c>
      <c r="G894" s="4">
        <v>-2.08</v>
      </c>
      <c r="H894" s="4">
        <v>1.22</v>
      </c>
      <c r="I894" s="1">
        <v>24.59</v>
      </c>
      <c r="J894" s="1">
        <v>2.0019999999999998</v>
      </c>
    </row>
    <row r="895" spans="1:10" x14ac:dyDescent="0.25">
      <c r="A895" s="1">
        <v>24.61</v>
      </c>
      <c r="B895" s="1">
        <v>2.3769999999999998</v>
      </c>
      <c r="C895" s="1">
        <v>24.62</v>
      </c>
      <c r="D895" s="1">
        <v>2.0329999999999999</v>
      </c>
      <c r="E895" s="1">
        <v>24.61</v>
      </c>
      <c r="F895" s="1">
        <v>2.0409999999999999</v>
      </c>
      <c r="G895" s="4">
        <v>-2.08</v>
      </c>
      <c r="H895" s="4">
        <v>1.22</v>
      </c>
      <c r="I895" s="1">
        <v>24.63</v>
      </c>
      <c r="J895" s="1">
        <v>2.0019999999999998</v>
      </c>
    </row>
    <row r="896" spans="1:10" x14ac:dyDescent="0.25">
      <c r="A896" s="1">
        <v>24.65</v>
      </c>
      <c r="B896" s="1">
        <v>2.3769999999999998</v>
      </c>
      <c r="C896" s="1">
        <v>24.65</v>
      </c>
      <c r="D896" s="1">
        <v>2.0329999999999999</v>
      </c>
      <c r="E896" s="1">
        <v>24.64</v>
      </c>
      <c r="F896" s="1">
        <v>2.0409999999999999</v>
      </c>
      <c r="G896" s="4">
        <v>-2.08</v>
      </c>
      <c r="H896" s="4">
        <v>1.22</v>
      </c>
      <c r="I896" s="1">
        <v>24.66</v>
      </c>
      <c r="J896" s="1">
        <v>2.0030000000000001</v>
      </c>
    </row>
    <row r="897" spans="1:10" x14ac:dyDescent="0.25">
      <c r="A897" s="1">
        <v>24.68</v>
      </c>
      <c r="B897" s="1">
        <v>2.3769999999999998</v>
      </c>
      <c r="C897" s="1">
        <v>24.68</v>
      </c>
      <c r="D897" s="1">
        <v>2.0329999999999999</v>
      </c>
      <c r="E897" s="1">
        <v>24.68</v>
      </c>
      <c r="F897" s="1">
        <v>2.0409999999999999</v>
      </c>
      <c r="G897" s="4">
        <v>-2.0699999999999998</v>
      </c>
      <c r="H897" s="4">
        <v>1.22</v>
      </c>
      <c r="I897" s="1">
        <v>24.69</v>
      </c>
      <c r="J897" s="1">
        <v>2.0030000000000001</v>
      </c>
    </row>
    <row r="898" spans="1:10" x14ac:dyDescent="0.25">
      <c r="A898" s="1">
        <v>24.71</v>
      </c>
      <c r="B898" s="1">
        <v>2.3769999999999998</v>
      </c>
      <c r="C898" s="1">
        <v>24.72</v>
      </c>
      <c r="D898" s="1">
        <v>2.0329999999999999</v>
      </c>
      <c r="E898" s="1">
        <v>24.71</v>
      </c>
      <c r="F898" s="1">
        <v>2.0409999999999999</v>
      </c>
      <c r="G898" s="4">
        <v>-2.0699999999999998</v>
      </c>
      <c r="H898" s="4">
        <v>1.22</v>
      </c>
      <c r="I898" s="1">
        <v>24.73</v>
      </c>
      <c r="J898" s="1">
        <v>2.0030000000000001</v>
      </c>
    </row>
    <row r="899" spans="1:10" x14ac:dyDescent="0.25">
      <c r="A899" s="1">
        <v>24.75</v>
      </c>
      <c r="B899" s="1">
        <v>2.3769999999999998</v>
      </c>
      <c r="C899" s="1">
        <v>24.75</v>
      </c>
      <c r="D899" s="1">
        <v>2.0339999999999998</v>
      </c>
      <c r="E899" s="1">
        <v>24.74</v>
      </c>
      <c r="F899" s="1">
        <v>2.0409999999999999</v>
      </c>
      <c r="G899" s="4">
        <v>-2.0699999999999998</v>
      </c>
      <c r="H899" s="4">
        <v>1.22</v>
      </c>
      <c r="I899" s="1">
        <v>24.76</v>
      </c>
      <c r="J899" s="1">
        <v>2.0030000000000001</v>
      </c>
    </row>
    <row r="900" spans="1:10" x14ac:dyDescent="0.25">
      <c r="A900" s="1">
        <v>24.78</v>
      </c>
      <c r="B900" s="1">
        <v>2.3769999999999998</v>
      </c>
      <c r="C900" s="1">
        <v>24.78</v>
      </c>
      <c r="D900" s="1">
        <v>2.0339999999999998</v>
      </c>
      <c r="E900" s="1">
        <v>24.78</v>
      </c>
      <c r="F900" s="1">
        <v>2.0409999999999999</v>
      </c>
      <c r="G900" s="4">
        <v>-2.06</v>
      </c>
      <c r="H900" s="4">
        <v>1.22</v>
      </c>
      <c r="I900" s="1">
        <v>24.79</v>
      </c>
      <c r="J900" s="1">
        <v>2.004</v>
      </c>
    </row>
    <row r="901" spans="1:10" x14ac:dyDescent="0.25">
      <c r="A901" s="1">
        <v>24.81</v>
      </c>
      <c r="B901" s="1">
        <v>2.3780000000000001</v>
      </c>
      <c r="C901" s="1">
        <v>24.82</v>
      </c>
      <c r="D901" s="1">
        <v>2.0339999999999998</v>
      </c>
      <c r="E901" s="1">
        <v>24.81</v>
      </c>
      <c r="F901" s="1">
        <v>2.0409999999999999</v>
      </c>
      <c r="G901" s="4">
        <v>-2.06</v>
      </c>
      <c r="H901" s="4">
        <v>1.22</v>
      </c>
      <c r="I901" s="1">
        <v>24.83</v>
      </c>
      <c r="J901" s="1">
        <v>2.004</v>
      </c>
    </row>
    <row r="902" spans="1:10" x14ac:dyDescent="0.25">
      <c r="A902" s="1">
        <v>24.85</v>
      </c>
      <c r="B902" s="1">
        <v>2.3780000000000001</v>
      </c>
      <c r="C902" s="1">
        <v>24.85</v>
      </c>
      <c r="D902" s="1">
        <v>2.0339999999999998</v>
      </c>
      <c r="E902" s="1">
        <v>24.84</v>
      </c>
      <c r="F902" s="1">
        <v>2.0419999999999998</v>
      </c>
      <c r="G902" s="4">
        <v>-2.06</v>
      </c>
      <c r="H902" s="4">
        <v>1.22</v>
      </c>
      <c r="I902" s="1">
        <v>24.86</v>
      </c>
      <c r="J902" s="1">
        <v>2.004</v>
      </c>
    </row>
    <row r="903" spans="1:10" x14ac:dyDescent="0.25">
      <c r="A903" s="1">
        <v>24.88</v>
      </c>
      <c r="B903" s="1">
        <v>2.3780000000000001</v>
      </c>
      <c r="C903" s="1">
        <v>24.88</v>
      </c>
      <c r="D903" s="1">
        <v>2.0339999999999998</v>
      </c>
      <c r="E903" s="1">
        <v>24.88</v>
      </c>
      <c r="F903" s="1">
        <v>2.0419999999999998</v>
      </c>
      <c r="G903" s="4">
        <v>-2.0499999999999998</v>
      </c>
      <c r="H903" s="4">
        <v>1.22</v>
      </c>
      <c r="I903" s="1">
        <v>24.89</v>
      </c>
      <c r="J903" s="1">
        <v>2.004</v>
      </c>
    </row>
    <row r="904" spans="1:10" x14ac:dyDescent="0.25">
      <c r="A904" s="1">
        <v>24.91</v>
      </c>
      <c r="B904" s="1">
        <v>2.3780000000000001</v>
      </c>
      <c r="C904" s="1">
        <v>24.92</v>
      </c>
      <c r="D904" s="1">
        <v>2.0350000000000001</v>
      </c>
      <c r="E904" s="1">
        <v>24.91</v>
      </c>
      <c r="F904" s="1">
        <v>2.0419999999999998</v>
      </c>
      <c r="G904" s="4">
        <v>-2.0499999999999998</v>
      </c>
      <c r="H904" s="4">
        <v>1.22</v>
      </c>
      <c r="I904" s="1">
        <v>24.93</v>
      </c>
      <c r="J904" s="1">
        <v>2.004</v>
      </c>
    </row>
    <row r="905" spans="1:10" x14ac:dyDescent="0.25">
      <c r="A905" s="1">
        <v>24.95</v>
      </c>
      <c r="B905" s="1">
        <v>2.3780000000000001</v>
      </c>
      <c r="C905" s="1">
        <v>24.95</v>
      </c>
      <c r="D905" s="1">
        <v>2.0350000000000001</v>
      </c>
      <c r="E905" s="1">
        <v>24.94</v>
      </c>
      <c r="F905" s="1">
        <v>2.0419999999999998</v>
      </c>
      <c r="G905" s="4">
        <v>-2.0499999999999998</v>
      </c>
      <c r="H905" s="4">
        <v>1.22</v>
      </c>
      <c r="I905" s="1">
        <v>24.96</v>
      </c>
      <c r="J905" s="1">
        <v>2.0049999999999999</v>
      </c>
    </row>
    <row r="906" spans="1:10" x14ac:dyDescent="0.25">
      <c r="A906" s="1">
        <v>24.98</v>
      </c>
      <c r="B906" s="1">
        <v>2.3780000000000001</v>
      </c>
      <c r="C906" s="1">
        <v>24.98</v>
      </c>
      <c r="D906" s="1">
        <v>2.0350000000000001</v>
      </c>
      <c r="E906" s="1">
        <v>24.98</v>
      </c>
      <c r="F906" s="1">
        <v>2.0419999999999998</v>
      </c>
      <c r="G906" s="4">
        <v>-2.04</v>
      </c>
      <c r="H906" s="4">
        <v>1.22</v>
      </c>
      <c r="I906" s="1">
        <v>24.99</v>
      </c>
      <c r="J906" s="1">
        <v>2.0049999999999999</v>
      </c>
    </row>
    <row r="907" spans="1:10" x14ac:dyDescent="0.25">
      <c r="G907" s="4">
        <v>-2.04</v>
      </c>
      <c r="H907" s="4">
        <v>1.22</v>
      </c>
    </row>
    <row r="908" spans="1:10" x14ac:dyDescent="0.25">
      <c r="G908" s="4">
        <v>-2.04</v>
      </c>
      <c r="H908" s="4">
        <v>1.22</v>
      </c>
    </row>
    <row r="909" spans="1:10" x14ac:dyDescent="0.25">
      <c r="G909" s="4">
        <v>-2.0299999999999998</v>
      </c>
      <c r="H909" s="4">
        <v>1.22</v>
      </c>
    </row>
    <row r="910" spans="1:10" x14ac:dyDescent="0.25">
      <c r="G910" s="4">
        <v>-2.0299999999999998</v>
      </c>
      <c r="H910" s="4">
        <v>1.22</v>
      </c>
    </row>
    <row r="911" spans="1:10" x14ac:dyDescent="0.25">
      <c r="G911" s="4">
        <v>-2.0299999999999998</v>
      </c>
      <c r="H911" s="4">
        <v>1.22</v>
      </c>
    </row>
    <row r="912" spans="1:10" x14ac:dyDescent="0.25">
      <c r="G912" s="4">
        <v>-2.02</v>
      </c>
      <c r="H912" s="4">
        <v>1.22</v>
      </c>
    </row>
    <row r="913" spans="7:8" x14ac:dyDescent="0.25">
      <c r="G913" s="4">
        <v>-2.02</v>
      </c>
      <c r="H913" s="4">
        <v>1.22</v>
      </c>
    </row>
    <row r="914" spans="7:8" x14ac:dyDescent="0.25">
      <c r="G914" s="4">
        <v>-2.02</v>
      </c>
      <c r="H914" s="4">
        <v>1.22</v>
      </c>
    </row>
    <row r="915" spans="7:8" x14ac:dyDescent="0.25">
      <c r="G915" s="4">
        <v>-2.0099999999999998</v>
      </c>
      <c r="H915" s="4">
        <v>1.22</v>
      </c>
    </row>
    <row r="916" spans="7:8" x14ac:dyDescent="0.25">
      <c r="G916" s="4">
        <v>-2.0099999999999998</v>
      </c>
      <c r="H916" s="4">
        <v>1.22</v>
      </c>
    </row>
    <row r="917" spans="7:8" x14ac:dyDescent="0.25">
      <c r="G917" s="4">
        <v>-2.0099999999999998</v>
      </c>
      <c r="H917" s="4">
        <v>1.22</v>
      </c>
    </row>
    <row r="918" spans="7:8" x14ac:dyDescent="0.25">
      <c r="G918" s="4">
        <v>-2</v>
      </c>
      <c r="H918" s="4">
        <v>1.22</v>
      </c>
    </row>
    <row r="919" spans="7:8" x14ac:dyDescent="0.25">
      <c r="G919" s="4">
        <v>-2</v>
      </c>
      <c r="H919" s="4">
        <v>1.22</v>
      </c>
    </row>
    <row r="920" spans="7:8" x14ac:dyDescent="0.25">
      <c r="G920" s="4">
        <v>-2</v>
      </c>
      <c r="H920" s="4">
        <v>1.22</v>
      </c>
    </row>
    <row r="921" spans="7:8" x14ac:dyDescent="0.25">
      <c r="G921" s="4">
        <v>-1.99</v>
      </c>
      <c r="H921" s="4">
        <v>1.22</v>
      </c>
    </row>
    <row r="922" spans="7:8" x14ac:dyDescent="0.25">
      <c r="G922" s="4">
        <v>-1.99</v>
      </c>
      <c r="H922" s="4">
        <v>1.22</v>
      </c>
    </row>
    <row r="923" spans="7:8" x14ac:dyDescent="0.25">
      <c r="G923" s="4">
        <v>-1.99</v>
      </c>
      <c r="H923" s="4">
        <v>1.22</v>
      </c>
    </row>
    <row r="924" spans="7:8" x14ac:dyDescent="0.25">
      <c r="G924" s="4">
        <v>-1.98</v>
      </c>
      <c r="H924" s="4">
        <v>1.2210000000000001</v>
      </c>
    </row>
    <row r="925" spans="7:8" x14ac:dyDescent="0.25">
      <c r="G925" s="4">
        <v>-1.98</v>
      </c>
      <c r="H925" s="4">
        <v>1.2210000000000001</v>
      </c>
    </row>
    <row r="926" spans="7:8" x14ac:dyDescent="0.25">
      <c r="G926" s="4">
        <v>-1.98</v>
      </c>
      <c r="H926" s="4">
        <v>1.2210000000000001</v>
      </c>
    </row>
    <row r="927" spans="7:8" x14ac:dyDescent="0.25">
      <c r="G927" s="4">
        <v>-1.97</v>
      </c>
      <c r="H927" s="4">
        <v>1.2210000000000001</v>
      </c>
    </row>
    <row r="928" spans="7:8" x14ac:dyDescent="0.25">
      <c r="G928" s="4">
        <v>-1.97</v>
      </c>
      <c r="H928" s="4">
        <v>1.2210000000000001</v>
      </c>
    </row>
    <row r="929" spans="7:8" x14ac:dyDescent="0.25">
      <c r="G929" s="4">
        <v>-1.97</v>
      </c>
      <c r="H929" s="4">
        <v>1.2210000000000001</v>
      </c>
    </row>
    <row r="930" spans="7:8" x14ac:dyDescent="0.25">
      <c r="G930" s="4">
        <v>-1.96</v>
      </c>
      <c r="H930" s="4">
        <v>1.2210000000000001</v>
      </c>
    </row>
    <row r="931" spans="7:8" x14ac:dyDescent="0.25">
      <c r="G931" s="4">
        <v>-1.96</v>
      </c>
      <c r="H931" s="4">
        <v>1.2210000000000001</v>
      </c>
    </row>
    <row r="932" spans="7:8" x14ac:dyDescent="0.25">
      <c r="G932" s="4">
        <v>-1.96</v>
      </c>
      <c r="H932" s="4">
        <v>1.2210000000000001</v>
      </c>
    </row>
    <row r="933" spans="7:8" x14ac:dyDescent="0.25">
      <c r="G933" s="4">
        <v>-1.95</v>
      </c>
      <c r="H933" s="4">
        <v>1.2210000000000001</v>
      </c>
    </row>
    <row r="934" spans="7:8" x14ac:dyDescent="0.25">
      <c r="G934" s="4">
        <v>-1.95</v>
      </c>
      <c r="H934" s="4">
        <v>1.2210000000000001</v>
      </c>
    </row>
    <row r="935" spans="7:8" x14ac:dyDescent="0.25">
      <c r="G935" s="4">
        <v>-1.95</v>
      </c>
      <c r="H935" s="4">
        <v>1.2210000000000001</v>
      </c>
    </row>
    <row r="936" spans="7:8" x14ac:dyDescent="0.25">
      <c r="G936" s="4">
        <v>-1.94</v>
      </c>
      <c r="H936" s="4">
        <v>1.2210000000000001</v>
      </c>
    </row>
    <row r="937" spans="7:8" x14ac:dyDescent="0.25">
      <c r="G937" s="4">
        <v>-1.94</v>
      </c>
      <c r="H937" s="4">
        <v>1.2210000000000001</v>
      </c>
    </row>
    <row r="938" spans="7:8" x14ac:dyDescent="0.25">
      <c r="G938" s="4">
        <v>-1.94</v>
      </c>
      <c r="H938" s="4">
        <v>1.2210000000000001</v>
      </c>
    </row>
    <row r="939" spans="7:8" x14ac:dyDescent="0.25">
      <c r="G939" s="4">
        <v>-1.93</v>
      </c>
      <c r="H939" s="4">
        <v>1.2210000000000001</v>
      </c>
    </row>
    <row r="940" spans="7:8" x14ac:dyDescent="0.25">
      <c r="G940" s="4">
        <v>-1.93</v>
      </c>
      <c r="H940" s="4">
        <v>1.2210000000000001</v>
      </c>
    </row>
    <row r="941" spans="7:8" x14ac:dyDescent="0.25">
      <c r="G941" s="4">
        <v>-1.93</v>
      </c>
      <c r="H941" s="4">
        <v>1.2210000000000001</v>
      </c>
    </row>
    <row r="942" spans="7:8" x14ac:dyDescent="0.25">
      <c r="G942" s="4">
        <v>-1.92</v>
      </c>
      <c r="H942" s="4">
        <v>1.2210000000000001</v>
      </c>
    </row>
    <row r="943" spans="7:8" x14ac:dyDescent="0.25">
      <c r="G943" s="4">
        <v>-1.92</v>
      </c>
      <c r="H943" s="4">
        <v>1.2210000000000001</v>
      </c>
    </row>
    <row r="944" spans="7:8" x14ac:dyDescent="0.25">
      <c r="G944" s="4">
        <v>-1.92</v>
      </c>
      <c r="H944" s="4">
        <v>1.2210000000000001</v>
      </c>
    </row>
    <row r="945" spans="7:8" x14ac:dyDescent="0.25">
      <c r="G945" s="4">
        <v>-1.91</v>
      </c>
      <c r="H945" s="4">
        <v>1.2210000000000001</v>
      </c>
    </row>
    <row r="946" spans="7:8" x14ac:dyDescent="0.25">
      <c r="G946" s="4">
        <v>-1.91</v>
      </c>
      <c r="H946" s="4">
        <v>1.2210000000000001</v>
      </c>
    </row>
    <row r="947" spans="7:8" x14ac:dyDescent="0.25">
      <c r="G947" s="4">
        <v>-1.91</v>
      </c>
      <c r="H947" s="4">
        <v>1.2210000000000001</v>
      </c>
    </row>
    <row r="948" spans="7:8" x14ac:dyDescent="0.25">
      <c r="G948" s="4">
        <v>-1.9</v>
      </c>
      <c r="H948" s="4">
        <v>1.2210000000000001</v>
      </c>
    </row>
    <row r="949" spans="7:8" x14ac:dyDescent="0.25">
      <c r="G949" s="4">
        <v>-1.9</v>
      </c>
      <c r="H949" s="4">
        <v>1.2210000000000001</v>
      </c>
    </row>
    <row r="950" spans="7:8" x14ac:dyDescent="0.25">
      <c r="G950" s="4">
        <v>-1.9</v>
      </c>
      <c r="H950" s="4">
        <v>1.2210000000000001</v>
      </c>
    </row>
    <row r="951" spans="7:8" x14ac:dyDescent="0.25">
      <c r="G951" s="4">
        <v>-1.89</v>
      </c>
      <c r="H951" s="4">
        <v>1.2210000000000001</v>
      </c>
    </row>
    <row r="952" spans="7:8" x14ac:dyDescent="0.25">
      <c r="G952" s="4">
        <v>-1.89</v>
      </c>
      <c r="H952" s="4">
        <v>1.2210000000000001</v>
      </c>
    </row>
    <row r="953" spans="7:8" x14ac:dyDescent="0.25">
      <c r="G953" s="4">
        <v>-1.89</v>
      </c>
      <c r="H953" s="4">
        <v>1.2210000000000001</v>
      </c>
    </row>
    <row r="954" spans="7:8" x14ac:dyDescent="0.25">
      <c r="G954" s="4">
        <v>-1.88</v>
      </c>
      <c r="H954" s="4">
        <v>1.2210000000000001</v>
      </c>
    </row>
    <row r="955" spans="7:8" x14ac:dyDescent="0.25">
      <c r="G955" s="4">
        <v>-1.88</v>
      </c>
      <c r="H955" s="4">
        <v>1.2210000000000001</v>
      </c>
    </row>
    <row r="956" spans="7:8" x14ac:dyDescent="0.25">
      <c r="G956" s="4">
        <v>-1.88</v>
      </c>
      <c r="H956" s="4">
        <v>1.2210000000000001</v>
      </c>
    </row>
    <row r="957" spans="7:8" x14ac:dyDescent="0.25">
      <c r="G957" s="4">
        <v>-1.87</v>
      </c>
      <c r="H957" s="4">
        <v>1.222</v>
      </c>
    </row>
    <row r="958" spans="7:8" x14ac:dyDescent="0.25">
      <c r="G958" s="4">
        <v>-1.87</v>
      </c>
      <c r="H958" s="4">
        <v>1.222</v>
      </c>
    </row>
    <row r="959" spans="7:8" x14ac:dyDescent="0.25">
      <c r="G959" s="4">
        <v>-1.87</v>
      </c>
      <c r="H959" s="4">
        <v>1.222</v>
      </c>
    </row>
    <row r="960" spans="7:8" x14ac:dyDescent="0.25">
      <c r="G960" s="4">
        <v>-1.86</v>
      </c>
      <c r="H960" s="4">
        <v>1.222</v>
      </c>
    </row>
    <row r="961" spans="7:8" x14ac:dyDescent="0.25">
      <c r="G961" s="4">
        <v>-1.86</v>
      </c>
      <c r="H961" s="4">
        <v>1.222</v>
      </c>
    </row>
    <row r="962" spans="7:8" x14ac:dyDescent="0.25">
      <c r="G962" s="4">
        <v>-1.86</v>
      </c>
      <c r="H962" s="4">
        <v>1.222</v>
      </c>
    </row>
    <row r="963" spans="7:8" x14ac:dyDescent="0.25">
      <c r="G963" s="4">
        <v>-1.85</v>
      </c>
      <c r="H963" s="4">
        <v>1.222</v>
      </c>
    </row>
    <row r="964" spans="7:8" x14ac:dyDescent="0.25">
      <c r="G964" s="4">
        <v>-1.85</v>
      </c>
      <c r="H964" s="4">
        <v>1.222</v>
      </c>
    </row>
    <row r="965" spans="7:8" x14ac:dyDescent="0.25">
      <c r="G965" s="4">
        <v>-1.85</v>
      </c>
      <c r="H965" s="4">
        <v>1.222</v>
      </c>
    </row>
    <row r="966" spans="7:8" x14ac:dyDescent="0.25">
      <c r="G966" s="4">
        <v>-1.84</v>
      </c>
      <c r="H966" s="4">
        <v>1.222</v>
      </c>
    </row>
    <row r="967" spans="7:8" x14ac:dyDescent="0.25">
      <c r="G967" s="4">
        <v>-1.84</v>
      </c>
      <c r="H967" s="4">
        <v>1.222</v>
      </c>
    </row>
    <row r="968" spans="7:8" x14ac:dyDescent="0.25">
      <c r="G968" s="4">
        <v>-1.84</v>
      </c>
      <c r="H968" s="4">
        <v>1.222</v>
      </c>
    </row>
    <row r="969" spans="7:8" x14ac:dyDescent="0.25">
      <c r="G969" s="4">
        <v>-1.83</v>
      </c>
      <c r="H969" s="4">
        <v>1.222</v>
      </c>
    </row>
    <row r="970" spans="7:8" x14ac:dyDescent="0.25">
      <c r="G970" s="4">
        <v>-1.83</v>
      </c>
      <c r="H970" s="4">
        <v>1.222</v>
      </c>
    </row>
    <row r="971" spans="7:8" x14ac:dyDescent="0.25">
      <c r="G971" s="4">
        <v>-1.83</v>
      </c>
      <c r="H971" s="4">
        <v>1.222</v>
      </c>
    </row>
    <row r="972" spans="7:8" x14ac:dyDescent="0.25">
      <c r="G972" s="4">
        <v>-1.82</v>
      </c>
      <c r="H972" s="4">
        <v>1.222</v>
      </c>
    </row>
    <row r="973" spans="7:8" x14ac:dyDescent="0.25">
      <c r="G973" s="4">
        <v>-1.82</v>
      </c>
      <c r="H973" s="4">
        <v>1.222</v>
      </c>
    </row>
    <row r="974" spans="7:8" x14ac:dyDescent="0.25">
      <c r="G974" s="4">
        <v>-1.82</v>
      </c>
      <c r="H974" s="4">
        <v>1.222</v>
      </c>
    </row>
    <row r="975" spans="7:8" x14ac:dyDescent="0.25">
      <c r="G975" s="4">
        <v>-1.81</v>
      </c>
      <c r="H975" s="4">
        <v>1.222</v>
      </c>
    </row>
    <row r="976" spans="7:8" x14ac:dyDescent="0.25">
      <c r="G976" s="4">
        <v>-1.81</v>
      </c>
      <c r="H976" s="4">
        <v>1.222</v>
      </c>
    </row>
    <row r="977" spans="7:8" x14ac:dyDescent="0.25">
      <c r="G977" s="4">
        <v>-1.81</v>
      </c>
      <c r="H977" s="4">
        <v>1.222</v>
      </c>
    </row>
    <row r="978" spans="7:8" x14ac:dyDescent="0.25">
      <c r="G978" s="4">
        <v>-1.8</v>
      </c>
      <c r="H978" s="4">
        <v>1.222</v>
      </c>
    </row>
    <row r="979" spans="7:8" x14ac:dyDescent="0.25">
      <c r="G979" s="4">
        <v>-1.8</v>
      </c>
      <c r="H979" s="4">
        <v>1.222</v>
      </c>
    </row>
    <row r="980" spans="7:8" x14ac:dyDescent="0.25">
      <c r="G980" s="4">
        <v>-1.8</v>
      </c>
      <c r="H980" s="4">
        <v>1.222</v>
      </c>
    </row>
    <row r="981" spans="7:8" x14ac:dyDescent="0.25">
      <c r="G981" s="4">
        <v>-1.79</v>
      </c>
      <c r="H981" s="4">
        <v>1.222</v>
      </c>
    </row>
    <row r="982" spans="7:8" x14ac:dyDescent="0.25">
      <c r="G982" s="4">
        <v>-1.79</v>
      </c>
      <c r="H982" s="4">
        <v>1.222</v>
      </c>
    </row>
    <row r="983" spans="7:8" x14ac:dyDescent="0.25">
      <c r="G983" s="4">
        <v>-1.79</v>
      </c>
      <c r="H983" s="4">
        <v>1.222</v>
      </c>
    </row>
    <row r="984" spans="7:8" x14ac:dyDescent="0.25">
      <c r="G984" s="4">
        <v>-1.78</v>
      </c>
      <c r="H984" s="4">
        <v>1.222</v>
      </c>
    </row>
    <row r="985" spans="7:8" x14ac:dyDescent="0.25">
      <c r="G985" s="4">
        <v>-1.78</v>
      </c>
      <c r="H985" s="4">
        <v>1.222</v>
      </c>
    </row>
    <row r="986" spans="7:8" x14ac:dyDescent="0.25">
      <c r="G986" s="4">
        <v>-1.78</v>
      </c>
      <c r="H986" s="4">
        <v>1.222</v>
      </c>
    </row>
    <row r="987" spans="7:8" x14ac:dyDescent="0.25">
      <c r="G987" s="4">
        <v>-1.77</v>
      </c>
      <c r="H987" s="4">
        <v>1.222</v>
      </c>
    </row>
    <row r="988" spans="7:8" x14ac:dyDescent="0.25">
      <c r="G988" s="4">
        <v>-1.77</v>
      </c>
      <c r="H988" s="4">
        <v>1.222</v>
      </c>
    </row>
    <row r="989" spans="7:8" x14ac:dyDescent="0.25">
      <c r="G989" s="4">
        <v>-1.77</v>
      </c>
      <c r="H989" s="4">
        <v>1.222</v>
      </c>
    </row>
    <row r="990" spans="7:8" x14ac:dyDescent="0.25">
      <c r="G990" s="4">
        <v>-1.76</v>
      </c>
      <c r="H990" s="4">
        <v>1.222</v>
      </c>
    </row>
    <row r="991" spans="7:8" x14ac:dyDescent="0.25">
      <c r="G991" s="4">
        <v>-1.76</v>
      </c>
      <c r="H991" s="4">
        <v>1.222</v>
      </c>
    </row>
    <row r="992" spans="7:8" x14ac:dyDescent="0.25">
      <c r="G992" s="4">
        <v>-1.76</v>
      </c>
      <c r="H992" s="4">
        <v>1.222</v>
      </c>
    </row>
    <row r="993" spans="7:8" x14ac:dyDescent="0.25">
      <c r="G993" s="4">
        <v>-1.75</v>
      </c>
      <c r="H993" s="4">
        <v>1.222</v>
      </c>
    </row>
    <row r="994" spans="7:8" x14ac:dyDescent="0.25">
      <c r="G994" s="4">
        <v>-1.75</v>
      </c>
      <c r="H994" s="4">
        <v>1.222</v>
      </c>
    </row>
    <row r="995" spans="7:8" x14ac:dyDescent="0.25">
      <c r="G995" s="4">
        <v>-1.75</v>
      </c>
      <c r="H995" s="4">
        <v>1.2230000000000001</v>
      </c>
    </row>
    <row r="996" spans="7:8" x14ac:dyDescent="0.25">
      <c r="G996" s="4">
        <v>-1.74</v>
      </c>
      <c r="H996" s="4">
        <v>1.2230000000000001</v>
      </c>
    </row>
    <row r="997" spans="7:8" x14ac:dyDescent="0.25">
      <c r="G997" s="4">
        <v>-1.74</v>
      </c>
      <c r="H997" s="4">
        <v>1.2230000000000001</v>
      </c>
    </row>
    <row r="998" spans="7:8" x14ac:dyDescent="0.25">
      <c r="G998" s="4">
        <v>-1.74</v>
      </c>
      <c r="H998" s="4">
        <v>1.2230000000000001</v>
      </c>
    </row>
    <row r="999" spans="7:8" x14ac:dyDescent="0.25">
      <c r="G999" s="4">
        <v>-1.73</v>
      </c>
      <c r="H999" s="4">
        <v>1.2230000000000001</v>
      </c>
    </row>
    <row r="1000" spans="7:8" x14ac:dyDescent="0.25">
      <c r="G1000" s="4">
        <v>-1.73</v>
      </c>
      <c r="H1000" s="4">
        <v>1.2230000000000001</v>
      </c>
    </row>
    <row r="1001" spans="7:8" x14ac:dyDescent="0.25">
      <c r="G1001" s="4">
        <v>-1.73</v>
      </c>
      <c r="H1001" s="4">
        <v>1.2230000000000001</v>
      </c>
    </row>
    <row r="1002" spans="7:8" x14ac:dyDescent="0.25">
      <c r="G1002" s="4">
        <v>-1.72</v>
      </c>
      <c r="H1002" s="4">
        <v>1.2230000000000001</v>
      </c>
    </row>
    <row r="1003" spans="7:8" x14ac:dyDescent="0.25">
      <c r="G1003" s="4">
        <v>-1.72</v>
      </c>
      <c r="H1003" s="4">
        <v>1.2230000000000001</v>
      </c>
    </row>
    <row r="1004" spans="7:8" x14ac:dyDescent="0.25">
      <c r="G1004" s="4">
        <v>-1.72</v>
      </c>
      <c r="H1004" s="4">
        <v>1.2230000000000001</v>
      </c>
    </row>
    <row r="1005" spans="7:8" x14ac:dyDescent="0.25">
      <c r="G1005" s="4">
        <v>-1.71</v>
      </c>
      <c r="H1005" s="4">
        <v>1.2230000000000001</v>
      </c>
    </row>
    <row r="1006" spans="7:8" x14ac:dyDescent="0.25">
      <c r="G1006" s="4">
        <v>-1.71</v>
      </c>
      <c r="H1006" s="4">
        <v>1.2230000000000001</v>
      </c>
    </row>
    <row r="1007" spans="7:8" x14ac:dyDescent="0.25">
      <c r="G1007" s="4">
        <v>-1.71</v>
      </c>
      <c r="H1007" s="4">
        <v>1.2230000000000001</v>
      </c>
    </row>
    <row r="1008" spans="7:8" x14ac:dyDescent="0.25">
      <c r="G1008" s="4">
        <v>-1.7</v>
      </c>
      <c r="H1008" s="4">
        <v>1.2230000000000001</v>
      </c>
    </row>
    <row r="1009" spans="7:8" x14ac:dyDescent="0.25">
      <c r="G1009" s="4">
        <v>-1.7</v>
      </c>
      <c r="H1009" s="4">
        <v>1.2230000000000001</v>
      </c>
    </row>
    <row r="1010" spans="7:8" x14ac:dyDescent="0.25">
      <c r="G1010" s="4">
        <v>-1.7</v>
      </c>
      <c r="H1010" s="4">
        <v>1.2230000000000001</v>
      </c>
    </row>
    <row r="1011" spans="7:8" x14ac:dyDescent="0.25">
      <c r="G1011" s="4">
        <v>-1.69</v>
      </c>
      <c r="H1011" s="4">
        <v>1.2230000000000001</v>
      </c>
    </row>
    <row r="1012" spans="7:8" x14ac:dyDescent="0.25">
      <c r="G1012" s="4">
        <v>-1.69</v>
      </c>
      <c r="H1012" s="4">
        <v>1.2230000000000001</v>
      </c>
    </row>
    <row r="1013" spans="7:8" x14ac:dyDescent="0.25">
      <c r="G1013" s="4">
        <v>-1.69</v>
      </c>
      <c r="H1013" s="4">
        <v>1.2230000000000001</v>
      </c>
    </row>
    <row r="1014" spans="7:8" x14ac:dyDescent="0.25">
      <c r="G1014" s="4">
        <v>-1.68</v>
      </c>
      <c r="H1014" s="4">
        <v>1.2230000000000001</v>
      </c>
    </row>
    <row r="1015" spans="7:8" x14ac:dyDescent="0.25">
      <c r="G1015" s="4">
        <v>-1.68</v>
      </c>
      <c r="H1015" s="4">
        <v>1.2230000000000001</v>
      </c>
    </row>
    <row r="1016" spans="7:8" x14ac:dyDescent="0.25">
      <c r="G1016" s="4">
        <v>-1.68</v>
      </c>
      <c r="H1016" s="4">
        <v>1.2230000000000001</v>
      </c>
    </row>
    <row r="1017" spans="7:8" x14ac:dyDescent="0.25">
      <c r="G1017" s="4">
        <v>-1.67</v>
      </c>
      <c r="H1017" s="4">
        <v>1.2230000000000001</v>
      </c>
    </row>
    <row r="1018" spans="7:8" x14ac:dyDescent="0.25">
      <c r="G1018" s="4">
        <v>-1.67</v>
      </c>
      <c r="H1018" s="4">
        <v>1.2230000000000001</v>
      </c>
    </row>
    <row r="1019" spans="7:8" x14ac:dyDescent="0.25">
      <c r="G1019" s="4">
        <v>-1.67</v>
      </c>
      <c r="H1019" s="4">
        <v>1.2230000000000001</v>
      </c>
    </row>
    <row r="1020" spans="7:8" x14ac:dyDescent="0.25">
      <c r="G1020" s="4">
        <v>-1.66</v>
      </c>
      <c r="H1020" s="4">
        <v>1.2230000000000001</v>
      </c>
    </row>
    <row r="1021" spans="7:8" x14ac:dyDescent="0.25">
      <c r="G1021" s="4">
        <v>-1.66</v>
      </c>
      <c r="H1021" s="4">
        <v>1.2230000000000001</v>
      </c>
    </row>
    <row r="1022" spans="7:8" x14ac:dyDescent="0.25">
      <c r="G1022" s="4">
        <v>-1.66</v>
      </c>
      <c r="H1022" s="4">
        <v>1.2230000000000001</v>
      </c>
    </row>
    <row r="1023" spans="7:8" x14ac:dyDescent="0.25">
      <c r="G1023" s="4">
        <v>-1.65</v>
      </c>
      <c r="H1023" s="4">
        <v>1.2230000000000001</v>
      </c>
    </row>
    <row r="1024" spans="7:8" x14ac:dyDescent="0.25">
      <c r="G1024" s="4">
        <v>-1.65</v>
      </c>
      <c r="H1024" s="4">
        <v>1.2230000000000001</v>
      </c>
    </row>
    <row r="1025" spans="7:8" x14ac:dyDescent="0.25">
      <c r="G1025" s="4">
        <v>-1.65</v>
      </c>
      <c r="H1025" s="4">
        <v>1.2230000000000001</v>
      </c>
    </row>
    <row r="1026" spans="7:8" x14ac:dyDescent="0.25">
      <c r="G1026" s="4">
        <v>-1.64</v>
      </c>
      <c r="H1026" s="4">
        <v>1.2230000000000001</v>
      </c>
    </row>
    <row r="1027" spans="7:8" x14ac:dyDescent="0.25">
      <c r="G1027" s="4">
        <v>-1.64</v>
      </c>
      <c r="H1027" s="4">
        <v>1.2230000000000001</v>
      </c>
    </row>
    <row r="1028" spans="7:8" x14ac:dyDescent="0.25">
      <c r="G1028" s="4">
        <v>-1.64</v>
      </c>
      <c r="H1028" s="4">
        <v>1.2230000000000001</v>
      </c>
    </row>
    <row r="1029" spans="7:8" x14ac:dyDescent="0.25">
      <c r="G1029" s="4">
        <v>-1.63</v>
      </c>
      <c r="H1029" s="4">
        <v>1.2230000000000001</v>
      </c>
    </row>
    <row r="1030" spans="7:8" x14ac:dyDescent="0.25">
      <c r="G1030" s="4">
        <v>-1.63</v>
      </c>
      <c r="H1030" s="4">
        <v>1.2230000000000001</v>
      </c>
    </row>
    <row r="1031" spans="7:8" x14ac:dyDescent="0.25">
      <c r="G1031" s="4">
        <v>-1.63</v>
      </c>
      <c r="H1031" s="4">
        <v>1.2230000000000001</v>
      </c>
    </row>
    <row r="1032" spans="7:8" x14ac:dyDescent="0.25">
      <c r="G1032" s="4">
        <v>-1.62</v>
      </c>
      <c r="H1032" s="4">
        <v>1.2230000000000001</v>
      </c>
    </row>
    <row r="1033" spans="7:8" x14ac:dyDescent="0.25">
      <c r="G1033" s="4">
        <v>-1.62</v>
      </c>
      <c r="H1033" s="4">
        <v>1.2230000000000001</v>
      </c>
    </row>
    <row r="1034" spans="7:8" x14ac:dyDescent="0.25">
      <c r="G1034" s="4">
        <v>-1.62</v>
      </c>
      <c r="H1034" s="4">
        <v>1.2230000000000001</v>
      </c>
    </row>
    <row r="1035" spans="7:8" x14ac:dyDescent="0.25">
      <c r="G1035" s="4">
        <v>-1.61</v>
      </c>
      <c r="H1035" s="4">
        <v>1.2230000000000001</v>
      </c>
    </row>
    <row r="1036" spans="7:8" x14ac:dyDescent="0.25">
      <c r="G1036" s="4">
        <v>-1.61</v>
      </c>
      <c r="H1036" s="4">
        <v>1.2230000000000001</v>
      </c>
    </row>
    <row r="1037" spans="7:8" x14ac:dyDescent="0.25">
      <c r="G1037" s="4">
        <v>-1.61</v>
      </c>
      <c r="H1037" s="4">
        <v>1.2230000000000001</v>
      </c>
    </row>
    <row r="1038" spans="7:8" x14ac:dyDescent="0.25">
      <c r="G1038" s="4">
        <v>-1.6</v>
      </c>
      <c r="H1038" s="4">
        <v>1.2230000000000001</v>
      </c>
    </row>
    <row r="1039" spans="7:8" x14ac:dyDescent="0.25">
      <c r="G1039" s="4">
        <v>-1.6</v>
      </c>
      <c r="H1039" s="4">
        <v>1.2230000000000001</v>
      </c>
    </row>
    <row r="1040" spans="7:8" x14ac:dyDescent="0.25">
      <c r="G1040" s="4">
        <v>-1.6</v>
      </c>
      <c r="H1040" s="4">
        <v>1.2230000000000001</v>
      </c>
    </row>
    <row r="1041" spans="7:8" x14ac:dyDescent="0.25">
      <c r="G1041" s="4">
        <v>-1.59</v>
      </c>
      <c r="H1041" s="4">
        <v>1.2230000000000001</v>
      </c>
    </row>
    <row r="1042" spans="7:8" x14ac:dyDescent="0.25">
      <c r="G1042" s="4">
        <v>-1.59</v>
      </c>
      <c r="H1042" s="4">
        <v>1.2230000000000001</v>
      </c>
    </row>
    <row r="1043" spans="7:8" x14ac:dyDescent="0.25">
      <c r="G1043" s="4">
        <v>-1.59</v>
      </c>
      <c r="H1043" s="4">
        <v>1.2230000000000001</v>
      </c>
    </row>
    <row r="1044" spans="7:8" x14ac:dyDescent="0.25">
      <c r="G1044" s="4">
        <v>-1.58</v>
      </c>
      <c r="H1044" s="4">
        <v>1.2230000000000001</v>
      </c>
    </row>
    <row r="1045" spans="7:8" x14ac:dyDescent="0.25">
      <c r="G1045" s="4">
        <v>-1.58</v>
      </c>
      <c r="H1045" s="4">
        <v>1.2230000000000001</v>
      </c>
    </row>
    <row r="1046" spans="7:8" x14ac:dyDescent="0.25">
      <c r="G1046" s="4">
        <v>-1.58</v>
      </c>
      <c r="H1046" s="4">
        <v>1.2230000000000001</v>
      </c>
    </row>
    <row r="1047" spans="7:8" x14ac:dyDescent="0.25">
      <c r="G1047" s="4">
        <v>-1.57</v>
      </c>
      <c r="H1047" s="4">
        <v>1.2230000000000001</v>
      </c>
    </row>
    <row r="1048" spans="7:8" x14ac:dyDescent="0.25">
      <c r="G1048" s="4">
        <v>-1.57</v>
      </c>
      <c r="H1048" s="4">
        <v>1.2230000000000001</v>
      </c>
    </row>
    <row r="1049" spans="7:8" x14ac:dyDescent="0.25">
      <c r="G1049" s="4">
        <v>-1.57</v>
      </c>
      <c r="H1049" s="4">
        <v>1.2230000000000001</v>
      </c>
    </row>
    <row r="1050" spans="7:8" x14ac:dyDescent="0.25">
      <c r="G1050" s="4">
        <v>-1.56</v>
      </c>
      <c r="H1050" s="4">
        <v>1.2230000000000001</v>
      </c>
    </row>
    <row r="1051" spans="7:8" x14ac:dyDescent="0.25">
      <c r="G1051" s="4">
        <v>-1.56</v>
      </c>
      <c r="H1051" s="4">
        <v>1.2230000000000001</v>
      </c>
    </row>
    <row r="1052" spans="7:8" x14ac:dyDescent="0.25">
      <c r="G1052" s="4">
        <v>-1.56</v>
      </c>
      <c r="H1052" s="4">
        <v>1.2230000000000001</v>
      </c>
    </row>
    <row r="1053" spans="7:8" x14ac:dyDescent="0.25">
      <c r="G1053" s="4">
        <v>-1.55</v>
      </c>
      <c r="H1053" s="4">
        <v>1.2230000000000001</v>
      </c>
    </row>
    <row r="1054" spans="7:8" x14ac:dyDescent="0.25">
      <c r="G1054" s="4">
        <v>-1.55</v>
      </c>
      <c r="H1054" s="4">
        <v>1.2230000000000001</v>
      </c>
    </row>
    <row r="1055" spans="7:8" x14ac:dyDescent="0.25">
      <c r="G1055" s="4">
        <v>-1.55</v>
      </c>
      <c r="H1055" s="4">
        <v>1.2230000000000001</v>
      </c>
    </row>
    <row r="1056" spans="7:8" x14ac:dyDescent="0.25">
      <c r="G1056" s="4">
        <v>-1.54</v>
      </c>
      <c r="H1056" s="4">
        <v>1.2230000000000001</v>
      </c>
    </row>
    <row r="1057" spans="7:8" x14ac:dyDescent="0.25">
      <c r="G1057" s="4">
        <v>-1.54</v>
      </c>
      <c r="H1057" s="4">
        <v>1.2230000000000001</v>
      </c>
    </row>
    <row r="1058" spans="7:8" x14ac:dyDescent="0.25">
      <c r="G1058" s="4">
        <v>-1.54</v>
      </c>
      <c r="H1058" s="4">
        <v>1.2230000000000001</v>
      </c>
    </row>
    <row r="1059" spans="7:8" x14ac:dyDescent="0.25">
      <c r="G1059" s="4">
        <v>-1.53</v>
      </c>
      <c r="H1059" s="4">
        <v>1.2230000000000001</v>
      </c>
    </row>
    <row r="1060" spans="7:8" x14ac:dyDescent="0.25">
      <c r="G1060" s="4">
        <v>-1.53</v>
      </c>
      <c r="H1060" s="4">
        <v>1.224</v>
      </c>
    </row>
    <row r="1061" spans="7:8" x14ac:dyDescent="0.25">
      <c r="G1061" s="4">
        <v>-1.53</v>
      </c>
      <c r="H1061" s="4">
        <v>1.224</v>
      </c>
    </row>
    <row r="1062" spans="7:8" x14ac:dyDescent="0.25">
      <c r="G1062" s="4">
        <v>-1.52</v>
      </c>
      <c r="H1062" s="4">
        <v>1.224</v>
      </c>
    </row>
    <row r="1063" spans="7:8" x14ac:dyDescent="0.25">
      <c r="G1063" s="4">
        <v>-1.52</v>
      </c>
      <c r="H1063" s="4">
        <v>1.224</v>
      </c>
    </row>
    <row r="1064" spans="7:8" x14ac:dyDescent="0.25">
      <c r="G1064" s="4">
        <v>-1.52</v>
      </c>
      <c r="H1064" s="4">
        <v>1.224</v>
      </c>
    </row>
    <row r="1065" spans="7:8" x14ac:dyDescent="0.25">
      <c r="G1065" s="4">
        <v>-1.51</v>
      </c>
      <c r="H1065" s="4">
        <v>1.224</v>
      </c>
    </row>
    <row r="1066" spans="7:8" x14ac:dyDescent="0.25">
      <c r="G1066" s="4">
        <v>-1.51</v>
      </c>
      <c r="H1066" s="4">
        <v>1.224</v>
      </c>
    </row>
    <row r="1067" spans="7:8" x14ac:dyDescent="0.25">
      <c r="G1067" s="4">
        <v>-1.51</v>
      </c>
      <c r="H1067" s="4">
        <v>1.224</v>
      </c>
    </row>
    <row r="1068" spans="7:8" x14ac:dyDescent="0.25">
      <c r="G1068" s="4">
        <v>-1.5</v>
      </c>
      <c r="H1068" s="4">
        <v>1.224</v>
      </c>
    </row>
    <row r="1069" spans="7:8" x14ac:dyDescent="0.25">
      <c r="G1069" s="4">
        <v>-1.5</v>
      </c>
      <c r="H1069" s="4">
        <v>1.224</v>
      </c>
    </row>
    <row r="1070" spans="7:8" x14ac:dyDescent="0.25">
      <c r="G1070" s="4">
        <v>-1.5</v>
      </c>
      <c r="H1070" s="4">
        <v>1.224</v>
      </c>
    </row>
    <row r="1071" spans="7:8" x14ac:dyDescent="0.25">
      <c r="G1071" s="4">
        <v>-1.49</v>
      </c>
      <c r="H1071" s="4">
        <v>1.224</v>
      </c>
    </row>
    <row r="1072" spans="7:8" x14ac:dyDescent="0.25">
      <c r="G1072" s="4">
        <v>-1.49</v>
      </c>
      <c r="H1072" s="4">
        <v>1.224</v>
      </c>
    </row>
    <row r="1073" spans="7:8" x14ac:dyDescent="0.25">
      <c r="G1073" s="4">
        <v>-1.49</v>
      </c>
      <c r="H1073" s="4">
        <v>1.224</v>
      </c>
    </row>
    <row r="1074" spans="7:8" x14ac:dyDescent="0.25">
      <c r="G1074" s="4">
        <v>-1.48</v>
      </c>
      <c r="H1074" s="4">
        <v>1.224</v>
      </c>
    </row>
    <row r="1075" spans="7:8" x14ac:dyDescent="0.25">
      <c r="G1075" s="4">
        <v>-1.48</v>
      </c>
      <c r="H1075" s="4">
        <v>1.224</v>
      </c>
    </row>
    <row r="1076" spans="7:8" x14ac:dyDescent="0.25">
      <c r="G1076" s="4">
        <v>-1.48</v>
      </c>
      <c r="H1076" s="4">
        <v>1.224</v>
      </c>
    </row>
    <row r="1077" spans="7:8" x14ac:dyDescent="0.25">
      <c r="G1077" s="4">
        <v>-1.47</v>
      </c>
      <c r="H1077" s="4">
        <v>1.224</v>
      </c>
    </row>
    <row r="1078" spans="7:8" x14ac:dyDescent="0.25">
      <c r="G1078" s="4">
        <v>-1.47</v>
      </c>
      <c r="H1078" s="4">
        <v>1.224</v>
      </c>
    </row>
    <row r="1079" spans="7:8" x14ac:dyDescent="0.25">
      <c r="G1079" s="4">
        <v>-1.47</v>
      </c>
      <c r="H1079" s="4">
        <v>1.224</v>
      </c>
    </row>
    <row r="1080" spans="7:8" x14ac:dyDescent="0.25">
      <c r="G1080" s="4">
        <v>-1.46</v>
      </c>
      <c r="H1080" s="4">
        <v>1.224</v>
      </c>
    </row>
    <row r="1081" spans="7:8" x14ac:dyDescent="0.25">
      <c r="G1081" s="4">
        <v>-1.46</v>
      </c>
      <c r="H1081" s="4">
        <v>1.224</v>
      </c>
    </row>
    <row r="1082" spans="7:8" x14ac:dyDescent="0.25">
      <c r="G1082" s="4">
        <v>-1.46</v>
      </c>
      <c r="H1082" s="4">
        <v>1.224</v>
      </c>
    </row>
    <row r="1083" spans="7:8" x14ac:dyDescent="0.25">
      <c r="G1083" s="4">
        <v>-1.45</v>
      </c>
      <c r="H1083" s="4">
        <v>1.224</v>
      </c>
    </row>
    <row r="1084" spans="7:8" x14ac:dyDescent="0.25">
      <c r="G1084" s="4">
        <v>-1.45</v>
      </c>
      <c r="H1084" s="4">
        <v>1.224</v>
      </c>
    </row>
    <row r="1085" spans="7:8" x14ac:dyDescent="0.25">
      <c r="G1085" s="4">
        <v>-1.45</v>
      </c>
      <c r="H1085" s="4">
        <v>1.224</v>
      </c>
    </row>
    <row r="1086" spans="7:8" x14ac:dyDescent="0.25">
      <c r="G1086" s="4">
        <v>-1.44</v>
      </c>
      <c r="H1086" s="4">
        <v>1.224</v>
      </c>
    </row>
    <row r="1087" spans="7:8" x14ac:dyDescent="0.25">
      <c r="G1087" s="4">
        <v>-1.44</v>
      </c>
      <c r="H1087" s="4">
        <v>1.224</v>
      </c>
    </row>
    <row r="1088" spans="7:8" x14ac:dyDescent="0.25">
      <c r="G1088" s="4">
        <v>-1.44</v>
      </c>
      <c r="H1088" s="4">
        <v>1.224</v>
      </c>
    </row>
    <row r="1089" spans="7:8" x14ac:dyDescent="0.25">
      <c r="G1089" s="4">
        <v>-1.43</v>
      </c>
      <c r="H1089" s="4">
        <v>1.224</v>
      </c>
    </row>
    <row r="1090" spans="7:8" x14ac:dyDescent="0.25">
      <c r="G1090" s="4">
        <v>-1.43</v>
      </c>
      <c r="H1090" s="4">
        <v>1.224</v>
      </c>
    </row>
    <row r="1091" spans="7:8" x14ac:dyDescent="0.25">
      <c r="G1091" s="4">
        <v>-1.43</v>
      </c>
      <c r="H1091" s="4">
        <v>1.224</v>
      </c>
    </row>
    <row r="1092" spans="7:8" x14ac:dyDescent="0.25">
      <c r="G1092" s="4">
        <v>-1.42</v>
      </c>
      <c r="H1092" s="4">
        <v>1.224</v>
      </c>
    </row>
    <row r="1093" spans="7:8" x14ac:dyDescent="0.25">
      <c r="G1093" s="4">
        <v>-1.42</v>
      </c>
      <c r="H1093" s="4">
        <v>1.224</v>
      </c>
    </row>
    <row r="1094" spans="7:8" x14ac:dyDescent="0.25">
      <c r="G1094" s="4">
        <v>-1.42</v>
      </c>
      <c r="H1094" s="4">
        <v>1.224</v>
      </c>
    </row>
    <row r="1095" spans="7:8" x14ac:dyDescent="0.25">
      <c r="G1095" s="4">
        <v>-1.41</v>
      </c>
      <c r="H1095" s="4">
        <v>1.224</v>
      </c>
    </row>
    <row r="1096" spans="7:8" x14ac:dyDescent="0.25">
      <c r="G1096" s="4">
        <v>-1.41</v>
      </c>
      <c r="H1096" s="4">
        <v>1.224</v>
      </c>
    </row>
    <row r="1097" spans="7:8" x14ac:dyDescent="0.25">
      <c r="G1097" s="4">
        <v>-1.41</v>
      </c>
      <c r="H1097" s="4">
        <v>1.224</v>
      </c>
    </row>
    <row r="1098" spans="7:8" x14ac:dyDescent="0.25">
      <c r="G1098" s="4">
        <v>-1.4</v>
      </c>
      <c r="H1098" s="4">
        <v>1.224</v>
      </c>
    </row>
    <row r="1099" spans="7:8" x14ac:dyDescent="0.25">
      <c r="G1099" s="4">
        <v>-1.4</v>
      </c>
      <c r="H1099" s="4">
        <v>1.224</v>
      </c>
    </row>
    <row r="1100" spans="7:8" x14ac:dyDescent="0.25">
      <c r="G1100" s="4">
        <v>-1.4</v>
      </c>
      <c r="H1100" s="4">
        <v>1.224</v>
      </c>
    </row>
    <row r="1101" spans="7:8" x14ac:dyDescent="0.25">
      <c r="G1101" s="4">
        <v>-1.39</v>
      </c>
      <c r="H1101" s="4">
        <v>1.224</v>
      </c>
    </row>
    <row r="1102" spans="7:8" x14ac:dyDescent="0.25">
      <c r="G1102" s="4">
        <v>-1.39</v>
      </c>
      <c r="H1102" s="4">
        <v>1.224</v>
      </c>
    </row>
    <row r="1103" spans="7:8" x14ac:dyDescent="0.25">
      <c r="G1103" s="4">
        <v>-1.39</v>
      </c>
      <c r="H1103" s="4">
        <v>1.224</v>
      </c>
    </row>
    <row r="1104" spans="7:8" x14ac:dyDescent="0.25">
      <c r="G1104" s="4">
        <v>-1.38</v>
      </c>
      <c r="H1104" s="4">
        <v>1.224</v>
      </c>
    </row>
    <row r="1105" spans="7:8" x14ac:dyDescent="0.25">
      <c r="G1105" s="4">
        <v>-1.38</v>
      </c>
      <c r="H1105" s="4">
        <v>1.224</v>
      </c>
    </row>
    <row r="1106" spans="7:8" x14ac:dyDescent="0.25">
      <c r="G1106" s="4">
        <v>-1.38</v>
      </c>
      <c r="H1106" s="4">
        <v>1.224</v>
      </c>
    </row>
    <row r="1107" spans="7:8" x14ac:dyDescent="0.25">
      <c r="G1107" s="4">
        <v>-1.37</v>
      </c>
      <c r="H1107" s="4">
        <v>1.224</v>
      </c>
    </row>
    <row r="1108" spans="7:8" x14ac:dyDescent="0.25">
      <c r="G1108" s="4">
        <v>-1.37</v>
      </c>
      <c r="H1108" s="4">
        <v>1.224</v>
      </c>
    </row>
    <row r="1109" spans="7:8" x14ac:dyDescent="0.25">
      <c r="G1109" s="4">
        <v>-1.37</v>
      </c>
      <c r="H1109" s="4">
        <v>1.224</v>
      </c>
    </row>
    <row r="1110" spans="7:8" x14ac:dyDescent="0.25">
      <c r="G1110" s="4">
        <v>-1.36</v>
      </c>
      <c r="H1110" s="4">
        <v>1.224</v>
      </c>
    </row>
    <row r="1111" spans="7:8" x14ac:dyDescent="0.25">
      <c r="G1111" s="4">
        <v>-1.36</v>
      </c>
      <c r="H1111" s="4">
        <v>1.224</v>
      </c>
    </row>
    <row r="1112" spans="7:8" x14ac:dyDescent="0.25">
      <c r="G1112" s="4">
        <v>-1.36</v>
      </c>
      <c r="H1112" s="4">
        <v>1.224</v>
      </c>
    </row>
    <row r="1113" spans="7:8" x14ac:dyDescent="0.25">
      <c r="G1113" s="4">
        <v>-1.35</v>
      </c>
      <c r="H1113" s="4">
        <v>1.224</v>
      </c>
    </row>
    <row r="1114" spans="7:8" x14ac:dyDescent="0.25">
      <c r="G1114" s="4">
        <v>-1.35</v>
      </c>
      <c r="H1114" s="4">
        <v>1.224</v>
      </c>
    </row>
    <row r="1115" spans="7:8" x14ac:dyDescent="0.25">
      <c r="G1115" s="4">
        <v>-1.35</v>
      </c>
      <c r="H1115" s="4">
        <v>1.224</v>
      </c>
    </row>
    <row r="1116" spans="7:8" x14ac:dyDescent="0.25">
      <c r="G1116" s="4">
        <v>-1.34</v>
      </c>
      <c r="H1116" s="4">
        <v>1.224</v>
      </c>
    </row>
    <row r="1117" spans="7:8" x14ac:dyDescent="0.25">
      <c r="G1117" s="4">
        <v>-1.34</v>
      </c>
      <c r="H1117" s="4">
        <v>1.224</v>
      </c>
    </row>
    <row r="1118" spans="7:8" x14ac:dyDescent="0.25">
      <c r="G1118" s="4">
        <v>-1.34</v>
      </c>
      <c r="H1118" s="4">
        <v>1.224</v>
      </c>
    </row>
    <row r="1119" spans="7:8" x14ac:dyDescent="0.25">
      <c r="G1119" s="4">
        <v>-1.33</v>
      </c>
      <c r="H1119" s="4">
        <v>1.224</v>
      </c>
    </row>
    <row r="1120" spans="7:8" x14ac:dyDescent="0.25">
      <c r="G1120" s="4">
        <v>-1.33</v>
      </c>
      <c r="H1120" s="4">
        <v>1.224</v>
      </c>
    </row>
    <row r="1121" spans="7:8" x14ac:dyDescent="0.25">
      <c r="G1121" s="4">
        <v>-1.33</v>
      </c>
      <c r="H1121" s="4">
        <v>1.224</v>
      </c>
    </row>
    <row r="1122" spans="7:8" x14ac:dyDescent="0.25">
      <c r="G1122" s="4">
        <v>-1.32</v>
      </c>
      <c r="H1122" s="4">
        <v>1.224</v>
      </c>
    </row>
    <row r="1123" spans="7:8" x14ac:dyDescent="0.25">
      <c r="G1123" s="4">
        <v>-1.32</v>
      </c>
      <c r="H1123" s="4">
        <v>1.224</v>
      </c>
    </row>
    <row r="1124" spans="7:8" x14ac:dyDescent="0.25">
      <c r="G1124" s="4">
        <v>-1.32</v>
      </c>
      <c r="H1124" s="4">
        <v>1.224</v>
      </c>
    </row>
    <row r="1125" spans="7:8" x14ac:dyDescent="0.25">
      <c r="G1125" s="4">
        <v>-1.31</v>
      </c>
      <c r="H1125" s="4">
        <v>1.224</v>
      </c>
    </row>
    <row r="1126" spans="7:8" x14ac:dyDescent="0.25">
      <c r="G1126" s="4">
        <v>-1.31</v>
      </c>
      <c r="H1126" s="4">
        <v>1.224</v>
      </c>
    </row>
    <row r="1127" spans="7:8" x14ac:dyDescent="0.25">
      <c r="G1127" s="4">
        <v>-1.31</v>
      </c>
      <c r="H1127" s="4">
        <v>1.224</v>
      </c>
    </row>
    <row r="1128" spans="7:8" x14ac:dyDescent="0.25">
      <c r="G1128" s="4">
        <v>-1.3</v>
      </c>
      <c r="H1128" s="4">
        <v>1.224</v>
      </c>
    </row>
    <row r="1129" spans="7:8" x14ac:dyDescent="0.25">
      <c r="G1129" s="4">
        <v>-1.3</v>
      </c>
      <c r="H1129" s="4">
        <v>1.224</v>
      </c>
    </row>
    <row r="1130" spans="7:8" x14ac:dyDescent="0.25">
      <c r="G1130" s="4">
        <v>-1.3</v>
      </c>
      <c r="H1130" s="4">
        <v>1.224</v>
      </c>
    </row>
    <row r="1131" spans="7:8" x14ac:dyDescent="0.25">
      <c r="G1131" s="4">
        <v>-1.29</v>
      </c>
      <c r="H1131" s="4">
        <v>1.224</v>
      </c>
    </row>
    <row r="1132" spans="7:8" x14ac:dyDescent="0.25">
      <c r="G1132" s="4">
        <v>-1.29</v>
      </c>
      <c r="H1132" s="4">
        <v>1.224</v>
      </c>
    </row>
    <row r="1133" spans="7:8" x14ac:dyDescent="0.25">
      <c r="G1133" s="4">
        <v>-1.29</v>
      </c>
      <c r="H1133" s="4">
        <v>1.224</v>
      </c>
    </row>
    <row r="1134" spans="7:8" x14ac:dyDescent="0.25">
      <c r="G1134" s="4">
        <v>-1.28</v>
      </c>
      <c r="H1134" s="4">
        <v>1.224</v>
      </c>
    </row>
    <row r="1135" spans="7:8" x14ac:dyDescent="0.25">
      <c r="G1135" s="4">
        <v>-1.28</v>
      </c>
      <c r="H1135" s="4">
        <v>1.224</v>
      </c>
    </row>
    <row r="1136" spans="7:8" x14ac:dyDescent="0.25">
      <c r="G1136" s="4">
        <v>-1.28</v>
      </c>
      <c r="H1136" s="4">
        <v>1.224</v>
      </c>
    </row>
    <row r="1137" spans="7:8" x14ac:dyDescent="0.25">
      <c r="G1137" s="4">
        <v>-1.27</v>
      </c>
      <c r="H1137" s="4">
        <v>1.224</v>
      </c>
    </row>
    <row r="1138" spans="7:8" x14ac:dyDescent="0.25">
      <c r="G1138" s="4">
        <v>-1.27</v>
      </c>
      <c r="H1138" s="4">
        <v>1.224</v>
      </c>
    </row>
    <row r="1139" spans="7:8" x14ac:dyDescent="0.25">
      <c r="G1139" s="4">
        <v>-1.27</v>
      </c>
      <c r="H1139" s="4">
        <v>1.224</v>
      </c>
    </row>
    <row r="1140" spans="7:8" x14ac:dyDescent="0.25">
      <c r="G1140" s="4">
        <v>-1.26</v>
      </c>
      <c r="H1140" s="4">
        <v>1.2250000000000001</v>
      </c>
    </row>
    <row r="1141" spans="7:8" x14ac:dyDescent="0.25">
      <c r="G1141" s="4">
        <v>-1.26</v>
      </c>
      <c r="H1141" s="4">
        <v>1.2250000000000001</v>
      </c>
    </row>
    <row r="1142" spans="7:8" x14ac:dyDescent="0.25">
      <c r="G1142" s="4">
        <v>-1.26</v>
      </c>
      <c r="H1142" s="4">
        <v>1.2250000000000001</v>
      </c>
    </row>
    <row r="1143" spans="7:8" x14ac:dyDescent="0.25">
      <c r="G1143" s="4">
        <v>-1.25</v>
      </c>
      <c r="H1143" s="4">
        <v>1.2250000000000001</v>
      </c>
    </row>
    <row r="1144" spans="7:8" x14ac:dyDescent="0.25">
      <c r="G1144" s="4">
        <v>-1.25</v>
      </c>
      <c r="H1144" s="4">
        <v>1.2250000000000001</v>
      </c>
    </row>
    <row r="1145" spans="7:8" x14ac:dyDescent="0.25">
      <c r="G1145" s="4">
        <v>-1.25</v>
      </c>
      <c r="H1145" s="4">
        <v>1.2250000000000001</v>
      </c>
    </row>
    <row r="1146" spans="7:8" x14ac:dyDescent="0.25">
      <c r="G1146" s="4">
        <v>-1.24</v>
      </c>
      <c r="H1146" s="4">
        <v>1.2250000000000001</v>
      </c>
    </row>
    <row r="1147" spans="7:8" x14ac:dyDescent="0.25">
      <c r="G1147" s="4">
        <v>-1.24</v>
      </c>
      <c r="H1147" s="4">
        <v>1.2250000000000001</v>
      </c>
    </row>
    <row r="1148" spans="7:8" x14ac:dyDescent="0.25">
      <c r="G1148" s="4">
        <v>-1.24</v>
      </c>
      <c r="H1148" s="4">
        <v>1.2250000000000001</v>
      </c>
    </row>
    <row r="1149" spans="7:8" x14ac:dyDescent="0.25">
      <c r="G1149" s="4">
        <v>-1.23</v>
      </c>
      <c r="H1149" s="4">
        <v>1.2250000000000001</v>
      </c>
    </row>
    <row r="1150" spans="7:8" x14ac:dyDescent="0.25">
      <c r="G1150" s="4">
        <v>-1.23</v>
      </c>
      <c r="H1150" s="4">
        <v>1.2250000000000001</v>
      </c>
    </row>
    <row r="1151" spans="7:8" x14ac:dyDescent="0.25">
      <c r="G1151" s="4">
        <v>-1.23</v>
      </c>
      <c r="H1151" s="4">
        <v>1.2250000000000001</v>
      </c>
    </row>
    <row r="1152" spans="7:8" x14ac:dyDescent="0.25">
      <c r="G1152" s="4">
        <v>-1.22</v>
      </c>
      <c r="H1152" s="4">
        <v>1.2250000000000001</v>
      </c>
    </row>
    <row r="1153" spans="7:8" x14ac:dyDescent="0.25">
      <c r="G1153" s="4">
        <v>-1.22</v>
      </c>
      <c r="H1153" s="4">
        <v>1.2250000000000001</v>
      </c>
    </row>
    <row r="1154" spans="7:8" x14ac:dyDescent="0.25">
      <c r="G1154" s="4">
        <v>-1.22</v>
      </c>
      <c r="H1154" s="4">
        <v>1.2250000000000001</v>
      </c>
    </row>
    <row r="1155" spans="7:8" x14ac:dyDescent="0.25">
      <c r="G1155" s="4">
        <v>-1.21</v>
      </c>
      <c r="H1155" s="4">
        <v>1.2250000000000001</v>
      </c>
    </row>
    <row r="1156" spans="7:8" x14ac:dyDescent="0.25">
      <c r="G1156" s="4">
        <v>-1.21</v>
      </c>
      <c r="H1156" s="4">
        <v>1.2250000000000001</v>
      </c>
    </row>
    <row r="1157" spans="7:8" x14ac:dyDescent="0.25">
      <c r="G1157" s="4">
        <v>-1.21</v>
      </c>
      <c r="H1157" s="4">
        <v>1.2250000000000001</v>
      </c>
    </row>
    <row r="1158" spans="7:8" x14ac:dyDescent="0.25">
      <c r="G1158" s="4">
        <v>-1.2</v>
      </c>
      <c r="H1158" s="4">
        <v>1.2250000000000001</v>
      </c>
    </row>
    <row r="1159" spans="7:8" x14ac:dyDescent="0.25">
      <c r="G1159" s="4">
        <v>-1.2</v>
      </c>
      <c r="H1159" s="4">
        <v>1.2250000000000001</v>
      </c>
    </row>
    <row r="1160" spans="7:8" x14ac:dyDescent="0.25">
      <c r="G1160" s="4">
        <v>-1.2</v>
      </c>
      <c r="H1160" s="4">
        <v>1.2250000000000001</v>
      </c>
    </row>
    <row r="1161" spans="7:8" x14ac:dyDescent="0.25">
      <c r="G1161" s="4">
        <v>-1.19</v>
      </c>
      <c r="H1161" s="4">
        <v>1.2250000000000001</v>
      </c>
    </row>
    <row r="1162" spans="7:8" x14ac:dyDescent="0.25">
      <c r="G1162" s="4">
        <v>-1.19</v>
      </c>
      <c r="H1162" s="4">
        <v>1.2250000000000001</v>
      </c>
    </row>
    <row r="1163" spans="7:8" x14ac:dyDescent="0.25">
      <c r="G1163" s="4">
        <v>-1.19</v>
      </c>
      <c r="H1163" s="4">
        <v>1.2250000000000001</v>
      </c>
    </row>
    <row r="1164" spans="7:8" x14ac:dyDescent="0.25">
      <c r="G1164" s="4">
        <v>-1.18</v>
      </c>
      <c r="H1164" s="4">
        <v>1.2250000000000001</v>
      </c>
    </row>
    <row r="1165" spans="7:8" x14ac:dyDescent="0.25">
      <c r="G1165" s="4">
        <v>-1.18</v>
      </c>
      <c r="H1165" s="4">
        <v>1.2250000000000001</v>
      </c>
    </row>
    <row r="1166" spans="7:8" x14ac:dyDescent="0.25">
      <c r="G1166" s="4">
        <v>-1.18</v>
      </c>
      <c r="H1166" s="4">
        <v>1.2250000000000001</v>
      </c>
    </row>
    <row r="1167" spans="7:8" x14ac:dyDescent="0.25">
      <c r="G1167" s="4">
        <v>-1.17</v>
      </c>
      <c r="H1167" s="4">
        <v>1.2250000000000001</v>
      </c>
    </row>
    <row r="1168" spans="7:8" x14ac:dyDescent="0.25">
      <c r="G1168" s="4">
        <v>-1.17</v>
      </c>
      <c r="H1168" s="4">
        <v>1.2250000000000001</v>
      </c>
    </row>
    <row r="1169" spans="7:8" x14ac:dyDescent="0.25">
      <c r="G1169" s="4">
        <v>-1.17</v>
      </c>
      <c r="H1169" s="4">
        <v>1.2250000000000001</v>
      </c>
    </row>
    <row r="1170" spans="7:8" x14ac:dyDescent="0.25">
      <c r="G1170" s="4">
        <v>-1.1599999999999999</v>
      </c>
      <c r="H1170" s="4">
        <v>1.2250000000000001</v>
      </c>
    </row>
    <row r="1171" spans="7:8" x14ac:dyDescent="0.25">
      <c r="G1171" s="4">
        <v>-1.1599999999999999</v>
      </c>
      <c r="H1171" s="4">
        <v>1.2250000000000001</v>
      </c>
    </row>
    <row r="1172" spans="7:8" x14ac:dyDescent="0.25">
      <c r="G1172" s="4">
        <v>-1.1599999999999999</v>
      </c>
      <c r="H1172" s="4">
        <v>1.2250000000000001</v>
      </c>
    </row>
    <row r="1173" spans="7:8" x14ac:dyDescent="0.25">
      <c r="G1173" s="4">
        <v>-1.1499999999999999</v>
      </c>
      <c r="H1173" s="4">
        <v>1.2250000000000001</v>
      </c>
    </row>
    <row r="1174" spans="7:8" x14ac:dyDescent="0.25">
      <c r="G1174" s="4">
        <v>-1.1499999999999999</v>
      </c>
      <c r="H1174" s="4">
        <v>1.2250000000000001</v>
      </c>
    </row>
    <row r="1175" spans="7:8" x14ac:dyDescent="0.25">
      <c r="G1175" s="4">
        <v>-1.1499999999999999</v>
      </c>
      <c r="H1175" s="4">
        <v>1.2250000000000001</v>
      </c>
    </row>
    <row r="1176" spans="7:8" x14ac:dyDescent="0.25">
      <c r="G1176" s="4">
        <v>-1.1399999999999999</v>
      </c>
      <c r="H1176" s="4">
        <v>1.2250000000000001</v>
      </c>
    </row>
    <row r="1177" spans="7:8" x14ac:dyDescent="0.25">
      <c r="G1177" s="4">
        <v>-1.1399999999999999</v>
      </c>
      <c r="H1177" s="4">
        <v>1.2250000000000001</v>
      </c>
    </row>
    <row r="1178" spans="7:8" x14ac:dyDescent="0.25">
      <c r="G1178" s="4">
        <v>-1.1399999999999999</v>
      </c>
      <c r="H1178" s="4">
        <v>1.2250000000000001</v>
      </c>
    </row>
    <row r="1179" spans="7:8" x14ac:dyDescent="0.25">
      <c r="G1179" s="4">
        <v>-1.1299999999999999</v>
      </c>
      <c r="H1179" s="4">
        <v>1.2250000000000001</v>
      </c>
    </row>
    <row r="1180" spans="7:8" x14ac:dyDescent="0.25">
      <c r="G1180" s="4">
        <v>-1.1299999999999999</v>
      </c>
      <c r="H1180" s="4">
        <v>1.2250000000000001</v>
      </c>
    </row>
    <row r="1181" spans="7:8" x14ac:dyDescent="0.25">
      <c r="G1181" s="4">
        <v>-1.1299999999999999</v>
      </c>
      <c r="H1181" s="4">
        <v>1.2250000000000001</v>
      </c>
    </row>
    <row r="1182" spans="7:8" x14ac:dyDescent="0.25">
      <c r="G1182" s="4">
        <v>-1.1200000000000001</v>
      </c>
      <c r="H1182" s="4">
        <v>1.2250000000000001</v>
      </c>
    </row>
    <row r="1183" spans="7:8" x14ac:dyDescent="0.25">
      <c r="G1183" s="4">
        <v>-1.1200000000000001</v>
      </c>
      <c r="H1183" s="4">
        <v>1.2250000000000001</v>
      </c>
    </row>
    <row r="1184" spans="7:8" x14ac:dyDescent="0.25">
      <c r="G1184" s="4">
        <v>-1.1200000000000001</v>
      </c>
      <c r="H1184" s="4">
        <v>1.226</v>
      </c>
    </row>
    <row r="1185" spans="7:8" x14ac:dyDescent="0.25">
      <c r="G1185" s="4">
        <v>-1.1100000000000001</v>
      </c>
      <c r="H1185" s="4">
        <v>1.226</v>
      </c>
    </row>
    <row r="1186" spans="7:8" x14ac:dyDescent="0.25">
      <c r="G1186" s="4">
        <v>-1.1100000000000001</v>
      </c>
      <c r="H1186" s="4">
        <v>1.226</v>
      </c>
    </row>
    <row r="1187" spans="7:8" x14ac:dyDescent="0.25">
      <c r="G1187" s="4">
        <v>-1.1100000000000001</v>
      </c>
      <c r="H1187" s="4">
        <v>1.226</v>
      </c>
    </row>
    <row r="1188" spans="7:8" x14ac:dyDescent="0.25">
      <c r="G1188" s="4">
        <v>-1.1000000000000001</v>
      </c>
      <c r="H1188" s="4">
        <v>1.226</v>
      </c>
    </row>
    <row r="1189" spans="7:8" x14ac:dyDescent="0.25">
      <c r="G1189" s="4">
        <v>-1.1000000000000001</v>
      </c>
      <c r="H1189" s="4">
        <v>1.226</v>
      </c>
    </row>
    <row r="1190" spans="7:8" x14ac:dyDescent="0.25">
      <c r="G1190" s="4">
        <v>-1.1000000000000001</v>
      </c>
      <c r="H1190" s="4">
        <v>1.226</v>
      </c>
    </row>
    <row r="1191" spans="7:8" x14ac:dyDescent="0.25">
      <c r="G1191" s="4">
        <v>-1.0900000000000001</v>
      </c>
      <c r="H1191" s="4">
        <v>1.226</v>
      </c>
    </row>
    <row r="1192" spans="7:8" x14ac:dyDescent="0.25">
      <c r="G1192" s="4">
        <v>-1.0900000000000001</v>
      </c>
      <c r="H1192" s="4">
        <v>1.226</v>
      </c>
    </row>
    <row r="1193" spans="7:8" x14ac:dyDescent="0.25">
      <c r="G1193" s="4">
        <v>-1.0900000000000001</v>
      </c>
      <c r="H1193" s="4">
        <v>1.226</v>
      </c>
    </row>
    <row r="1194" spans="7:8" x14ac:dyDescent="0.25">
      <c r="G1194" s="4">
        <v>-1.08</v>
      </c>
      <c r="H1194" s="4">
        <v>1.226</v>
      </c>
    </row>
    <row r="1195" spans="7:8" x14ac:dyDescent="0.25">
      <c r="G1195" s="4">
        <v>-1.08</v>
      </c>
      <c r="H1195" s="4">
        <v>1.226</v>
      </c>
    </row>
    <row r="1196" spans="7:8" x14ac:dyDescent="0.25">
      <c r="G1196" s="4">
        <v>-1.08</v>
      </c>
      <c r="H1196" s="4">
        <v>1.226</v>
      </c>
    </row>
    <row r="1197" spans="7:8" x14ac:dyDescent="0.25">
      <c r="G1197" s="4">
        <v>-1.07</v>
      </c>
      <c r="H1197" s="4">
        <v>1.226</v>
      </c>
    </row>
    <row r="1198" spans="7:8" x14ac:dyDescent="0.25">
      <c r="G1198" s="4">
        <v>-1.07</v>
      </c>
      <c r="H1198" s="4">
        <v>1.226</v>
      </c>
    </row>
    <row r="1199" spans="7:8" x14ac:dyDescent="0.25">
      <c r="G1199" s="4">
        <v>-1.07</v>
      </c>
      <c r="H1199" s="4">
        <v>1.226</v>
      </c>
    </row>
    <row r="1200" spans="7:8" x14ac:dyDescent="0.25">
      <c r="G1200" s="4">
        <v>-1.06</v>
      </c>
      <c r="H1200" s="4">
        <v>1.226</v>
      </c>
    </row>
    <row r="1201" spans="7:8" x14ac:dyDescent="0.25">
      <c r="G1201" s="4">
        <v>-1.06</v>
      </c>
      <c r="H1201" s="4">
        <v>1.226</v>
      </c>
    </row>
    <row r="1202" spans="7:8" x14ac:dyDescent="0.25">
      <c r="G1202" s="4">
        <v>-1.06</v>
      </c>
      <c r="H1202" s="4">
        <v>1.226</v>
      </c>
    </row>
    <row r="1203" spans="7:8" x14ac:dyDescent="0.25">
      <c r="G1203" s="4">
        <v>-1.05</v>
      </c>
      <c r="H1203" s="4">
        <v>1.226</v>
      </c>
    </row>
    <row r="1204" spans="7:8" x14ac:dyDescent="0.25">
      <c r="G1204" s="4">
        <v>-1.05</v>
      </c>
      <c r="H1204" s="4">
        <v>1.226</v>
      </c>
    </row>
    <row r="1205" spans="7:8" x14ac:dyDescent="0.25">
      <c r="G1205" s="4">
        <v>-1.05</v>
      </c>
      <c r="H1205" s="4">
        <v>1.226</v>
      </c>
    </row>
    <row r="1206" spans="7:8" x14ac:dyDescent="0.25">
      <c r="G1206" s="4">
        <v>-1.04</v>
      </c>
      <c r="H1206" s="4">
        <v>1.226</v>
      </c>
    </row>
    <row r="1207" spans="7:8" x14ac:dyDescent="0.25">
      <c r="G1207" s="4">
        <v>-1.04</v>
      </c>
      <c r="H1207" s="4">
        <v>1.226</v>
      </c>
    </row>
    <row r="1208" spans="7:8" x14ac:dyDescent="0.25">
      <c r="G1208" s="4">
        <v>-1.04</v>
      </c>
      <c r="H1208" s="4">
        <v>1.226</v>
      </c>
    </row>
    <row r="1209" spans="7:8" x14ac:dyDescent="0.25">
      <c r="G1209" s="4">
        <v>-1.03</v>
      </c>
      <c r="H1209" s="4">
        <v>1.226</v>
      </c>
    </row>
    <row r="1210" spans="7:8" x14ac:dyDescent="0.25">
      <c r="G1210" s="4">
        <v>-1.03</v>
      </c>
      <c r="H1210" s="4">
        <v>1.226</v>
      </c>
    </row>
    <row r="1211" spans="7:8" x14ac:dyDescent="0.25">
      <c r="G1211" s="4">
        <v>-1.03</v>
      </c>
      <c r="H1211" s="4">
        <v>1.226</v>
      </c>
    </row>
    <row r="1212" spans="7:8" x14ac:dyDescent="0.25">
      <c r="G1212" s="4">
        <v>-1.02</v>
      </c>
      <c r="H1212" s="4">
        <v>1.226</v>
      </c>
    </row>
    <row r="1213" spans="7:8" x14ac:dyDescent="0.25">
      <c r="G1213" s="4">
        <v>-1.02</v>
      </c>
      <c r="H1213" s="4">
        <v>1.226</v>
      </c>
    </row>
    <row r="1214" spans="7:8" x14ac:dyDescent="0.25">
      <c r="G1214" s="4">
        <v>-1.02</v>
      </c>
      <c r="H1214" s="4">
        <v>1.226</v>
      </c>
    </row>
    <row r="1215" spans="7:8" x14ac:dyDescent="0.25">
      <c r="G1215" s="4">
        <v>-1.01</v>
      </c>
      <c r="H1215" s="4">
        <v>1.226</v>
      </c>
    </row>
    <row r="1216" spans="7:8" x14ac:dyDescent="0.25">
      <c r="G1216" s="4">
        <v>-1.01</v>
      </c>
      <c r="H1216" s="4">
        <v>1.226</v>
      </c>
    </row>
    <row r="1217" spans="7:8" x14ac:dyDescent="0.25">
      <c r="G1217" s="4">
        <v>-1.01</v>
      </c>
      <c r="H1217" s="4">
        <v>1.226</v>
      </c>
    </row>
    <row r="1218" spans="7:8" x14ac:dyDescent="0.25">
      <c r="G1218" s="4">
        <v>-1</v>
      </c>
      <c r="H1218" s="4">
        <v>1.226</v>
      </c>
    </row>
    <row r="1219" spans="7:8" x14ac:dyDescent="0.25">
      <c r="G1219" s="4">
        <v>-1</v>
      </c>
      <c r="H1219" s="4">
        <v>1.2270000000000001</v>
      </c>
    </row>
    <row r="1220" spans="7:8" x14ac:dyDescent="0.25">
      <c r="G1220" s="4">
        <v>-1</v>
      </c>
      <c r="H1220" s="4">
        <v>1.2270000000000001</v>
      </c>
    </row>
    <row r="1221" spans="7:8" x14ac:dyDescent="0.25">
      <c r="G1221" s="4">
        <v>-0.99</v>
      </c>
      <c r="H1221" s="4">
        <v>1.2270000000000001</v>
      </c>
    </row>
    <row r="1222" spans="7:8" x14ac:dyDescent="0.25">
      <c r="G1222" s="4">
        <v>-0.99</v>
      </c>
      <c r="H1222" s="4">
        <v>1.2270000000000001</v>
      </c>
    </row>
    <row r="1223" spans="7:8" x14ac:dyDescent="0.25">
      <c r="G1223" s="4">
        <v>-0.99</v>
      </c>
      <c r="H1223" s="4">
        <v>1.2270000000000001</v>
      </c>
    </row>
    <row r="1224" spans="7:8" x14ac:dyDescent="0.25">
      <c r="G1224" s="4">
        <v>-0.98</v>
      </c>
      <c r="H1224" s="4">
        <v>1.2270000000000001</v>
      </c>
    </row>
    <row r="1225" spans="7:8" x14ac:dyDescent="0.25">
      <c r="G1225" s="4">
        <v>-0.98</v>
      </c>
      <c r="H1225" s="4">
        <v>1.2270000000000001</v>
      </c>
    </row>
    <row r="1226" spans="7:8" x14ac:dyDescent="0.25">
      <c r="G1226" s="4">
        <v>-0.98</v>
      </c>
      <c r="H1226" s="4">
        <v>1.2270000000000001</v>
      </c>
    </row>
    <row r="1227" spans="7:8" x14ac:dyDescent="0.25">
      <c r="G1227" s="4">
        <v>-0.97</v>
      </c>
      <c r="H1227" s="4">
        <v>1.2270000000000001</v>
      </c>
    </row>
    <row r="1228" spans="7:8" x14ac:dyDescent="0.25">
      <c r="G1228" s="4">
        <v>-0.97</v>
      </c>
      <c r="H1228" s="4">
        <v>1.2270000000000001</v>
      </c>
    </row>
    <row r="1229" spans="7:8" x14ac:dyDescent="0.25">
      <c r="G1229" s="4">
        <v>-0.97</v>
      </c>
      <c r="H1229" s="4">
        <v>1.2270000000000001</v>
      </c>
    </row>
    <row r="1230" spans="7:8" x14ac:dyDescent="0.25">
      <c r="G1230" s="4">
        <v>-0.96</v>
      </c>
      <c r="H1230" s="4">
        <v>1.2270000000000001</v>
      </c>
    </row>
    <row r="1231" spans="7:8" x14ac:dyDescent="0.25">
      <c r="G1231" s="4">
        <v>-0.96</v>
      </c>
      <c r="H1231" s="4">
        <v>1.2270000000000001</v>
      </c>
    </row>
    <row r="1232" spans="7:8" x14ac:dyDescent="0.25">
      <c r="G1232" s="4">
        <v>-0.96</v>
      </c>
      <c r="H1232" s="4">
        <v>1.2270000000000001</v>
      </c>
    </row>
    <row r="1233" spans="7:8" x14ac:dyDescent="0.25">
      <c r="G1233" s="4">
        <v>-0.95</v>
      </c>
      <c r="H1233" s="4">
        <v>1.2270000000000001</v>
      </c>
    </row>
    <row r="1234" spans="7:8" x14ac:dyDescent="0.25">
      <c r="G1234" s="4">
        <v>-0.95</v>
      </c>
      <c r="H1234" s="4">
        <v>1.2270000000000001</v>
      </c>
    </row>
    <row r="1235" spans="7:8" x14ac:dyDescent="0.25">
      <c r="G1235" s="4">
        <v>-0.95</v>
      </c>
      <c r="H1235" s="4">
        <v>1.2270000000000001</v>
      </c>
    </row>
    <row r="1236" spans="7:8" x14ac:dyDescent="0.25">
      <c r="G1236" s="4">
        <v>-0.94</v>
      </c>
      <c r="H1236" s="4">
        <v>1.2270000000000001</v>
      </c>
    </row>
    <row r="1237" spans="7:8" x14ac:dyDescent="0.25">
      <c r="G1237" s="4">
        <v>-0.94</v>
      </c>
      <c r="H1237" s="4">
        <v>1.2270000000000001</v>
      </c>
    </row>
    <row r="1238" spans="7:8" x14ac:dyDescent="0.25">
      <c r="G1238" s="4">
        <v>-0.94</v>
      </c>
      <c r="H1238" s="4">
        <v>1.2270000000000001</v>
      </c>
    </row>
    <row r="1239" spans="7:8" x14ac:dyDescent="0.25">
      <c r="G1239" s="4">
        <v>-0.93</v>
      </c>
      <c r="H1239" s="4">
        <v>1.2270000000000001</v>
      </c>
    </row>
    <row r="1240" spans="7:8" x14ac:dyDescent="0.25">
      <c r="G1240" s="4">
        <v>-0.93</v>
      </c>
      <c r="H1240" s="4">
        <v>1.2270000000000001</v>
      </c>
    </row>
    <row r="1241" spans="7:8" x14ac:dyDescent="0.25">
      <c r="G1241" s="4">
        <v>-0.93</v>
      </c>
      <c r="H1241" s="4">
        <v>1.2270000000000001</v>
      </c>
    </row>
    <row r="1242" spans="7:8" x14ac:dyDescent="0.25">
      <c r="G1242" s="4">
        <v>-0.92</v>
      </c>
      <c r="H1242" s="4">
        <v>1.2270000000000001</v>
      </c>
    </row>
    <row r="1243" spans="7:8" x14ac:dyDescent="0.25">
      <c r="G1243" s="4">
        <v>-0.92</v>
      </c>
      <c r="H1243" s="4">
        <v>1.2270000000000001</v>
      </c>
    </row>
    <row r="1244" spans="7:8" x14ac:dyDescent="0.25">
      <c r="G1244" s="4">
        <v>-0.92</v>
      </c>
      <c r="H1244" s="4">
        <v>1.2270000000000001</v>
      </c>
    </row>
    <row r="1245" spans="7:8" x14ac:dyDescent="0.25">
      <c r="G1245" s="4">
        <v>-0.91</v>
      </c>
      <c r="H1245" s="4">
        <v>1.2270000000000001</v>
      </c>
    </row>
    <row r="1246" spans="7:8" x14ac:dyDescent="0.25">
      <c r="G1246" s="4">
        <v>-0.91</v>
      </c>
      <c r="H1246" s="4">
        <v>1.2270000000000001</v>
      </c>
    </row>
    <row r="1247" spans="7:8" x14ac:dyDescent="0.25">
      <c r="G1247" s="4">
        <v>-0.91</v>
      </c>
      <c r="H1247" s="4">
        <v>1.2270000000000001</v>
      </c>
    </row>
    <row r="1248" spans="7:8" x14ac:dyDescent="0.25">
      <c r="G1248" s="4">
        <v>-0.9</v>
      </c>
      <c r="H1248" s="4">
        <v>1.2270000000000001</v>
      </c>
    </row>
    <row r="1249" spans="7:8" x14ac:dyDescent="0.25">
      <c r="G1249" s="4">
        <v>-0.9</v>
      </c>
      <c r="H1249" s="4">
        <v>1.2270000000000001</v>
      </c>
    </row>
    <row r="1250" spans="7:8" x14ac:dyDescent="0.25">
      <c r="G1250" s="4">
        <v>-0.9</v>
      </c>
      <c r="H1250" s="4">
        <v>1.2270000000000001</v>
      </c>
    </row>
    <row r="1251" spans="7:8" x14ac:dyDescent="0.25">
      <c r="G1251" s="4">
        <v>-0.89</v>
      </c>
      <c r="H1251" s="4">
        <v>1.2270000000000001</v>
      </c>
    </row>
    <row r="1252" spans="7:8" x14ac:dyDescent="0.25">
      <c r="G1252" s="4">
        <v>-0.89</v>
      </c>
      <c r="H1252" s="4">
        <v>1.2270000000000001</v>
      </c>
    </row>
    <row r="1253" spans="7:8" x14ac:dyDescent="0.25">
      <c r="G1253" s="4">
        <v>-0.89</v>
      </c>
      <c r="H1253" s="4">
        <v>1.228</v>
      </c>
    </row>
    <row r="1254" spans="7:8" x14ac:dyDescent="0.25">
      <c r="G1254" s="4">
        <v>-0.88</v>
      </c>
      <c r="H1254" s="4">
        <v>1.228</v>
      </c>
    </row>
    <row r="1255" spans="7:8" x14ac:dyDescent="0.25">
      <c r="G1255" s="4">
        <v>-0.88</v>
      </c>
      <c r="H1255" s="4">
        <v>1.228</v>
      </c>
    </row>
    <row r="1256" spans="7:8" x14ac:dyDescent="0.25">
      <c r="G1256" s="4">
        <v>-0.88</v>
      </c>
      <c r="H1256" s="4">
        <v>1.228</v>
      </c>
    </row>
    <row r="1257" spans="7:8" x14ac:dyDescent="0.25">
      <c r="G1257" s="4">
        <v>-0.87</v>
      </c>
      <c r="H1257" s="4">
        <v>1.228</v>
      </c>
    </row>
    <row r="1258" spans="7:8" x14ac:dyDescent="0.25">
      <c r="G1258" s="4">
        <v>-0.87</v>
      </c>
      <c r="H1258" s="4">
        <v>1.228</v>
      </c>
    </row>
    <row r="1259" spans="7:8" x14ac:dyDescent="0.25">
      <c r="G1259" s="4">
        <v>-0.87</v>
      </c>
      <c r="H1259" s="4">
        <v>1.228</v>
      </c>
    </row>
    <row r="1260" spans="7:8" x14ac:dyDescent="0.25">
      <c r="G1260" s="4">
        <v>-0.86</v>
      </c>
      <c r="H1260" s="4">
        <v>1.228</v>
      </c>
    </row>
    <row r="1261" spans="7:8" x14ac:dyDescent="0.25">
      <c r="G1261" s="4">
        <v>-0.86</v>
      </c>
      <c r="H1261" s="4">
        <v>1.228</v>
      </c>
    </row>
    <row r="1262" spans="7:8" x14ac:dyDescent="0.25">
      <c r="G1262" s="4">
        <v>-0.86</v>
      </c>
      <c r="H1262" s="4">
        <v>1.228</v>
      </c>
    </row>
    <row r="1263" spans="7:8" x14ac:dyDescent="0.25">
      <c r="G1263" s="4">
        <v>-0.85</v>
      </c>
      <c r="H1263" s="4">
        <v>1.228</v>
      </c>
    </row>
    <row r="1264" spans="7:8" x14ac:dyDescent="0.25">
      <c r="G1264" s="4">
        <v>-0.85</v>
      </c>
      <c r="H1264" s="4">
        <v>1.228</v>
      </c>
    </row>
    <row r="1265" spans="7:8" x14ac:dyDescent="0.25">
      <c r="G1265" s="4">
        <v>-0.85</v>
      </c>
      <c r="H1265" s="4">
        <v>1.228</v>
      </c>
    </row>
    <row r="1266" spans="7:8" x14ac:dyDescent="0.25">
      <c r="G1266" s="4">
        <v>-0.84</v>
      </c>
      <c r="H1266" s="4">
        <v>1.228</v>
      </c>
    </row>
    <row r="1267" spans="7:8" x14ac:dyDescent="0.25">
      <c r="G1267" s="4">
        <v>-0.84</v>
      </c>
      <c r="H1267" s="4">
        <v>1.228</v>
      </c>
    </row>
    <row r="1268" spans="7:8" x14ac:dyDescent="0.25">
      <c r="G1268" s="4">
        <v>-0.84</v>
      </c>
      <c r="H1268" s="4">
        <v>1.228</v>
      </c>
    </row>
    <row r="1269" spans="7:8" x14ac:dyDescent="0.25">
      <c r="G1269" s="4">
        <v>-0.83</v>
      </c>
      <c r="H1269" s="4">
        <v>1.228</v>
      </c>
    </row>
    <row r="1270" spans="7:8" x14ac:dyDescent="0.25">
      <c r="G1270" s="4">
        <v>-0.83</v>
      </c>
      <c r="H1270" s="4">
        <v>1.228</v>
      </c>
    </row>
    <row r="1271" spans="7:8" x14ac:dyDescent="0.25">
      <c r="G1271" s="4">
        <v>-0.83</v>
      </c>
      <c r="H1271" s="4">
        <v>1.228</v>
      </c>
    </row>
    <row r="1272" spans="7:8" x14ac:dyDescent="0.25">
      <c r="G1272" s="4">
        <v>-0.82</v>
      </c>
      <c r="H1272" s="4">
        <v>1.228</v>
      </c>
    </row>
    <row r="1273" spans="7:8" x14ac:dyDescent="0.25">
      <c r="G1273" s="4">
        <v>-0.82</v>
      </c>
      <c r="H1273" s="4">
        <v>1.228</v>
      </c>
    </row>
    <row r="1274" spans="7:8" x14ac:dyDescent="0.25">
      <c r="G1274" s="4">
        <v>-0.82</v>
      </c>
      <c r="H1274" s="4">
        <v>1.228</v>
      </c>
    </row>
    <row r="1275" spans="7:8" x14ac:dyDescent="0.25">
      <c r="G1275" s="4">
        <v>-0.81</v>
      </c>
      <c r="H1275" s="4">
        <v>1.228</v>
      </c>
    </row>
    <row r="1276" spans="7:8" x14ac:dyDescent="0.25">
      <c r="G1276" s="4">
        <v>-0.81</v>
      </c>
      <c r="H1276" s="4">
        <v>1.228</v>
      </c>
    </row>
    <row r="1277" spans="7:8" x14ac:dyDescent="0.25">
      <c r="G1277" s="4">
        <v>-0.81</v>
      </c>
      <c r="H1277" s="4">
        <v>1.228</v>
      </c>
    </row>
    <row r="1278" spans="7:8" x14ac:dyDescent="0.25">
      <c r="G1278" s="4">
        <v>-0.8</v>
      </c>
      <c r="H1278" s="4">
        <v>1.228</v>
      </c>
    </row>
    <row r="1279" spans="7:8" x14ac:dyDescent="0.25">
      <c r="G1279" s="4">
        <v>-0.8</v>
      </c>
      <c r="H1279" s="4">
        <v>1.228</v>
      </c>
    </row>
    <row r="1280" spans="7:8" x14ac:dyDescent="0.25">
      <c r="G1280" s="4">
        <v>-0.8</v>
      </c>
      <c r="H1280" s="4">
        <v>1.228</v>
      </c>
    </row>
    <row r="1281" spans="7:8" x14ac:dyDescent="0.25">
      <c r="G1281" s="4">
        <v>-0.79</v>
      </c>
      <c r="H1281" s="4">
        <v>1.228</v>
      </c>
    </row>
    <row r="1282" spans="7:8" x14ac:dyDescent="0.25">
      <c r="G1282" s="4">
        <v>-0.79</v>
      </c>
      <c r="H1282" s="4">
        <v>1.228</v>
      </c>
    </row>
    <row r="1283" spans="7:8" x14ac:dyDescent="0.25">
      <c r="G1283" s="4">
        <v>-0.79</v>
      </c>
      <c r="H1283" s="4">
        <v>1.228</v>
      </c>
    </row>
    <row r="1284" spans="7:8" x14ac:dyDescent="0.25">
      <c r="G1284" s="4">
        <v>-0.78</v>
      </c>
      <c r="H1284" s="4">
        <v>1.228</v>
      </c>
    </row>
    <row r="1285" spans="7:8" x14ac:dyDescent="0.25">
      <c r="G1285" s="4">
        <v>-0.78</v>
      </c>
      <c r="H1285" s="4">
        <v>1.228</v>
      </c>
    </row>
    <row r="1286" spans="7:8" x14ac:dyDescent="0.25">
      <c r="G1286" s="4">
        <v>-0.78</v>
      </c>
      <c r="H1286" s="4">
        <v>1.228</v>
      </c>
    </row>
    <row r="1287" spans="7:8" x14ac:dyDescent="0.25">
      <c r="G1287" s="4">
        <v>-0.78</v>
      </c>
      <c r="H1287" s="4">
        <v>1.228</v>
      </c>
    </row>
    <row r="1288" spans="7:8" x14ac:dyDescent="0.25">
      <c r="G1288" s="4">
        <v>-0.77</v>
      </c>
      <c r="H1288" s="4">
        <v>1.228</v>
      </c>
    </row>
    <row r="1289" spans="7:8" x14ac:dyDescent="0.25">
      <c r="G1289" s="4">
        <v>-0.77</v>
      </c>
      <c r="H1289" s="4">
        <v>1.228</v>
      </c>
    </row>
    <row r="1290" spans="7:8" x14ac:dyDescent="0.25">
      <c r="G1290" s="4">
        <v>-0.77</v>
      </c>
      <c r="H1290" s="4">
        <v>1.2290000000000001</v>
      </c>
    </row>
    <row r="1291" spans="7:8" x14ac:dyDescent="0.25">
      <c r="G1291" s="4">
        <v>-0.76</v>
      </c>
      <c r="H1291" s="4">
        <v>1.2290000000000001</v>
      </c>
    </row>
    <row r="1292" spans="7:8" x14ac:dyDescent="0.25">
      <c r="G1292" s="4">
        <v>-0.76</v>
      </c>
      <c r="H1292" s="4">
        <v>1.2290000000000001</v>
      </c>
    </row>
    <row r="1293" spans="7:8" x14ac:dyDescent="0.25">
      <c r="G1293" s="4">
        <v>-0.76</v>
      </c>
      <c r="H1293" s="4">
        <v>1.2290000000000001</v>
      </c>
    </row>
    <row r="1294" spans="7:8" x14ac:dyDescent="0.25">
      <c r="G1294" s="4">
        <v>-0.75</v>
      </c>
      <c r="H1294" s="4">
        <v>1.2290000000000001</v>
      </c>
    </row>
    <row r="1295" spans="7:8" x14ac:dyDescent="0.25">
      <c r="G1295" s="4">
        <v>-0.75</v>
      </c>
      <c r="H1295" s="4">
        <v>1.2290000000000001</v>
      </c>
    </row>
    <row r="1296" spans="7:8" x14ac:dyDescent="0.25">
      <c r="G1296" s="4">
        <v>-0.75</v>
      </c>
      <c r="H1296" s="4">
        <v>1.2290000000000001</v>
      </c>
    </row>
    <row r="1297" spans="7:8" x14ac:dyDescent="0.25">
      <c r="G1297" s="4">
        <v>-0.74</v>
      </c>
      <c r="H1297" s="4">
        <v>1.2290000000000001</v>
      </c>
    </row>
    <row r="1298" spans="7:8" x14ac:dyDescent="0.25">
      <c r="G1298" s="4">
        <v>-0.74</v>
      </c>
      <c r="H1298" s="4">
        <v>1.2290000000000001</v>
      </c>
    </row>
    <row r="1299" spans="7:8" x14ac:dyDescent="0.25">
      <c r="G1299" s="4">
        <v>-0.74</v>
      </c>
      <c r="H1299" s="4">
        <v>1.2290000000000001</v>
      </c>
    </row>
    <row r="1300" spans="7:8" x14ac:dyDescent="0.25">
      <c r="G1300" s="4">
        <v>-0.73</v>
      </c>
      <c r="H1300" s="4">
        <v>1.2290000000000001</v>
      </c>
    </row>
    <row r="1301" spans="7:8" x14ac:dyDescent="0.25">
      <c r="G1301" s="4">
        <v>-0.73</v>
      </c>
      <c r="H1301" s="4">
        <v>1.2290000000000001</v>
      </c>
    </row>
    <row r="1302" spans="7:8" x14ac:dyDescent="0.25">
      <c r="G1302" s="4">
        <v>-0.73</v>
      </c>
      <c r="H1302" s="4">
        <v>1.2290000000000001</v>
      </c>
    </row>
    <row r="1303" spans="7:8" x14ac:dyDescent="0.25">
      <c r="G1303" s="4">
        <v>-0.72</v>
      </c>
      <c r="H1303" s="4">
        <v>1.2290000000000001</v>
      </c>
    </row>
    <row r="1304" spans="7:8" x14ac:dyDescent="0.25">
      <c r="G1304" s="4">
        <v>-0.72</v>
      </c>
      <c r="H1304" s="4">
        <v>1.2290000000000001</v>
      </c>
    </row>
    <row r="1305" spans="7:8" x14ac:dyDescent="0.25">
      <c r="G1305" s="4">
        <v>-0.72</v>
      </c>
      <c r="H1305" s="4">
        <v>1.2290000000000001</v>
      </c>
    </row>
    <row r="1306" spans="7:8" x14ac:dyDescent="0.25">
      <c r="G1306" s="4">
        <v>-0.71</v>
      </c>
      <c r="H1306" s="4">
        <v>1.2290000000000001</v>
      </c>
    </row>
    <row r="1307" spans="7:8" x14ac:dyDescent="0.25">
      <c r="G1307" s="4">
        <v>-0.71</v>
      </c>
      <c r="H1307" s="4">
        <v>1.2290000000000001</v>
      </c>
    </row>
    <row r="1308" spans="7:8" x14ac:dyDescent="0.25">
      <c r="G1308" s="4">
        <v>-0.71</v>
      </c>
      <c r="H1308" s="4">
        <v>1.2290000000000001</v>
      </c>
    </row>
    <row r="1309" spans="7:8" x14ac:dyDescent="0.25">
      <c r="G1309" s="4">
        <v>-0.7</v>
      </c>
      <c r="H1309" s="4">
        <v>1.2290000000000001</v>
      </c>
    </row>
    <row r="1310" spans="7:8" x14ac:dyDescent="0.25">
      <c r="G1310" s="4">
        <v>-0.7</v>
      </c>
      <c r="H1310" s="4">
        <v>1.2290000000000001</v>
      </c>
    </row>
    <row r="1311" spans="7:8" x14ac:dyDescent="0.25">
      <c r="G1311" s="4">
        <v>-0.7</v>
      </c>
      <c r="H1311" s="4">
        <v>1.2290000000000001</v>
      </c>
    </row>
    <row r="1312" spans="7:8" x14ac:dyDescent="0.25">
      <c r="G1312" s="4">
        <v>-0.69</v>
      </c>
      <c r="H1312" s="4">
        <v>1.2290000000000001</v>
      </c>
    </row>
    <row r="1313" spans="7:8" x14ac:dyDescent="0.25">
      <c r="G1313" s="4">
        <v>-0.69</v>
      </c>
      <c r="H1313" s="4">
        <v>1.2290000000000001</v>
      </c>
    </row>
    <row r="1314" spans="7:8" x14ac:dyDescent="0.25">
      <c r="G1314" s="4">
        <v>-0.69</v>
      </c>
      <c r="H1314" s="4">
        <v>1.2290000000000001</v>
      </c>
    </row>
    <row r="1315" spans="7:8" x14ac:dyDescent="0.25">
      <c r="G1315" s="4">
        <v>-0.68</v>
      </c>
      <c r="H1315" s="4">
        <v>1.2290000000000001</v>
      </c>
    </row>
    <row r="1316" spans="7:8" x14ac:dyDescent="0.25">
      <c r="G1316" s="4">
        <v>-0.68</v>
      </c>
      <c r="H1316" s="4">
        <v>1.2290000000000001</v>
      </c>
    </row>
    <row r="1317" spans="7:8" x14ac:dyDescent="0.25">
      <c r="G1317" s="4">
        <v>-0.68</v>
      </c>
      <c r="H1317" s="4">
        <v>1.2290000000000001</v>
      </c>
    </row>
    <row r="1318" spans="7:8" x14ac:dyDescent="0.25">
      <c r="G1318" s="4">
        <v>-0.67</v>
      </c>
      <c r="H1318" s="4">
        <v>1.2290000000000001</v>
      </c>
    </row>
    <row r="1319" spans="7:8" x14ac:dyDescent="0.25">
      <c r="G1319" s="4">
        <v>-0.67</v>
      </c>
      <c r="H1319" s="4">
        <v>1.2290000000000001</v>
      </c>
    </row>
    <row r="1320" spans="7:8" x14ac:dyDescent="0.25">
      <c r="G1320" s="4">
        <v>-0.67</v>
      </c>
      <c r="H1320" s="4">
        <v>1.2290000000000001</v>
      </c>
    </row>
    <row r="1321" spans="7:8" x14ac:dyDescent="0.25">
      <c r="G1321" s="4">
        <v>-0.66</v>
      </c>
      <c r="H1321" s="4">
        <v>1.2290000000000001</v>
      </c>
    </row>
    <row r="1322" spans="7:8" x14ac:dyDescent="0.25">
      <c r="G1322" s="4">
        <v>-0.66</v>
      </c>
      <c r="H1322" s="4">
        <v>1.2290000000000001</v>
      </c>
    </row>
    <row r="1323" spans="7:8" x14ac:dyDescent="0.25">
      <c r="G1323" s="4">
        <v>-0.66</v>
      </c>
      <c r="H1323" s="4">
        <v>1.2290000000000001</v>
      </c>
    </row>
    <row r="1324" spans="7:8" x14ac:dyDescent="0.25">
      <c r="G1324" s="4">
        <v>-0.65</v>
      </c>
      <c r="H1324" s="4">
        <v>1.2290000000000001</v>
      </c>
    </row>
    <row r="1325" spans="7:8" x14ac:dyDescent="0.25">
      <c r="G1325" s="4">
        <v>-0.65</v>
      </c>
      <c r="H1325" s="4">
        <v>1.2290000000000001</v>
      </c>
    </row>
    <row r="1326" spans="7:8" x14ac:dyDescent="0.25">
      <c r="G1326" s="4">
        <v>-0.65</v>
      </c>
      <c r="H1326" s="4">
        <v>1.2290000000000001</v>
      </c>
    </row>
    <row r="1327" spans="7:8" x14ac:dyDescent="0.25">
      <c r="G1327" s="4">
        <v>-0.64</v>
      </c>
      <c r="H1327" s="4">
        <v>1.2290000000000001</v>
      </c>
    </row>
    <row r="1328" spans="7:8" x14ac:dyDescent="0.25">
      <c r="G1328" s="4">
        <v>-0.64</v>
      </c>
      <c r="H1328" s="4">
        <v>1.2290000000000001</v>
      </c>
    </row>
    <row r="1329" spans="7:8" x14ac:dyDescent="0.25">
      <c r="G1329" s="4">
        <v>-0.64</v>
      </c>
      <c r="H1329" s="4">
        <v>1.2290000000000001</v>
      </c>
    </row>
    <row r="1330" spans="7:8" x14ac:dyDescent="0.25">
      <c r="G1330" s="4">
        <v>-0.63</v>
      </c>
      <c r="H1330" s="4">
        <v>1.2290000000000001</v>
      </c>
    </row>
    <row r="1331" spans="7:8" x14ac:dyDescent="0.25">
      <c r="G1331" s="4">
        <v>-0.63</v>
      </c>
      <c r="H1331" s="4">
        <v>1.2290000000000001</v>
      </c>
    </row>
    <row r="1332" spans="7:8" x14ac:dyDescent="0.25">
      <c r="G1332" s="4">
        <v>-0.63</v>
      </c>
      <c r="H1332" s="4">
        <v>1.2290000000000001</v>
      </c>
    </row>
    <row r="1333" spans="7:8" x14ac:dyDescent="0.25">
      <c r="G1333" s="4">
        <v>-0.62</v>
      </c>
      <c r="H1333" s="4">
        <v>1.2290000000000001</v>
      </c>
    </row>
    <row r="1334" spans="7:8" x14ac:dyDescent="0.25">
      <c r="G1334" s="4">
        <v>-0.62</v>
      </c>
      <c r="H1334" s="4">
        <v>1.2290000000000001</v>
      </c>
    </row>
    <row r="1335" spans="7:8" x14ac:dyDescent="0.25">
      <c r="G1335" s="4">
        <v>-0.62</v>
      </c>
      <c r="H1335" s="4">
        <v>1.2290000000000001</v>
      </c>
    </row>
    <row r="1336" spans="7:8" x14ac:dyDescent="0.25">
      <c r="G1336" s="4">
        <v>-0.61</v>
      </c>
      <c r="H1336" s="4">
        <v>1.2290000000000001</v>
      </c>
    </row>
    <row r="1337" spans="7:8" x14ac:dyDescent="0.25">
      <c r="G1337" s="4">
        <v>-0.61</v>
      </c>
      <c r="H1337" s="4">
        <v>1.23</v>
      </c>
    </row>
    <row r="1338" spans="7:8" x14ac:dyDescent="0.25">
      <c r="G1338" s="4">
        <v>-0.61</v>
      </c>
      <c r="H1338" s="4">
        <v>1.23</v>
      </c>
    </row>
    <row r="1339" spans="7:8" x14ac:dyDescent="0.25">
      <c r="G1339" s="4">
        <v>-0.6</v>
      </c>
      <c r="H1339" s="4">
        <v>1.23</v>
      </c>
    </row>
    <row r="1340" spans="7:8" x14ac:dyDescent="0.25">
      <c r="G1340" s="4">
        <v>-0.6</v>
      </c>
      <c r="H1340" s="4">
        <v>1.23</v>
      </c>
    </row>
    <row r="1341" spans="7:8" x14ac:dyDescent="0.25">
      <c r="G1341" s="4">
        <v>-0.6</v>
      </c>
      <c r="H1341" s="4">
        <v>1.23</v>
      </c>
    </row>
    <row r="1342" spans="7:8" x14ac:dyDescent="0.25">
      <c r="G1342" s="4">
        <v>-0.59</v>
      </c>
      <c r="H1342" s="4">
        <v>1.23</v>
      </c>
    </row>
    <row r="1343" spans="7:8" x14ac:dyDescent="0.25">
      <c r="G1343" s="4">
        <v>-0.59</v>
      </c>
      <c r="H1343" s="4">
        <v>1.23</v>
      </c>
    </row>
    <row r="1344" spans="7:8" x14ac:dyDescent="0.25">
      <c r="G1344" s="4">
        <v>-0.59</v>
      </c>
      <c r="H1344" s="4">
        <v>1.23</v>
      </c>
    </row>
    <row r="1345" spans="7:8" x14ac:dyDescent="0.25">
      <c r="G1345" s="4">
        <v>-0.57999999999999996</v>
      </c>
      <c r="H1345" s="4">
        <v>1.23</v>
      </c>
    </row>
    <row r="1346" spans="7:8" x14ac:dyDescent="0.25">
      <c r="G1346" s="4">
        <v>-0.57999999999999996</v>
      </c>
      <c r="H1346" s="4">
        <v>1.23</v>
      </c>
    </row>
    <row r="1347" spans="7:8" x14ac:dyDescent="0.25">
      <c r="G1347" s="4">
        <v>-0.57999999999999996</v>
      </c>
      <c r="H1347" s="4">
        <v>1.23</v>
      </c>
    </row>
    <row r="1348" spans="7:8" x14ac:dyDescent="0.25">
      <c r="G1348" s="4">
        <v>-0.56999999999999995</v>
      </c>
      <c r="H1348" s="4">
        <v>1.23</v>
      </c>
    </row>
    <row r="1349" spans="7:8" x14ac:dyDescent="0.25">
      <c r="G1349" s="4">
        <v>-0.56999999999999995</v>
      </c>
      <c r="H1349" s="4">
        <v>1.23</v>
      </c>
    </row>
    <row r="1350" spans="7:8" x14ac:dyDescent="0.25">
      <c r="G1350" s="4">
        <v>-0.56999999999999995</v>
      </c>
      <c r="H1350" s="4">
        <v>1.23</v>
      </c>
    </row>
    <row r="1351" spans="7:8" x14ac:dyDescent="0.25">
      <c r="G1351" s="4">
        <v>-0.56000000000000005</v>
      </c>
      <c r="H1351" s="4">
        <v>1.23</v>
      </c>
    </row>
    <row r="1352" spans="7:8" x14ac:dyDescent="0.25">
      <c r="G1352" s="4">
        <v>-0.56000000000000005</v>
      </c>
      <c r="H1352" s="4">
        <v>1.23</v>
      </c>
    </row>
    <row r="1353" spans="7:8" x14ac:dyDescent="0.25">
      <c r="G1353" s="4">
        <v>-0.56000000000000005</v>
      </c>
      <c r="H1353" s="4">
        <v>1.23</v>
      </c>
    </row>
    <row r="1354" spans="7:8" x14ac:dyDescent="0.25">
      <c r="G1354" s="4">
        <v>-0.55000000000000004</v>
      </c>
      <c r="H1354" s="4">
        <v>1.23</v>
      </c>
    </row>
    <row r="1355" spans="7:8" x14ac:dyDescent="0.25">
      <c r="G1355" s="4">
        <v>-0.55000000000000004</v>
      </c>
      <c r="H1355" s="4">
        <v>1.23</v>
      </c>
    </row>
    <row r="1356" spans="7:8" x14ac:dyDescent="0.25">
      <c r="G1356" s="4">
        <v>-0.55000000000000004</v>
      </c>
      <c r="H1356" s="4">
        <v>1.23</v>
      </c>
    </row>
    <row r="1357" spans="7:8" x14ac:dyDescent="0.25">
      <c r="G1357" s="4">
        <v>-0.54</v>
      </c>
      <c r="H1357" s="4">
        <v>1.23</v>
      </c>
    </row>
    <row r="1358" spans="7:8" x14ac:dyDescent="0.25">
      <c r="G1358" s="4">
        <v>-0.54</v>
      </c>
      <c r="H1358" s="4">
        <v>1.23</v>
      </c>
    </row>
    <row r="1359" spans="7:8" x14ac:dyDescent="0.25">
      <c r="G1359" s="4">
        <v>-0.54</v>
      </c>
      <c r="H1359" s="4">
        <v>1.23</v>
      </c>
    </row>
    <row r="1360" spans="7:8" x14ac:dyDescent="0.25">
      <c r="G1360" s="4">
        <v>-0.53</v>
      </c>
      <c r="H1360" s="4">
        <v>1.23</v>
      </c>
    </row>
    <row r="1361" spans="7:8" x14ac:dyDescent="0.25">
      <c r="G1361" s="4">
        <v>-0.53</v>
      </c>
      <c r="H1361" s="4">
        <v>1.23</v>
      </c>
    </row>
    <row r="1362" spans="7:8" x14ac:dyDescent="0.25">
      <c r="G1362" s="4">
        <v>-0.53</v>
      </c>
      <c r="H1362" s="4">
        <v>1.23</v>
      </c>
    </row>
    <row r="1363" spans="7:8" x14ac:dyDescent="0.25">
      <c r="G1363" s="4">
        <v>-0.52</v>
      </c>
      <c r="H1363" s="4">
        <v>1.23</v>
      </c>
    </row>
    <row r="1364" spans="7:8" x14ac:dyDescent="0.25">
      <c r="G1364" s="4">
        <v>-0.52</v>
      </c>
      <c r="H1364" s="4">
        <v>1.23</v>
      </c>
    </row>
    <row r="1365" spans="7:8" x14ac:dyDescent="0.25">
      <c r="G1365" s="4">
        <v>-0.52</v>
      </c>
      <c r="H1365" s="4">
        <v>1.23</v>
      </c>
    </row>
    <row r="1366" spans="7:8" x14ac:dyDescent="0.25">
      <c r="G1366" s="4">
        <v>-0.51</v>
      </c>
      <c r="H1366" s="4">
        <v>1.23</v>
      </c>
    </row>
    <row r="1367" spans="7:8" x14ac:dyDescent="0.25">
      <c r="G1367" s="4">
        <v>-0.51</v>
      </c>
      <c r="H1367" s="4">
        <v>1.23</v>
      </c>
    </row>
    <row r="1368" spans="7:8" x14ac:dyDescent="0.25">
      <c r="G1368" s="4">
        <v>-0.51</v>
      </c>
      <c r="H1368" s="4">
        <v>1.23</v>
      </c>
    </row>
    <row r="1369" spans="7:8" x14ac:dyDescent="0.25">
      <c r="G1369" s="4">
        <v>-0.5</v>
      </c>
      <c r="H1369" s="4">
        <v>1.23</v>
      </c>
    </row>
    <row r="1370" spans="7:8" x14ac:dyDescent="0.25">
      <c r="G1370" s="4">
        <v>-0.5</v>
      </c>
      <c r="H1370" s="4">
        <v>1.23</v>
      </c>
    </row>
    <row r="1371" spans="7:8" x14ac:dyDescent="0.25">
      <c r="G1371" s="4">
        <v>-0.5</v>
      </c>
      <c r="H1371" s="4">
        <v>1.23</v>
      </c>
    </row>
    <row r="1372" spans="7:8" x14ac:dyDescent="0.25">
      <c r="G1372" s="4">
        <v>-0.49</v>
      </c>
      <c r="H1372" s="4">
        <v>1.23</v>
      </c>
    </row>
    <row r="1373" spans="7:8" x14ac:dyDescent="0.25">
      <c r="G1373" s="4">
        <v>-0.49</v>
      </c>
      <c r="H1373" s="4">
        <v>1.23</v>
      </c>
    </row>
    <row r="1374" spans="7:8" x14ac:dyDescent="0.25">
      <c r="G1374" s="4">
        <v>-0.49</v>
      </c>
      <c r="H1374" s="4">
        <v>1.23</v>
      </c>
    </row>
    <row r="1375" spans="7:8" x14ac:dyDescent="0.25">
      <c r="G1375" s="4">
        <v>-0.48</v>
      </c>
      <c r="H1375" s="4">
        <v>1.23</v>
      </c>
    </row>
    <row r="1376" spans="7:8" x14ac:dyDescent="0.25">
      <c r="G1376" s="4">
        <v>-0.48</v>
      </c>
      <c r="H1376" s="4">
        <v>1.23</v>
      </c>
    </row>
    <row r="1377" spans="7:8" x14ac:dyDescent="0.25">
      <c r="G1377" s="4">
        <v>-0.48</v>
      </c>
      <c r="H1377" s="4">
        <v>1.23</v>
      </c>
    </row>
    <row r="1378" spans="7:8" x14ac:dyDescent="0.25">
      <c r="G1378" s="4">
        <v>-0.47</v>
      </c>
      <c r="H1378" s="4">
        <v>1.23</v>
      </c>
    </row>
    <row r="1379" spans="7:8" x14ac:dyDescent="0.25">
      <c r="G1379" s="4">
        <v>-0.47</v>
      </c>
      <c r="H1379" s="4">
        <v>1.23</v>
      </c>
    </row>
    <row r="1380" spans="7:8" x14ac:dyDescent="0.25">
      <c r="G1380" s="4">
        <v>-0.47</v>
      </c>
      <c r="H1380" s="4">
        <v>1.23</v>
      </c>
    </row>
    <row r="1381" spans="7:8" x14ac:dyDescent="0.25">
      <c r="G1381" s="4">
        <v>-0.46</v>
      </c>
      <c r="H1381" s="4">
        <v>1.23</v>
      </c>
    </row>
    <row r="1382" spans="7:8" x14ac:dyDescent="0.25">
      <c r="G1382" s="4">
        <v>-0.46</v>
      </c>
      <c r="H1382" s="4">
        <v>1.23</v>
      </c>
    </row>
    <row r="1383" spans="7:8" x14ac:dyDescent="0.25">
      <c r="G1383" s="4">
        <v>-0.46</v>
      </c>
      <c r="H1383" s="4">
        <v>1.23</v>
      </c>
    </row>
    <row r="1384" spans="7:8" x14ac:dyDescent="0.25">
      <c r="G1384" s="4">
        <v>-0.45</v>
      </c>
      <c r="H1384" s="4">
        <v>1.23</v>
      </c>
    </row>
    <row r="1385" spans="7:8" x14ac:dyDescent="0.25">
      <c r="G1385" s="4">
        <v>-0.45</v>
      </c>
      <c r="H1385" s="4">
        <v>1.23</v>
      </c>
    </row>
    <row r="1386" spans="7:8" x14ac:dyDescent="0.25">
      <c r="G1386" s="4">
        <v>-0.45</v>
      </c>
      <c r="H1386" s="4">
        <v>1.23</v>
      </c>
    </row>
    <row r="1387" spans="7:8" x14ac:dyDescent="0.25">
      <c r="G1387" s="4">
        <v>-0.44</v>
      </c>
      <c r="H1387" s="4">
        <v>1.23</v>
      </c>
    </row>
    <row r="1388" spans="7:8" x14ac:dyDescent="0.25">
      <c r="G1388" s="4">
        <v>-0.44</v>
      </c>
      <c r="H1388" s="4">
        <v>1.23</v>
      </c>
    </row>
    <row r="1389" spans="7:8" x14ac:dyDescent="0.25">
      <c r="G1389" s="4">
        <v>-0.44</v>
      </c>
      <c r="H1389" s="4">
        <v>1.23</v>
      </c>
    </row>
    <row r="1390" spans="7:8" x14ac:dyDescent="0.25">
      <c r="G1390" s="4">
        <v>-0.43</v>
      </c>
      <c r="H1390" s="4">
        <v>1.23</v>
      </c>
    </row>
    <row r="1391" spans="7:8" x14ac:dyDescent="0.25">
      <c r="G1391" s="4">
        <v>-0.43</v>
      </c>
      <c r="H1391" s="4">
        <v>1.23</v>
      </c>
    </row>
    <row r="1392" spans="7:8" x14ac:dyDescent="0.25">
      <c r="G1392" s="4">
        <v>-0.43</v>
      </c>
      <c r="H1392" s="4">
        <v>1.23</v>
      </c>
    </row>
    <row r="1393" spans="7:8" x14ac:dyDescent="0.25">
      <c r="G1393" s="4">
        <v>-0.42</v>
      </c>
      <c r="H1393" s="4">
        <v>1.23</v>
      </c>
    </row>
    <row r="1394" spans="7:8" x14ac:dyDescent="0.25">
      <c r="G1394" s="4">
        <v>-0.42</v>
      </c>
      <c r="H1394" s="4">
        <v>1.23</v>
      </c>
    </row>
    <row r="1395" spans="7:8" x14ac:dyDescent="0.25">
      <c r="G1395" s="4">
        <v>-0.42</v>
      </c>
      <c r="H1395" s="4">
        <v>1.23</v>
      </c>
    </row>
    <row r="1396" spans="7:8" x14ac:dyDescent="0.25">
      <c r="G1396" s="4">
        <v>-0.41</v>
      </c>
      <c r="H1396" s="4">
        <v>1.23</v>
      </c>
    </row>
    <row r="1397" spans="7:8" x14ac:dyDescent="0.25">
      <c r="G1397" s="4">
        <v>-0.41</v>
      </c>
      <c r="H1397" s="4">
        <v>1.23</v>
      </c>
    </row>
    <row r="1398" spans="7:8" x14ac:dyDescent="0.25">
      <c r="G1398" s="4">
        <v>-0.41</v>
      </c>
      <c r="H1398" s="4">
        <v>1.23</v>
      </c>
    </row>
    <row r="1399" spans="7:8" x14ac:dyDescent="0.25">
      <c r="G1399" s="4">
        <v>-0.4</v>
      </c>
      <c r="H1399" s="4">
        <v>1.23</v>
      </c>
    </row>
    <row r="1400" spans="7:8" x14ac:dyDescent="0.25">
      <c r="G1400" s="4">
        <v>-0.4</v>
      </c>
      <c r="H1400" s="4">
        <v>1.23</v>
      </c>
    </row>
    <row r="1401" spans="7:8" x14ac:dyDescent="0.25">
      <c r="G1401" s="4">
        <v>-0.4</v>
      </c>
      <c r="H1401" s="4">
        <v>1.2310000000000001</v>
      </c>
    </row>
    <row r="1402" spans="7:8" x14ac:dyDescent="0.25">
      <c r="G1402" s="4">
        <v>-0.39</v>
      </c>
      <c r="H1402" s="4">
        <v>1.2310000000000001</v>
      </c>
    </row>
    <row r="1403" spans="7:8" x14ac:dyDescent="0.25">
      <c r="G1403" s="4">
        <v>-0.39</v>
      </c>
      <c r="H1403" s="4">
        <v>1.2310000000000001</v>
      </c>
    </row>
    <row r="1404" spans="7:8" x14ac:dyDescent="0.25">
      <c r="G1404" s="4">
        <v>-0.39</v>
      </c>
      <c r="H1404" s="4">
        <v>1.2310000000000001</v>
      </c>
    </row>
    <row r="1405" spans="7:8" x14ac:dyDescent="0.25">
      <c r="G1405" s="4">
        <v>-0.38</v>
      </c>
      <c r="H1405" s="4">
        <v>1.2310000000000001</v>
      </c>
    </row>
    <row r="1406" spans="7:8" x14ac:dyDescent="0.25">
      <c r="G1406" s="4">
        <v>-0.38</v>
      </c>
      <c r="H1406" s="4">
        <v>1.2310000000000001</v>
      </c>
    </row>
    <row r="1407" spans="7:8" x14ac:dyDescent="0.25">
      <c r="G1407" s="4">
        <v>-0.38</v>
      </c>
      <c r="H1407" s="4">
        <v>1.2310000000000001</v>
      </c>
    </row>
    <row r="1408" spans="7:8" x14ac:dyDescent="0.25">
      <c r="G1408" s="4">
        <v>-0.37</v>
      </c>
      <c r="H1408" s="4">
        <v>1.2310000000000001</v>
      </c>
    </row>
    <row r="1409" spans="7:8" x14ac:dyDescent="0.25">
      <c r="G1409" s="4">
        <v>-0.37</v>
      </c>
      <c r="H1409" s="4">
        <v>1.2310000000000001</v>
      </c>
    </row>
    <row r="1410" spans="7:8" x14ac:dyDescent="0.25">
      <c r="G1410" s="4">
        <v>-0.37</v>
      </c>
      <c r="H1410" s="4">
        <v>1.2310000000000001</v>
      </c>
    </row>
    <row r="1411" spans="7:8" x14ac:dyDescent="0.25">
      <c r="G1411" s="4">
        <v>-0.36</v>
      </c>
      <c r="H1411" s="4">
        <v>1.2310000000000001</v>
      </c>
    </row>
    <row r="1412" spans="7:8" x14ac:dyDescent="0.25">
      <c r="G1412" s="4">
        <v>-0.36</v>
      </c>
      <c r="H1412" s="4">
        <v>1.2310000000000001</v>
      </c>
    </row>
    <row r="1413" spans="7:8" x14ac:dyDescent="0.25">
      <c r="G1413" s="4">
        <v>-0.36</v>
      </c>
      <c r="H1413" s="4">
        <v>1.2310000000000001</v>
      </c>
    </row>
    <row r="1414" spans="7:8" x14ac:dyDescent="0.25">
      <c r="G1414" s="4">
        <v>-0.35</v>
      </c>
      <c r="H1414" s="4">
        <v>1.2310000000000001</v>
      </c>
    </row>
    <row r="1415" spans="7:8" x14ac:dyDescent="0.25">
      <c r="G1415" s="4">
        <v>-0.35</v>
      </c>
      <c r="H1415" s="4">
        <v>1.2310000000000001</v>
      </c>
    </row>
    <row r="1416" spans="7:8" x14ac:dyDescent="0.25">
      <c r="G1416" s="4">
        <v>-0.35</v>
      </c>
      <c r="H1416" s="4">
        <v>1.2310000000000001</v>
      </c>
    </row>
    <row r="1417" spans="7:8" x14ac:dyDescent="0.25">
      <c r="G1417" s="4">
        <v>-0.34</v>
      </c>
      <c r="H1417" s="4">
        <v>1.2310000000000001</v>
      </c>
    </row>
    <row r="1418" spans="7:8" x14ac:dyDescent="0.25">
      <c r="G1418" s="4">
        <v>-0.34</v>
      </c>
      <c r="H1418" s="4">
        <v>1.2310000000000001</v>
      </c>
    </row>
    <row r="1419" spans="7:8" x14ac:dyDescent="0.25">
      <c r="G1419" s="4">
        <v>-0.34</v>
      </c>
      <c r="H1419" s="4">
        <v>1.2310000000000001</v>
      </c>
    </row>
    <row r="1420" spans="7:8" x14ac:dyDescent="0.25">
      <c r="G1420" s="4">
        <v>-0.33</v>
      </c>
      <c r="H1420" s="4">
        <v>1.2310000000000001</v>
      </c>
    </row>
    <row r="1421" spans="7:8" x14ac:dyDescent="0.25">
      <c r="G1421" s="4">
        <v>-0.33</v>
      </c>
      <c r="H1421" s="4">
        <v>1.2310000000000001</v>
      </c>
    </row>
    <row r="1422" spans="7:8" x14ac:dyDescent="0.25">
      <c r="G1422" s="4">
        <v>-0.33</v>
      </c>
      <c r="H1422" s="4">
        <v>1.2310000000000001</v>
      </c>
    </row>
    <row r="1423" spans="7:8" x14ac:dyDescent="0.25">
      <c r="G1423" s="4">
        <v>-0.32</v>
      </c>
      <c r="H1423" s="4">
        <v>1.2310000000000001</v>
      </c>
    </row>
    <row r="1424" spans="7:8" x14ac:dyDescent="0.25">
      <c r="G1424" s="4">
        <v>-0.32</v>
      </c>
      <c r="H1424" s="4">
        <v>1.2310000000000001</v>
      </c>
    </row>
    <row r="1425" spans="7:8" x14ac:dyDescent="0.25">
      <c r="G1425" s="4">
        <v>-0.32</v>
      </c>
      <c r="H1425" s="4">
        <v>1.2310000000000001</v>
      </c>
    </row>
    <row r="1426" spans="7:8" x14ac:dyDescent="0.25">
      <c r="G1426" s="4">
        <v>-0.31</v>
      </c>
      <c r="H1426" s="4">
        <v>1.2310000000000001</v>
      </c>
    </row>
    <row r="1427" spans="7:8" x14ac:dyDescent="0.25">
      <c r="G1427" s="4">
        <v>-0.31</v>
      </c>
      <c r="H1427" s="4">
        <v>1.2310000000000001</v>
      </c>
    </row>
    <row r="1428" spans="7:8" x14ac:dyDescent="0.25">
      <c r="G1428" s="4">
        <v>-0.31</v>
      </c>
      <c r="H1428" s="4">
        <v>1.2310000000000001</v>
      </c>
    </row>
    <row r="1429" spans="7:8" x14ac:dyDescent="0.25">
      <c r="G1429" s="4">
        <v>-0.3</v>
      </c>
      <c r="H1429" s="4">
        <v>1.2310000000000001</v>
      </c>
    </row>
    <row r="1430" spans="7:8" x14ac:dyDescent="0.25">
      <c r="G1430" s="4">
        <v>-0.3</v>
      </c>
      <c r="H1430" s="4">
        <v>1.2310000000000001</v>
      </c>
    </row>
    <row r="1431" spans="7:8" x14ac:dyDescent="0.25">
      <c r="G1431" s="4">
        <v>-0.3</v>
      </c>
      <c r="H1431" s="4">
        <v>1.2310000000000001</v>
      </c>
    </row>
    <row r="1432" spans="7:8" x14ac:dyDescent="0.25">
      <c r="G1432" s="4">
        <v>-0.28999999999999998</v>
      </c>
      <c r="H1432" s="4">
        <v>1.2310000000000001</v>
      </c>
    </row>
    <row r="1433" spans="7:8" x14ac:dyDescent="0.25">
      <c r="G1433" s="4">
        <v>-0.28999999999999998</v>
      </c>
      <c r="H1433" s="4">
        <v>1.2310000000000001</v>
      </c>
    </row>
    <row r="1434" spans="7:8" x14ac:dyDescent="0.25">
      <c r="G1434" s="4">
        <v>-0.28999999999999998</v>
      </c>
      <c r="H1434" s="4">
        <v>1.2310000000000001</v>
      </c>
    </row>
    <row r="1435" spans="7:8" x14ac:dyDescent="0.25">
      <c r="G1435" s="4">
        <v>-0.28000000000000003</v>
      </c>
      <c r="H1435" s="4">
        <v>1.2310000000000001</v>
      </c>
    </row>
    <row r="1436" spans="7:8" x14ac:dyDescent="0.25">
      <c r="G1436" s="4">
        <v>-0.28000000000000003</v>
      </c>
      <c r="H1436" s="4">
        <v>1.2310000000000001</v>
      </c>
    </row>
    <row r="1437" spans="7:8" x14ac:dyDescent="0.25">
      <c r="G1437" s="4">
        <v>-0.28000000000000003</v>
      </c>
      <c r="H1437" s="4">
        <v>1.2310000000000001</v>
      </c>
    </row>
    <row r="1438" spans="7:8" x14ac:dyDescent="0.25">
      <c r="G1438" s="4">
        <v>-0.27</v>
      </c>
      <c r="H1438" s="4">
        <v>1.2310000000000001</v>
      </c>
    </row>
    <row r="1439" spans="7:8" x14ac:dyDescent="0.25">
      <c r="G1439" s="4">
        <v>-0.27</v>
      </c>
      <c r="H1439" s="4">
        <v>1.2310000000000001</v>
      </c>
    </row>
    <row r="1440" spans="7:8" x14ac:dyDescent="0.25">
      <c r="G1440" s="4">
        <v>-0.27</v>
      </c>
      <c r="H1440" s="4">
        <v>1.2310000000000001</v>
      </c>
    </row>
    <row r="1441" spans="7:8" x14ac:dyDescent="0.25">
      <c r="G1441" s="4">
        <v>-0.26</v>
      </c>
      <c r="H1441" s="4">
        <v>1.2310000000000001</v>
      </c>
    </row>
    <row r="1442" spans="7:8" x14ac:dyDescent="0.25">
      <c r="G1442" s="4">
        <v>-0.26</v>
      </c>
      <c r="H1442" s="4">
        <v>1.2310000000000001</v>
      </c>
    </row>
    <row r="1443" spans="7:8" x14ac:dyDescent="0.25">
      <c r="G1443" s="4">
        <v>-0.26</v>
      </c>
      <c r="H1443" s="4">
        <v>1.2310000000000001</v>
      </c>
    </row>
    <row r="1444" spans="7:8" x14ac:dyDescent="0.25">
      <c r="G1444" s="4">
        <v>-0.25</v>
      </c>
      <c r="H1444" s="4">
        <v>1.2310000000000001</v>
      </c>
    </row>
    <row r="1445" spans="7:8" x14ac:dyDescent="0.25">
      <c r="G1445" s="4">
        <v>-0.25</v>
      </c>
      <c r="H1445" s="4">
        <v>1.2310000000000001</v>
      </c>
    </row>
    <row r="1446" spans="7:8" x14ac:dyDescent="0.25">
      <c r="G1446" s="4">
        <v>-0.25</v>
      </c>
      <c r="H1446" s="4">
        <v>1.2310000000000001</v>
      </c>
    </row>
    <row r="1447" spans="7:8" x14ac:dyDescent="0.25">
      <c r="G1447" s="4">
        <v>-0.24</v>
      </c>
      <c r="H1447" s="4">
        <v>1.2310000000000001</v>
      </c>
    </row>
    <row r="1448" spans="7:8" x14ac:dyDescent="0.25">
      <c r="G1448" s="4">
        <v>-0.24</v>
      </c>
      <c r="H1448" s="4">
        <v>1.2310000000000001</v>
      </c>
    </row>
    <row r="1449" spans="7:8" x14ac:dyDescent="0.25">
      <c r="G1449" s="4">
        <v>-0.24</v>
      </c>
      <c r="H1449" s="4">
        <v>1.2310000000000001</v>
      </c>
    </row>
    <row r="1450" spans="7:8" x14ac:dyDescent="0.25">
      <c r="G1450" s="4">
        <v>-0.23</v>
      </c>
      <c r="H1450" s="4">
        <v>1.2310000000000001</v>
      </c>
    </row>
    <row r="1451" spans="7:8" x14ac:dyDescent="0.25">
      <c r="G1451" s="4">
        <v>-0.23</v>
      </c>
      <c r="H1451" s="4">
        <v>1.2310000000000001</v>
      </c>
    </row>
    <row r="1452" spans="7:8" x14ac:dyDescent="0.25">
      <c r="G1452" s="4">
        <v>-0.23</v>
      </c>
      <c r="H1452" s="4">
        <v>1.2310000000000001</v>
      </c>
    </row>
    <row r="1453" spans="7:8" x14ac:dyDescent="0.25">
      <c r="G1453" s="4">
        <v>-0.22</v>
      </c>
      <c r="H1453" s="4">
        <v>1.2310000000000001</v>
      </c>
    </row>
    <row r="1454" spans="7:8" x14ac:dyDescent="0.25">
      <c r="G1454" s="4">
        <v>-0.22</v>
      </c>
      <c r="H1454" s="4">
        <v>1.2310000000000001</v>
      </c>
    </row>
    <row r="1455" spans="7:8" x14ac:dyDescent="0.25">
      <c r="G1455" s="4">
        <v>-0.22</v>
      </c>
      <c r="H1455" s="4">
        <v>1.2310000000000001</v>
      </c>
    </row>
    <row r="1456" spans="7:8" x14ac:dyDescent="0.25">
      <c r="G1456" s="4">
        <v>-0.21</v>
      </c>
      <c r="H1456" s="4">
        <v>1.2310000000000001</v>
      </c>
    </row>
    <row r="1457" spans="7:8" x14ac:dyDescent="0.25">
      <c r="G1457" s="4">
        <v>-0.21</v>
      </c>
      <c r="H1457" s="4">
        <v>1.232</v>
      </c>
    </row>
    <row r="1458" spans="7:8" x14ac:dyDescent="0.25">
      <c r="G1458" s="4">
        <v>-0.21</v>
      </c>
      <c r="H1458" s="4">
        <v>1.232</v>
      </c>
    </row>
    <row r="1459" spans="7:8" x14ac:dyDescent="0.25">
      <c r="G1459" s="4">
        <v>-0.2</v>
      </c>
      <c r="H1459" s="4">
        <v>1.232</v>
      </c>
    </row>
    <row r="1460" spans="7:8" x14ac:dyDescent="0.25">
      <c r="G1460" s="4">
        <v>-0.2</v>
      </c>
      <c r="H1460" s="4">
        <v>1.232</v>
      </c>
    </row>
    <row r="1461" spans="7:8" x14ac:dyDescent="0.25">
      <c r="G1461" s="4">
        <v>-0.2</v>
      </c>
      <c r="H1461" s="4">
        <v>1.232</v>
      </c>
    </row>
    <row r="1462" spans="7:8" x14ac:dyDescent="0.25">
      <c r="G1462" s="4">
        <v>-0.19</v>
      </c>
      <c r="H1462" s="4">
        <v>1.232</v>
      </c>
    </row>
    <row r="1463" spans="7:8" x14ac:dyDescent="0.25">
      <c r="G1463" s="4">
        <v>-0.19</v>
      </c>
      <c r="H1463" s="4">
        <v>1.232</v>
      </c>
    </row>
    <row r="1464" spans="7:8" x14ac:dyDescent="0.25">
      <c r="G1464" s="4">
        <v>-0.19</v>
      </c>
      <c r="H1464" s="4">
        <v>1.232</v>
      </c>
    </row>
    <row r="1465" spans="7:8" x14ac:dyDescent="0.25">
      <c r="G1465" s="4">
        <v>-0.18</v>
      </c>
      <c r="H1465" s="4">
        <v>1.232</v>
      </c>
    </row>
    <row r="1466" spans="7:8" x14ac:dyDescent="0.25">
      <c r="G1466" s="4">
        <v>-0.18</v>
      </c>
      <c r="H1466" s="4">
        <v>1.232</v>
      </c>
    </row>
    <row r="1467" spans="7:8" x14ac:dyDescent="0.25">
      <c r="G1467" s="4">
        <v>-0.18</v>
      </c>
      <c r="H1467" s="4">
        <v>1.232</v>
      </c>
    </row>
    <row r="1468" spans="7:8" x14ac:dyDescent="0.25">
      <c r="G1468" s="4">
        <v>-0.17</v>
      </c>
      <c r="H1468" s="4">
        <v>1.232</v>
      </c>
    </row>
    <row r="1469" spans="7:8" x14ac:dyDescent="0.25">
      <c r="G1469" s="4">
        <v>-0.17</v>
      </c>
      <c r="H1469" s="4">
        <v>1.232</v>
      </c>
    </row>
    <row r="1470" spans="7:8" x14ac:dyDescent="0.25">
      <c r="G1470" s="4">
        <v>-0.17</v>
      </c>
      <c r="H1470" s="4">
        <v>1.232</v>
      </c>
    </row>
    <row r="1471" spans="7:8" x14ac:dyDescent="0.25">
      <c r="G1471" s="4">
        <v>-0.16</v>
      </c>
      <c r="H1471" s="4">
        <v>1.232</v>
      </c>
    </row>
    <row r="1472" spans="7:8" x14ac:dyDescent="0.25">
      <c r="G1472" s="4">
        <v>-0.16</v>
      </c>
      <c r="H1472" s="4">
        <v>1.232</v>
      </c>
    </row>
    <row r="1473" spans="7:8" x14ac:dyDescent="0.25">
      <c r="G1473" s="4">
        <v>-0.16</v>
      </c>
      <c r="H1473" s="4">
        <v>1.232</v>
      </c>
    </row>
    <row r="1474" spans="7:8" x14ac:dyDescent="0.25">
      <c r="G1474" s="4">
        <v>-0.15</v>
      </c>
      <c r="H1474" s="4">
        <v>1.232</v>
      </c>
    </row>
    <row r="1475" spans="7:8" x14ac:dyDescent="0.25">
      <c r="G1475" s="4">
        <v>-0.15</v>
      </c>
      <c r="H1475" s="4">
        <v>1.232</v>
      </c>
    </row>
    <row r="1476" spans="7:8" x14ac:dyDescent="0.25">
      <c r="G1476" s="4">
        <v>-0.15</v>
      </c>
      <c r="H1476" s="4">
        <v>1.232</v>
      </c>
    </row>
    <row r="1477" spans="7:8" x14ac:dyDescent="0.25">
      <c r="G1477" s="4">
        <v>-0.14000000000000001</v>
      </c>
      <c r="H1477" s="4">
        <v>1.232</v>
      </c>
    </row>
    <row r="1478" spans="7:8" x14ac:dyDescent="0.25">
      <c r="G1478" s="4">
        <v>-0.14000000000000001</v>
      </c>
      <c r="H1478" s="4">
        <v>1.232</v>
      </c>
    </row>
    <row r="1479" spans="7:8" x14ac:dyDescent="0.25">
      <c r="G1479" s="4">
        <v>-0.14000000000000001</v>
      </c>
      <c r="H1479" s="4">
        <v>1.232</v>
      </c>
    </row>
    <row r="1480" spans="7:8" x14ac:dyDescent="0.25">
      <c r="G1480" s="4">
        <v>-0.13</v>
      </c>
      <c r="H1480" s="4">
        <v>1.232</v>
      </c>
    </row>
    <row r="1481" spans="7:8" x14ac:dyDescent="0.25">
      <c r="G1481" s="4">
        <v>-0.13</v>
      </c>
      <c r="H1481" s="4">
        <v>1.232</v>
      </c>
    </row>
    <row r="1482" spans="7:8" x14ac:dyDescent="0.25">
      <c r="G1482" s="4">
        <v>-0.13</v>
      </c>
      <c r="H1482" s="4">
        <v>1.232</v>
      </c>
    </row>
    <row r="1483" spans="7:8" x14ac:dyDescent="0.25">
      <c r="G1483" s="4">
        <v>-0.12</v>
      </c>
      <c r="H1483" s="4">
        <v>1.232</v>
      </c>
    </row>
    <row r="1484" spans="7:8" x14ac:dyDescent="0.25">
      <c r="G1484" s="4">
        <v>-0.12</v>
      </c>
      <c r="H1484" s="4">
        <v>1.232</v>
      </c>
    </row>
    <row r="1485" spans="7:8" x14ac:dyDescent="0.25">
      <c r="G1485" s="4">
        <v>-0.12</v>
      </c>
      <c r="H1485" s="4">
        <v>1.232</v>
      </c>
    </row>
    <row r="1486" spans="7:8" x14ac:dyDescent="0.25">
      <c r="G1486" s="4">
        <v>-0.11</v>
      </c>
      <c r="H1486" s="4">
        <v>1.232</v>
      </c>
    </row>
    <row r="1487" spans="7:8" x14ac:dyDescent="0.25">
      <c r="G1487" s="4">
        <v>-0.11</v>
      </c>
      <c r="H1487" s="4">
        <v>1.232</v>
      </c>
    </row>
    <row r="1488" spans="7:8" x14ac:dyDescent="0.25">
      <c r="G1488" s="4">
        <v>-0.11</v>
      </c>
      <c r="H1488" s="4">
        <v>1.232</v>
      </c>
    </row>
    <row r="1489" spans="7:8" x14ac:dyDescent="0.25">
      <c r="G1489" s="4">
        <v>-0.1</v>
      </c>
      <c r="H1489" s="4">
        <v>1.232</v>
      </c>
    </row>
    <row r="1490" spans="7:8" x14ac:dyDescent="0.25">
      <c r="G1490" s="4">
        <v>-0.1</v>
      </c>
      <c r="H1490" s="4">
        <v>1.232</v>
      </c>
    </row>
    <row r="1491" spans="7:8" x14ac:dyDescent="0.25">
      <c r="G1491" s="4">
        <v>-0.1</v>
      </c>
      <c r="H1491" s="4">
        <v>1.232</v>
      </c>
    </row>
    <row r="1492" spans="7:8" x14ac:dyDescent="0.25">
      <c r="G1492" s="4">
        <v>-0.09</v>
      </c>
      <c r="H1492" s="4">
        <v>1.232</v>
      </c>
    </row>
    <row r="1493" spans="7:8" x14ac:dyDescent="0.25">
      <c r="G1493" s="4">
        <v>-0.09</v>
      </c>
      <c r="H1493" s="4">
        <v>1.232</v>
      </c>
    </row>
    <row r="1494" spans="7:8" x14ac:dyDescent="0.25">
      <c r="G1494" s="4">
        <v>-0.09</v>
      </c>
      <c r="H1494" s="4">
        <v>1.232</v>
      </c>
    </row>
    <row r="1495" spans="7:8" x14ac:dyDescent="0.25">
      <c r="G1495" s="4">
        <v>-0.08</v>
      </c>
      <c r="H1495" s="4">
        <v>1.232</v>
      </c>
    </row>
    <row r="1496" spans="7:8" x14ac:dyDescent="0.25">
      <c r="G1496" s="4">
        <v>-0.08</v>
      </c>
      <c r="H1496" s="4">
        <v>1.232</v>
      </c>
    </row>
    <row r="1497" spans="7:8" x14ac:dyDescent="0.25">
      <c r="G1497" s="4">
        <v>-0.08</v>
      </c>
      <c r="H1497" s="4">
        <v>1.232</v>
      </c>
    </row>
    <row r="1498" spans="7:8" x14ac:dyDescent="0.25">
      <c r="G1498" s="4">
        <v>-7.0000000000000007E-2</v>
      </c>
      <c r="H1498" s="4">
        <v>1.232</v>
      </c>
    </row>
    <row r="1499" spans="7:8" x14ac:dyDescent="0.25">
      <c r="G1499" s="4">
        <v>-7.0000000000000007E-2</v>
      </c>
      <c r="H1499" s="4">
        <v>1.2330000000000001</v>
      </c>
    </row>
    <row r="1500" spans="7:8" x14ac:dyDescent="0.25">
      <c r="G1500" s="4">
        <v>-7.0000000000000007E-2</v>
      </c>
      <c r="H1500" s="4">
        <v>1.2330000000000001</v>
      </c>
    </row>
    <row r="1501" spans="7:8" x14ac:dyDescent="0.25">
      <c r="G1501" s="4">
        <v>-0.06</v>
      </c>
      <c r="H1501" s="4">
        <v>1.2330000000000001</v>
      </c>
    </row>
    <row r="1502" spans="7:8" x14ac:dyDescent="0.25">
      <c r="G1502" s="4">
        <v>-0.06</v>
      </c>
      <c r="H1502" s="4">
        <v>1.2330000000000001</v>
      </c>
    </row>
    <row r="1503" spans="7:8" x14ac:dyDescent="0.25">
      <c r="G1503" s="4">
        <v>-0.06</v>
      </c>
      <c r="H1503" s="4">
        <v>1.2330000000000001</v>
      </c>
    </row>
    <row r="1504" spans="7:8" x14ac:dyDescent="0.25">
      <c r="G1504" s="4">
        <v>-0.05</v>
      </c>
      <c r="H1504" s="4">
        <v>1.2330000000000001</v>
      </c>
    </row>
    <row r="1505" spans="7:8" x14ac:dyDescent="0.25">
      <c r="G1505" s="4">
        <v>-0.05</v>
      </c>
      <c r="H1505" s="4">
        <v>1.2330000000000001</v>
      </c>
    </row>
    <row r="1506" spans="7:8" x14ac:dyDescent="0.25">
      <c r="G1506" s="4">
        <v>-0.05</v>
      </c>
      <c r="H1506" s="4">
        <v>1.2330000000000001</v>
      </c>
    </row>
    <row r="1507" spans="7:8" x14ac:dyDescent="0.25">
      <c r="G1507" s="4">
        <v>-0.04</v>
      </c>
      <c r="H1507" s="4">
        <v>1.2330000000000001</v>
      </c>
    </row>
    <row r="1508" spans="7:8" x14ac:dyDescent="0.25">
      <c r="G1508" s="4">
        <v>-0.04</v>
      </c>
      <c r="H1508" s="4">
        <v>1.2330000000000001</v>
      </c>
    </row>
    <row r="1509" spans="7:8" x14ac:dyDescent="0.25">
      <c r="G1509" s="4">
        <v>-0.04</v>
      </c>
      <c r="H1509" s="4">
        <v>1.2330000000000001</v>
      </c>
    </row>
    <row r="1510" spans="7:8" x14ac:dyDescent="0.25">
      <c r="G1510" s="4">
        <v>-0.03</v>
      </c>
      <c r="H1510" s="4">
        <v>1.2330000000000001</v>
      </c>
    </row>
    <row r="1511" spans="7:8" x14ac:dyDescent="0.25">
      <c r="G1511" s="4">
        <v>-0.03</v>
      </c>
      <c r="H1511" s="4">
        <v>1.2330000000000001</v>
      </c>
    </row>
    <row r="1512" spans="7:8" x14ac:dyDescent="0.25">
      <c r="G1512" s="4">
        <v>-0.03</v>
      </c>
      <c r="H1512" s="4">
        <v>1.2330000000000001</v>
      </c>
    </row>
    <row r="1513" spans="7:8" x14ac:dyDescent="0.25">
      <c r="G1513" s="4">
        <v>-0.02</v>
      </c>
      <c r="H1513" s="4">
        <v>1.2330000000000001</v>
      </c>
    </row>
    <row r="1514" spans="7:8" x14ac:dyDescent="0.25">
      <c r="G1514" s="4">
        <v>-0.02</v>
      </c>
      <c r="H1514" s="4">
        <v>1.2330000000000001</v>
      </c>
    </row>
    <row r="1515" spans="7:8" x14ac:dyDescent="0.25">
      <c r="G1515" s="4">
        <v>-0.02</v>
      </c>
      <c r="H1515" s="4">
        <v>1.2330000000000001</v>
      </c>
    </row>
    <row r="1516" spans="7:8" x14ac:dyDescent="0.25">
      <c r="G1516" s="4">
        <v>-0.01</v>
      </c>
      <c r="H1516" s="4">
        <v>1.2330000000000001</v>
      </c>
    </row>
    <row r="1517" spans="7:8" x14ac:dyDescent="0.25">
      <c r="G1517" s="4">
        <v>-0.01</v>
      </c>
      <c r="H1517" s="4">
        <v>1.2330000000000001</v>
      </c>
    </row>
    <row r="1518" spans="7:8" x14ac:dyDescent="0.25">
      <c r="G1518" s="4">
        <v>-0.01</v>
      </c>
      <c r="H1518" s="4">
        <v>1.2330000000000001</v>
      </c>
    </row>
    <row r="1519" spans="7:8" x14ac:dyDescent="0.25">
      <c r="G1519" s="4">
        <v>0</v>
      </c>
      <c r="H1519" s="4">
        <v>1.2330000000000001</v>
      </c>
    </row>
    <row r="1520" spans="7:8" x14ac:dyDescent="0.25">
      <c r="G1520" s="4">
        <v>0</v>
      </c>
      <c r="H1520" s="4">
        <v>1.2330000000000001</v>
      </c>
    </row>
    <row r="1521" spans="7:8" x14ac:dyDescent="0.25">
      <c r="G1521" s="4">
        <v>0</v>
      </c>
      <c r="H1521" s="4">
        <v>1.2330000000000001</v>
      </c>
    </row>
    <row r="1522" spans="7:8" x14ac:dyDescent="0.25">
      <c r="G1522" s="4">
        <v>0.01</v>
      </c>
      <c r="H1522" s="4">
        <v>1.2330000000000001</v>
      </c>
    </row>
    <row r="1523" spans="7:8" x14ac:dyDescent="0.25">
      <c r="G1523" s="4">
        <v>0.01</v>
      </c>
      <c r="H1523" s="4">
        <v>1.2330000000000001</v>
      </c>
    </row>
    <row r="1524" spans="7:8" x14ac:dyDescent="0.25">
      <c r="G1524" s="4">
        <v>0.01</v>
      </c>
      <c r="H1524" s="4">
        <v>1.2330000000000001</v>
      </c>
    </row>
    <row r="1525" spans="7:8" x14ac:dyDescent="0.25">
      <c r="G1525" s="4">
        <v>0.02</v>
      </c>
      <c r="H1525" s="4">
        <v>1.2330000000000001</v>
      </c>
    </row>
    <row r="1526" spans="7:8" x14ac:dyDescent="0.25">
      <c r="G1526" s="4">
        <v>0.02</v>
      </c>
      <c r="H1526" s="4">
        <v>1.2330000000000001</v>
      </c>
    </row>
    <row r="1527" spans="7:8" x14ac:dyDescent="0.25">
      <c r="G1527" s="4">
        <v>0.02</v>
      </c>
      <c r="H1527" s="4">
        <v>1.2330000000000001</v>
      </c>
    </row>
    <row r="1528" spans="7:8" x14ac:dyDescent="0.25">
      <c r="G1528" s="4">
        <v>0.03</v>
      </c>
      <c r="H1528" s="4">
        <v>1.2330000000000001</v>
      </c>
    </row>
    <row r="1529" spans="7:8" x14ac:dyDescent="0.25">
      <c r="G1529" s="4">
        <v>0.03</v>
      </c>
      <c r="H1529" s="4">
        <v>1.2330000000000001</v>
      </c>
    </row>
    <row r="1530" spans="7:8" x14ac:dyDescent="0.25">
      <c r="G1530" s="4">
        <v>0.03</v>
      </c>
      <c r="H1530" s="4">
        <v>1.2330000000000001</v>
      </c>
    </row>
    <row r="1531" spans="7:8" x14ac:dyDescent="0.25">
      <c r="G1531" s="4">
        <v>0.04</v>
      </c>
      <c r="H1531" s="4">
        <v>1.2330000000000001</v>
      </c>
    </row>
    <row r="1532" spans="7:8" x14ac:dyDescent="0.25">
      <c r="G1532" s="4">
        <v>0.04</v>
      </c>
      <c r="H1532" s="4">
        <v>1.2330000000000001</v>
      </c>
    </row>
    <row r="1533" spans="7:8" x14ac:dyDescent="0.25">
      <c r="G1533" s="4">
        <v>0.04</v>
      </c>
      <c r="H1533" s="4">
        <v>1.2330000000000001</v>
      </c>
    </row>
    <row r="1534" spans="7:8" x14ac:dyDescent="0.25">
      <c r="G1534" s="4">
        <v>0.05</v>
      </c>
      <c r="H1534" s="4">
        <v>1.2330000000000001</v>
      </c>
    </row>
    <row r="1535" spans="7:8" x14ac:dyDescent="0.25">
      <c r="G1535" s="4">
        <v>0.05</v>
      </c>
      <c r="H1535" s="4">
        <v>1.234</v>
      </c>
    </row>
    <row r="1536" spans="7:8" x14ac:dyDescent="0.25">
      <c r="G1536" s="4">
        <v>0.05</v>
      </c>
      <c r="H1536" s="4">
        <v>1.234</v>
      </c>
    </row>
    <row r="1537" spans="7:8" x14ac:dyDescent="0.25">
      <c r="G1537" s="4">
        <v>0.06</v>
      </c>
      <c r="H1537" s="4">
        <v>1.234</v>
      </c>
    </row>
    <row r="1538" spans="7:8" x14ac:dyDescent="0.25">
      <c r="G1538" s="4">
        <v>0.06</v>
      </c>
      <c r="H1538" s="4">
        <v>1.234</v>
      </c>
    </row>
    <row r="1539" spans="7:8" x14ac:dyDescent="0.25">
      <c r="G1539" s="4">
        <v>0.06</v>
      </c>
      <c r="H1539" s="4">
        <v>1.234</v>
      </c>
    </row>
    <row r="1540" spans="7:8" x14ac:dyDescent="0.25">
      <c r="G1540" s="4">
        <v>7.0000000000000007E-2</v>
      </c>
      <c r="H1540" s="4">
        <v>1.234</v>
      </c>
    </row>
    <row r="1541" spans="7:8" x14ac:dyDescent="0.25">
      <c r="G1541" s="4">
        <v>7.0000000000000007E-2</v>
      </c>
      <c r="H1541" s="4">
        <v>1.234</v>
      </c>
    </row>
    <row r="1542" spans="7:8" x14ac:dyDescent="0.25">
      <c r="G1542" s="4">
        <v>7.0000000000000007E-2</v>
      </c>
      <c r="H1542" s="4">
        <v>1.234</v>
      </c>
    </row>
    <row r="1543" spans="7:8" x14ac:dyDescent="0.25">
      <c r="G1543" s="4">
        <v>0.08</v>
      </c>
      <c r="H1543" s="4">
        <v>1.234</v>
      </c>
    </row>
    <row r="1544" spans="7:8" x14ac:dyDescent="0.25">
      <c r="G1544" s="4">
        <v>0.08</v>
      </c>
      <c r="H1544" s="4">
        <v>1.234</v>
      </c>
    </row>
    <row r="1545" spans="7:8" x14ac:dyDescent="0.25">
      <c r="G1545" s="4">
        <v>0.08</v>
      </c>
      <c r="H1545" s="4">
        <v>1.234</v>
      </c>
    </row>
    <row r="1546" spans="7:8" x14ac:dyDescent="0.25">
      <c r="G1546" s="4">
        <v>0.09</v>
      </c>
      <c r="H1546" s="4">
        <v>1.234</v>
      </c>
    </row>
    <row r="1547" spans="7:8" x14ac:dyDescent="0.25">
      <c r="G1547" s="4">
        <v>0.09</v>
      </c>
      <c r="H1547" s="4">
        <v>1.234</v>
      </c>
    </row>
    <row r="1548" spans="7:8" x14ac:dyDescent="0.25">
      <c r="G1548" s="4">
        <v>0.09</v>
      </c>
      <c r="H1548" s="4">
        <v>1.234</v>
      </c>
    </row>
    <row r="1549" spans="7:8" x14ac:dyDescent="0.25">
      <c r="G1549" s="4">
        <v>0.1</v>
      </c>
      <c r="H1549" s="4">
        <v>1.234</v>
      </c>
    </row>
    <row r="1550" spans="7:8" x14ac:dyDescent="0.25">
      <c r="G1550" s="4">
        <v>0.1</v>
      </c>
      <c r="H1550" s="4">
        <v>1.234</v>
      </c>
    </row>
    <row r="1551" spans="7:8" x14ac:dyDescent="0.25">
      <c r="G1551" s="4">
        <v>0.1</v>
      </c>
      <c r="H1551" s="4">
        <v>1.234</v>
      </c>
    </row>
    <row r="1552" spans="7:8" x14ac:dyDescent="0.25">
      <c r="G1552" s="4">
        <v>0.11</v>
      </c>
      <c r="H1552" s="4">
        <v>1.234</v>
      </c>
    </row>
    <row r="1553" spans="7:8" x14ac:dyDescent="0.25">
      <c r="G1553" s="4">
        <v>0.11</v>
      </c>
      <c r="H1553" s="4">
        <v>1.234</v>
      </c>
    </row>
    <row r="1554" spans="7:8" x14ac:dyDescent="0.25">
      <c r="G1554" s="4">
        <v>0.11</v>
      </c>
      <c r="H1554" s="4">
        <v>1.234</v>
      </c>
    </row>
    <row r="1555" spans="7:8" x14ac:dyDescent="0.25">
      <c r="G1555" s="4">
        <v>0.12</v>
      </c>
      <c r="H1555" s="4">
        <v>1.234</v>
      </c>
    </row>
    <row r="1556" spans="7:8" x14ac:dyDescent="0.25">
      <c r="G1556" s="4">
        <v>0.12</v>
      </c>
      <c r="H1556" s="4">
        <v>1.234</v>
      </c>
    </row>
    <row r="1557" spans="7:8" x14ac:dyDescent="0.25">
      <c r="G1557" s="4">
        <v>0.12</v>
      </c>
      <c r="H1557" s="4">
        <v>1.234</v>
      </c>
    </row>
    <row r="1558" spans="7:8" x14ac:dyDescent="0.25">
      <c r="G1558" s="4">
        <v>0.13</v>
      </c>
      <c r="H1558" s="4">
        <v>1.234</v>
      </c>
    </row>
    <row r="1559" spans="7:8" x14ac:dyDescent="0.25">
      <c r="G1559" s="4">
        <v>0.13</v>
      </c>
      <c r="H1559" s="4">
        <v>1.234</v>
      </c>
    </row>
    <row r="1560" spans="7:8" x14ac:dyDescent="0.25">
      <c r="G1560" s="4">
        <v>0.13</v>
      </c>
      <c r="H1560" s="4">
        <v>1.234</v>
      </c>
    </row>
    <row r="1561" spans="7:8" x14ac:dyDescent="0.25">
      <c r="G1561" s="4">
        <v>0.14000000000000001</v>
      </c>
      <c r="H1561" s="4">
        <v>1.234</v>
      </c>
    </row>
    <row r="1562" spans="7:8" x14ac:dyDescent="0.25">
      <c r="G1562" s="4">
        <v>0.14000000000000001</v>
      </c>
      <c r="H1562" s="4">
        <v>1.234</v>
      </c>
    </row>
    <row r="1563" spans="7:8" x14ac:dyDescent="0.25">
      <c r="G1563" s="4">
        <v>0.14000000000000001</v>
      </c>
      <c r="H1563" s="4">
        <v>1.234</v>
      </c>
    </row>
    <row r="1564" spans="7:8" x14ac:dyDescent="0.25">
      <c r="G1564" s="4">
        <v>0.15</v>
      </c>
      <c r="H1564" s="4">
        <v>1.234</v>
      </c>
    </row>
    <row r="1565" spans="7:8" x14ac:dyDescent="0.25">
      <c r="G1565" s="4">
        <v>0.15</v>
      </c>
      <c r="H1565" s="4">
        <v>1.234</v>
      </c>
    </row>
    <row r="1566" spans="7:8" x14ac:dyDescent="0.25">
      <c r="G1566" s="4">
        <v>0.15</v>
      </c>
      <c r="H1566" s="4">
        <v>1.234</v>
      </c>
    </row>
    <row r="1567" spans="7:8" x14ac:dyDescent="0.25">
      <c r="G1567" s="4">
        <v>0.16</v>
      </c>
      <c r="H1567" s="4">
        <v>1.234</v>
      </c>
    </row>
    <row r="1568" spans="7:8" x14ac:dyDescent="0.25">
      <c r="G1568" s="4">
        <v>0.16</v>
      </c>
      <c r="H1568" s="4">
        <v>1.234</v>
      </c>
    </row>
    <row r="1569" spans="7:8" x14ac:dyDescent="0.25">
      <c r="G1569" s="4">
        <v>0.16</v>
      </c>
      <c r="H1569" s="4">
        <v>1.234</v>
      </c>
    </row>
    <row r="1570" spans="7:8" x14ac:dyDescent="0.25">
      <c r="G1570" s="4">
        <v>0.17</v>
      </c>
      <c r="H1570" s="4">
        <v>1.234</v>
      </c>
    </row>
    <row r="1571" spans="7:8" x14ac:dyDescent="0.25">
      <c r="G1571" s="4">
        <v>0.17</v>
      </c>
      <c r="H1571" s="4">
        <v>1.234</v>
      </c>
    </row>
    <row r="1572" spans="7:8" x14ac:dyDescent="0.25">
      <c r="G1572" s="4">
        <v>0.17</v>
      </c>
      <c r="H1572" s="4">
        <v>1.2350000000000001</v>
      </c>
    </row>
    <row r="1573" spans="7:8" x14ac:dyDescent="0.25">
      <c r="G1573" s="4">
        <v>0.18</v>
      </c>
      <c r="H1573" s="4">
        <v>1.2350000000000001</v>
      </c>
    </row>
    <row r="1574" spans="7:8" x14ac:dyDescent="0.25">
      <c r="G1574" s="4">
        <v>0.18</v>
      </c>
      <c r="H1574" s="4">
        <v>1.2350000000000001</v>
      </c>
    </row>
    <row r="1575" spans="7:8" x14ac:dyDescent="0.25">
      <c r="G1575" s="4">
        <v>0.18</v>
      </c>
      <c r="H1575" s="4">
        <v>1.2350000000000001</v>
      </c>
    </row>
    <row r="1576" spans="7:8" x14ac:dyDescent="0.25">
      <c r="G1576" s="4">
        <v>0.19</v>
      </c>
      <c r="H1576" s="4">
        <v>1.2350000000000001</v>
      </c>
    </row>
    <row r="1577" spans="7:8" x14ac:dyDescent="0.25">
      <c r="G1577" s="4">
        <v>0.19</v>
      </c>
      <c r="H1577" s="4">
        <v>1.2350000000000001</v>
      </c>
    </row>
    <row r="1578" spans="7:8" x14ac:dyDescent="0.25">
      <c r="G1578" s="4">
        <v>0.19</v>
      </c>
      <c r="H1578" s="4">
        <v>1.2350000000000001</v>
      </c>
    </row>
    <row r="1579" spans="7:8" x14ac:dyDescent="0.25">
      <c r="G1579" s="4">
        <v>0.2</v>
      </c>
      <c r="H1579" s="4">
        <v>1.2350000000000001</v>
      </c>
    </row>
    <row r="1580" spans="7:8" x14ac:dyDescent="0.25">
      <c r="G1580" s="4">
        <v>0.2</v>
      </c>
      <c r="H1580" s="4">
        <v>1.2350000000000001</v>
      </c>
    </row>
    <row r="1581" spans="7:8" x14ac:dyDescent="0.25">
      <c r="G1581" s="4">
        <v>0.2</v>
      </c>
      <c r="H1581" s="4">
        <v>1.2350000000000001</v>
      </c>
    </row>
    <row r="1582" spans="7:8" x14ac:dyDescent="0.25">
      <c r="G1582" s="4">
        <v>0.21</v>
      </c>
      <c r="H1582" s="4">
        <v>1.2350000000000001</v>
      </c>
    </row>
    <row r="1583" spans="7:8" x14ac:dyDescent="0.25">
      <c r="G1583" s="4">
        <v>0.21</v>
      </c>
      <c r="H1583" s="4">
        <v>1.2350000000000001</v>
      </c>
    </row>
    <row r="1584" spans="7:8" x14ac:dyDescent="0.25">
      <c r="G1584" s="4">
        <v>0.21</v>
      </c>
      <c r="H1584" s="4">
        <v>1.2350000000000001</v>
      </c>
    </row>
    <row r="1585" spans="7:8" x14ac:dyDescent="0.25">
      <c r="G1585" s="4">
        <v>0.22</v>
      </c>
      <c r="H1585" s="4">
        <v>1.2350000000000001</v>
      </c>
    </row>
    <row r="1586" spans="7:8" x14ac:dyDescent="0.25">
      <c r="G1586" s="4">
        <v>0.22</v>
      </c>
      <c r="H1586" s="4">
        <v>1.2350000000000001</v>
      </c>
    </row>
    <row r="1587" spans="7:8" x14ac:dyDescent="0.25">
      <c r="G1587" s="4">
        <v>0.22</v>
      </c>
      <c r="H1587" s="4">
        <v>1.2350000000000001</v>
      </c>
    </row>
    <row r="1588" spans="7:8" x14ac:dyDescent="0.25">
      <c r="G1588" s="4">
        <v>0.23</v>
      </c>
      <c r="H1588" s="4">
        <v>1.2350000000000001</v>
      </c>
    </row>
    <row r="1589" spans="7:8" x14ac:dyDescent="0.25">
      <c r="G1589" s="4">
        <v>0.23</v>
      </c>
      <c r="H1589" s="4">
        <v>1.2350000000000001</v>
      </c>
    </row>
    <row r="1590" spans="7:8" x14ac:dyDescent="0.25">
      <c r="G1590" s="4">
        <v>0.23</v>
      </c>
      <c r="H1590" s="4">
        <v>1.2350000000000001</v>
      </c>
    </row>
    <row r="1591" spans="7:8" x14ac:dyDescent="0.25">
      <c r="G1591" s="4">
        <v>0.24</v>
      </c>
      <c r="H1591" s="4">
        <v>1.2350000000000001</v>
      </c>
    </row>
    <row r="1592" spans="7:8" x14ac:dyDescent="0.25">
      <c r="G1592" s="4">
        <v>0.24</v>
      </c>
      <c r="H1592" s="4">
        <v>1.2350000000000001</v>
      </c>
    </row>
    <row r="1593" spans="7:8" x14ac:dyDescent="0.25">
      <c r="G1593" s="4">
        <v>0.24</v>
      </c>
      <c r="H1593" s="4">
        <v>1.2350000000000001</v>
      </c>
    </row>
    <row r="1594" spans="7:8" x14ac:dyDescent="0.25">
      <c r="G1594" s="4">
        <v>0.25</v>
      </c>
      <c r="H1594" s="4">
        <v>1.2350000000000001</v>
      </c>
    </row>
    <row r="1595" spans="7:8" x14ac:dyDescent="0.25">
      <c r="G1595" s="4">
        <v>0.25</v>
      </c>
      <c r="H1595" s="4">
        <v>1.2350000000000001</v>
      </c>
    </row>
    <row r="1596" spans="7:8" x14ac:dyDescent="0.25">
      <c r="G1596" s="4">
        <v>0.25</v>
      </c>
      <c r="H1596" s="4">
        <v>1.2350000000000001</v>
      </c>
    </row>
    <row r="1597" spans="7:8" x14ac:dyDescent="0.25">
      <c r="G1597" s="4">
        <v>0.26</v>
      </c>
      <c r="H1597" s="4">
        <v>1.2350000000000001</v>
      </c>
    </row>
    <row r="1598" spans="7:8" x14ac:dyDescent="0.25">
      <c r="G1598" s="4">
        <v>0.26</v>
      </c>
      <c r="H1598" s="4">
        <v>1.2350000000000001</v>
      </c>
    </row>
    <row r="1599" spans="7:8" x14ac:dyDescent="0.25">
      <c r="G1599" s="4">
        <v>0.26</v>
      </c>
      <c r="H1599" s="4">
        <v>1.2350000000000001</v>
      </c>
    </row>
    <row r="1600" spans="7:8" x14ac:dyDescent="0.25">
      <c r="G1600" s="4">
        <v>0.27</v>
      </c>
      <c r="H1600" s="4">
        <v>1.2350000000000001</v>
      </c>
    </row>
    <row r="1601" spans="7:8" x14ac:dyDescent="0.25">
      <c r="G1601" s="4">
        <v>0.27</v>
      </c>
      <c r="H1601" s="4">
        <v>1.2350000000000001</v>
      </c>
    </row>
    <row r="1602" spans="7:8" x14ac:dyDescent="0.25">
      <c r="G1602" s="4">
        <v>0.27</v>
      </c>
      <c r="H1602" s="4">
        <v>1.2350000000000001</v>
      </c>
    </row>
    <row r="1603" spans="7:8" x14ac:dyDescent="0.25">
      <c r="G1603" s="4">
        <v>0.28000000000000003</v>
      </c>
      <c r="H1603" s="4">
        <v>1.2350000000000001</v>
      </c>
    </row>
    <row r="1604" spans="7:8" x14ac:dyDescent="0.25">
      <c r="G1604" s="4">
        <v>0.28000000000000003</v>
      </c>
      <c r="H1604" s="4">
        <v>1.2350000000000001</v>
      </c>
    </row>
    <row r="1605" spans="7:8" x14ac:dyDescent="0.25">
      <c r="G1605" s="4">
        <v>0.28000000000000003</v>
      </c>
      <c r="H1605" s="4">
        <v>1.2350000000000001</v>
      </c>
    </row>
    <row r="1606" spans="7:8" x14ac:dyDescent="0.25">
      <c r="G1606" s="4">
        <v>0.28999999999999998</v>
      </c>
      <c r="H1606" s="4">
        <v>1.2350000000000001</v>
      </c>
    </row>
    <row r="1607" spans="7:8" x14ac:dyDescent="0.25">
      <c r="G1607" s="4">
        <v>0.28999999999999998</v>
      </c>
      <c r="H1607" s="4">
        <v>1.2350000000000001</v>
      </c>
    </row>
    <row r="1608" spans="7:8" x14ac:dyDescent="0.25">
      <c r="G1608" s="4">
        <v>0.28999999999999998</v>
      </c>
      <c r="H1608" s="4">
        <v>1.2350000000000001</v>
      </c>
    </row>
    <row r="1609" spans="7:8" x14ac:dyDescent="0.25">
      <c r="G1609" s="4">
        <v>0.3</v>
      </c>
      <c r="H1609" s="4">
        <v>1.2350000000000001</v>
      </c>
    </row>
    <row r="1610" spans="7:8" x14ac:dyDescent="0.25">
      <c r="G1610" s="4">
        <v>0.3</v>
      </c>
      <c r="H1610" s="4">
        <v>1.2350000000000001</v>
      </c>
    </row>
    <row r="1611" spans="7:8" x14ac:dyDescent="0.25">
      <c r="G1611" s="4">
        <v>0.3</v>
      </c>
      <c r="H1611" s="4">
        <v>1.2350000000000001</v>
      </c>
    </row>
    <row r="1612" spans="7:8" x14ac:dyDescent="0.25">
      <c r="G1612" s="4">
        <v>0.31</v>
      </c>
      <c r="H1612" s="4">
        <v>1.2350000000000001</v>
      </c>
    </row>
    <row r="1613" spans="7:8" x14ac:dyDescent="0.25">
      <c r="G1613" s="4">
        <v>0.31</v>
      </c>
      <c r="H1613" s="4">
        <v>1.2350000000000001</v>
      </c>
    </row>
    <row r="1614" spans="7:8" x14ac:dyDescent="0.25">
      <c r="G1614" s="4">
        <v>0.31</v>
      </c>
      <c r="H1614" s="4">
        <v>1.236</v>
      </c>
    </row>
    <row r="1615" spans="7:8" x14ac:dyDescent="0.25">
      <c r="G1615" s="4">
        <v>0.32</v>
      </c>
      <c r="H1615" s="4">
        <v>1.236</v>
      </c>
    </row>
    <row r="1616" spans="7:8" x14ac:dyDescent="0.25">
      <c r="G1616" s="4">
        <v>0.32</v>
      </c>
      <c r="H1616" s="4">
        <v>1.236</v>
      </c>
    </row>
    <row r="1617" spans="7:8" x14ac:dyDescent="0.25">
      <c r="G1617" s="4">
        <v>0.32</v>
      </c>
      <c r="H1617" s="4">
        <v>1.236</v>
      </c>
    </row>
    <row r="1618" spans="7:8" x14ac:dyDescent="0.25">
      <c r="G1618" s="4">
        <v>0.33</v>
      </c>
      <c r="H1618" s="4">
        <v>1.236</v>
      </c>
    </row>
    <row r="1619" spans="7:8" x14ac:dyDescent="0.25">
      <c r="G1619" s="4">
        <v>0.33</v>
      </c>
      <c r="H1619" s="4">
        <v>1.236</v>
      </c>
    </row>
    <row r="1620" spans="7:8" x14ac:dyDescent="0.25">
      <c r="G1620" s="4">
        <v>0.33</v>
      </c>
      <c r="H1620" s="4">
        <v>1.236</v>
      </c>
    </row>
    <row r="1621" spans="7:8" x14ac:dyDescent="0.25">
      <c r="G1621" s="4">
        <v>0.34</v>
      </c>
      <c r="H1621" s="4">
        <v>1.236</v>
      </c>
    </row>
    <row r="1622" spans="7:8" x14ac:dyDescent="0.25">
      <c r="G1622" s="4">
        <v>0.34</v>
      </c>
      <c r="H1622" s="4">
        <v>1.236</v>
      </c>
    </row>
    <row r="1623" spans="7:8" x14ac:dyDescent="0.25">
      <c r="G1623" s="4">
        <v>0.34</v>
      </c>
      <c r="H1623" s="4">
        <v>1.236</v>
      </c>
    </row>
    <row r="1624" spans="7:8" x14ac:dyDescent="0.25">
      <c r="G1624" s="4">
        <v>0.35</v>
      </c>
      <c r="H1624" s="4">
        <v>1.236</v>
      </c>
    </row>
    <row r="1625" spans="7:8" x14ac:dyDescent="0.25">
      <c r="G1625" s="4">
        <v>0.35</v>
      </c>
      <c r="H1625" s="4">
        <v>1.236</v>
      </c>
    </row>
    <row r="1626" spans="7:8" x14ac:dyDescent="0.25">
      <c r="G1626" s="4">
        <v>0.35</v>
      </c>
      <c r="H1626" s="4">
        <v>1.236</v>
      </c>
    </row>
    <row r="1627" spans="7:8" x14ac:dyDescent="0.25">
      <c r="G1627" s="4">
        <v>0.36</v>
      </c>
      <c r="H1627" s="4">
        <v>1.236</v>
      </c>
    </row>
    <row r="1628" spans="7:8" x14ac:dyDescent="0.25">
      <c r="G1628" s="4">
        <v>0.36</v>
      </c>
      <c r="H1628" s="4">
        <v>1.236</v>
      </c>
    </row>
    <row r="1629" spans="7:8" x14ac:dyDescent="0.25">
      <c r="G1629" s="4">
        <v>0.36</v>
      </c>
      <c r="H1629" s="4">
        <v>1.236</v>
      </c>
    </row>
    <row r="1630" spans="7:8" x14ac:dyDescent="0.25">
      <c r="G1630" s="4">
        <v>0.37</v>
      </c>
      <c r="H1630" s="4">
        <v>1.236</v>
      </c>
    </row>
    <row r="1631" spans="7:8" x14ac:dyDescent="0.25">
      <c r="G1631" s="4">
        <v>0.37</v>
      </c>
      <c r="H1631" s="4">
        <v>1.236</v>
      </c>
    </row>
    <row r="1632" spans="7:8" x14ac:dyDescent="0.25">
      <c r="G1632" s="4">
        <v>0.37</v>
      </c>
      <c r="H1632" s="4">
        <v>1.236</v>
      </c>
    </row>
    <row r="1633" spans="7:8" x14ac:dyDescent="0.25">
      <c r="G1633" s="4">
        <v>0.38</v>
      </c>
      <c r="H1633" s="4">
        <v>1.236</v>
      </c>
    </row>
    <row r="1634" spans="7:8" x14ac:dyDescent="0.25">
      <c r="G1634" s="4">
        <v>0.38</v>
      </c>
      <c r="H1634" s="4">
        <v>1.236</v>
      </c>
    </row>
    <row r="1635" spans="7:8" x14ac:dyDescent="0.25">
      <c r="G1635" s="4">
        <v>0.38</v>
      </c>
      <c r="H1635" s="4">
        <v>1.236</v>
      </c>
    </row>
    <row r="1636" spans="7:8" x14ac:dyDescent="0.25">
      <c r="G1636" s="4">
        <v>0.39</v>
      </c>
      <c r="H1636" s="4">
        <v>1.236</v>
      </c>
    </row>
    <row r="1637" spans="7:8" x14ac:dyDescent="0.25">
      <c r="G1637" s="4">
        <v>0.39</v>
      </c>
      <c r="H1637" s="4">
        <v>1.236</v>
      </c>
    </row>
    <row r="1638" spans="7:8" x14ac:dyDescent="0.25">
      <c r="G1638" s="4">
        <v>0.39</v>
      </c>
      <c r="H1638" s="4">
        <v>1.236</v>
      </c>
    </row>
    <row r="1639" spans="7:8" x14ac:dyDescent="0.25">
      <c r="G1639" s="4">
        <v>0.4</v>
      </c>
      <c r="H1639" s="4">
        <v>1.236</v>
      </c>
    </row>
    <row r="1640" spans="7:8" x14ac:dyDescent="0.25">
      <c r="G1640" s="4">
        <v>0.4</v>
      </c>
      <c r="H1640" s="4">
        <v>1.236</v>
      </c>
    </row>
    <row r="1641" spans="7:8" x14ac:dyDescent="0.25">
      <c r="G1641" s="4">
        <v>0.4</v>
      </c>
      <c r="H1641" s="4">
        <v>1.236</v>
      </c>
    </row>
    <row r="1642" spans="7:8" x14ac:dyDescent="0.25">
      <c r="G1642" s="4">
        <v>0.41</v>
      </c>
      <c r="H1642" s="4">
        <v>1.236</v>
      </c>
    </row>
    <row r="1643" spans="7:8" x14ac:dyDescent="0.25">
      <c r="G1643" s="4">
        <v>0.41</v>
      </c>
      <c r="H1643" s="4">
        <v>1.236</v>
      </c>
    </row>
    <row r="1644" spans="7:8" x14ac:dyDescent="0.25">
      <c r="G1644" s="4">
        <v>0.41</v>
      </c>
      <c r="H1644" s="4">
        <v>1.236</v>
      </c>
    </row>
    <row r="1645" spans="7:8" x14ac:dyDescent="0.25">
      <c r="G1645" s="4">
        <v>0.42</v>
      </c>
      <c r="H1645" s="4">
        <v>1.236</v>
      </c>
    </row>
    <row r="1646" spans="7:8" x14ac:dyDescent="0.25">
      <c r="G1646" s="4">
        <v>0.42</v>
      </c>
      <c r="H1646" s="4">
        <v>1.236</v>
      </c>
    </row>
    <row r="1647" spans="7:8" x14ac:dyDescent="0.25">
      <c r="G1647" s="4">
        <v>0.42</v>
      </c>
      <c r="H1647" s="4">
        <v>1.236</v>
      </c>
    </row>
    <row r="1648" spans="7:8" x14ac:dyDescent="0.25">
      <c r="G1648" s="4">
        <v>0.43</v>
      </c>
      <c r="H1648" s="4">
        <v>1.236</v>
      </c>
    </row>
    <row r="1649" spans="7:8" x14ac:dyDescent="0.25">
      <c r="G1649" s="4">
        <v>0.43</v>
      </c>
      <c r="H1649" s="4">
        <v>1.236</v>
      </c>
    </row>
    <row r="1650" spans="7:8" x14ac:dyDescent="0.25">
      <c r="G1650" s="4">
        <v>0.43</v>
      </c>
      <c r="H1650" s="4">
        <v>1.236</v>
      </c>
    </row>
    <row r="1651" spans="7:8" x14ac:dyDescent="0.25">
      <c r="G1651" s="4">
        <v>0.44</v>
      </c>
      <c r="H1651" s="4">
        <v>1.236</v>
      </c>
    </row>
    <row r="1652" spans="7:8" x14ac:dyDescent="0.25">
      <c r="G1652" s="4">
        <v>0.44</v>
      </c>
      <c r="H1652" s="4">
        <v>1.236</v>
      </c>
    </row>
    <row r="1653" spans="7:8" x14ac:dyDescent="0.25">
      <c r="G1653" s="4">
        <v>0.44</v>
      </c>
      <c r="H1653" s="4">
        <v>1.236</v>
      </c>
    </row>
    <row r="1654" spans="7:8" x14ac:dyDescent="0.25">
      <c r="G1654" s="4">
        <v>0.45</v>
      </c>
      <c r="H1654" s="4">
        <v>1.236</v>
      </c>
    </row>
    <row r="1655" spans="7:8" x14ac:dyDescent="0.25">
      <c r="G1655" s="4">
        <v>0.45</v>
      </c>
      <c r="H1655" s="4">
        <v>1.236</v>
      </c>
    </row>
    <row r="1656" spans="7:8" x14ac:dyDescent="0.25">
      <c r="G1656" s="4">
        <v>0.45</v>
      </c>
      <c r="H1656" s="4">
        <v>1.236</v>
      </c>
    </row>
    <row r="1657" spans="7:8" x14ac:dyDescent="0.25">
      <c r="G1657" s="4">
        <v>0.46</v>
      </c>
      <c r="H1657" s="4">
        <v>1.236</v>
      </c>
    </row>
    <row r="1658" spans="7:8" x14ac:dyDescent="0.25">
      <c r="G1658" s="4">
        <v>0.46</v>
      </c>
      <c r="H1658" s="4">
        <v>1.236</v>
      </c>
    </row>
    <row r="1659" spans="7:8" x14ac:dyDescent="0.25">
      <c r="G1659" s="4">
        <v>0.46</v>
      </c>
      <c r="H1659" s="4">
        <v>1.236</v>
      </c>
    </row>
    <row r="1660" spans="7:8" x14ac:dyDescent="0.25">
      <c r="G1660" s="4">
        <v>0.47</v>
      </c>
      <c r="H1660" s="4">
        <v>1.236</v>
      </c>
    </row>
    <row r="1661" spans="7:8" x14ac:dyDescent="0.25">
      <c r="G1661" s="4">
        <v>0.47</v>
      </c>
      <c r="H1661" s="4">
        <v>1.236</v>
      </c>
    </row>
    <row r="1662" spans="7:8" x14ac:dyDescent="0.25">
      <c r="G1662" s="4">
        <v>0.47</v>
      </c>
      <c r="H1662" s="4">
        <v>1.236</v>
      </c>
    </row>
    <row r="1663" spans="7:8" x14ac:dyDescent="0.25">
      <c r="G1663" s="4">
        <v>0.48</v>
      </c>
      <c r="H1663" s="4">
        <v>1.236</v>
      </c>
    </row>
    <row r="1664" spans="7:8" x14ac:dyDescent="0.25">
      <c r="G1664" s="4">
        <v>0.48</v>
      </c>
      <c r="H1664" s="4">
        <v>1.236</v>
      </c>
    </row>
    <row r="1665" spans="7:8" x14ac:dyDescent="0.25">
      <c r="G1665" s="4">
        <v>0.48</v>
      </c>
      <c r="H1665" s="4">
        <v>1.2370000000000001</v>
      </c>
    </row>
    <row r="1666" spans="7:8" x14ac:dyDescent="0.25">
      <c r="G1666" s="4">
        <v>0.49</v>
      </c>
      <c r="H1666" s="4">
        <v>1.2370000000000001</v>
      </c>
    </row>
    <row r="1667" spans="7:8" x14ac:dyDescent="0.25">
      <c r="G1667" s="4">
        <v>0.49</v>
      </c>
      <c r="H1667" s="4">
        <v>1.2370000000000001</v>
      </c>
    </row>
    <row r="1668" spans="7:8" x14ac:dyDescent="0.25">
      <c r="G1668" s="4">
        <v>0.49</v>
      </c>
      <c r="H1668" s="4">
        <v>1.2370000000000001</v>
      </c>
    </row>
    <row r="1669" spans="7:8" x14ac:dyDescent="0.25">
      <c r="G1669" s="4">
        <v>0.5</v>
      </c>
      <c r="H1669" s="4">
        <v>1.2370000000000001</v>
      </c>
    </row>
    <row r="1670" spans="7:8" x14ac:dyDescent="0.25">
      <c r="G1670" s="4">
        <v>0.5</v>
      </c>
      <c r="H1670" s="4">
        <v>1.2370000000000001</v>
      </c>
    </row>
    <row r="1671" spans="7:8" x14ac:dyDescent="0.25">
      <c r="G1671" s="4">
        <v>0.5</v>
      </c>
      <c r="H1671" s="4">
        <v>1.2370000000000001</v>
      </c>
    </row>
    <row r="1672" spans="7:8" x14ac:dyDescent="0.25">
      <c r="G1672" s="4">
        <v>0.51</v>
      </c>
      <c r="H1672" s="4">
        <v>1.2370000000000001</v>
      </c>
    </row>
    <row r="1673" spans="7:8" x14ac:dyDescent="0.25">
      <c r="G1673" s="4">
        <v>0.51</v>
      </c>
      <c r="H1673" s="4">
        <v>1.2370000000000001</v>
      </c>
    </row>
    <row r="1674" spans="7:8" x14ac:dyDescent="0.25">
      <c r="G1674" s="4">
        <v>0.51</v>
      </c>
      <c r="H1674" s="4">
        <v>1.2370000000000001</v>
      </c>
    </row>
    <row r="1675" spans="7:8" x14ac:dyDescent="0.25">
      <c r="G1675" s="4">
        <v>0.52</v>
      </c>
      <c r="H1675" s="4">
        <v>1.2370000000000001</v>
      </c>
    </row>
    <row r="1676" spans="7:8" x14ac:dyDescent="0.25">
      <c r="G1676" s="4">
        <v>0.52</v>
      </c>
      <c r="H1676" s="4">
        <v>1.2370000000000001</v>
      </c>
    </row>
    <row r="1677" spans="7:8" x14ac:dyDescent="0.25">
      <c r="G1677" s="4">
        <v>0.52</v>
      </c>
      <c r="H1677" s="4">
        <v>1.2370000000000001</v>
      </c>
    </row>
    <row r="1678" spans="7:8" x14ac:dyDescent="0.25">
      <c r="G1678" s="4">
        <v>0.53</v>
      </c>
      <c r="H1678" s="4">
        <v>1.2370000000000001</v>
      </c>
    </row>
    <row r="1679" spans="7:8" x14ac:dyDescent="0.25">
      <c r="G1679" s="4">
        <v>0.53</v>
      </c>
      <c r="H1679" s="4">
        <v>1.2370000000000001</v>
      </c>
    </row>
    <row r="1680" spans="7:8" x14ac:dyDescent="0.25">
      <c r="G1680" s="4">
        <v>0.53</v>
      </c>
      <c r="H1680" s="4">
        <v>1.2370000000000001</v>
      </c>
    </row>
    <row r="1681" spans="7:8" x14ac:dyDescent="0.25">
      <c r="G1681" s="4">
        <v>0.54</v>
      </c>
      <c r="H1681" s="4">
        <v>1.2370000000000001</v>
      </c>
    </row>
    <row r="1682" spans="7:8" x14ac:dyDescent="0.25">
      <c r="G1682" s="4">
        <v>0.54</v>
      </c>
      <c r="H1682" s="4">
        <v>1.2370000000000001</v>
      </c>
    </row>
    <row r="1683" spans="7:8" x14ac:dyDescent="0.25">
      <c r="G1683" s="4">
        <v>0.54</v>
      </c>
      <c r="H1683" s="4">
        <v>1.2370000000000001</v>
      </c>
    </row>
    <row r="1684" spans="7:8" x14ac:dyDescent="0.25">
      <c r="G1684" s="4">
        <v>0.55000000000000004</v>
      </c>
      <c r="H1684" s="4">
        <v>1.2370000000000001</v>
      </c>
    </row>
    <row r="1685" spans="7:8" x14ac:dyDescent="0.25">
      <c r="G1685" s="4">
        <v>0.55000000000000004</v>
      </c>
      <c r="H1685" s="4">
        <v>1.2370000000000001</v>
      </c>
    </row>
    <row r="1686" spans="7:8" x14ac:dyDescent="0.25">
      <c r="G1686" s="4">
        <v>0.55000000000000004</v>
      </c>
      <c r="H1686" s="4">
        <v>1.2370000000000001</v>
      </c>
    </row>
    <row r="1687" spans="7:8" x14ac:dyDescent="0.25">
      <c r="G1687" s="4">
        <v>0.56000000000000005</v>
      </c>
      <c r="H1687" s="4">
        <v>1.2370000000000001</v>
      </c>
    </row>
    <row r="1688" spans="7:8" x14ac:dyDescent="0.25">
      <c r="G1688" s="4">
        <v>0.56000000000000005</v>
      </c>
      <c r="H1688" s="4">
        <v>1.2370000000000001</v>
      </c>
    </row>
    <row r="1689" spans="7:8" x14ac:dyDescent="0.25">
      <c r="G1689" s="4">
        <v>0.56000000000000005</v>
      </c>
      <c r="H1689" s="4">
        <v>1.2370000000000001</v>
      </c>
    </row>
    <row r="1690" spans="7:8" x14ac:dyDescent="0.25">
      <c r="G1690" s="4">
        <v>0.56999999999999995</v>
      </c>
      <c r="H1690" s="4">
        <v>1.2370000000000001</v>
      </c>
    </row>
    <row r="1691" spans="7:8" x14ac:dyDescent="0.25">
      <c r="G1691" s="4">
        <v>0.56999999999999995</v>
      </c>
      <c r="H1691" s="4">
        <v>1.2370000000000001</v>
      </c>
    </row>
    <row r="1692" spans="7:8" x14ac:dyDescent="0.25">
      <c r="G1692" s="4">
        <v>0.56999999999999995</v>
      </c>
      <c r="H1692" s="4">
        <v>1.2370000000000001</v>
      </c>
    </row>
    <row r="1693" spans="7:8" x14ac:dyDescent="0.25">
      <c r="G1693" s="4">
        <v>0.57999999999999996</v>
      </c>
      <c r="H1693" s="4">
        <v>1.2370000000000001</v>
      </c>
    </row>
    <row r="1694" spans="7:8" x14ac:dyDescent="0.25">
      <c r="G1694" s="4">
        <v>0.57999999999999996</v>
      </c>
      <c r="H1694" s="4">
        <v>1.2370000000000001</v>
      </c>
    </row>
    <row r="1695" spans="7:8" x14ac:dyDescent="0.25">
      <c r="G1695" s="4">
        <v>0.57999999999999996</v>
      </c>
      <c r="H1695" s="4">
        <v>1.2370000000000001</v>
      </c>
    </row>
    <row r="1696" spans="7:8" x14ac:dyDescent="0.25">
      <c r="G1696" s="4">
        <v>0.59</v>
      </c>
      <c r="H1696" s="4">
        <v>1.2370000000000001</v>
      </c>
    </row>
    <row r="1697" spans="7:8" x14ac:dyDescent="0.25">
      <c r="G1697" s="4">
        <v>0.59</v>
      </c>
      <c r="H1697" s="4">
        <v>1.2370000000000001</v>
      </c>
    </row>
    <row r="1698" spans="7:8" x14ac:dyDescent="0.25">
      <c r="G1698" s="4">
        <v>0.59</v>
      </c>
      <c r="H1698" s="4">
        <v>1.2370000000000001</v>
      </c>
    </row>
    <row r="1699" spans="7:8" x14ac:dyDescent="0.25">
      <c r="G1699" s="4">
        <v>0.6</v>
      </c>
      <c r="H1699" s="4">
        <v>1.2370000000000001</v>
      </c>
    </row>
    <row r="1700" spans="7:8" x14ac:dyDescent="0.25">
      <c r="G1700" s="4">
        <v>0.6</v>
      </c>
      <c r="H1700" s="4">
        <v>1.2370000000000001</v>
      </c>
    </row>
    <row r="1701" spans="7:8" x14ac:dyDescent="0.25">
      <c r="G1701" s="4">
        <v>0.6</v>
      </c>
      <c r="H1701" s="4">
        <v>1.2370000000000001</v>
      </c>
    </row>
    <row r="1702" spans="7:8" x14ac:dyDescent="0.25">
      <c r="G1702" s="4">
        <v>0.61</v>
      </c>
      <c r="H1702" s="4">
        <v>1.2370000000000001</v>
      </c>
    </row>
    <row r="1703" spans="7:8" x14ac:dyDescent="0.25">
      <c r="G1703" s="4">
        <v>0.61</v>
      </c>
      <c r="H1703" s="4">
        <v>1.2370000000000001</v>
      </c>
    </row>
    <row r="1704" spans="7:8" x14ac:dyDescent="0.25">
      <c r="G1704" s="4">
        <v>0.61</v>
      </c>
      <c r="H1704" s="4">
        <v>1.2370000000000001</v>
      </c>
    </row>
    <row r="1705" spans="7:8" x14ac:dyDescent="0.25">
      <c r="G1705" s="4">
        <v>0.62</v>
      </c>
      <c r="H1705" s="4">
        <v>1.2370000000000001</v>
      </c>
    </row>
    <row r="1706" spans="7:8" x14ac:dyDescent="0.25">
      <c r="G1706" s="4">
        <v>0.62</v>
      </c>
      <c r="H1706" s="4">
        <v>1.2370000000000001</v>
      </c>
    </row>
    <row r="1707" spans="7:8" x14ac:dyDescent="0.25">
      <c r="G1707" s="4">
        <v>0.62</v>
      </c>
      <c r="H1707" s="4">
        <v>1.2370000000000001</v>
      </c>
    </row>
    <row r="1708" spans="7:8" x14ac:dyDescent="0.25">
      <c r="G1708" s="4">
        <v>0.63</v>
      </c>
      <c r="H1708" s="4">
        <v>1.2370000000000001</v>
      </c>
    </row>
    <row r="1709" spans="7:8" x14ac:dyDescent="0.25">
      <c r="G1709" s="4">
        <v>0.63</v>
      </c>
      <c r="H1709" s="4">
        <v>1.2370000000000001</v>
      </c>
    </row>
    <row r="1710" spans="7:8" x14ac:dyDescent="0.25">
      <c r="G1710" s="4">
        <v>0.63</v>
      </c>
      <c r="H1710" s="4">
        <v>1.2370000000000001</v>
      </c>
    </row>
    <row r="1711" spans="7:8" x14ac:dyDescent="0.25">
      <c r="G1711" s="4">
        <v>0.64</v>
      </c>
      <c r="H1711" s="4">
        <v>1.2370000000000001</v>
      </c>
    </row>
    <row r="1712" spans="7:8" x14ac:dyDescent="0.25">
      <c r="G1712" s="4">
        <v>0.64</v>
      </c>
      <c r="H1712" s="4">
        <v>1.2370000000000001</v>
      </c>
    </row>
    <row r="1713" spans="7:8" x14ac:dyDescent="0.25">
      <c r="G1713" s="4">
        <v>0.64</v>
      </c>
      <c r="H1713" s="4">
        <v>1.2370000000000001</v>
      </c>
    </row>
    <row r="1714" spans="7:8" x14ac:dyDescent="0.25">
      <c r="G1714" s="4">
        <v>0.65</v>
      </c>
      <c r="H1714" s="4">
        <v>1.2370000000000001</v>
      </c>
    </row>
    <row r="1715" spans="7:8" x14ac:dyDescent="0.25">
      <c r="G1715" s="4">
        <v>0.65</v>
      </c>
      <c r="H1715" s="4">
        <v>1.2370000000000001</v>
      </c>
    </row>
    <row r="1716" spans="7:8" x14ac:dyDescent="0.25">
      <c r="G1716" s="4">
        <v>0.65</v>
      </c>
      <c r="H1716" s="4">
        <v>1.2370000000000001</v>
      </c>
    </row>
    <row r="1717" spans="7:8" x14ac:dyDescent="0.25">
      <c r="G1717" s="4">
        <v>0.66</v>
      </c>
      <c r="H1717" s="4">
        <v>1.2370000000000001</v>
      </c>
    </row>
    <row r="1718" spans="7:8" x14ac:dyDescent="0.25">
      <c r="G1718" s="4">
        <v>0.66</v>
      </c>
      <c r="H1718" s="4">
        <v>1.2370000000000001</v>
      </c>
    </row>
    <row r="1719" spans="7:8" x14ac:dyDescent="0.25">
      <c r="G1719" s="4">
        <v>0.66</v>
      </c>
      <c r="H1719" s="4">
        <v>1.238</v>
      </c>
    </row>
    <row r="1720" spans="7:8" x14ac:dyDescent="0.25">
      <c r="G1720" s="4">
        <v>0.67</v>
      </c>
      <c r="H1720" s="4">
        <v>1.238</v>
      </c>
    </row>
    <row r="1721" spans="7:8" x14ac:dyDescent="0.25">
      <c r="G1721" s="4">
        <v>0.67</v>
      </c>
      <c r="H1721" s="4">
        <v>1.238</v>
      </c>
    </row>
    <row r="1722" spans="7:8" x14ac:dyDescent="0.25">
      <c r="G1722" s="4">
        <v>0.67</v>
      </c>
      <c r="H1722" s="4">
        <v>1.238</v>
      </c>
    </row>
    <row r="1723" spans="7:8" x14ac:dyDescent="0.25">
      <c r="G1723" s="4">
        <v>0.68</v>
      </c>
      <c r="H1723" s="4">
        <v>1.238</v>
      </c>
    </row>
    <row r="1724" spans="7:8" x14ac:dyDescent="0.25">
      <c r="G1724" s="4">
        <v>0.68</v>
      </c>
      <c r="H1724" s="4">
        <v>1.238</v>
      </c>
    </row>
    <row r="1725" spans="7:8" x14ac:dyDescent="0.25">
      <c r="G1725" s="4">
        <v>0.68</v>
      </c>
      <c r="H1725" s="4">
        <v>1.238</v>
      </c>
    </row>
    <row r="1726" spans="7:8" x14ac:dyDescent="0.25">
      <c r="G1726" s="4">
        <v>0.69</v>
      </c>
      <c r="H1726" s="4">
        <v>1.238</v>
      </c>
    </row>
    <row r="1727" spans="7:8" x14ac:dyDescent="0.25">
      <c r="G1727" s="4">
        <v>0.69</v>
      </c>
      <c r="H1727" s="4">
        <v>1.238</v>
      </c>
    </row>
    <row r="1728" spans="7:8" x14ac:dyDescent="0.25">
      <c r="G1728" s="4">
        <v>0.69</v>
      </c>
      <c r="H1728" s="4">
        <v>1.238</v>
      </c>
    </row>
    <row r="1729" spans="7:8" x14ac:dyDescent="0.25">
      <c r="G1729" s="4">
        <v>0.7</v>
      </c>
      <c r="H1729" s="4">
        <v>1.238</v>
      </c>
    </row>
    <row r="1730" spans="7:8" x14ac:dyDescent="0.25">
      <c r="G1730" s="4">
        <v>0.7</v>
      </c>
      <c r="H1730" s="4">
        <v>1.238</v>
      </c>
    </row>
    <row r="1731" spans="7:8" x14ac:dyDescent="0.25">
      <c r="G1731" s="4">
        <v>0.7</v>
      </c>
      <c r="H1731" s="4">
        <v>1.238</v>
      </c>
    </row>
    <row r="1732" spans="7:8" x14ac:dyDescent="0.25">
      <c r="G1732" s="4">
        <v>0.71</v>
      </c>
      <c r="H1732" s="4">
        <v>1.238</v>
      </c>
    </row>
    <row r="1733" spans="7:8" x14ac:dyDescent="0.25">
      <c r="G1733" s="4">
        <v>0.71</v>
      </c>
      <c r="H1733" s="4">
        <v>1.238</v>
      </c>
    </row>
    <row r="1734" spans="7:8" x14ac:dyDescent="0.25">
      <c r="G1734" s="4">
        <v>0.71</v>
      </c>
      <c r="H1734" s="4">
        <v>1.238</v>
      </c>
    </row>
    <row r="1735" spans="7:8" x14ac:dyDescent="0.25">
      <c r="G1735" s="4">
        <v>0.72</v>
      </c>
      <c r="H1735" s="4">
        <v>1.238</v>
      </c>
    </row>
    <row r="1736" spans="7:8" x14ac:dyDescent="0.25">
      <c r="G1736" s="4">
        <v>0.72</v>
      </c>
      <c r="H1736" s="4">
        <v>1.238</v>
      </c>
    </row>
    <row r="1737" spans="7:8" x14ac:dyDescent="0.25">
      <c r="G1737" s="4">
        <v>0.72</v>
      </c>
      <c r="H1737" s="4">
        <v>1.238</v>
      </c>
    </row>
    <row r="1738" spans="7:8" x14ac:dyDescent="0.25">
      <c r="G1738" s="4">
        <v>0.73</v>
      </c>
      <c r="H1738" s="4">
        <v>1.238</v>
      </c>
    </row>
    <row r="1739" spans="7:8" x14ac:dyDescent="0.25">
      <c r="G1739" s="4">
        <v>0.73</v>
      </c>
      <c r="H1739" s="4">
        <v>1.238</v>
      </c>
    </row>
    <row r="1740" spans="7:8" x14ac:dyDescent="0.25">
      <c r="G1740" s="4">
        <v>0.73</v>
      </c>
      <c r="H1740" s="4">
        <v>1.238</v>
      </c>
    </row>
    <row r="1741" spans="7:8" x14ac:dyDescent="0.25">
      <c r="G1741" s="4">
        <v>0.74</v>
      </c>
      <c r="H1741" s="4">
        <v>1.238</v>
      </c>
    </row>
    <row r="1742" spans="7:8" x14ac:dyDescent="0.25">
      <c r="G1742" s="4">
        <v>0.74</v>
      </c>
      <c r="H1742" s="4">
        <v>1.238</v>
      </c>
    </row>
    <row r="1743" spans="7:8" x14ac:dyDescent="0.25">
      <c r="G1743" s="4">
        <v>0.74</v>
      </c>
      <c r="H1743" s="4">
        <v>1.238</v>
      </c>
    </row>
    <row r="1744" spans="7:8" x14ac:dyDescent="0.25">
      <c r="G1744" s="4">
        <v>0.75</v>
      </c>
      <c r="H1744" s="4">
        <v>1.238</v>
      </c>
    </row>
    <row r="1745" spans="7:8" x14ac:dyDescent="0.25">
      <c r="G1745" s="4">
        <v>0.75</v>
      </c>
      <c r="H1745" s="4">
        <v>1.238</v>
      </c>
    </row>
    <row r="1746" spans="7:8" x14ac:dyDescent="0.25">
      <c r="G1746" s="4">
        <v>0.75</v>
      </c>
      <c r="H1746" s="4">
        <v>1.238</v>
      </c>
    </row>
    <row r="1747" spans="7:8" x14ac:dyDescent="0.25">
      <c r="G1747" s="4">
        <v>0.76</v>
      </c>
      <c r="H1747" s="4">
        <v>1.238</v>
      </c>
    </row>
    <row r="1748" spans="7:8" x14ac:dyDescent="0.25">
      <c r="G1748" s="4">
        <v>0.76</v>
      </c>
      <c r="H1748" s="4">
        <v>1.238</v>
      </c>
    </row>
    <row r="1749" spans="7:8" x14ac:dyDescent="0.25">
      <c r="G1749" s="4">
        <v>0.76</v>
      </c>
      <c r="H1749" s="4">
        <v>1.238</v>
      </c>
    </row>
    <row r="1750" spans="7:8" x14ac:dyDescent="0.25">
      <c r="G1750" s="4">
        <v>0.77</v>
      </c>
      <c r="H1750" s="4">
        <v>1.238</v>
      </c>
    </row>
    <row r="1751" spans="7:8" x14ac:dyDescent="0.25">
      <c r="G1751" s="4">
        <v>0.77</v>
      </c>
      <c r="H1751" s="4">
        <v>1.238</v>
      </c>
    </row>
    <row r="1752" spans="7:8" x14ac:dyDescent="0.25">
      <c r="G1752" s="4">
        <v>0.77</v>
      </c>
      <c r="H1752" s="4">
        <v>1.238</v>
      </c>
    </row>
    <row r="1753" spans="7:8" x14ac:dyDescent="0.25">
      <c r="G1753" s="4">
        <v>0.78</v>
      </c>
      <c r="H1753" s="4">
        <v>1.238</v>
      </c>
    </row>
    <row r="1754" spans="7:8" x14ac:dyDescent="0.25">
      <c r="G1754" s="4">
        <v>0.78</v>
      </c>
      <c r="H1754" s="4">
        <v>1.238</v>
      </c>
    </row>
    <row r="1755" spans="7:8" x14ac:dyDescent="0.25">
      <c r="G1755" s="4">
        <v>0.78</v>
      </c>
      <c r="H1755" s="4">
        <v>1.238</v>
      </c>
    </row>
    <row r="1756" spans="7:8" x14ac:dyDescent="0.25">
      <c r="G1756" s="4">
        <v>0.79</v>
      </c>
      <c r="H1756" s="4">
        <v>1.238</v>
      </c>
    </row>
    <row r="1757" spans="7:8" x14ac:dyDescent="0.25">
      <c r="G1757" s="4">
        <v>0.79</v>
      </c>
      <c r="H1757" s="4">
        <v>1.238</v>
      </c>
    </row>
    <row r="1758" spans="7:8" x14ac:dyDescent="0.25">
      <c r="G1758" s="4">
        <v>0.79</v>
      </c>
      <c r="H1758" s="4">
        <v>1.238</v>
      </c>
    </row>
    <row r="1759" spans="7:8" x14ac:dyDescent="0.25">
      <c r="G1759" s="4">
        <v>0.8</v>
      </c>
      <c r="H1759" s="4">
        <v>1.238</v>
      </c>
    </row>
    <row r="1760" spans="7:8" x14ac:dyDescent="0.25">
      <c r="G1760" s="4">
        <v>0.8</v>
      </c>
      <c r="H1760" s="4">
        <v>1.238</v>
      </c>
    </row>
    <row r="1761" spans="7:8" x14ac:dyDescent="0.25">
      <c r="G1761" s="4">
        <v>0.8</v>
      </c>
      <c r="H1761" s="4">
        <v>1.238</v>
      </c>
    </row>
    <row r="1762" spans="7:8" x14ac:dyDescent="0.25">
      <c r="G1762" s="4">
        <v>0.81</v>
      </c>
      <c r="H1762" s="4">
        <v>1.238</v>
      </c>
    </row>
    <row r="1763" spans="7:8" x14ac:dyDescent="0.25">
      <c r="G1763" s="4">
        <v>0.81</v>
      </c>
      <c r="H1763" s="4">
        <v>1.238</v>
      </c>
    </row>
    <row r="1764" spans="7:8" x14ac:dyDescent="0.25">
      <c r="G1764" s="4">
        <v>0.81</v>
      </c>
      <c r="H1764" s="4">
        <v>1.238</v>
      </c>
    </row>
    <row r="1765" spans="7:8" x14ac:dyDescent="0.25">
      <c r="G1765" s="4">
        <v>0.82</v>
      </c>
      <c r="H1765" s="4">
        <v>1.2390000000000001</v>
      </c>
    </row>
    <row r="1766" spans="7:8" x14ac:dyDescent="0.25">
      <c r="G1766" s="4">
        <v>0.82</v>
      </c>
      <c r="H1766" s="4">
        <v>1.2390000000000001</v>
      </c>
    </row>
    <row r="1767" spans="7:8" x14ac:dyDescent="0.25">
      <c r="G1767" s="4">
        <v>0.82</v>
      </c>
      <c r="H1767" s="4">
        <v>1.2390000000000001</v>
      </c>
    </row>
    <row r="1768" spans="7:8" x14ac:dyDescent="0.25">
      <c r="G1768" s="4">
        <v>0.83</v>
      </c>
      <c r="H1768" s="4">
        <v>1.2390000000000001</v>
      </c>
    </row>
    <row r="1769" spans="7:8" x14ac:dyDescent="0.25">
      <c r="G1769" s="4">
        <v>0.83</v>
      </c>
      <c r="H1769" s="4">
        <v>1.2390000000000001</v>
      </c>
    </row>
    <row r="1770" spans="7:8" x14ac:dyDescent="0.25">
      <c r="G1770" s="4">
        <v>0.83</v>
      </c>
      <c r="H1770" s="4">
        <v>1.2390000000000001</v>
      </c>
    </row>
    <row r="1771" spans="7:8" x14ac:dyDescent="0.25">
      <c r="G1771" s="4">
        <v>0.84</v>
      </c>
      <c r="H1771" s="4">
        <v>1.2390000000000001</v>
      </c>
    </row>
    <row r="1772" spans="7:8" x14ac:dyDescent="0.25">
      <c r="G1772" s="4">
        <v>0.84</v>
      </c>
      <c r="H1772" s="4">
        <v>1.2390000000000001</v>
      </c>
    </row>
    <row r="1773" spans="7:8" x14ac:dyDescent="0.25">
      <c r="G1773" s="4">
        <v>0.84</v>
      </c>
      <c r="H1773" s="4">
        <v>1.2390000000000001</v>
      </c>
    </row>
    <row r="1774" spans="7:8" x14ac:dyDescent="0.25">
      <c r="G1774" s="4">
        <v>0.85</v>
      </c>
      <c r="H1774" s="4">
        <v>1.2390000000000001</v>
      </c>
    </row>
    <row r="1775" spans="7:8" x14ac:dyDescent="0.25">
      <c r="G1775" s="4">
        <v>0.85</v>
      </c>
      <c r="H1775" s="4">
        <v>1.2390000000000001</v>
      </c>
    </row>
    <row r="1776" spans="7:8" x14ac:dyDescent="0.25">
      <c r="G1776" s="4">
        <v>0.85</v>
      </c>
      <c r="H1776" s="4">
        <v>1.2390000000000001</v>
      </c>
    </row>
    <row r="1777" spans="7:8" x14ac:dyDescent="0.25">
      <c r="G1777" s="4">
        <v>0.86</v>
      </c>
      <c r="H1777" s="4">
        <v>1.2390000000000001</v>
      </c>
    </row>
    <row r="1778" spans="7:8" x14ac:dyDescent="0.25">
      <c r="G1778" s="4">
        <v>0.86</v>
      </c>
      <c r="H1778" s="4">
        <v>1.2390000000000001</v>
      </c>
    </row>
    <row r="1779" spans="7:8" x14ac:dyDescent="0.25">
      <c r="G1779" s="4">
        <v>0.86</v>
      </c>
      <c r="H1779" s="4">
        <v>1.2390000000000001</v>
      </c>
    </row>
    <row r="1780" spans="7:8" x14ac:dyDescent="0.25">
      <c r="G1780" s="4">
        <v>0.87</v>
      </c>
      <c r="H1780" s="4">
        <v>1.2390000000000001</v>
      </c>
    </row>
    <row r="1781" spans="7:8" x14ac:dyDescent="0.25">
      <c r="G1781" s="4">
        <v>0.87</v>
      </c>
      <c r="H1781" s="4">
        <v>1.2390000000000001</v>
      </c>
    </row>
    <row r="1782" spans="7:8" x14ac:dyDescent="0.25">
      <c r="G1782" s="4">
        <v>0.87</v>
      </c>
      <c r="H1782" s="4">
        <v>1.2390000000000001</v>
      </c>
    </row>
    <row r="1783" spans="7:8" x14ac:dyDescent="0.25">
      <c r="G1783" s="4">
        <v>0.88</v>
      </c>
      <c r="H1783" s="4">
        <v>1.2390000000000001</v>
      </c>
    </row>
    <row r="1784" spans="7:8" x14ac:dyDescent="0.25">
      <c r="G1784" s="4">
        <v>0.88</v>
      </c>
      <c r="H1784" s="4">
        <v>1.2390000000000001</v>
      </c>
    </row>
    <row r="1785" spans="7:8" x14ac:dyDescent="0.25">
      <c r="G1785" s="4">
        <v>0.88</v>
      </c>
      <c r="H1785" s="4">
        <v>1.2390000000000001</v>
      </c>
    </row>
    <row r="1786" spans="7:8" x14ac:dyDescent="0.25">
      <c r="G1786" s="4">
        <v>0.89</v>
      </c>
      <c r="H1786" s="4">
        <v>1.2390000000000001</v>
      </c>
    </row>
    <row r="1787" spans="7:8" x14ac:dyDescent="0.25">
      <c r="G1787" s="4">
        <v>0.89</v>
      </c>
      <c r="H1787" s="4">
        <v>1.2390000000000001</v>
      </c>
    </row>
    <row r="1788" spans="7:8" x14ac:dyDescent="0.25">
      <c r="G1788" s="4">
        <v>0.89</v>
      </c>
      <c r="H1788" s="4">
        <v>1.2390000000000001</v>
      </c>
    </row>
    <row r="1789" spans="7:8" x14ac:dyDescent="0.25">
      <c r="G1789" s="4">
        <v>0.9</v>
      </c>
      <c r="H1789" s="4">
        <v>1.2390000000000001</v>
      </c>
    </row>
    <row r="1790" spans="7:8" x14ac:dyDescent="0.25">
      <c r="G1790" s="4">
        <v>0.9</v>
      </c>
      <c r="H1790" s="4">
        <v>1.2390000000000001</v>
      </c>
    </row>
    <row r="1791" spans="7:8" x14ac:dyDescent="0.25">
      <c r="G1791" s="4">
        <v>0.9</v>
      </c>
      <c r="H1791" s="4">
        <v>1.2390000000000001</v>
      </c>
    </row>
    <row r="1792" spans="7:8" x14ac:dyDescent="0.25">
      <c r="G1792" s="4">
        <v>0.91</v>
      </c>
      <c r="H1792" s="4">
        <v>1.2390000000000001</v>
      </c>
    </row>
    <row r="1793" spans="7:8" x14ac:dyDescent="0.25">
      <c r="G1793" s="4">
        <v>0.91</v>
      </c>
      <c r="H1793" s="4">
        <v>1.2390000000000001</v>
      </c>
    </row>
    <row r="1794" spans="7:8" x14ac:dyDescent="0.25">
      <c r="G1794" s="4">
        <v>0.91</v>
      </c>
      <c r="H1794" s="4">
        <v>1.2390000000000001</v>
      </c>
    </row>
    <row r="1795" spans="7:8" x14ac:dyDescent="0.25">
      <c r="G1795" s="4">
        <v>0.92</v>
      </c>
      <c r="H1795" s="4">
        <v>1.2390000000000001</v>
      </c>
    </row>
    <row r="1796" spans="7:8" x14ac:dyDescent="0.25">
      <c r="G1796" s="4">
        <v>0.92</v>
      </c>
      <c r="H1796" s="4">
        <v>1.2390000000000001</v>
      </c>
    </row>
    <row r="1797" spans="7:8" x14ac:dyDescent="0.25">
      <c r="G1797" s="4">
        <v>0.92</v>
      </c>
      <c r="H1797" s="4">
        <v>1.2390000000000001</v>
      </c>
    </row>
    <row r="1798" spans="7:8" x14ac:dyDescent="0.25">
      <c r="G1798" s="4">
        <v>0.93</v>
      </c>
      <c r="H1798" s="4">
        <v>1.2390000000000001</v>
      </c>
    </row>
    <row r="1799" spans="7:8" x14ac:dyDescent="0.25">
      <c r="G1799" s="4">
        <v>0.93</v>
      </c>
      <c r="H1799" s="4">
        <v>1.2390000000000001</v>
      </c>
    </row>
    <row r="1800" spans="7:8" x14ac:dyDescent="0.25">
      <c r="G1800" s="4">
        <v>0.93</v>
      </c>
      <c r="H1800" s="4">
        <v>1.2390000000000001</v>
      </c>
    </row>
    <row r="1801" spans="7:8" x14ac:dyDescent="0.25">
      <c r="G1801" s="4">
        <v>0.94</v>
      </c>
      <c r="H1801" s="4">
        <v>1.2390000000000001</v>
      </c>
    </row>
    <row r="1802" spans="7:8" x14ac:dyDescent="0.25">
      <c r="G1802" s="4">
        <v>0.94</v>
      </c>
      <c r="H1802" s="4">
        <v>1.2390000000000001</v>
      </c>
    </row>
    <row r="1803" spans="7:8" x14ac:dyDescent="0.25">
      <c r="G1803" s="4">
        <v>0.94</v>
      </c>
      <c r="H1803" s="4">
        <v>1.2390000000000001</v>
      </c>
    </row>
    <row r="1804" spans="7:8" x14ac:dyDescent="0.25">
      <c r="G1804" s="4">
        <v>0.95</v>
      </c>
      <c r="H1804" s="4">
        <v>1.24</v>
      </c>
    </row>
    <row r="1805" spans="7:8" x14ac:dyDescent="0.25">
      <c r="G1805" s="4">
        <v>0.95</v>
      </c>
      <c r="H1805" s="4">
        <v>1.24</v>
      </c>
    </row>
    <row r="1806" spans="7:8" x14ac:dyDescent="0.25">
      <c r="G1806" s="4">
        <v>0.95</v>
      </c>
      <c r="H1806" s="4">
        <v>1.24</v>
      </c>
    </row>
    <row r="1807" spans="7:8" x14ac:dyDescent="0.25">
      <c r="G1807" s="4">
        <v>0.96</v>
      </c>
      <c r="H1807" s="4">
        <v>1.24</v>
      </c>
    </row>
    <row r="1808" spans="7:8" x14ac:dyDescent="0.25">
      <c r="G1808" s="4">
        <v>0.96</v>
      </c>
      <c r="H1808" s="4">
        <v>1.24</v>
      </c>
    </row>
    <row r="1809" spans="7:8" x14ac:dyDescent="0.25">
      <c r="G1809" s="4">
        <v>0.96</v>
      </c>
      <c r="H1809" s="4">
        <v>1.24</v>
      </c>
    </row>
    <row r="1810" spans="7:8" x14ac:dyDescent="0.25">
      <c r="G1810" s="4">
        <v>0.97</v>
      </c>
      <c r="H1810" s="4">
        <v>1.24</v>
      </c>
    </row>
    <row r="1811" spans="7:8" x14ac:dyDescent="0.25">
      <c r="G1811" s="4">
        <v>0.97</v>
      </c>
      <c r="H1811" s="4">
        <v>1.24</v>
      </c>
    </row>
    <row r="1812" spans="7:8" x14ac:dyDescent="0.25">
      <c r="G1812" s="4">
        <v>0.97</v>
      </c>
      <c r="H1812" s="4">
        <v>1.24</v>
      </c>
    </row>
    <row r="1813" spans="7:8" x14ac:dyDescent="0.25">
      <c r="G1813" s="4">
        <v>0.98</v>
      </c>
      <c r="H1813" s="4">
        <v>1.24</v>
      </c>
    </row>
    <row r="1814" spans="7:8" x14ac:dyDescent="0.25">
      <c r="G1814" s="4">
        <v>0.98</v>
      </c>
      <c r="H1814" s="4">
        <v>1.24</v>
      </c>
    </row>
    <row r="1815" spans="7:8" x14ac:dyDescent="0.25">
      <c r="G1815" s="4">
        <v>0.98</v>
      </c>
      <c r="H1815" s="4">
        <v>1.24</v>
      </c>
    </row>
    <row r="1816" spans="7:8" x14ac:dyDescent="0.25">
      <c r="G1816" s="4">
        <v>0.99</v>
      </c>
      <c r="H1816" s="4">
        <v>1.24</v>
      </c>
    </row>
    <row r="1817" spans="7:8" x14ac:dyDescent="0.25">
      <c r="G1817" s="4">
        <v>0.99</v>
      </c>
      <c r="H1817" s="4">
        <v>1.24</v>
      </c>
    </row>
    <row r="1818" spans="7:8" x14ac:dyDescent="0.25">
      <c r="G1818" s="4">
        <v>0.99</v>
      </c>
      <c r="H1818" s="4">
        <v>1.24</v>
      </c>
    </row>
    <row r="1819" spans="7:8" x14ac:dyDescent="0.25">
      <c r="G1819" s="4">
        <v>1</v>
      </c>
      <c r="H1819" s="4">
        <v>1.24</v>
      </c>
    </row>
    <row r="1820" spans="7:8" x14ac:dyDescent="0.25">
      <c r="G1820" s="4">
        <v>1</v>
      </c>
      <c r="H1820" s="4">
        <v>1.24</v>
      </c>
    </row>
    <row r="1821" spans="7:8" x14ac:dyDescent="0.25">
      <c r="G1821" s="4">
        <v>1</v>
      </c>
      <c r="H1821" s="4">
        <v>1.24</v>
      </c>
    </row>
    <row r="1822" spans="7:8" x14ac:dyDescent="0.25">
      <c r="G1822" s="4">
        <v>1.01</v>
      </c>
      <c r="H1822" s="4">
        <v>1.24</v>
      </c>
    </row>
    <row r="1823" spans="7:8" x14ac:dyDescent="0.25">
      <c r="G1823" s="4">
        <v>1.01</v>
      </c>
      <c r="H1823" s="4">
        <v>1.24</v>
      </c>
    </row>
    <row r="1824" spans="7:8" x14ac:dyDescent="0.25">
      <c r="G1824" s="4">
        <v>1.01</v>
      </c>
      <c r="H1824" s="4">
        <v>1.24</v>
      </c>
    </row>
    <row r="1825" spans="7:8" x14ac:dyDescent="0.25">
      <c r="G1825" s="4">
        <v>1.02</v>
      </c>
      <c r="H1825" s="4">
        <v>1.24</v>
      </c>
    </row>
    <row r="1826" spans="7:8" x14ac:dyDescent="0.25">
      <c r="G1826" s="4">
        <v>1.02</v>
      </c>
      <c r="H1826" s="4">
        <v>1.24</v>
      </c>
    </row>
    <row r="1827" spans="7:8" x14ac:dyDescent="0.25">
      <c r="G1827" s="4">
        <v>1.02</v>
      </c>
      <c r="H1827" s="4">
        <v>1.24</v>
      </c>
    </row>
    <row r="1828" spans="7:8" x14ac:dyDescent="0.25">
      <c r="G1828" s="4">
        <v>1.03</v>
      </c>
      <c r="H1828" s="4">
        <v>1.24</v>
      </c>
    </row>
    <row r="1829" spans="7:8" x14ac:dyDescent="0.25">
      <c r="G1829" s="4">
        <v>1.03</v>
      </c>
      <c r="H1829" s="4">
        <v>1.24</v>
      </c>
    </row>
    <row r="1830" spans="7:8" x14ac:dyDescent="0.25">
      <c r="G1830" s="4">
        <v>1.03</v>
      </c>
      <c r="H1830" s="4">
        <v>1.24</v>
      </c>
    </row>
    <row r="1831" spans="7:8" x14ac:dyDescent="0.25">
      <c r="G1831" s="4">
        <v>1.04</v>
      </c>
      <c r="H1831" s="4">
        <v>1.24</v>
      </c>
    </row>
    <row r="1832" spans="7:8" x14ac:dyDescent="0.25">
      <c r="G1832" s="4">
        <v>1.04</v>
      </c>
      <c r="H1832" s="4">
        <v>1.24</v>
      </c>
    </row>
    <row r="1833" spans="7:8" x14ac:dyDescent="0.25">
      <c r="G1833" s="4">
        <v>1.04</v>
      </c>
      <c r="H1833" s="4">
        <v>1.24</v>
      </c>
    </row>
    <row r="1834" spans="7:8" x14ac:dyDescent="0.25">
      <c r="G1834" s="4">
        <v>1.05</v>
      </c>
      <c r="H1834" s="4">
        <v>1.24</v>
      </c>
    </row>
    <row r="1835" spans="7:8" x14ac:dyDescent="0.25">
      <c r="G1835" s="4">
        <v>1.05</v>
      </c>
      <c r="H1835" s="4">
        <v>1.24</v>
      </c>
    </row>
    <row r="1836" spans="7:8" x14ac:dyDescent="0.25">
      <c r="G1836" s="4">
        <v>1.05</v>
      </c>
      <c r="H1836" s="4">
        <v>1.24</v>
      </c>
    </row>
    <row r="1837" spans="7:8" x14ac:dyDescent="0.25">
      <c r="G1837" s="4">
        <v>1.06</v>
      </c>
      <c r="H1837" s="4">
        <v>1.24</v>
      </c>
    </row>
    <row r="1838" spans="7:8" x14ac:dyDescent="0.25">
      <c r="G1838" s="4">
        <v>1.06</v>
      </c>
      <c r="H1838" s="4">
        <v>1.24</v>
      </c>
    </row>
    <row r="1839" spans="7:8" x14ac:dyDescent="0.25">
      <c r="G1839" s="4">
        <v>1.06</v>
      </c>
      <c r="H1839" s="4">
        <v>1.24</v>
      </c>
    </row>
    <row r="1840" spans="7:8" x14ac:dyDescent="0.25">
      <c r="G1840" s="4">
        <v>1.07</v>
      </c>
      <c r="H1840" s="4">
        <v>1.24</v>
      </c>
    </row>
    <row r="1841" spans="7:8" x14ac:dyDescent="0.25">
      <c r="G1841" s="4">
        <v>1.07</v>
      </c>
      <c r="H1841" s="4">
        <v>1.2410000000000001</v>
      </c>
    </row>
    <row r="1842" spans="7:8" x14ac:dyDescent="0.25">
      <c r="G1842" s="4">
        <v>1.07</v>
      </c>
      <c r="H1842" s="4">
        <v>1.2410000000000001</v>
      </c>
    </row>
    <row r="1843" spans="7:8" x14ac:dyDescent="0.25">
      <c r="G1843" s="4">
        <v>1.08</v>
      </c>
      <c r="H1843" s="4">
        <v>1.2410000000000001</v>
      </c>
    </row>
    <row r="1844" spans="7:8" x14ac:dyDescent="0.25">
      <c r="G1844" s="4">
        <v>1.08</v>
      </c>
      <c r="H1844" s="4">
        <v>1.2410000000000001</v>
      </c>
    </row>
    <row r="1845" spans="7:8" x14ac:dyDescent="0.25">
      <c r="G1845" s="4">
        <v>1.08</v>
      </c>
      <c r="H1845" s="4">
        <v>1.2410000000000001</v>
      </c>
    </row>
    <row r="1846" spans="7:8" x14ac:dyDescent="0.25">
      <c r="G1846" s="4">
        <v>1.0900000000000001</v>
      </c>
      <c r="H1846" s="4">
        <v>1.2410000000000001</v>
      </c>
    </row>
    <row r="1847" spans="7:8" x14ac:dyDescent="0.25">
      <c r="G1847" s="4">
        <v>1.0900000000000001</v>
      </c>
      <c r="H1847" s="4">
        <v>1.2410000000000001</v>
      </c>
    </row>
    <row r="1848" spans="7:8" x14ac:dyDescent="0.25">
      <c r="G1848" s="4">
        <v>1.0900000000000001</v>
      </c>
      <c r="H1848" s="4">
        <v>1.2410000000000001</v>
      </c>
    </row>
    <row r="1849" spans="7:8" x14ac:dyDescent="0.25">
      <c r="G1849" s="4">
        <v>1.1000000000000001</v>
      </c>
      <c r="H1849" s="4">
        <v>1.2410000000000001</v>
      </c>
    </row>
    <row r="1850" spans="7:8" x14ac:dyDescent="0.25">
      <c r="G1850" s="4">
        <v>1.1000000000000001</v>
      </c>
      <c r="H1850" s="4">
        <v>1.2410000000000001</v>
      </c>
    </row>
    <row r="1851" spans="7:8" x14ac:dyDescent="0.25">
      <c r="G1851" s="4">
        <v>1.1000000000000001</v>
      </c>
      <c r="H1851" s="4">
        <v>1.2410000000000001</v>
      </c>
    </row>
    <row r="1852" spans="7:8" x14ac:dyDescent="0.25">
      <c r="G1852" s="4">
        <v>1.1100000000000001</v>
      </c>
      <c r="H1852" s="4">
        <v>1.2410000000000001</v>
      </c>
    </row>
    <row r="1853" spans="7:8" x14ac:dyDescent="0.25">
      <c r="G1853" s="4">
        <v>1.1100000000000001</v>
      </c>
      <c r="H1853" s="4">
        <v>1.2410000000000001</v>
      </c>
    </row>
    <row r="1854" spans="7:8" x14ac:dyDescent="0.25">
      <c r="G1854" s="4">
        <v>1.1100000000000001</v>
      </c>
      <c r="H1854" s="4">
        <v>1.2410000000000001</v>
      </c>
    </row>
    <row r="1855" spans="7:8" x14ac:dyDescent="0.25">
      <c r="G1855" s="4">
        <v>1.1200000000000001</v>
      </c>
      <c r="H1855" s="4">
        <v>1.2410000000000001</v>
      </c>
    </row>
    <row r="1856" spans="7:8" x14ac:dyDescent="0.25">
      <c r="G1856" s="4">
        <v>1.1200000000000001</v>
      </c>
      <c r="H1856" s="4">
        <v>1.2410000000000001</v>
      </c>
    </row>
    <row r="1857" spans="7:8" x14ac:dyDescent="0.25">
      <c r="G1857" s="4">
        <v>1.1200000000000001</v>
      </c>
      <c r="H1857" s="4">
        <v>1.2410000000000001</v>
      </c>
    </row>
    <row r="1858" spans="7:8" x14ac:dyDescent="0.25">
      <c r="G1858" s="4">
        <v>1.1299999999999999</v>
      </c>
      <c r="H1858" s="4">
        <v>1.2410000000000001</v>
      </c>
    </row>
    <row r="1859" spans="7:8" x14ac:dyDescent="0.25">
      <c r="G1859" s="4">
        <v>1.1299999999999999</v>
      </c>
      <c r="H1859" s="4">
        <v>1.2410000000000001</v>
      </c>
    </row>
    <row r="1860" spans="7:8" x14ac:dyDescent="0.25">
      <c r="G1860" s="4">
        <v>1.1299999999999999</v>
      </c>
      <c r="H1860" s="4">
        <v>1.2410000000000001</v>
      </c>
    </row>
    <row r="1861" spans="7:8" x14ac:dyDescent="0.25">
      <c r="G1861" s="4">
        <v>1.1399999999999999</v>
      </c>
      <c r="H1861" s="4">
        <v>1.2410000000000001</v>
      </c>
    </row>
    <row r="1862" spans="7:8" x14ac:dyDescent="0.25">
      <c r="G1862" s="4">
        <v>1.1399999999999999</v>
      </c>
      <c r="H1862" s="4">
        <v>1.2410000000000001</v>
      </c>
    </row>
    <row r="1863" spans="7:8" x14ac:dyDescent="0.25">
      <c r="G1863" s="4">
        <v>1.1399999999999999</v>
      </c>
      <c r="H1863" s="4">
        <v>1.2410000000000001</v>
      </c>
    </row>
    <row r="1864" spans="7:8" x14ac:dyDescent="0.25">
      <c r="G1864" s="4">
        <v>1.1499999999999999</v>
      </c>
      <c r="H1864" s="4">
        <v>1.2410000000000001</v>
      </c>
    </row>
    <row r="1865" spans="7:8" x14ac:dyDescent="0.25">
      <c r="G1865" s="4">
        <v>1.1499999999999999</v>
      </c>
      <c r="H1865" s="4">
        <v>1.2410000000000001</v>
      </c>
    </row>
    <row r="1866" spans="7:8" x14ac:dyDescent="0.25">
      <c r="G1866" s="4">
        <v>1.1499999999999999</v>
      </c>
      <c r="H1866" s="4">
        <v>1.2410000000000001</v>
      </c>
    </row>
    <row r="1867" spans="7:8" x14ac:dyDescent="0.25">
      <c r="G1867" s="4">
        <v>1.1599999999999999</v>
      </c>
      <c r="H1867" s="4">
        <v>1.2410000000000001</v>
      </c>
    </row>
    <row r="1868" spans="7:8" x14ac:dyDescent="0.25">
      <c r="G1868" s="4">
        <v>1.1599999999999999</v>
      </c>
      <c r="H1868" s="4">
        <v>1.2410000000000001</v>
      </c>
    </row>
    <row r="1869" spans="7:8" x14ac:dyDescent="0.25">
      <c r="G1869" s="4">
        <v>1.1599999999999999</v>
      </c>
      <c r="H1869" s="4">
        <v>1.2410000000000001</v>
      </c>
    </row>
    <row r="1870" spans="7:8" x14ac:dyDescent="0.25">
      <c r="G1870" s="4">
        <v>1.17</v>
      </c>
      <c r="H1870" s="4">
        <v>1.2410000000000001</v>
      </c>
    </row>
    <row r="1871" spans="7:8" x14ac:dyDescent="0.25">
      <c r="G1871" s="4">
        <v>1.17</v>
      </c>
      <c r="H1871" s="4">
        <v>1.2410000000000001</v>
      </c>
    </row>
    <row r="1872" spans="7:8" x14ac:dyDescent="0.25">
      <c r="G1872" s="4">
        <v>1.17</v>
      </c>
      <c r="H1872" s="4">
        <v>1.2410000000000001</v>
      </c>
    </row>
    <row r="1873" spans="7:8" x14ac:dyDescent="0.25">
      <c r="G1873" s="4">
        <v>1.18</v>
      </c>
      <c r="H1873" s="4">
        <v>1.2410000000000001</v>
      </c>
    </row>
    <row r="1874" spans="7:8" x14ac:dyDescent="0.25">
      <c r="G1874" s="4">
        <v>1.18</v>
      </c>
      <c r="H1874" s="4">
        <v>1.2410000000000001</v>
      </c>
    </row>
    <row r="1875" spans="7:8" x14ac:dyDescent="0.25">
      <c r="G1875" s="4">
        <v>1.18</v>
      </c>
      <c r="H1875" s="4">
        <v>1.2410000000000001</v>
      </c>
    </row>
    <row r="1876" spans="7:8" x14ac:dyDescent="0.25">
      <c r="G1876" s="4">
        <v>1.19</v>
      </c>
      <c r="H1876" s="4">
        <v>1.2410000000000001</v>
      </c>
    </row>
    <row r="1877" spans="7:8" x14ac:dyDescent="0.25">
      <c r="G1877" s="4">
        <v>1.19</v>
      </c>
      <c r="H1877" s="4">
        <v>1.242</v>
      </c>
    </row>
    <row r="1878" spans="7:8" x14ac:dyDescent="0.25">
      <c r="G1878" s="4">
        <v>1.19</v>
      </c>
      <c r="H1878" s="4">
        <v>1.242</v>
      </c>
    </row>
    <row r="1879" spans="7:8" x14ac:dyDescent="0.25">
      <c r="G1879" s="4">
        <v>1.2</v>
      </c>
      <c r="H1879" s="4">
        <v>1.242</v>
      </c>
    </row>
    <row r="1880" spans="7:8" x14ac:dyDescent="0.25">
      <c r="G1880" s="4">
        <v>1.2</v>
      </c>
      <c r="H1880" s="4">
        <v>1.242</v>
      </c>
    </row>
    <row r="1881" spans="7:8" x14ac:dyDescent="0.25">
      <c r="G1881" s="4">
        <v>1.2</v>
      </c>
      <c r="H1881" s="4">
        <v>1.242</v>
      </c>
    </row>
    <row r="1882" spans="7:8" x14ac:dyDescent="0.25">
      <c r="G1882" s="4">
        <v>1.21</v>
      </c>
      <c r="H1882" s="4">
        <v>1.242</v>
      </c>
    </row>
    <row r="1883" spans="7:8" x14ac:dyDescent="0.25">
      <c r="G1883" s="4">
        <v>1.21</v>
      </c>
      <c r="H1883" s="4">
        <v>1.242</v>
      </c>
    </row>
    <row r="1884" spans="7:8" x14ac:dyDescent="0.25">
      <c r="G1884" s="4">
        <v>1.21</v>
      </c>
      <c r="H1884" s="4">
        <v>1.242</v>
      </c>
    </row>
    <row r="1885" spans="7:8" x14ac:dyDescent="0.25">
      <c r="G1885" s="4">
        <v>1.22</v>
      </c>
      <c r="H1885" s="4">
        <v>1.242</v>
      </c>
    </row>
    <row r="1886" spans="7:8" x14ac:dyDescent="0.25">
      <c r="G1886" s="4">
        <v>1.22</v>
      </c>
      <c r="H1886" s="4">
        <v>1.242</v>
      </c>
    </row>
    <row r="1887" spans="7:8" x14ac:dyDescent="0.25">
      <c r="G1887" s="4">
        <v>1.22</v>
      </c>
      <c r="H1887" s="4">
        <v>1.242</v>
      </c>
    </row>
    <row r="1888" spans="7:8" x14ac:dyDescent="0.25">
      <c r="G1888" s="4">
        <v>1.23</v>
      </c>
      <c r="H1888" s="4">
        <v>1.242</v>
      </c>
    </row>
    <row r="1889" spans="7:8" x14ac:dyDescent="0.25">
      <c r="G1889" s="4">
        <v>1.23</v>
      </c>
      <c r="H1889" s="4">
        <v>1.242</v>
      </c>
    </row>
    <row r="1890" spans="7:8" x14ac:dyDescent="0.25">
      <c r="G1890" s="4">
        <v>1.23</v>
      </c>
      <c r="H1890" s="4">
        <v>1.242</v>
      </c>
    </row>
    <row r="1891" spans="7:8" x14ac:dyDescent="0.25">
      <c r="G1891" s="4">
        <v>1.24</v>
      </c>
      <c r="H1891" s="4">
        <v>1.242</v>
      </c>
    </row>
    <row r="1892" spans="7:8" x14ac:dyDescent="0.25">
      <c r="G1892" s="4">
        <v>1.24</v>
      </c>
      <c r="H1892" s="4">
        <v>1.242</v>
      </c>
    </row>
    <row r="1893" spans="7:8" x14ac:dyDescent="0.25">
      <c r="G1893" s="4">
        <v>1.24</v>
      </c>
      <c r="H1893" s="4">
        <v>1.242</v>
      </c>
    </row>
    <row r="1894" spans="7:8" x14ac:dyDescent="0.25">
      <c r="G1894" s="4">
        <v>1.25</v>
      </c>
      <c r="H1894" s="4">
        <v>1.242</v>
      </c>
    </row>
    <row r="1895" spans="7:8" x14ac:dyDescent="0.25">
      <c r="G1895" s="4">
        <v>1.25</v>
      </c>
      <c r="H1895" s="4">
        <v>1.242</v>
      </c>
    </row>
    <row r="1896" spans="7:8" x14ac:dyDescent="0.25">
      <c r="G1896" s="4">
        <v>1.25</v>
      </c>
      <c r="H1896" s="4">
        <v>1.242</v>
      </c>
    </row>
    <row r="1897" spans="7:8" x14ac:dyDescent="0.25">
      <c r="G1897" s="4">
        <v>1.26</v>
      </c>
      <c r="H1897" s="4">
        <v>1.242</v>
      </c>
    </row>
    <row r="1898" spans="7:8" x14ac:dyDescent="0.25">
      <c r="G1898" s="4">
        <v>1.26</v>
      </c>
      <c r="H1898" s="4">
        <v>1.242</v>
      </c>
    </row>
    <row r="1899" spans="7:8" x14ac:dyDescent="0.25">
      <c r="G1899" s="4">
        <v>1.26</v>
      </c>
      <c r="H1899" s="4">
        <v>1.242</v>
      </c>
    </row>
    <row r="1900" spans="7:8" x14ac:dyDescent="0.25">
      <c r="G1900" s="4">
        <v>1.27</v>
      </c>
      <c r="H1900" s="4">
        <v>1.242</v>
      </c>
    </row>
    <row r="1901" spans="7:8" x14ac:dyDescent="0.25">
      <c r="G1901" s="4">
        <v>1.27</v>
      </c>
      <c r="H1901" s="4">
        <v>1.242</v>
      </c>
    </row>
    <row r="1902" spans="7:8" x14ac:dyDescent="0.25">
      <c r="G1902" s="4">
        <v>1.27</v>
      </c>
      <c r="H1902" s="4">
        <v>1.242</v>
      </c>
    </row>
    <row r="1903" spans="7:8" x14ac:dyDescent="0.25">
      <c r="G1903" s="4">
        <v>1.28</v>
      </c>
      <c r="H1903" s="4">
        <v>1.242</v>
      </c>
    </row>
    <row r="1904" spans="7:8" x14ac:dyDescent="0.25">
      <c r="G1904" s="4">
        <v>1.28</v>
      </c>
      <c r="H1904" s="4">
        <v>1.242</v>
      </c>
    </row>
    <row r="1905" spans="7:8" x14ac:dyDescent="0.25">
      <c r="G1905" s="4">
        <v>1.28</v>
      </c>
      <c r="H1905" s="4">
        <v>1.242</v>
      </c>
    </row>
    <row r="1906" spans="7:8" x14ac:dyDescent="0.25">
      <c r="G1906" s="4">
        <v>1.29</v>
      </c>
      <c r="H1906" s="4">
        <v>1.242</v>
      </c>
    </row>
    <row r="1907" spans="7:8" x14ac:dyDescent="0.25">
      <c r="G1907" s="4">
        <v>1.29</v>
      </c>
      <c r="H1907" s="4">
        <v>1.242</v>
      </c>
    </row>
    <row r="1908" spans="7:8" x14ac:dyDescent="0.25">
      <c r="G1908" s="4">
        <v>1.29</v>
      </c>
      <c r="H1908" s="4">
        <v>1.242</v>
      </c>
    </row>
    <row r="1909" spans="7:8" x14ac:dyDescent="0.25">
      <c r="G1909" s="4">
        <v>1.3</v>
      </c>
      <c r="H1909" s="4">
        <v>1.242</v>
      </c>
    </row>
    <row r="1910" spans="7:8" x14ac:dyDescent="0.25">
      <c r="G1910" s="4">
        <v>1.3</v>
      </c>
      <c r="H1910" s="4">
        <v>1.242</v>
      </c>
    </row>
    <row r="1911" spans="7:8" x14ac:dyDescent="0.25">
      <c r="G1911" s="4">
        <v>1.3</v>
      </c>
      <c r="H1911" s="4">
        <v>1.242</v>
      </c>
    </row>
    <row r="1912" spans="7:8" x14ac:dyDescent="0.25">
      <c r="G1912" s="4">
        <v>1.31</v>
      </c>
      <c r="H1912" s="4">
        <v>1.242</v>
      </c>
    </row>
    <row r="1913" spans="7:8" x14ac:dyDescent="0.25">
      <c r="G1913" s="4">
        <v>1.31</v>
      </c>
      <c r="H1913" s="4">
        <v>1.242</v>
      </c>
    </row>
    <row r="1914" spans="7:8" x14ac:dyDescent="0.25">
      <c r="G1914" s="4">
        <v>1.31</v>
      </c>
      <c r="H1914" s="4">
        <v>1.242</v>
      </c>
    </row>
    <row r="1915" spans="7:8" x14ac:dyDescent="0.25">
      <c r="G1915" s="4">
        <v>1.32</v>
      </c>
      <c r="H1915" s="4">
        <v>1.2430000000000001</v>
      </c>
    </row>
    <row r="1916" spans="7:8" x14ac:dyDescent="0.25">
      <c r="G1916" s="4">
        <v>1.32</v>
      </c>
      <c r="H1916" s="4">
        <v>1.2430000000000001</v>
      </c>
    </row>
    <row r="1917" spans="7:8" x14ac:dyDescent="0.25">
      <c r="G1917" s="4">
        <v>1.32</v>
      </c>
      <c r="H1917" s="4">
        <v>1.2430000000000001</v>
      </c>
    </row>
    <row r="1918" spans="7:8" x14ac:dyDescent="0.25">
      <c r="G1918" s="4">
        <v>1.33</v>
      </c>
      <c r="H1918" s="4">
        <v>1.2430000000000001</v>
      </c>
    </row>
    <row r="1919" spans="7:8" x14ac:dyDescent="0.25">
      <c r="G1919" s="4">
        <v>1.33</v>
      </c>
      <c r="H1919" s="4">
        <v>1.2430000000000001</v>
      </c>
    </row>
    <row r="1920" spans="7:8" x14ac:dyDescent="0.25">
      <c r="G1920" s="4">
        <v>1.33</v>
      </c>
      <c r="H1920" s="4">
        <v>1.2430000000000001</v>
      </c>
    </row>
    <row r="1921" spans="7:8" x14ac:dyDescent="0.25">
      <c r="G1921" s="4">
        <v>1.34</v>
      </c>
      <c r="H1921" s="4">
        <v>1.2430000000000001</v>
      </c>
    </row>
    <row r="1922" spans="7:8" x14ac:dyDescent="0.25">
      <c r="G1922" s="4">
        <v>1.34</v>
      </c>
      <c r="H1922" s="4">
        <v>1.2430000000000001</v>
      </c>
    </row>
    <row r="1923" spans="7:8" x14ac:dyDescent="0.25">
      <c r="G1923" s="4">
        <v>1.34</v>
      </c>
      <c r="H1923" s="4">
        <v>1.2430000000000001</v>
      </c>
    </row>
    <row r="1924" spans="7:8" x14ac:dyDescent="0.25">
      <c r="G1924" s="4">
        <v>1.35</v>
      </c>
      <c r="H1924" s="4">
        <v>1.2430000000000001</v>
      </c>
    </row>
    <row r="1925" spans="7:8" x14ac:dyDescent="0.25">
      <c r="G1925" s="4">
        <v>1.35</v>
      </c>
      <c r="H1925" s="4">
        <v>1.2430000000000001</v>
      </c>
    </row>
    <row r="1926" spans="7:8" x14ac:dyDescent="0.25">
      <c r="G1926" s="4">
        <v>1.35</v>
      </c>
      <c r="H1926" s="4">
        <v>1.2430000000000001</v>
      </c>
    </row>
    <row r="1927" spans="7:8" x14ac:dyDescent="0.25">
      <c r="G1927" s="4">
        <v>1.36</v>
      </c>
      <c r="H1927" s="4">
        <v>1.2430000000000001</v>
      </c>
    </row>
    <row r="1928" spans="7:8" x14ac:dyDescent="0.25">
      <c r="G1928" s="4">
        <v>1.36</v>
      </c>
      <c r="H1928" s="4">
        <v>1.2430000000000001</v>
      </c>
    </row>
    <row r="1929" spans="7:8" x14ac:dyDescent="0.25">
      <c r="G1929" s="4">
        <v>1.36</v>
      </c>
      <c r="H1929" s="4">
        <v>1.2430000000000001</v>
      </c>
    </row>
    <row r="1930" spans="7:8" x14ac:dyDescent="0.25">
      <c r="G1930" s="4">
        <v>1.37</v>
      </c>
      <c r="H1930" s="4">
        <v>1.2430000000000001</v>
      </c>
    </row>
    <row r="1931" spans="7:8" x14ac:dyDescent="0.25">
      <c r="G1931" s="4">
        <v>1.37</v>
      </c>
      <c r="H1931" s="4">
        <v>1.2430000000000001</v>
      </c>
    </row>
    <row r="1932" spans="7:8" x14ac:dyDescent="0.25">
      <c r="G1932" s="4">
        <v>1.37</v>
      </c>
      <c r="H1932" s="4">
        <v>1.2430000000000001</v>
      </c>
    </row>
    <row r="1933" spans="7:8" x14ac:dyDescent="0.25">
      <c r="G1933" s="4">
        <v>1.38</v>
      </c>
      <c r="H1933" s="4">
        <v>1.2430000000000001</v>
      </c>
    </row>
    <row r="1934" spans="7:8" x14ac:dyDescent="0.25">
      <c r="G1934" s="4">
        <v>1.38</v>
      </c>
      <c r="H1934" s="4">
        <v>1.2430000000000001</v>
      </c>
    </row>
    <row r="1935" spans="7:8" x14ac:dyDescent="0.25">
      <c r="G1935" s="4">
        <v>1.38</v>
      </c>
      <c r="H1935" s="4">
        <v>1.2430000000000001</v>
      </c>
    </row>
    <row r="1936" spans="7:8" x14ac:dyDescent="0.25">
      <c r="G1936" s="4">
        <v>1.39</v>
      </c>
      <c r="H1936" s="4">
        <v>1.2430000000000001</v>
      </c>
    </row>
    <row r="1937" spans="7:8" x14ac:dyDescent="0.25">
      <c r="G1937" s="4">
        <v>1.39</v>
      </c>
      <c r="H1937" s="4">
        <v>1.2430000000000001</v>
      </c>
    </row>
    <row r="1938" spans="7:8" x14ac:dyDescent="0.25">
      <c r="G1938" s="4">
        <v>1.39</v>
      </c>
      <c r="H1938" s="4">
        <v>1.2430000000000001</v>
      </c>
    </row>
    <row r="1939" spans="7:8" x14ac:dyDescent="0.25">
      <c r="G1939" s="4">
        <v>1.4</v>
      </c>
      <c r="H1939" s="4">
        <v>1.2430000000000001</v>
      </c>
    </row>
    <row r="1940" spans="7:8" x14ac:dyDescent="0.25">
      <c r="G1940" s="4">
        <v>1.4</v>
      </c>
      <c r="H1940" s="4">
        <v>1.2430000000000001</v>
      </c>
    </row>
    <row r="1941" spans="7:8" x14ac:dyDescent="0.25">
      <c r="G1941" s="4">
        <v>1.4</v>
      </c>
      <c r="H1941" s="4">
        <v>1.2430000000000001</v>
      </c>
    </row>
    <row r="1942" spans="7:8" x14ac:dyDescent="0.25">
      <c r="G1942" s="4">
        <v>1.41</v>
      </c>
      <c r="H1942" s="4">
        <v>1.2430000000000001</v>
      </c>
    </row>
    <row r="1943" spans="7:8" x14ac:dyDescent="0.25">
      <c r="G1943" s="4">
        <v>1.41</v>
      </c>
      <c r="H1943" s="4">
        <v>1.2430000000000001</v>
      </c>
    </row>
    <row r="1944" spans="7:8" x14ac:dyDescent="0.25">
      <c r="G1944" s="4">
        <v>1.41</v>
      </c>
      <c r="H1944" s="4">
        <v>1.2430000000000001</v>
      </c>
    </row>
    <row r="1945" spans="7:8" x14ac:dyDescent="0.25">
      <c r="G1945" s="4">
        <v>1.42</v>
      </c>
      <c r="H1945" s="4">
        <v>1.2430000000000001</v>
      </c>
    </row>
    <row r="1946" spans="7:8" x14ac:dyDescent="0.25">
      <c r="G1946" s="4">
        <v>1.42</v>
      </c>
      <c r="H1946" s="4">
        <v>1.2430000000000001</v>
      </c>
    </row>
    <row r="1947" spans="7:8" x14ac:dyDescent="0.25">
      <c r="G1947" s="4">
        <v>1.42</v>
      </c>
      <c r="H1947" s="4">
        <v>1.2430000000000001</v>
      </c>
    </row>
    <row r="1948" spans="7:8" x14ac:dyDescent="0.25">
      <c r="G1948" s="4">
        <v>1.43</v>
      </c>
      <c r="H1948" s="4">
        <v>1.2430000000000001</v>
      </c>
    </row>
    <row r="1949" spans="7:8" x14ac:dyDescent="0.25">
      <c r="G1949" s="4">
        <v>1.43</v>
      </c>
      <c r="H1949" s="4">
        <v>1.2430000000000001</v>
      </c>
    </row>
    <row r="1950" spans="7:8" x14ac:dyDescent="0.25">
      <c r="G1950" s="4">
        <v>1.43</v>
      </c>
      <c r="H1950" s="4">
        <v>1.2430000000000001</v>
      </c>
    </row>
    <row r="1951" spans="7:8" x14ac:dyDescent="0.25">
      <c r="G1951" s="4">
        <v>1.44</v>
      </c>
      <c r="H1951" s="4">
        <v>1.2430000000000001</v>
      </c>
    </row>
    <row r="1952" spans="7:8" x14ac:dyDescent="0.25">
      <c r="G1952" s="4">
        <v>1.44</v>
      </c>
      <c r="H1952" s="4">
        <v>1.2430000000000001</v>
      </c>
    </row>
    <row r="1953" spans="7:8" x14ac:dyDescent="0.25">
      <c r="G1953" s="4">
        <v>1.44</v>
      </c>
      <c r="H1953" s="4">
        <v>1.2430000000000001</v>
      </c>
    </row>
    <row r="1954" spans="7:8" x14ac:dyDescent="0.25">
      <c r="G1954" s="4">
        <v>1.45</v>
      </c>
      <c r="H1954" s="4">
        <v>1.2430000000000001</v>
      </c>
    </row>
    <row r="1955" spans="7:8" x14ac:dyDescent="0.25">
      <c r="G1955" s="4">
        <v>1.45</v>
      </c>
      <c r="H1955" s="4">
        <v>1.2430000000000001</v>
      </c>
    </row>
    <row r="1956" spans="7:8" x14ac:dyDescent="0.25">
      <c r="G1956" s="4">
        <v>1.45</v>
      </c>
      <c r="H1956" s="4">
        <v>1.2430000000000001</v>
      </c>
    </row>
    <row r="1957" spans="7:8" x14ac:dyDescent="0.25">
      <c r="G1957" s="4">
        <v>1.46</v>
      </c>
      <c r="H1957" s="4">
        <v>1.2430000000000001</v>
      </c>
    </row>
    <row r="1958" spans="7:8" x14ac:dyDescent="0.25">
      <c r="G1958" s="4">
        <v>1.46</v>
      </c>
      <c r="H1958" s="4">
        <v>1.2430000000000001</v>
      </c>
    </row>
    <row r="1959" spans="7:8" x14ac:dyDescent="0.25">
      <c r="G1959" s="4">
        <v>1.46</v>
      </c>
      <c r="H1959" s="4">
        <v>1.2430000000000001</v>
      </c>
    </row>
    <row r="1960" spans="7:8" x14ac:dyDescent="0.25">
      <c r="G1960" s="4">
        <v>1.47</v>
      </c>
      <c r="H1960" s="4">
        <v>1.244</v>
      </c>
    </row>
    <row r="1961" spans="7:8" x14ac:dyDescent="0.25">
      <c r="G1961" s="4">
        <v>1.47</v>
      </c>
      <c r="H1961" s="4">
        <v>1.244</v>
      </c>
    </row>
    <row r="1962" spans="7:8" x14ac:dyDescent="0.25">
      <c r="G1962" s="4">
        <v>1.47</v>
      </c>
      <c r="H1962" s="4">
        <v>1.244</v>
      </c>
    </row>
    <row r="1963" spans="7:8" x14ac:dyDescent="0.25">
      <c r="G1963" s="4">
        <v>1.48</v>
      </c>
      <c r="H1963" s="4">
        <v>1.244</v>
      </c>
    </row>
    <row r="1964" spans="7:8" x14ac:dyDescent="0.25">
      <c r="G1964" s="4">
        <v>1.48</v>
      </c>
      <c r="H1964" s="4">
        <v>1.244</v>
      </c>
    </row>
    <row r="1965" spans="7:8" x14ac:dyDescent="0.25">
      <c r="G1965" s="4">
        <v>1.48</v>
      </c>
      <c r="H1965" s="4">
        <v>1.244</v>
      </c>
    </row>
    <row r="1966" spans="7:8" x14ac:dyDescent="0.25">
      <c r="G1966" s="4">
        <v>1.49</v>
      </c>
      <c r="H1966" s="4">
        <v>1.244</v>
      </c>
    </row>
    <row r="1967" spans="7:8" x14ac:dyDescent="0.25">
      <c r="G1967" s="4">
        <v>1.49</v>
      </c>
      <c r="H1967" s="4">
        <v>1.244</v>
      </c>
    </row>
    <row r="1968" spans="7:8" x14ac:dyDescent="0.25">
      <c r="G1968" s="4">
        <v>1.49</v>
      </c>
      <c r="H1968" s="4">
        <v>1.244</v>
      </c>
    </row>
    <row r="1969" spans="7:8" x14ac:dyDescent="0.25">
      <c r="G1969" s="4">
        <v>1.5</v>
      </c>
      <c r="H1969" s="4">
        <v>1.244</v>
      </c>
    </row>
    <row r="1970" spans="7:8" x14ac:dyDescent="0.25">
      <c r="G1970" s="4">
        <v>1.5</v>
      </c>
      <c r="H1970" s="4">
        <v>1.244</v>
      </c>
    </row>
    <row r="1971" spans="7:8" x14ac:dyDescent="0.25">
      <c r="G1971" s="4">
        <v>1.5</v>
      </c>
      <c r="H1971" s="4">
        <v>1.244</v>
      </c>
    </row>
    <row r="1972" spans="7:8" x14ac:dyDescent="0.25">
      <c r="G1972" s="4">
        <v>1.51</v>
      </c>
      <c r="H1972" s="4">
        <v>1.244</v>
      </c>
    </row>
    <row r="1973" spans="7:8" x14ac:dyDescent="0.25">
      <c r="G1973" s="4">
        <v>1.51</v>
      </c>
      <c r="H1973" s="4">
        <v>1.244</v>
      </c>
    </row>
    <row r="1974" spans="7:8" x14ac:dyDescent="0.25">
      <c r="G1974" s="4">
        <v>1.51</v>
      </c>
      <c r="H1974" s="4">
        <v>1.244</v>
      </c>
    </row>
    <row r="1975" spans="7:8" x14ac:dyDescent="0.25">
      <c r="G1975" s="4">
        <v>1.52</v>
      </c>
      <c r="H1975" s="4">
        <v>1.244</v>
      </c>
    </row>
    <row r="1976" spans="7:8" x14ac:dyDescent="0.25">
      <c r="G1976" s="4">
        <v>1.52</v>
      </c>
      <c r="H1976" s="4">
        <v>1.244</v>
      </c>
    </row>
    <row r="1977" spans="7:8" x14ac:dyDescent="0.25">
      <c r="G1977" s="4">
        <v>1.52</v>
      </c>
      <c r="H1977" s="4">
        <v>1.244</v>
      </c>
    </row>
    <row r="1978" spans="7:8" x14ac:dyDescent="0.25">
      <c r="G1978" s="4">
        <v>1.53</v>
      </c>
      <c r="H1978" s="4">
        <v>1.244</v>
      </c>
    </row>
    <row r="1979" spans="7:8" x14ac:dyDescent="0.25">
      <c r="G1979" s="4">
        <v>1.53</v>
      </c>
      <c r="H1979" s="4">
        <v>1.244</v>
      </c>
    </row>
    <row r="1980" spans="7:8" x14ac:dyDescent="0.25">
      <c r="G1980" s="4">
        <v>1.53</v>
      </c>
      <c r="H1980" s="4">
        <v>1.244</v>
      </c>
    </row>
    <row r="1981" spans="7:8" x14ac:dyDescent="0.25">
      <c r="G1981" s="4">
        <v>1.54</v>
      </c>
      <c r="H1981" s="4">
        <v>1.244</v>
      </c>
    </row>
    <row r="1982" spans="7:8" x14ac:dyDescent="0.25">
      <c r="G1982" s="4">
        <v>1.54</v>
      </c>
      <c r="H1982" s="4">
        <v>1.244</v>
      </c>
    </row>
    <row r="1983" spans="7:8" x14ac:dyDescent="0.25">
      <c r="G1983" s="4">
        <v>1.54</v>
      </c>
      <c r="H1983" s="4">
        <v>1.244</v>
      </c>
    </row>
    <row r="1984" spans="7:8" x14ac:dyDescent="0.25">
      <c r="G1984" s="4">
        <v>1.55</v>
      </c>
      <c r="H1984" s="4">
        <v>1.244</v>
      </c>
    </row>
    <row r="1985" spans="7:8" x14ac:dyDescent="0.25">
      <c r="G1985" s="4">
        <v>1.55</v>
      </c>
      <c r="H1985" s="4">
        <v>1.244</v>
      </c>
    </row>
    <row r="1986" spans="7:8" x14ac:dyDescent="0.25">
      <c r="G1986" s="4">
        <v>1.55</v>
      </c>
      <c r="H1986" s="4">
        <v>1.244</v>
      </c>
    </row>
    <row r="1987" spans="7:8" x14ac:dyDescent="0.25">
      <c r="G1987" s="4">
        <v>1.56</v>
      </c>
      <c r="H1987" s="4">
        <v>1.244</v>
      </c>
    </row>
    <row r="1988" spans="7:8" x14ac:dyDescent="0.25">
      <c r="G1988" s="4">
        <v>1.56</v>
      </c>
      <c r="H1988" s="4">
        <v>1.244</v>
      </c>
    </row>
    <row r="1989" spans="7:8" x14ac:dyDescent="0.25">
      <c r="G1989" s="4">
        <v>1.56</v>
      </c>
      <c r="H1989" s="4">
        <v>1.244</v>
      </c>
    </row>
    <row r="1990" spans="7:8" x14ac:dyDescent="0.25">
      <c r="G1990" s="4">
        <v>1.57</v>
      </c>
      <c r="H1990" s="4">
        <v>1.244</v>
      </c>
    </row>
    <row r="1991" spans="7:8" x14ac:dyDescent="0.25">
      <c r="G1991" s="4">
        <v>1.57</v>
      </c>
      <c r="H1991" s="4">
        <v>1.244</v>
      </c>
    </row>
    <row r="1992" spans="7:8" x14ac:dyDescent="0.25">
      <c r="G1992" s="4">
        <v>1.57</v>
      </c>
      <c r="H1992" s="4">
        <v>1.244</v>
      </c>
    </row>
    <row r="1993" spans="7:8" x14ac:dyDescent="0.25">
      <c r="G1993" s="4">
        <v>1.58</v>
      </c>
      <c r="H1993" s="4">
        <v>1.244</v>
      </c>
    </row>
    <row r="1994" spans="7:8" x14ac:dyDescent="0.25">
      <c r="G1994" s="4">
        <v>1.58</v>
      </c>
      <c r="H1994" s="4">
        <v>1.244</v>
      </c>
    </row>
    <row r="1995" spans="7:8" x14ac:dyDescent="0.25">
      <c r="G1995" s="4">
        <v>1.58</v>
      </c>
      <c r="H1995" s="4">
        <v>1.244</v>
      </c>
    </row>
    <row r="1996" spans="7:8" x14ac:dyDescent="0.25">
      <c r="G1996" s="4">
        <v>1.59</v>
      </c>
      <c r="H1996" s="4">
        <v>1.244</v>
      </c>
    </row>
    <row r="1997" spans="7:8" x14ac:dyDescent="0.25">
      <c r="G1997" s="4">
        <v>1.59</v>
      </c>
      <c r="H1997" s="4">
        <v>1.244</v>
      </c>
    </row>
    <row r="1998" spans="7:8" x14ac:dyDescent="0.25">
      <c r="G1998" s="4">
        <v>1.59</v>
      </c>
      <c r="H1998" s="4">
        <v>1.244</v>
      </c>
    </row>
    <row r="1999" spans="7:8" x14ac:dyDescent="0.25">
      <c r="G1999" s="4">
        <v>1.6</v>
      </c>
      <c r="H1999" s="4">
        <v>1.244</v>
      </c>
    </row>
    <row r="2000" spans="7:8" x14ac:dyDescent="0.25">
      <c r="G2000" s="4">
        <v>1.6</v>
      </c>
      <c r="H2000" s="4">
        <v>1.244</v>
      </c>
    </row>
    <row r="2001" spans="7:8" x14ac:dyDescent="0.25">
      <c r="G2001" s="4">
        <v>1.6</v>
      </c>
      <c r="H2001" s="4">
        <v>1.244</v>
      </c>
    </row>
    <row r="2002" spans="7:8" x14ac:dyDescent="0.25">
      <c r="G2002" s="4">
        <v>1.61</v>
      </c>
      <c r="H2002" s="4">
        <v>1.244</v>
      </c>
    </row>
    <row r="2003" spans="7:8" x14ac:dyDescent="0.25">
      <c r="G2003" s="4">
        <v>1.61</v>
      </c>
      <c r="H2003" s="4">
        <v>1.244</v>
      </c>
    </row>
    <row r="2004" spans="7:8" x14ac:dyDescent="0.25">
      <c r="G2004" s="4">
        <v>1.61</v>
      </c>
      <c r="H2004" s="4">
        <v>1.244</v>
      </c>
    </row>
    <row r="2005" spans="7:8" x14ac:dyDescent="0.25">
      <c r="G2005" s="4">
        <v>1.62</v>
      </c>
      <c r="H2005" s="4">
        <v>1.244</v>
      </c>
    </row>
    <row r="2006" spans="7:8" x14ac:dyDescent="0.25">
      <c r="G2006" s="4">
        <v>1.62</v>
      </c>
      <c r="H2006" s="4">
        <v>1.244</v>
      </c>
    </row>
    <row r="2007" spans="7:8" x14ac:dyDescent="0.25">
      <c r="G2007" s="4">
        <v>1.62</v>
      </c>
      <c r="H2007" s="4">
        <v>1.244</v>
      </c>
    </row>
    <row r="2008" spans="7:8" x14ac:dyDescent="0.25">
      <c r="G2008" s="4">
        <v>1.63</v>
      </c>
      <c r="H2008" s="4">
        <v>1.244</v>
      </c>
    </row>
    <row r="2009" spans="7:8" x14ac:dyDescent="0.25">
      <c r="G2009" s="4">
        <v>1.63</v>
      </c>
      <c r="H2009" s="4">
        <v>1.244</v>
      </c>
    </row>
    <row r="2010" spans="7:8" x14ac:dyDescent="0.25">
      <c r="G2010" s="4">
        <v>1.63</v>
      </c>
      <c r="H2010" s="4">
        <v>1.2450000000000001</v>
      </c>
    </row>
    <row r="2011" spans="7:8" x14ac:dyDescent="0.25">
      <c r="G2011" s="4">
        <v>1.64</v>
      </c>
      <c r="H2011" s="4">
        <v>1.2450000000000001</v>
      </c>
    </row>
    <row r="2012" spans="7:8" x14ac:dyDescent="0.25">
      <c r="G2012" s="4">
        <v>1.64</v>
      </c>
      <c r="H2012" s="4">
        <v>1.2450000000000001</v>
      </c>
    </row>
    <row r="2013" spans="7:8" x14ac:dyDescent="0.25">
      <c r="G2013" s="4">
        <v>1.64</v>
      </c>
      <c r="H2013" s="4">
        <v>1.2450000000000001</v>
      </c>
    </row>
    <row r="2014" spans="7:8" x14ac:dyDescent="0.25">
      <c r="G2014" s="4">
        <v>1.65</v>
      </c>
      <c r="H2014" s="4">
        <v>1.2450000000000001</v>
      </c>
    </row>
    <row r="2015" spans="7:8" x14ac:dyDescent="0.25">
      <c r="G2015" s="4">
        <v>1.65</v>
      </c>
      <c r="H2015" s="4">
        <v>1.2450000000000001</v>
      </c>
    </row>
    <row r="2016" spans="7:8" x14ac:dyDescent="0.25">
      <c r="G2016" s="4">
        <v>1.65</v>
      </c>
      <c r="H2016" s="4">
        <v>1.2450000000000001</v>
      </c>
    </row>
    <row r="2017" spans="7:8" x14ac:dyDescent="0.25">
      <c r="G2017" s="4">
        <v>1.66</v>
      </c>
      <c r="H2017" s="4">
        <v>1.2450000000000001</v>
      </c>
    </row>
    <row r="2018" spans="7:8" x14ac:dyDescent="0.25">
      <c r="G2018" s="4">
        <v>1.66</v>
      </c>
      <c r="H2018" s="4">
        <v>1.2450000000000001</v>
      </c>
    </row>
    <row r="2019" spans="7:8" x14ac:dyDescent="0.25">
      <c r="G2019" s="4">
        <v>1.66</v>
      </c>
      <c r="H2019" s="4">
        <v>1.2450000000000001</v>
      </c>
    </row>
    <row r="2020" spans="7:8" x14ac:dyDescent="0.25">
      <c r="G2020" s="4">
        <v>1.67</v>
      </c>
      <c r="H2020" s="4">
        <v>1.2450000000000001</v>
      </c>
    </row>
    <row r="2021" spans="7:8" x14ac:dyDescent="0.25">
      <c r="G2021" s="4">
        <v>1.67</v>
      </c>
      <c r="H2021" s="4">
        <v>1.2450000000000001</v>
      </c>
    </row>
    <row r="2022" spans="7:8" x14ac:dyDescent="0.25">
      <c r="G2022" s="4">
        <v>1.67</v>
      </c>
      <c r="H2022" s="4">
        <v>1.2450000000000001</v>
      </c>
    </row>
    <row r="2023" spans="7:8" x14ac:dyDescent="0.25">
      <c r="G2023" s="4">
        <v>1.68</v>
      </c>
      <c r="H2023" s="4">
        <v>1.2450000000000001</v>
      </c>
    </row>
    <row r="2024" spans="7:8" x14ac:dyDescent="0.25">
      <c r="G2024" s="4">
        <v>1.68</v>
      </c>
      <c r="H2024" s="4">
        <v>1.2450000000000001</v>
      </c>
    </row>
    <row r="2025" spans="7:8" x14ac:dyDescent="0.25">
      <c r="G2025" s="4">
        <v>1.68</v>
      </c>
      <c r="H2025" s="4">
        <v>1.2450000000000001</v>
      </c>
    </row>
    <row r="2026" spans="7:8" x14ac:dyDescent="0.25">
      <c r="G2026" s="4">
        <v>1.69</v>
      </c>
      <c r="H2026" s="4">
        <v>1.2450000000000001</v>
      </c>
    </row>
    <row r="2027" spans="7:8" x14ac:dyDescent="0.25">
      <c r="G2027" s="4">
        <v>1.69</v>
      </c>
      <c r="H2027" s="4">
        <v>1.2450000000000001</v>
      </c>
    </row>
    <row r="2028" spans="7:8" x14ac:dyDescent="0.25">
      <c r="G2028" s="4">
        <v>1.69</v>
      </c>
      <c r="H2028" s="4">
        <v>1.2450000000000001</v>
      </c>
    </row>
    <row r="2029" spans="7:8" x14ac:dyDescent="0.25">
      <c r="G2029" s="4">
        <v>1.7</v>
      </c>
      <c r="H2029" s="4">
        <v>1.2450000000000001</v>
      </c>
    </row>
    <row r="2030" spans="7:8" x14ac:dyDescent="0.25">
      <c r="G2030" s="4">
        <v>1.7</v>
      </c>
      <c r="H2030" s="4">
        <v>1.2450000000000001</v>
      </c>
    </row>
    <row r="2031" spans="7:8" x14ac:dyDescent="0.25">
      <c r="G2031" s="4">
        <v>1.7</v>
      </c>
      <c r="H2031" s="4">
        <v>1.2450000000000001</v>
      </c>
    </row>
    <row r="2032" spans="7:8" x14ac:dyDescent="0.25">
      <c r="G2032" s="4">
        <v>1.71</v>
      </c>
      <c r="H2032" s="4">
        <v>1.2450000000000001</v>
      </c>
    </row>
    <row r="2033" spans="7:8" x14ac:dyDescent="0.25">
      <c r="G2033" s="4">
        <v>1.71</v>
      </c>
      <c r="H2033" s="4">
        <v>1.2450000000000001</v>
      </c>
    </row>
    <row r="2034" spans="7:8" x14ac:dyDescent="0.25">
      <c r="G2034" s="4">
        <v>1.71</v>
      </c>
      <c r="H2034" s="4">
        <v>1.2450000000000001</v>
      </c>
    </row>
    <row r="2035" spans="7:8" x14ac:dyDescent="0.25">
      <c r="G2035" s="4">
        <v>1.72</v>
      </c>
      <c r="H2035" s="4">
        <v>1.2450000000000001</v>
      </c>
    </row>
    <row r="2036" spans="7:8" x14ac:dyDescent="0.25">
      <c r="G2036" s="4">
        <v>1.72</v>
      </c>
      <c r="H2036" s="4">
        <v>1.2450000000000001</v>
      </c>
    </row>
    <row r="2037" spans="7:8" x14ac:dyDescent="0.25">
      <c r="G2037" s="4">
        <v>1.72</v>
      </c>
      <c r="H2037" s="4">
        <v>1.2450000000000001</v>
      </c>
    </row>
    <row r="2038" spans="7:8" x14ac:dyDescent="0.25">
      <c r="G2038" s="4">
        <v>1.73</v>
      </c>
      <c r="H2038" s="4">
        <v>1.2450000000000001</v>
      </c>
    </row>
    <row r="2039" spans="7:8" x14ac:dyDescent="0.25">
      <c r="G2039" s="4">
        <v>1.73</v>
      </c>
      <c r="H2039" s="4">
        <v>1.2450000000000001</v>
      </c>
    </row>
    <row r="2040" spans="7:8" x14ac:dyDescent="0.25">
      <c r="G2040" s="4">
        <v>1.73</v>
      </c>
      <c r="H2040" s="4">
        <v>1.2450000000000001</v>
      </c>
    </row>
    <row r="2041" spans="7:8" x14ac:dyDescent="0.25">
      <c r="G2041" s="4">
        <v>1.74</v>
      </c>
      <c r="H2041" s="4">
        <v>1.2450000000000001</v>
      </c>
    </row>
    <row r="2042" spans="7:8" x14ac:dyDescent="0.25">
      <c r="G2042" s="4">
        <v>1.74</v>
      </c>
      <c r="H2042" s="4">
        <v>1.2450000000000001</v>
      </c>
    </row>
    <row r="2043" spans="7:8" x14ac:dyDescent="0.25">
      <c r="G2043" s="4">
        <v>1.74</v>
      </c>
      <c r="H2043" s="4">
        <v>1.2450000000000001</v>
      </c>
    </row>
    <row r="2044" spans="7:8" x14ac:dyDescent="0.25">
      <c r="G2044" s="4">
        <v>1.75</v>
      </c>
      <c r="H2044" s="4">
        <v>1.2450000000000001</v>
      </c>
    </row>
    <row r="2045" spans="7:8" x14ac:dyDescent="0.25">
      <c r="G2045" s="4">
        <v>1.75</v>
      </c>
      <c r="H2045" s="4">
        <v>1.2450000000000001</v>
      </c>
    </row>
    <row r="2046" spans="7:8" x14ac:dyDescent="0.25">
      <c r="G2046" s="4">
        <v>1.75</v>
      </c>
      <c r="H2046" s="4">
        <v>1.2450000000000001</v>
      </c>
    </row>
    <row r="2047" spans="7:8" x14ac:dyDescent="0.25">
      <c r="G2047" s="4">
        <v>1.76</v>
      </c>
      <c r="H2047" s="4">
        <v>1.2450000000000001</v>
      </c>
    </row>
    <row r="2048" spans="7:8" x14ac:dyDescent="0.25">
      <c r="G2048" s="4">
        <v>1.76</v>
      </c>
      <c r="H2048" s="4">
        <v>1.2450000000000001</v>
      </c>
    </row>
    <row r="2049" spans="7:8" x14ac:dyDescent="0.25">
      <c r="G2049" s="4">
        <v>1.76</v>
      </c>
      <c r="H2049" s="4">
        <v>1.2450000000000001</v>
      </c>
    </row>
    <row r="2050" spans="7:8" x14ac:dyDescent="0.25">
      <c r="G2050" s="4">
        <v>1.77</v>
      </c>
      <c r="H2050" s="4">
        <v>1.2450000000000001</v>
      </c>
    </row>
    <row r="2051" spans="7:8" x14ac:dyDescent="0.25">
      <c r="G2051" s="4">
        <v>1.77</v>
      </c>
      <c r="H2051" s="4">
        <v>1.2450000000000001</v>
      </c>
    </row>
    <row r="2052" spans="7:8" x14ac:dyDescent="0.25">
      <c r="G2052" s="4">
        <v>1.77</v>
      </c>
      <c r="H2052" s="4">
        <v>1.2450000000000001</v>
      </c>
    </row>
    <row r="2053" spans="7:8" x14ac:dyDescent="0.25">
      <c r="G2053" s="4">
        <v>1.78</v>
      </c>
      <c r="H2053" s="4">
        <v>1.2450000000000001</v>
      </c>
    </row>
    <row r="2054" spans="7:8" x14ac:dyDescent="0.25">
      <c r="G2054" s="4">
        <v>1.78</v>
      </c>
      <c r="H2054" s="4">
        <v>1.2450000000000001</v>
      </c>
    </row>
    <row r="2055" spans="7:8" x14ac:dyDescent="0.25">
      <c r="G2055" s="4">
        <v>1.78</v>
      </c>
      <c r="H2055" s="4">
        <v>1.246</v>
      </c>
    </row>
    <row r="2056" spans="7:8" x14ac:dyDescent="0.25">
      <c r="G2056" s="4">
        <v>1.79</v>
      </c>
      <c r="H2056" s="4">
        <v>1.246</v>
      </c>
    </row>
    <row r="2057" spans="7:8" x14ac:dyDescent="0.25">
      <c r="G2057" s="4">
        <v>1.79</v>
      </c>
      <c r="H2057" s="4">
        <v>1.246</v>
      </c>
    </row>
    <row r="2058" spans="7:8" x14ac:dyDescent="0.25">
      <c r="G2058" s="4">
        <v>1.79</v>
      </c>
      <c r="H2058" s="4">
        <v>1.246</v>
      </c>
    </row>
    <row r="2059" spans="7:8" x14ac:dyDescent="0.25">
      <c r="G2059" s="4">
        <v>1.8</v>
      </c>
      <c r="H2059" s="4">
        <v>1.246</v>
      </c>
    </row>
    <row r="2060" spans="7:8" x14ac:dyDescent="0.25">
      <c r="G2060" s="4">
        <v>1.8</v>
      </c>
      <c r="H2060" s="4">
        <v>1.246</v>
      </c>
    </row>
    <row r="2061" spans="7:8" x14ac:dyDescent="0.25">
      <c r="G2061" s="4">
        <v>1.8</v>
      </c>
      <c r="H2061" s="4">
        <v>1.246</v>
      </c>
    </row>
    <row r="2062" spans="7:8" x14ac:dyDescent="0.25">
      <c r="G2062" s="4">
        <v>1.81</v>
      </c>
      <c r="H2062" s="4">
        <v>1.246</v>
      </c>
    </row>
    <row r="2063" spans="7:8" x14ac:dyDescent="0.25">
      <c r="G2063" s="4">
        <v>1.81</v>
      </c>
      <c r="H2063" s="4">
        <v>1.246</v>
      </c>
    </row>
    <row r="2064" spans="7:8" x14ac:dyDescent="0.25">
      <c r="G2064" s="4">
        <v>1.81</v>
      </c>
      <c r="H2064" s="4">
        <v>1.246</v>
      </c>
    </row>
    <row r="2065" spans="7:8" x14ac:dyDescent="0.25">
      <c r="G2065" s="4">
        <v>1.82</v>
      </c>
      <c r="H2065" s="4">
        <v>1.246</v>
      </c>
    </row>
    <row r="2066" spans="7:8" x14ac:dyDescent="0.25">
      <c r="G2066" s="4">
        <v>1.82</v>
      </c>
      <c r="H2066" s="4">
        <v>1.246</v>
      </c>
    </row>
    <row r="2067" spans="7:8" x14ac:dyDescent="0.25">
      <c r="G2067" s="4">
        <v>1.82</v>
      </c>
      <c r="H2067" s="4">
        <v>1.246</v>
      </c>
    </row>
    <row r="2068" spans="7:8" x14ac:dyDescent="0.25">
      <c r="G2068" s="4">
        <v>1.83</v>
      </c>
      <c r="H2068" s="4">
        <v>1.246</v>
      </c>
    </row>
    <row r="2069" spans="7:8" x14ac:dyDescent="0.25">
      <c r="G2069" s="4">
        <v>1.83</v>
      </c>
      <c r="H2069" s="4">
        <v>1.246</v>
      </c>
    </row>
    <row r="2070" spans="7:8" x14ac:dyDescent="0.25">
      <c r="G2070" s="4">
        <v>1.83</v>
      </c>
      <c r="H2070" s="4">
        <v>1.246</v>
      </c>
    </row>
    <row r="2071" spans="7:8" x14ac:dyDescent="0.25">
      <c r="G2071" s="4">
        <v>1.84</v>
      </c>
      <c r="H2071" s="4">
        <v>1.246</v>
      </c>
    </row>
    <row r="2072" spans="7:8" x14ac:dyDescent="0.25">
      <c r="G2072" s="4">
        <v>1.84</v>
      </c>
      <c r="H2072" s="4">
        <v>1.246</v>
      </c>
    </row>
    <row r="2073" spans="7:8" x14ac:dyDescent="0.25">
      <c r="G2073" s="4">
        <v>1.84</v>
      </c>
      <c r="H2073" s="4">
        <v>1.246</v>
      </c>
    </row>
    <row r="2074" spans="7:8" x14ac:dyDescent="0.25">
      <c r="G2074" s="4">
        <v>1.85</v>
      </c>
      <c r="H2074" s="4">
        <v>1.246</v>
      </c>
    </row>
    <row r="2075" spans="7:8" x14ac:dyDescent="0.25">
      <c r="G2075" s="4">
        <v>1.85</v>
      </c>
      <c r="H2075" s="4">
        <v>1.246</v>
      </c>
    </row>
    <row r="2076" spans="7:8" x14ac:dyDescent="0.25">
      <c r="G2076" s="4">
        <v>1.85</v>
      </c>
      <c r="H2076" s="4">
        <v>1.246</v>
      </c>
    </row>
    <row r="2077" spans="7:8" x14ac:dyDescent="0.25">
      <c r="G2077" s="4">
        <v>1.86</v>
      </c>
      <c r="H2077" s="4">
        <v>1.246</v>
      </c>
    </row>
    <row r="2078" spans="7:8" x14ac:dyDescent="0.25">
      <c r="G2078" s="4">
        <v>1.86</v>
      </c>
      <c r="H2078" s="4">
        <v>1.246</v>
      </c>
    </row>
    <row r="2079" spans="7:8" x14ac:dyDescent="0.25">
      <c r="G2079" s="4">
        <v>1.86</v>
      </c>
      <c r="H2079" s="4">
        <v>1.246</v>
      </c>
    </row>
    <row r="2080" spans="7:8" x14ac:dyDescent="0.25">
      <c r="G2080" s="4">
        <v>1.87</v>
      </c>
      <c r="H2080" s="4">
        <v>1.246</v>
      </c>
    </row>
    <row r="2081" spans="7:8" x14ac:dyDescent="0.25">
      <c r="G2081" s="4">
        <v>1.87</v>
      </c>
      <c r="H2081" s="4">
        <v>1.246</v>
      </c>
    </row>
    <row r="2082" spans="7:8" x14ac:dyDescent="0.25">
      <c r="G2082" s="4">
        <v>1.87</v>
      </c>
      <c r="H2082" s="4">
        <v>1.246</v>
      </c>
    </row>
    <row r="2083" spans="7:8" x14ac:dyDescent="0.25">
      <c r="G2083" s="4">
        <v>1.88</v>
      </c>
      <c r="H2083" s="4">
        <v>1.246</v>
      </c>
    </row>
    <row r="2084" spans="7:8" x14ac:dyDescent="0.25">
      <c r="G2084" s="4">
        <v>1.88</v>
      </c>
      <c r="H2084" s="4">
        <v>1.246</v>
      </c>
    </row>
    <row r="2085" spans="7:8" x14ac:dyDescent="0.25">
      <c r="G2085" s="4">
        <v>1.88</v>
      </c>
      <c r="H2085" s="4">
        <v>1.246</v>
      </c>
    </row>
    <row r="2086" spans="7:8" x14ac:dyDescent="0.25">
      <c r="G2086" s="4">
        <v>1.89</v>
      </c>
      <c r="H2086" s="4">
        <v>1.246</v>
      </c>
    </row>
    <row r="2087" spans="7:8" x14ac:dyDescent="0.25">
      <c r="G2087" s="4">
        <v>1.89</v>
      </c>
      <c r="H2087" s="4">
        <v>1.246</v>
      </c>
    </row>
    <row r="2088" spans="7:8" x14ac:dyDescent="0.25">
      <c r="G2088" s="4">
        <v>1.89</v>
      </c>
      <c r="H2088" s="4">
        <v>1.246</v>
      </c>
    </row>
    <row r="2089" spans="7:8" x14ac:dyDescent="0.25">
      <c r="G2089" s="4">
        <v>1.9</v>
      </c>
      <c r="H2089" s="4">
        <v>1.246</v>
      </c>
    </row>
    <row r="2090" spans="7:8" x14ac:dyDescent="0.25">
      <c r="G2090" s="4">
        <v>1.9</v>
      </c>
      <c r="H2090" s="4">
        <v>1.246</v>
      </c>
    </row>
    <row r="2091" spans="7:8" x14ac:dyDescent="0.25">
      <c r="G2091" s="4">
        <v>1.9</v>
      </c>
      <c r="H2091" s="4">
        <v>1.246</v>
      </c>
    </row>
    <row r="2092" spans="7:8" x14ac:dyDescent="0.25">
      <c r="G2092" s="4">
        <v>1.91</v>
      </c>
      <c r="H2092" s="4">
        <v>1.246</v>
      </c>
    </row>
    <row r="2093" spans="7:8" x14ac:dyDescent="0.25">
      <c r="G2093" s="4">
        <v>1.91</v>
      </c>
      <c r="H2093" s="4">
        <v>1.246</v>
      </c>
    </row>
    <row r="2094" spans="7:8" x14ac:dyDescent="0.25">
      <c r="G2094" s="4">
        <v>1.91</v>
      </c>
      <c r="H2094" s="4">
        <v>1.2470000000000001</v>
      </c>
    </row>
    <row r="2095" spans="7:8" x14ac:dyDescent="0.25">
      <c r="G2095" s="4">
        <v>1.92</v>
      </c>
      <c r="H2095" s="4">
        <v>1.2470000000000001</v>
      </c>
    </row>
    <row r="2096" spans="7:8" x14ac:dyDescent="0.25">
      <c r="G2096" s="4">
        <v>1.92</v>
      </c>
      <c r="H2096" s="4">
        <v>1.2470000000000001</v>
      </c>
    </row>
    <row r="2097" spans="7:8" x14ac:dyDescent="0.25">
      <c r="G2097" s="4">
        <v>1.92</v>
      </c>
      <c r="H2097" s="4">
        <v>1.2470000000000001</v>
      </c>
    </row>
    <row r="2098" spans="7:8" x14ac:dyDescent="0.25">
      <c r="G2098" s="4">
        <v>1.93</v>
      </c>
      <c r="H2098" s="4">
        <v>1.2470000000000001</v>
      </c>
    </row>
    <row r="2099" spans="7:8" x14ac:dyDescent="0.25">
      <c r="G2099" s="4">
        <v>1.93</v>
      </c>
      <c r="H2099" s="4">
        <v>1.2470000000000001</v>
      </c>
    </row>
    <row r="2100" spans="7:8" x14ac:dyDescent="0.25">
      <c r="G2100" s="4">
        <v>1.93</v>
      </c>
      <c r="H2100" s="4">
        <v>1.2470000000000001</v>
      </c>
    </row>
    <row r="2101" spans="7:8" x14ac:dyDescent="0.25">
      <c r="G2101" s="4">
        <v>1.94</v>
      </c>
      <c r="H2101" s="4">
        <v>1.2470000000000001</v>
      </c>
    </row>
    <row r="2102" spans="7:8" x14ac:dyDescent="0.25">
      <c r="G2102" s="4">
        <v>1.94</v>
      </c>
      <c r="H2102" s="4">
        <v>1.2470000000000001</v>
      </c>
    </row>
    <row r="2103" spans="7:8" x14ac:dyDescent="0.25">
      <c r="G2103" s="4">
        <v>1.94</v>
      </c>
      <c r="H2103" s="4">
        <v>1.2470000000000001</v>
      </c>
    </row>
    <row r="2104" spans="7:8" x14ac:dyDescent="0.25">
      <c r="G2104" s="4">
        <v>1.95</v>
      </c>
      <c r="H2104" s="4">
        <v>1.2470000000000001</v>
      </c>
    </row>
    <row r="2105" spans="7:8" x14ac:dyDescent="0.25">
      <c r="G2105" s="4">
        <v>1.95</v>
      </c>
      <c r="H2105" s="4">
        <v>1.2470000000000001</v>
      </c>
    </row>
    <row r="2106" spans="7:8" x14ac:dyDescent="0.25">
      <c r="G2106" s="4">
        <v>1.95</v>
      </c>
      <c r="H2106" s="4">
        <v>1.2470000000000001</v>
      </c>
    </row>
    <row r="2107" spans="7:8" x14ac:dyDescent="0.25">
      <c r="G2107" s="4">
        <v>1.96</v>
      </c>
      <c r="H2107" s="4">
        <v>1.2470000000000001</v>
      </c>
    </row>
    <row r="2108" spans="7:8" x14ac:dyDescent="0.25">
      <c r="G2108" s="4">
        <v>1.96</v>
      </c>
      <c r="H2108" s="4">
        <v>1.2470000000000001</v>
      </c>
    </row>
    <row r="2109" spans="7:8" x14ac:dyDescent="0.25">
      <c r="G2109" s="4">
        <v>1.96</v>
      </c>
      <c r="H2109" s="4">
        <v>1.2470000000000001</v>
      </c>
    </row>
    <row r="2110" spans="7:8" x14ac:dyDescent="0.25">
      <c r="G2110" s="4">
        <v>1.97</v>
      </c>
      <c r="H2110" s="4">
        <v>1.2470000000000001</v>
      </c>
    </row>
    <row r="2111" spans="7:8" x14ac:dyDescent="0.25">
      <c r="G2111" s="4">
        <v>1.97</v>
      </c>
      <c r="H2111" s="4">
        <v>1.2470000000000001</v>
      </c>
    </row>
    <row r="2112" spans="7:8" x14ac:dyDescent="0.25">
      <c r="G2112" s="4">
        <v>1.97</v>
      </c>
      <c r="H2112" s="4">
        <v>1.2470000000000001</v>
      </c>
    </row>
    <row r="2113" spans="7:8" x14ac:dyDescent="0.25">
      <c r="G2113" s="4">
        <v>1.98</v>
      </c>
      <c r="H2113" s="4">
        <v>1.2470000000000001</v>
      </c>
    </row>
    <row r="2114" spans="7:8" x14ac:dyDescent="0.25">
      <c r="G2114" s="4">
        <v>1.98</v>
      </c>
      <c r="H2114" s="4">
        <v>1.2470000000000001</v>
      </c>
    </row>
    <row r="2115" spans="7:8" x14ac:dyDescent="0.25">
      <c r="G2115" s="4">
        <v>1.98</v>
      </c>
      <c r="H2115" s="4">
        <v>1.2470000000000001</v>
      </c>
    </row>
    <row r="2116" spans="7:8" x14ac:dyDescent="0.25">
      <c r="G2116" s="4">
        <v>1.99</v>
      </c>
      <c r="H2116" s="4">
        <v>1.2470000000000001</v>
      </c>
    </row>
    <row r="2117" spans="7:8" x14ac:dyDescent="0.25">
      <c r="G2117" s="4">
        <v>1.99</v>
      </c>
      <c r="H2117" s="4">
        <v>1.2470000000000001</v>
      </c>
    </row>
    <row r="2118" spans="7:8" x14ac:dyDescent="0.25">
      <c r="G2118" s="4">
        <v>1.99</v>
      </c>
      <c r="H2118" s="4">
        <v>1.2470000000000001</v>
      </c>
    </row>
    <row r="2119" spans="7:8" x14ac:dyDescent="0.25">
      <c r="G2119" s="4">
        <v>2</v>
      </c>
      <c r="H2119" s="4">
        <v>1.2470000000000001</v>
      </c>
    </row>
    <row r="2120" spans="7:8" x14ac:dyDescent="0.25">
      <c r="G2120" s="4">
        <v>2</v>
      </c>
      <c r="H2120" s="4">
        <v>1.2470000000000001</v>
      </c>
    </row>
    <row r="2121" spans="7:8" x14ac:dyDescent="0.25">
      <c r="G2121" s="4">
        <v>2</v>
      </c>
      <c r="H2121" s="4">
        <v>1.2470000000000001</v>
      </c>
    </row>
    <row r="2122" spans="7:8" x14ac:dyDescent="0.25">
      <c r="G2122" s="4">
        <v>2.0099999999999998</v>
      </c>
      <c r="H2122" s="4">
        <v>1.2470000000000001</v>
      </c>
    </row>
    <row r="2123" spans="7:8" x14ac:dyDescent="0.25">
      <c r="G2123" s="4">
        <v>2.0099999999999998</v>
      </c>
      <c r="H2123" s="4">
        <v>1.2470000000000001</v>
      </c>
    </row>
    <row r="2124" spans="7:8" x14ac:dyDescent="0.25">
      <c r="G2124" s="4">
        <v>2.0099999999999998</v>
      </c>
      <c r="H2124" s="4">
        <v>1.2470000000000001</v>
      </c>
    </row>
    <row r="2125" spans="7:8" x14ac:dyDescent="0.25">
      <c r="G2125" s="4">
        <v>2.02</v>
      </c>
      <c r="H2125" s="4">
        <v>1.2470000000000001</v>
      </c>
    </row>
    <row r="2126" spans="7:8" x14ac:dyDescent="0.25">
      <c r="G2126" s="4">
        <v>2.02</v>
      </c>
      <c r="H2126" s="4">
        <v>1.2470000000000001</v>
      </c>
    </row>
    <row r="2127" spans="7:8" x14ac:dyDescent="0.25">
      <c r="G2127" s="4">
        <v>2.02</v>
      </c>
      <c r="H2127" s="4">
        <v>1.2470000000000001</v>
      </c>
    </row>
    <row r="2128" spans="7:8" x14ac:dyDescent="0.25">
      <c r="G2128" s="4">
        <v>2.0299999999999998</v>
      </c>
      <c r="H2128" s="4">
        <v>1.2470000000000001</v>
      </c>
    </row>
    <row r="2129" spans="7:8" x14ac:dyDescent="0.25">
      <c r="G2129" s="4">
        <v>2.0299999999999998</v>
      </c>
      <c r="H2129" s="4">
        <v>1.2470000000000001</v>
      </c>
    </row>
    <row r="2130" spans="7:8" x14ac:dyDescent="0.25">
      <c r="G2130" s="4">
        <v>2.0299999999999998</v>
      </c>
      <c r="H2130" s="4">
        <v>1.248</v>
      </c>
    </row>
    <row r="2131" spans="7:8" x14ac:dyDescent="0.25">
      <c r="G2131" s="4">
        <v>2.04</v>
      </c>
      <c r="H2131" s="4">
        <v>1.248</v>
      </c>
    </row>
    <row r="2132" spans="7:8" x14ac:dyDescent="0.25">
      <c r="G2132" s="4">
        <v>2.04</v>
      </c>
      <c r="H2132" s="4">
        <v>1.248</v>
      </c>
    </row>
    <row r="2133" spans="7:8" x14ac:dyDescent="0.25">
      <c r="G2133" s="4">
        <v>2.04</v>
      </c>
      <c r="H2133" s="4">
        <v>1.248</v>
      </c>
    </row>
    <row r="2134" spans="7:8" x14ac:dyDescent="0.25">
      <c r="G2134" s="4">
        <v>2.0499999999999998</v>
      </c>
      <c r="H2134" s="4">
        <v>1.248</v>
      </c>
    </row>
    <row r="2135" spans="7:8" x14ac:dyDescent="0.25">
      <c r="G2135" s="4">
        <v>2.0499999999999998</v>
      </c>
      <c r="H2135" s="4">
        <v>1.248</v>
      </c>
    </row>
    <row r="2136" spans="7:8" x14ac:dyDescent="0.25">
      <c r="G2136" s="4">
        <v>2.0499999999999998</v>
      </c>
      <c r="H2136" s="4">
        <v>1.248</v>
      </c>
    </row>
    <row r="2137" spans="7:8" x14ac:dyDescent="0.25">
      <c r="G2137" s="4">
        <v>2.06</v>
      </c>
      <c r="H2137" s="4">
        <v>1.248</v>
      </c>
    </row>
    <row r="2138" spans="7:8" x14ac:dyDescent="0.25">
      <c r="G2138" s="4">
        <v>2.06</v>
      </c>
      <c r="H2138" s="4">
        <v>1.248</v>
      </c>
    </row>
    <row r="2139" spans="7:8" x14ac:dyDescent="0.25">
      <c r="G2139" s="4">
        <v>2.06</v>
      </c>
      <c r="H2139" s="4">
        <v>1.248</v>
      </c>
    </row>
    <row r="2140" spans="7:8" x14ac:dyDescent="0.25">
      <c r="G2140" s="4">
        <v>2.0699999999999998</v>
      </c>
      <c r="H2140" s="4">
        <v>1.248</v>
      </c>
    </row>
    <row r="2141" spans="7:8" x14ac:dyDescent="0.25">
      <c r="G2141" s="4">
        <v>2.0699999999999998</v>
      </c>
      <c r="H2141" s="4">
        <v>1.248</v>
      </c>
    </row>
    <row r="2142" spans="7:8" x14ac:dyDescent="0.25">
      <c r="G2142" s="4">
        <v>2.0699999999999998</v>
      </c>
      <c r="H2142" s="4">
        <v>1.248</v>
      </c>
    </row>
    <row r="2143" spans="7:8" x14ac:dyDescent="0.25">
      <c r="G2143" s="4">
        <v>2.08</v>
      </c>
      <c r="H2143" s="4">
        <v>1.248</v>
      </c>
    </row>
    <row r="2144" spans="7:8" x14ac:dyDescent="0.25">
      <c r="G2144" s="4">
        <v>2.08</v>
      </c>
      <c r="H2144" s="4">
        <v>1.248</v>
      </c>
    </row>
    <row r="2145" spans="7:8" x14ac:dyDescent="0.25">
      <c r="G2145" s="4">
        <v>2.08</v>
      </c>
      <c r="H2145" s="4">
        <v>1.248</v>
      </c>
    </row>
    <row r="2146" spans="7:8" x14ac:dyDescent="0.25">
      <c r="G2146" s="4">
        <v>2.09</v>
      </c>
      <c r="H2146" s="4">
        <v>1.248</v>
      </c>
    </row>
    <row r="2147" spans="7:8" x14ac:dyDescent="0.25">
      <c r="G2147" s="4">
        <v>2.09</v>
      </c>
      <c r="H2147" s="4">
        <v>1.248</v>
      </c>
    </row>
    <row r="2148" spans="7:8" x14ac:dyDescent="0.25">
      <c r="G2148" s="4">
        <v>2.09</v>
      </c>
      <c r="H2148" s="4">
        <v>1.248</v>
      </c>
    </row>
    <row r="2149" spans="7:8" x14ac:dyDescent="0.25">
      <c r="G2149" s="4">
        <v>2.1</v>
      </c>
      <c r="H2149" s="4">
        <v>1.248</v>
      </c>
    </row>
    <row r="2150" spans="7:8" x14ac:dyDescent="0.25">
      <c r="G2150" s="4">
        <v>2.1</v>
      </c>
      <c r="H2150" s="4">
        <v>1.248</v>
      </c>
    </row>
    <row r="2151" spans="7:8" x14ac:dyDescent="0.25">
      <c r="G2151" s="4">
        <v>2.1</v>
      </c>
      <c r="H2151" s="4">
        <v>1.248</v>
      </c>
    </row>
    <row r="2152" spans="7:8" x14ac:dyDescent="0.25">
      <c r="G2152" s="4">
        <v>2.11</v>
      </c>
      <c r="H2152" s="4">
        <v>1.248</v>
      </c>
    </row>
    <row r="2153" spans="7:8" x14ac:dyDescent="0.25">
      <c r="G2153" s="4">
        <v>2.11</v>
      </c>
      <c r="H2153" s="4">
        <v>1.248</v>
      </c>
    </row>
    <row r="2154" spans="7:8" x14ac:dyDescent="0.25">
      <c r="G2154" s="4">
        <v>2.11</v>
      </c>
      <c r="H2154" s="4">
        <v>1.248</v>
      </c>
    </row>
    <row r="2155" spans="7:8" x14ac:dyDescent="0.25">
      <c r="G2155" s="4">
        <v>2.12</v>
      </c>
      <c r="H2155" s="4">
        <v>1.248</v>
      </c>
    </row>
    <row r="2156" spans="7:8" x14ac:dyDescent="0.25">
      <c r="G2156" s="4">
        <v>2.12</v>
      </c>
      <c r="H2156" s="4">
        <v>1.248</v>
      </c>
    </row>
    <row r="2157" spans="7:8" x14ac:dyDescent="0.25">
      <c r="G2157" s="4">
        <v>2.12</v>
      </c>
      <c r="H2157" s="4">
        <v>1.248</v>
      </c>
    </row>
    <row r="2158" spans="7:8" x14ac:dyDescent="0.25">
      <c r="G2158" s="4">
        <v>2.13</v>
      </c>
      <c r="H2158" s="4">
        <v>1.248</v>
      </c>
    </row>
    <row r="2159" spans="7:8" x14ac:dyDescent="0.25">
      <c r="G2159" s="4">
        <v>2.13</v>
      </c>
      <c r="H2159" s="4">
        <v>1.248</v>
      </c>
    </row>
    <row r="2160" spans="7:8" x14ac:dyDescent="0.25">
      <c r="G2160" s="4">
        <v>2.13</v>
      </c>
      <c r="H2160" s="4">
        <v>1.248</v>
      </c>
    </row>
    <row r="2161" spans="7:8" x14ac:dyDescent="0.25">
      <c r="G2161" s="4">
        <v>2.14</v>
      </c>
      <c r="H2161" s="4">
        <v>1.248</v>
      </c>
    </row>
    <row r="2162" spans="7:8" x14ac:dyDescent="0.25">
      <c r="G2162" s="4">
        <v>2.14</v>
      </c>
      <c r="H2162" s="4">
        <v>1.248</v>
      </c>
    </row>
    <row r="2163" spans="7:8" x14ac:dyDescent="0.25">
      <c r="G2163" s="4">
        <v>2.14</v>
      </c>
      <c r="H2163" s="4">
        <v>1.248</v>
      </c>
    </row>
    <row r="2164" spans="7:8" x14ac:dyDescent="0.25">
      <c r="G2164" s="4">
        <v>2.15</v>
      </c>
      <c r="H2164" s="4">
        <v>1.248</v>
      </c>
    </row>
    <row r="2165" spans="7:8" x14ac:dyDescent="0.25">
      <c r="G2165" s="4">
        <v>2.15</v>
      </c>
      <c r="H2165" s="4">
        <v>1.2490000000000001</v>
      </c>
    </row>
    <row r="2166" spans="7:8" x14ac:dyDescent="0.25">
      <c r="G2166" s="4">
        <v>2.15</v>
      </c>
      <c r="H2166" s="4">
        <v>1.2490000000000001</v>
      </c>
    </row>
    <row r="2167" spans="7:8" x14ac:dyDescent="0.25">
      <c r="G2167" s="4">
        <v>2.16</v>
      </c>
      <c r="H2167" s="4">
        <v>1.2490000000000001</v>
      </c>
    </row>
    <row r="2168" spans="7:8" x14ac:dyDescent="0.25">
      <c r="G2168" s="4">
        <v>2.16</v>
      </c>
      <c r="H2168" s="4">
        <v>1.2490000000000001</v>
      </c>
    </row>
    <row r="2169" spans="7:8" x14ac:dyDescent="0.25">
      <c r="G2169" s="4">
        <v>2.16</v>
      </c>
      <c r="H2169" s="4">
        <v>1.2490000000000001</v>
      </c>
    </row>
    <row r="2170" spans="7:8" x14ac:dyDescent="0.25">
      <c r="G2170" s="4">
        <v>2.17</v>
      </c>
      <c r="H2170" s="4">
        <v>1.2490000000000001</v>
      </c>
    </row>
    <row r="2171" spans="7:8" x14ac:dyDescent="0.25">
      <c r="G2171" s="4">
        <v>2.17</v>
      </c>
      <c r="H2171" s="4">
        <v>1.2490000000000001</v>
      </c>
    </row>
    <row r="2172" spans="7:8" x14ac:dyDescent="0.25">
      <c r="G2172" s="4">
        <v>2.17</v>
      </c>
      <c r="H2172" s="4">
        <v>1.2490000000000001</v>
      </c>
    </row>
    <row r="2173" spans="7:8" x14ac:dyDescent="0.25">
      <c r="G2173" s="4">
        <v>2.1800000000000002</v>
      </c>
      <c r="H2173" s="4">
        <v>1.2490000000000001</v>
      </c>
    </row>
    <row r="2174" spans="7:8" x14ac:dyDescent="0.25">
      <c r="G2174" s="4">
        <v>2.1800000000000002</v>
      </c>
      <c r="H2174" s="4">
        <v>1.2490000000000001</v>
      </c>
    </row>
    <row r="2175" spans="7:8" x14ac:dyDescent="0.25">
      <c r="G2175" s="4">
        <v>2.1800000000000002</v>
      </c>
      <c r="H2175" s="4">
        <v>1.2490000000000001</v>
      </c>
    </row>
    <row r="2176" spans="7:8" x14ac:dyDescent="0.25">
      <c r="G2176" s="4">
        <v>2.19</v>
      </c>
      <c r="H2176" s="4">
        <v>1.2490000000000001</v>
      </c>
    </row>
    <row r="2177" spans="7:8" x14ac:dyDescent="0.25">
      <c r="G2177" s="4">
        <v>2.19</v>
      </c>
      <c r="H2177" s="4">
        <v>1.2490000000000001</v>
      </c>
    </row>
    <row r="2178" spans="7:8" x14ac:dyDescent="0.25">
      <c r="G2178" s="4">
        <v>2.19</v>
      </c>
      <c r="H2178" s="4">
        <v>1.2490000000000001</v>
      </c>
    </row>
    <row r="2179" spans="7:8" x14ac:dyDescent="0.25">
      <c r="G2179" s="4">
        <v>2.2000000000000002</v>
      </c>
      <c r="H2179" s="4">
        <v>1.2490000000000001</v>
      </c>
    </row>
    <row r="2180" spans="7:8" x14ac:dyDescent="0.25">
      <c r="G2180" s="4">
        <v>2.2000000000000002</v>
      </c>
      <c r="H2180" s="4">
        <v>1.2490000000000001</v>
      </c>
    </row>
    <row r="2181" spans="7:8" x14ac:dyDescent="0.25">
      <c r="G2181" s="4">
        <v>2.2000000000000002</v>
      </c>
      <c r="H2181" s="4">
        <v>1.2490000000000001</v>
      </c>
    </row>
    <row r="2182" spans="7:8" x14ac:dyDescent="0.25">
      <c r="G2182" s="4">
        <v>2.21</v>
      </c>
      <c r="H2182" s="4">
        <v>1.2490000000000001</v>
      </c>
    </row>
    <row r="2183" spans="7:8" x14ac:dyDescent="0.25">
      <c r="G2183" s="4">
        <v>2.21</v>
      </c>
      <c r="H2183" s="4">
        <v>1.2490000000000001</v>
      </c>
    </row>
    <row r="2184" spans="7:8" x14ac:dyDescent="0.25">
      <c r="G2184" s="4">
        <v>2.21</v>
      </c>
      <c r="H2184" s="4">
        <v>1.2490000000000001</v>
      </c>
    </row>
    <row r="2185" spans="7:8" x14ac:dyDescent="0.25">
      <c r="G2185" s="4">
        <v>2.2200000000000002</v>
      </c>
      <c r="H2185" s="4">
        <v>1.2490000000000001</v>
      </c>
    </row>
    <row r="2186" spans="7:8" x14ac:dyDescent="0.25">
      <c r="G2186" s="4">
        <v>2.2200000000000002</v>
      </c>
      <c r="H2186" s="4">
        <v>1.2490000000000001</v>
      </c>
    </row>
    <row r="2187" spans="7:8" x14ac:dyDescent="0.25">
      <c r="G2187" s="4">
        <v>2.2200000000000002</v>
      </c>
      <c r="H2187" s="4">
        <v>1.2490000000000001</v>
      </c>
    </row>
    <row r="2188" spans="7:8" x14ac:dyDescent="0.25">
      <c r="G2188" s="4">
        <v>2.23</v>
      </c>
      <c r="H2188" s="4">
        <v>1.2490000000000001</v>
      </c>
    </row>
    <row r="2189" spans="7:8" x14ac:dyDescent="0.25">
      <c r="G2189" s="4">
        <v>2.23</v>
      </c>
      <c r="H2189" s="4">
        <v>1.2490000000000001</v>
      </c>
    </row>
    <row r="2190" spans="7:8" x14ac:dyDescent="0.25">
      <c r="G2190" s="4">
        <v>2.23</v>
      </c>
      <c r="H2190" s="4">
        <v>1.2490000000000001</v>
      </c>
    </row>
    <row r="2191" spans="7:8" x14ac:dyDescent="0.25">
      <c r="G2191" s="4">
        <v>2.2400000000000002</v>
      </c>
      <c r="H2191" s="4">
        <v>1.2490000000000001</v>
      </c>
    </row>
    <row r="2192" spans="7:8" x14ac:dyDescent="0.25">
      <c r="G2192" s="4">
        <v>2.2400000000000002</v>
      </c>
      <c r="H2192" s="4">
        <v>1.2490000000000001</v>
      </c>
    </row>
    <row r="2193" spans="7:8" x14ac:dyDescent="0.25">
      <c r="G2193" s="4">
        <v>2.2400000000000002</v>
      </c>
      <c r="H2193" s="4">
        <v>1.2490000000000001</v>
      </c>
    </row>
    <row r="2194" spans="7:8" x14ac:dyDescent="0.25">
      <c r="G2194" s="4">
        <v>2.25</v>
      </c>
      <c r="H2194" s="4">
        <v>1.2490000000000001</v>
      </c>
    </row>
    <row r="2195" spans="7:8" x14ac:dyDescent="0.25">
      <c r="G2195" s="4">
        <v>2.25</v>
      </c>
      <c r="H2195" s="4">
        <v>1.2490000000000001</v>
      </c>
    </row>
    <row r="2196" spans="7:8" x14ac:dyDescent="0.25">
      <c r="G2196" s="4">
        <v>2.25</v>
      </c>
      <c r="H2196" s="4">
        <v>1.2490000000000001</v>
      </c>
    </row>
    <row r="2197" spans="7:8" x14ac:dyDescent="0.25">
      <c r="G2197" s="4">
        <v>2.2599999999999998</v>
      </c>
      <c r="H2197" s="4">
        <v>1.2490000000000001</v>
      </c>
    </row>
    <row r="2198" spans="7:8" x14ac:dyDescent="0.25">
      <c r="G2198" s="4">
        <v>2.2599999999999998</v>
      </c>
      <c r="H2198" s="4">
        <v>1.2490000000000001</v>
      </c>
    </row>
    <row r="2199" spans="7:8" x14ac:dyDescent="0.25">
      <c r="G2199" s="4">
        <v>2.2599999999999998</v>
      </c>
      <c r="H2199" s="4">
        <v>1.2490000000000001</v>
      </c>
    </row>
    <row r="2200" spans="7:8" x14ac:dyDescent="0.25">
      <c r="G2200" s="4">
        <v>2.27</v>
      </c>
      <c r="H2200" s="4">
        <v>1.2490000000000001</v>
      </c>
    </row>
    <row r="2201" spans="7:8" x14ac:dyDescent="0.25">
      <c r="G2201" s="4">
        <v>2.27</v>
      </c>
      <c r="H2201" s="4">
        <v>1.2490000000000001</v>
      </c>
    </row>
    <row r="2202" spans="7:8" x14ac:dyDescent="0.25">
      <c r="G2202" s="4">
        <v>2.27</v>
      </c>
      <c r="H2202" s="4">
        <v>1.2490000000000001</v>
      </c>
    </row>
    <row r="2203" spans="7:8" x14ac:dyDescent="0.25">
      <c r="G2203" s="4">
        <v>2.2799999999999998</v>
      </c>
      <c r="H2203" s="4">
        <v>1.25</v>
      </c>
    </row>
    <row r="2204" spans="7:8" x14ac:dyDescent="0.25">
      <c r="G2204" s="4">
        <v>2.2799999999999998</v>
      </c>
      <c r="H2204" s="4">
        <v>1.25</v>
      </c>
    </row>
    <row r="2205" spans="7:8" x14ac:dyDescent="0.25">
      <c r="G2205" s="4">
        <v>2.2799999999999998</v>
      </c>
      <c r="H2205" s="4">
        <v>1.25</v>
      </c>
    </row>
    <row r="2206" spans="7:8" x14ac:dyDescent="0.25">
      <c r="G2206" s="4">
        <v>2.29</v>
      </c>
      <c r="H2206" s="4">
        <v>1.25</v>
      </c>
    </row>
    <row r="2207" spans="7:8" x14ac:dyDescent="0.25">
      <c r="G2207" s="4">
        <v>2.29</v>
      </c>
      <c r="H2207" s="4">
        <v>1.25</v>
      </c>
    </row>
    <row r="2208" spans="7:8" x14ac:dyDescent="0.25">
      <c r="G2208" s="4">
        <v>2.29</v>
      </c>
      <c r="H2208" s="4">
        <v>1.25</v>
      </c>
    </row>
    <row r="2209" spans="7:8" x14ac:dyDescent="0.25">
      <c r="G2209" s="4">
        <v>2.2999999999999998</v>
      </c>
      <c r="H2209" s="4">
        <v>1.25</v>
      </c>
    </row>
    <row r="2210" spans="7:8" x14ac:dyDescent="0.25">
      <c r="G2210" s="4">
        <v>2.2999999999999998</v>
      </c>
      <c r="H2210" s="4">
        <v>1.25</v>
      </c>
    </row>
    <row r="2211" spans="7:8" x14ac:dyDescent="0.25">
      <c r="G2211" s="4">
        <v>2.2999999999999998</v>
      </c>
      <c r="H2211" s="4">
        <v>1.25</v>
      </c>
    </row>
    <row r="2212" spans="7:8" x14ac:dyDescent="0.25">
      <c r="G2212" s="4">
        <v>2.31</v>
      </c>
      <c r="H2212" s="4">
        <v>1.25</v>
      </c>
    </row>
    <row r="2213" spans="7:8" x14ac:dyDescent="0.25">
      <c r="G2213" s="4">
        <v>2.31</v>
      </c>
      <c r="H2213" s="4">
        <v>1.25</v>
      </c>
    </row>
    <row r="2214" spans="7:8" x14ac:dyDescent="0.25">
      <c r="G2214" s="4">
        <v>2.31</v>
      </c>
      <c r="H2214" s="4">
        <v>1.25</v>
      </c>
    </row>
    <row r="2215" spans="7:8" x14ac:dyDescent="0.25">
      <c r="G2215" s="4">
        <v>2.3199999999999998</v>
      </c>
      <c r="H2215" s="4">
        <v>1.25</v>
      </c>
    </row>
    <row r="2216" spans="7:8" x14ac:dyDescent="0.25">
      <c r="G2216" s="4">
        <v>2.3199999999999998</v>
      </c>
      <c r="H2216" s="4">
        <v>1.25</v>
      </c>
    </row>
    <row r="2217" spans="7:8" x14ac:dyDescent="0.25">
      <c r="G2217" s="4">
        <v>2.3199999999999998</v>
      </c>
      <c r="H2217" s="4">
        <v>1.25</v>
      </c>
    </row>
    <row r="2218" spans="7:8" x14ac:dyDescent="0.25">
      <c r="G2218" s="4">
        <v>2.33</v>
      </c>
      <c r="H2218" s="4">
        <v>1.25</v>
      </c>
    </row>
    <row r="2219" spans="7:8" x14ac:dyDescent="0.25">
      <c r="G2219" s="4">
        <v>2.33</v>
      </c>
      <c r="H2219" s="4">
        <v>1.25</v>
      </c>
    </row>
    <row r="2220" spans="7:8" x14ac:dyDescent="0.25">
      <c r="G2220" s="4">
        <v>2.33</v>
      </c>
      <c r="H2220" s="4">
        <v>1.25</v>
      </c>
    </row>
    <row r="2221" spans="7:8" x14ac:dyDescent="0.25">
      <c r="G2221" s="4">
        <v>2.34</v>
      </c>
      <c r="H2221" s="4">
        <v>1.25</v>
      </c>
    </row>
    <row r="2222" spans="7:8" x14ac:dyDescent="0.25">
      <c r="G2222" s="4">
        <v>2.34</v>
      </c>
      <c r="H2222" s="4">
        <v>1.25</v>
      </c>
    </row>
    <row r="2223" spans="7:8" x14ac:dyDescent="0.25">
      <c r="G2223" s="4">
        <v>2.34</v>
      </c>
      <c r="H2223" s="4">
        <v>1.25</v>
      </c>
    </row>
    <row r="2224" spans="7:8" x14ac:dyDescent="0.25">
      <c r="G2224" s="4">
        <v>2.35</v>
      </c>
      <c r="H2224" s="4">
        <v>1.25</v>
      </c>
    </row>
    <row r="2225" spans="7:8" x14ac:dyDescent="0.25">
      <c r="G2225" s="4">
        <v>2.35</v>
      </c>
      <c r="H2225" s="4">
        <v>1.25</v>
      </c>
    </row>
    <row r="2226" spans="7:8" x14ac:dyDescent="0.25">
      <c r="G2226" s="4">
        <v>2.35</v>
      </c>
      <c r="H2226" s="4">
        <v>1.25</v>
      </c>
    </row>
    <row r="2227" spans="7:8" x14ac:dyDescent="0.25">
      <c r="G2227" s="4">
        <v>2.36</v>
      </c>
      <c r="H2227" s="4">
        <v>1.25</v>
      </c>
    </row>
    <row r="2228" spans="7:8" x14ac:dyDescent="0.25">
      <c r="G2228" s="4">
        <v>2.36</v>
      </c>
      <c r="H2228" s="4">
        <v>1.25</v>
      </c>
    </row>
    <row r="2229" spans="7:8" x14ac:dyDescent="0.25">
      <c r="G2229" s="4">
        <v>2.36</v>
      </c>
      <c r="H2229" s="4">
        <v>1.25</v>
      </c>
    </row>
    <row r="2230" spans="7:8" x14ac:dyDescent="0.25">
      <c r="G2230" s="4">
        <v>2.37</v>
      </c>
      <c r="H2230" s="4">
        <v>1.25</v>
      </c>
    </row>
    <row r="2231" spans="7:8" x14ac:dyDescent="0.25">
      <c r="G2231" s="4">
        <v>2.37</v>
      </c>
      <c r="H2231" s="4">
        <v>1.25</v>
      </c>
    </row>
    <row r="2232" spans="7:8" x14ac:dyDescent="0.25">
      <c r="G2232" s="4">
        <v>2.37</v>
      </c>
      <c r="H2232" s="4">
        <v>1.25</v>
      </c>
    </row>
    <row r="2233" spans="7:8" x14ac:dyDescent="0.25">
      <c r="G2233" s="4">
        <v>2.38</v>
      </c>
      <c r="H2233" s="4">
        <v>1.25</v>
      </c>
    </row>
    <row r="2234" spans="7:8" x14ac:dyDescent="0.25">
      <c r="G2234" s="4">
        <v>2.38</v>
      </c>
      <c r="H2234" s="4">
        <v>1.25</v>
      </c>
    </row>
    <row r="2235" spans="7:8" x14ac:dyDescent="0.25">
      <c r="G2235" s="4">
        <v>2.38</v>
      </c>
      <c r="H2235" s="4">
        <v>1.25</v>
      </c>
    </row>
    <row r="2236" spans="7:8" x14ac:dyDescent="0.25">
      <c r="G2236" s="4">
        <v>2.39</v>
      </c>
      <c r="H2236" s="4">
        <v>1.25</v>
      </c>
    </row>
    <row r="2237" spans="7:8" x14ac:dyDescent="0.25">
      <c r="G2237" s="4">
        <v>2.39</v>
      </c>
      <c r="H2237" s="4">
        <v>1.25</v>
      </c>
    </row>
    <row r="2238" spans="7:8" x14ac:dyDescent="0.25">
      <c r="G2238" s="4">
        <v>2.39</v>
      </c>
      <c r="H2238" s="4">
        <v>1.25</v>
      </c>
    </row>
    <row r="2239" spans="7:8" x14ac:dyDescent="0.25">
      <c r="G2239" s="4">
        <v>2.4</v>
      </c>
      <c r="H2239" s="4">
        <v>1.25</v>
      </c>
    </row>
    <row r="2240" spans="7:8" x14ac:dyDescent="0.25">
      <c r="G2240" s="4">
        <v>2.4</v>
      </c>
      <c r="H2240" s="4">
        <v>1.25</v>
      </c>
    </row>
    <row r="2241" spans="7:8" x14ac:dyDescent="0.25">
      <c r="G2241" s="4">
        <v>2.4</v>
      </c>
      <c r="H2241" s="4">
        <v>1.25</v>
      </c>
    </row>
    <row r="2242" spans="7:8" x14ac:dyDescent="0.25">
      <c r="G2242" s="4">
        <v>2.41</v>
      </c>
      <c r="H2242" s="4">
        <v>1.25</v>
      </c>
    </row>
    <row r="2243" spans="7:8" x14ac:dyDescent="0.25">
      <c r="G2243" s="4">
        <v>2.41</v>
      </c>
      <c r="H2243" s="4">
        <v>1.25</v>
      </c>
    </row>
    <row r="2244" spans="7:8" x14ac:dyDescent="0.25">
      <c r="G2244" s="4">
        <v>2.41</v>
      </c>
      <c r="H2244" s="4">
        <v>1.25</v>
      </c>
    </row>
    <row r="2245" spans="7:8" x14ac:dyDescent="0.25">
      <c r="G2245" s="4">
        <v>2.42</v>
      </c>
      <c r="H2245" s="4">
        <v>1.25</v>
      </c>
    </row>
    <row r="2246" spans="7:8" x14ac:dyDescent="0.25">
      <c r="G2246" s="4">
        <v>2.42</v>
      </c>
      <c r="H2246" s="4">
        <v>1.25</v>
      </c>
    </row>
    <row r="2247" spans="7:8" x14ac:dyDescent="0.25">
      <c r="G2247" s="4">
        <v>2.42</v>
      </c>
      <c r="H2247" s="4">
        <v>1.25</v>
      </c>
    </row>
    <row r="2248" spans="7:8" x14ac:dyDescent="0.25">
      <c r="G2248" s="4">
        <v>2.4300000000000002</v>
      </c>
      <c r="H2248" s="4">
        <v>1.2509999999999999</v>
      </c>
    </row>
    <row r="2249" spans="7:8" x14ac:dyDescent="0.25">
      <c r="G2249" s="4">
        <v>2.4300000000000002</v>
      </c>
      <c r="H2249" s="4">
        <v>1.2509999999999999</v>
      </c>
    </row>
    <row r="2250" spans="7:8" x14ac:dyDescent="0.25">
      <c r="G2250" s="4">
        <v>2.4300000000000002</v>
      </c>
      <c r="H2250" s="4">
        <v>1.2509999999999999</v>
      </c>
    </row>
    <row r="2251" spans="7:8" x14ac:dyDescent="0.25">
      <c r="G2251" s="4">
        <v>2.44</v>
      </c>
      <c r="H2251" s="4">
        <v>1.2509999999999999</v>
      </c>
    </row>
    <row r="2252" spans="7:8" x14ac:dyDescent="0.25">
      <c r="G2252" s="4">
        <v>2.44</v>
      </c>
      <c r="H2252" s="4">
        <v>1.2509999999999999</v>
      </c>
    </row>
    <row r="2253" spans="7:8" x14ac:dyDescent="0.25">
      <c r="G2253" s="4">
        <v>2.44</v>
      </c>
      <c r="H2253" s="4">
        <v>1.2509999999999999</v>
      </c>
    </row>
    <row r="2254" spans="7:8" x14ac:dyDescent="0.25">
      <c r="G2254" s="4">
        <v>2.4500000000000002</v>
      </c>
      <c r="H2254" s="4">
        <v>1.2509999999999999</v>
      </c>
    </row>
    <row r="2255" spans="7:8" x14ac:dyDescent="0.25">
      <c r="G2255" s="4">
        <v>2.4500000000000002</v>
      </c>
      <c r="H2255" s="4">
        <v>1.2509999999999999</v>
      </c>
    </row>
    <row r="2256" spans="7:8" x14ac:dyDescent="0.25">
      <c r="G2256" s="4">
        <v>2.4500000000000002</v>
      </c>
      <c r="H2256" s="4">
        <v>1.2509999999999999</v>
      </c>
    </row>
    <row r="2257" spans="7:8" x14ac:dyDescent="0.25">
      <c r="G2257" s="4">
        <v>2.46</v>
      </c>
      <c r="H2257" s="4">
        <v>1.2509999999999999</v>
      </c>
    </row>
    <row r="2258" spans="7:8" x14ac:dyDescent="0.25">
      <c r="G2258" s="4">
        <v>2.46</v>
      </c>
      <c r="H2258" s="4">
        <v>1.2509999999999999</v>
      </c>
    </row>
    <row r="2259" spans="7:8" x14ac:dyDescent="0.25">
      <c r="G2259" s="4">
        <v>2.46</v>
      </c>
      <c r="H2259" s="4">
        <v>1.2509999999999999</v>
      </c>
    </row>
    <row r="2260" spans="7:8" x14ac:dyDescent="0.25">
      <c r="G2260" s="4">
        <v>2.4700000000000002</v>
      </c>
      <c r="H2260" s="4">
        <v>1.2509999999999999</v>
      </c>
    </row>
    <row r="2261" spans="7:8" x14ac:dyDescent="0.25">
      <c r="G2261" s="4">
        <v>2.4700000000000002</v>
      </c>
      <c r="H2261" s="4">
        <v>1.2509999999999999</v>
      </c>
    </row>
    <row r="2262" spans="7:8" x14ac:dyDescent="0.25">
      <c r="G2262" s="4">
        <v>2.4700000000000002</v>
      </c>
      <c r="H2262" s="4">
        <v>1.2509999999999999</v>
      </c>
    </row>
    <row r="2263" spans="7:8" x14ac:dyDescent="0.25">
      <c r="G2263" s="4">
        <v>2.48</v>
      </c>
      <c r="H2263" s="4">
        <v>1.2509999999999999</v>
      </c>
    </row>
    <row r="2264" spans="7:8" x14ac:dyDescent="0.25">
      <c r="G2264" s="4">
        <v>2.48</v>
      </c>
      <c r="H2264" s="4">
        <v>1.2509999999999999</v>
      </c>
    </row>
    <row r="2265" spans="7:8" x14ac:dyDescent="0.25">
      <c r="G2265" s="4">
        <v>2.48</v>
      </c>
      <c r="H2265" s="4">
        <v>1.2509999999999999</v>
      </c>
    </row>
    <row r="2266" spans="7:8" x14ac:dyDescent="0.25">
      <c r="G2266" s="4">
        <v>2.4900000000000002</v>
      </c>
      <c r="H2266" s="4">
        <v>1.2509999999999999</v>
      </c>
    </row>
    <row r="2267" spans="7:8" x14ac:dyDescent="0.25">
      <c r="G2267" s="4">
        <v>2.4900000000000002</v>
      </c>
      <c r="H2267" s="4">
        <v>1.2509999999999999</v>
      </c>
    </row>
    <row r="2268" spans="7:8" x14ac:dyDescent="0.25">
      <c r="G2268" s="4">
        <v>2.4900000000000002</v>
      </c>
      <c r="H2268" s="4">
        <v>1.2509999999999999</v>
      </c>
    </row>
    <row r="2269" spans="7:8" x14ac:dyDescent="0.25">
      <c r="G2269" s="4">
        <v>2.5</v>
      </c>
      <c r="H2269" s="4">
        <v>1.2509999999999999</v>
      </c>
    </row>
    <row r="2270" spans="7:8" x14ac:dyDescent="0.25">
      <c r="G2270" s="4">
        <v>2.5</v>
      </c>
      <c r="H2270" s="4">
        <v>1.2509999999999999</v>
      </c>
    </row>
    <row r="2271" spans="7:8" x14ac:dyDescent="0.25">
      <c r="G2271" s="4">
        <v>2.5</v>
      </c>
      <c r="H2271" s="4">
        <v>1.2509999999999999</v>
      </c>
    </row>
    <row r="2272" spans="7:8" x14ac:dyDescent="0.25">
      <c r="G2272" s="4">
        <v>2.5099999999999998</v>
      </c>
      <c r="H2272" s="4">
        <v>1.2509999999999999</v>
      </c>
    </row>
    <row r="2273" spans="7:8" x14ac:dyDescent="0.25">
      <c r="G2273" s="4">
        <v>2.5099999999999998</v>
      </c>
      <c r="H2273" s="4">
        <v>1.2509999999999999</v>
      </c>
    </row>
    <row r="2274" spans="7:8" x14ac:dyDescent="0.25">
      <c r="G2274" s="4">
        <v>2.5099999999999998</v>
      </c>
      <c r="H2274" s="4">
        <v>1.2509999999999999</v>
      </c>
    </row>
    <row r="2275" spans="7:8" x14ac:dyDescent="0.25">
      <c r="G2275" s="4">
        <v>2.52</v>
      </c>
      <c r="H2275" s="4">
        <v>1.2509999999999999</v>
      </c>
    </row>
    <row r="2276" spans="7:8" x14ac:dyDescent="0.25">
      <c r="G2276" s="4">
        <v>2.52</v>
      </c>
      <c r="H2276" s="4">
        <v>1.2509999999999999</v>
      </c>
    </row>
    <row r="2277" spans="7:8" x14ac:dyDescent="0.25">
      <c r="G2277" s="4">
        <v>2.52</v>
      </c>
      <c r="H2277" s="4">
        <v>1.2509999999999999</v>
      </c>
    </row>
    <row r="2278" spans="7:8" x14ac:dyDescent="0.25">
      <c r="G2278" s="4">
        <v>2.5299999999999998</v>
      </c>
      <c r="H2278" s="4">
        <v>1.2509999999999999</v>
      </c>
    </row>
    <row r="2279" spans="7:8" x14ac:dyDescent="0.25">
      <c r="G2279" s="4">
        <v>2.5299999999999998</v>
      </c>
      <c r="H2279" s="4">
        <v>1.2509999999999999</v>
      </c>
    </row>
    <row r="2280" spans="7:8" x14ac:dyDescent="0.25">
      <c r="G2280" s="4">
        <v>2.5299999999999998</v>
      </c>
      <c r="H2280" s="4">
        <v>1.2509999999999999</v>
      </c>
    </row>
    <row r="2281" spans="7:8" x14ac:dyDescent="0.25">
      <c r="G2281" s="4">
        <v>2.54</v>
      </c>
      <c r="H2281" s="4">
        <v>1.2509999999999999</v>
      </c>
    </row>
    <row r="2282" spans="7:8" x14ac:dyDescent="0.25">
      <c r="G2282" s="4">
        <v>2.54</v>
      </c>
      <c r="H2282" s="4">
        <v>1.2509999999999999</v>
      </c>
    </row>
    <row r="2283" spans="7:8" x14ac:dyDescent="0.25">
      <c r="G2283" s="4">
        <v>2.54</v>
      </c>
      <c r="H2283" s="4">
        <v>1.2509999999999999</v>
      </c>
    </row>
    <row r="2284" spans="7:8" x14ac:dyDescent="0.25">
      <c r="G2284" s="4">
        <v>2.5499999999999998</v>
      </c>
      <c r="H2284" s="4">
        <v>1.2509999999999999</v>
      </c>
    </row>
    <row r="2285" spans="7:8" x14ac:dyDescent="0.25">
      <c r="G2285" s="4">
        <v>2.5499999999999998</v>
      </c>
      <c r="H2285" s="4">
        <v>1.2509999999999999</v>
      </c>
    </row>
    <row r="2286" spans="7:8" x14ac:dyDescent="0.25">
      <c r="G2286" s="4">
        <v>2.5499999999999998</v>
      </c>
      <c r="H2286" s="4">
        <v>1.2509999999999999</v>
      </c>
    </row>
    <row r="2287" spans="7:8" x14ac:dyDescent="0.25">
      <c r="G2287" s="4">
        <v>2.56</v>
      </c>
      <c r="H2287" s="4">
        <v>1.2509999999999999</v>
      </c>
    </row>
    <row r="2288" spans="7:8" x14ac:dyDescent="0.25">
      <c r="G2288" s="4">
        <v>2.56</v>
      </c>
      <c r="H2288" s="4">
        <v>1.2509999999999999</v>
      </c>
    </row>
    <row r="2289" spans="7:8" x14ac:dyDescent="0.25">
      <c r="G2289" s="4">
        <v>2.56</v>
      </c>
      <c r="H2289" s="4">
        <v>1.2509999999999999</v>
      </c>
    </row>
    <row r="2290" spans="7:8" x14ac:dyDescent="0.25">
      <c r="G2290" s="4">
        <v>2.57</v>
      </c>
      <c r="H2290" s="4">
        <v>1.2509999999999999</v>
      </c>
    </row>
    <row r="2291" spans="7:8" x14ac:dyDescent="0.25">
      <c r="G2291" s="4">
        <v>2.57</v>
      </c>
      <c r="H2291" s="4">
        <v>1.2509999999999999</v>
      </c>
    </row>
    <row r="2292" spans="7:8" x14ac:dyDescent="0.25">
      <c r="G2292" s="4">
        <v>2.57</v>
      </c>
      <c r="H2292" s="4">
        <v>1.2509999999999999</v>
      </c>
    </row>
    <row r="2293" spans="7:8" x14ac:dyDescent="0.25">
      <c r="G2293" s="4">
        <v>2.57</v>
      </c>
      <c r="H2293" s="4">
        <v>1.2509999999999999</v>
      </c>
    </row>
    <row r="2294" spans="7:8" x14ac:dyDescent="0.25">
      <c r="G2294" s="4">
        <v>2.58</v>
      </c>
      <c r="H2294" s="4">
        <v>1.2509999999999999</v>
      </c>
    </row>
    <row r="2295" spans="7:8" x14ac:dyDescent="0.25">
      <c r="G2295" s="4">
        <v>2.58</v>
      </c>
      <c r="H2295" s="4">
        <v>1.2509999999999999</v>
      </c>
    </row>
    <row r="2296" spans="7:8" x14ac:dyDescent="0.25">
      <c r="G2296" s="4">
        <v>2.58</v>
      </c>
      <c r="H2296" s="4">
        <v>1.252</v>
      </c>
    </row>
    <row r="2297" spans="7:8" x14ac:dyDescent="0.25">
      <c r="G2297" s="4">
        <v>2.59</v>
      </c>
      <c r="H2297" s="4">
        <v>1.252</v>
      </c>
    </row>
    <row r="2298" spans="7:8" x14ac:dyDescent="0.25">
      <c r="G2298" s="4">
        <v>2.59</v>
      </c>
      <c r="H2298" s="4">
        <v>1.252</v>
      </c>
    </row>
    <row r="2299" spans="7:8" x14ac:dyDescent="0.25">
      <c r="G2299" s="4">
        <v>2.59</v>
      </c>
      <c r="H2299" s="4">
        <v>1.252</v>
      </c>
    </row>
    <row r="2300" spans="7:8" x14ac:dyDescent="0.25">
      <c r="G2300" s="4">
        <v>2.6</v>
      </c>
      <c r="H2300" s="4">
        <v>1.252</v>
      </c>
    </row>
    <row r="2301" spans="7:8" x14ac:dyDescent="0.25">
      <c r="G2301" s="4">
        <v>2.6</v>
      </c>
      <c r="H2301" s="4">
        <v>1.252</v>
      </c>
    </row>
    <row r="2302" spans="7:8" x14ac:dyDescent="0.25">
      <c r="G2302" s="4">
        <v>2.6</v>
      </c>
      <c r="H2302" s="4">
        <v>1.252</v>
      </c>
    </row>
    <row r="2303" spans="7:8" x14ac:dyDescent="0.25">
      <c r="G2303" s="4">
        <v>2.61</v>
      </c>
      <c r="H2303" s="4">
        <v>1.252</v>
      </c>
    </row>
    <row r="2304" spans="7:8" x14ac:dyDescent="0.25">
      <c r="G2304" s="4">
        <v>2.61</v>
      </c>
      <c r="H2304" s="4">
        <v>1.252</v>
      </c>
    </row>
    <row r="2305" spans="7:8" x14ac:dyDescent="0.25">
      <c r="G2305" s="4">
        <v>2.61</v>
      </c>
      <c r="H2305" s="4">
        <v>1.252</v>
      </c>
    </row>
    <row r="2306" spans="7:8" x14ac:dyDescent="0.25">
      <c r="G2306" s="4">
        <v>2.62</v>
      </c>
      <c r="H2306" s="4">
        <v>1.252</v>
      </c>
    </row>
    <row r="2307" spans="7:8" x14ac:dyDescent="0.25">
      <c r="G2307" s="4">
        <v>2.62</v>
      </c>
      <c r="H2307" s="4">
        <v>1.252</v>
      </c>
    </row>
    <row r="2308" spans="7:8" x14ac:dyDescent="0.25">
      <c r="G2308" s="4">
        <v>2.62</v>
      </c>
      <c r="H2308" s="4">
        <v>1.252</v>
      </c>
    </row>
    <row r="2309" spans="7:8" x14ac:dyDescent="0.25">
      <c r="G2309" s="4">
        <v>2.63</v>
      </c>
      <c r="H2309" s="4">
        <v>1.252</v>
      </c>
    </row>
    <row r="2310" spans="7:8" x14ac:dyDescent="0.25">
      <c r="G2310" s="4">
        <v>2.63</v>
      </c>
      <c r="H2310" s="4">
        <v>1.252</v>
      </c>
    </row>
    <row r="2311" spans="7:8" x14ac:dyDescent="0.25">
      <c r="G2311" s="4">
        <v>2.63</v>
      </c>
      <c r="H2311" s="4">
        <v>1.252</v>
      </c>
    </row>
    <row r="2312" spans="7:8" x14ac:dyDescent="0.25">
      <c r="G2312" s="4">
        <v>2.64</v>
      </c>
      <c r="H2312" s="4">
        <v>1.252</v>
      </c>
    </row>
    <row r="2313" spans="7:8" x14ac:dyDescent="0.25">
      <c r="G2313" s="4">
        <v>2.64</v>
      </c>
      <c r="H2313" s="4">
        <v>1.252</v>
      </c>
    </row>
    <row r="2314" spans="7:8" x14ac:dyDescent="0.25">
      <c r="G2314" s="4">
        <v>2.64</v>
      </c>
      <c r="H2314" s="4">
        <v>1.252</v>
      </c>
    </row>
    <row r="2315" spans="7:8" x14ac:dyDescent="0.25">
      <c r="G2315" s="4">
        <v>2.65</v>
      </c>
      <c r="H2315" s="4">
        <v>1.252</v>
      </c>
    </row>
    <row r="2316" spans="7:8" x14ac:dyDescent="0.25">
      <c r="G2316" s="4">
        <v>2.65</v>
      </c>
      <c r="H2316" s="4">
        <v>1.252</v>
      </c>
    </row>
    <row r="2317" spans="7:8" x14ac:dyDescent="0.25">
      <c r="G2317" s="4">
        <v>2.65</v>
      </c>
      <c r="H2317" s="4">
        <v>1.252</v>
      </c>
    </row>
    <row r="2318" spans="7:8" x14ac:dyDescent="0.25">
      <c r="G2318" s="4">
        <v>2.66</v>
      </c>
      <c r="H2318" s="4">
        <v>1.252</v>
      </c>
    </row>
    <row r="2319" spans="7:8" x14ac:dyDescent="0.25">
      <c r="G2319" s="4">
        <v>2.66</v>
      </c>
      <c r="H2319" s="4">
        <v>1.252</v>
      </c>
    </row>
    <row r="2320" spans="7:8" x14ac:dyDescent="0.25">
      <c r="G2320" s="4">
        <v>2.66</v>
      </c>
      <c r="H2320" s="4">
        <v>1.252</v>
      </c>
    </row>
    <row r="2321" spans="7:8" x14ac:dyDescent="0.25">
      <c r="G2321" s="4">
        <v>2.67</v>
      </c>
      <c r="H2321" s="4">
        <v>1.252</v>
      </c>
    </row>
    <row r="2322" spans="7:8" x14ac:dyDescent="0.25">
      <c r="G2322" s="4">
        <v>2.67</v>
      </c>
      <c r="H2322" s="4">
        <v>1.252</v>
      </c>
    </row>
    <row r="2323" spans="7:8" x14ac:dyDescent="0.25">
      <c r="G2323" s="4">
        <v>2.67</v>
      </c>
      <c r="H2323" s="4">
        <v>1.252</v>
      </c>
    </row>
    <row r="2324" spans="7:8" x14ac:dyDescent="0.25">
      <c r="G2324" s="4">
        <v>2.68</v>
      </c>
      <c r="H2324" s="4">
        <v>1.252</v>
      </c>
    </row>
    <row r="2325" spans="7:8" x14ac:dyDescent="0.25">
      <c r="G2325" s="4">
        <v>2.68</v>
      </c>
      <c r="H2325" s="4">
        <v>1.252</v>
      </c>
    </row>
    <row r="2326" spans="7:8" x14ac:dyDescent="0.25">
      <c r="G2326" s="4">
        <v>2.68</v>
      </c>
      <c r="H2326" s="4">
        <v>1.252</v>
      </c>
    </row>
    <row r="2327" spans="7:8" x14ac:dyDescent="0.25">
      <c r="G2327" s="4">
        <v>2.69</v>
      </c>
      <c r="H2327" s="4">
        <v>1.252</v>
      </c>
    </row>
    <row r="2328" spans="7:8" x14ac:dyDescent="0.25">
      <c r="G2328" s="4">
        <v>2.69</v>
      </c>
      <c r="H2328" s="4">
        <v>1.252</v>
      </c>
    </row>
    <row r="2329" spans="7:8" x14ac:dyDescent="0.25">
      <c r="G2329" s="4">
        <v>2.69</v>
      </c>
      <c r="H2329" s="4">
        <v>1.252</v>
      </c>
    </row>
    <row r="2330" spans="7:8" x14ac:dyDescent="0.25">
      <c r="G2330" s="4">
        <v>2.7</v>
      </c>
      <c r="H2330" s="4">
        <v>1.252</v>
      </c>
    </row>
    <row r="2331" spans="7:8" x14ac:dyDescent="0.25">
      <c r="G2331" s="4">
        <v>2.7</v>
      </c>
      <c r="H2331" s="4">
        <v>1.252</v>
      </c>
    </row>
    <row r="2332" spans="7:8" x14ac:dyDescent="0.25">
      <c r="G2332" s="4">
        <v>2.7</v>
      </c>
      <c r="H2332" s="4">
        <v>1.252</v>
      </c>
    </row>
    <row r="2333" spans="7:8" x14ac:dyDescent="0.25">
      <c r="G2333" s="4">
        <v>2.71</v>
      </c>
      <c r="H2333" s="4">
        <v>1.252</v>
      </c>
    </row>
    <row r="2334" spans="7:8" x14ac:dyDescent="0.25">
      <c r="G2334" s="4">
        <v>2.71</v>
      </c>
      <c r="H2334" s="4">
        <v>1.252</v>
      </c>
    </row>
    <row r="2335" spans="7:8" x14ac:dyDescent="0.25">
      <c r="G2335" s="4">
        <v>2.71</v>
      </c>
      <c r="H2335" s="4">
        <v>1.252</v>
      </c>
    </row>
    <row r="2336" spans="7:8" x14ac:dyDescent="0.25">
      <c r="G2336" s="4">
        <v>2.72</v>
      </c>
      <c r="H2336" s="4">
        <v>1.252</v>
      </c>
    </row>
    <row r="2337" spans="7:8" x14ac:dyDescent="0.25">
      <c r="G2337" s="4">
        <v>2.72</v>
      </c>
      <c r="H2337" s="4">
        <v>1.252</v>
      </c>
    </row>
    <row r="2338" spans="7:8" x14ac:dyDescent="0.25">
      <c r="G2338" s="4">
        <v>2.72</v>
      </c>
      <c r="H2338" s="4">
        <v>1.252</v>
      </c>
    </row>
    <row r="2339" spans="7:8" x14ac:dyDescent="0.25">
      <c r="G2339" s="4">
        <v>2.73</v>
      </c>
      <c r="H2339" s="4">
        <v>1.252</v>
      </c>
    </row>
    <row r="2340" spans="7:8" x14ac:dyDescent="0.25">
      <c r="G2340" s="4">
        <v>2.73</v>
      </c>
      <c r="H2340" s="4">
        <v>1.2529999999999999</v>
      </c>
    </row>
    <row r="2341" spans="7:8" x14ac:dyDescent="0.25">
      <c r="G2341" s="4">
        <v>2.73</v>
      </c>
      <c r="H2341" s="4">
        <v>1.2529999999999999</v>
      </c>
    </row>
    <row r="2342" spans="7:8" x14ac:dyDescent="0.25">
      <c r="G2342" s="4">
        <v>2.74</v>
      </c>
      <c r="H2342" s="4">
        <v>1.2529999999999999</v>
      </c>
    </row>
    <row r="2343" spans="7:8" x14ac:dyDescent="0.25">
      <c r="G2343" s="4">
        <v>2.74</v>
      </c>
      <c r="H2343" s="4">
        <v>1.2529999999999999</v>
      </c>
    </row>
    <row r="2344" spans="7:8" x14ac:dyDescent="0.25">
      <c r="G2344" s="4">
        <v>2.74</v>
      </c>
      <c r="H2344" s="4">
        <v>1.2529999999999999</v>
      </c>
    </row>
    <row r="2345" spans="7:8" x14ac:dyDescent="0.25">
      <c r="G2345" s="4">
        <v>2.75</v>
      </c>
      <c r="H2345" s="4">
        <v>1.2529999999999999</v>
      </c>
    </row>
    <row r="2346" spans="7:8" x14ac:dyDescent="0.25">
      <c r="G2346" s="4">
        <v>2.75</v>
      </c>
      <c r="H2346" s="4">
        <v>1.2529999999999999</v>
      </c>
    </row>
    <row r="2347" spans="7:8" x14ac:dyDescent="0.25">
      <c r="G2347" s="4">
        <v>2.75</v>
      </c>
      <c r="H2347" s="4">
        <v>1.2529999999999999</v>
      </c>
    </row>
    <row r="2348" spans="7:8" x14ac:dyDescent="0.25">
      <c r="G2348" s="4">
        <v>2.76</v>
      </c>
      <c r="H2348" s="4">
        <v>1.2529999999999999</v>
      </c>
    </row>
    <row r="2349" spans="7:8" x14ac:dyDescent="0.25">
      <c r="G2349" s="4">
        <v>2.76</v>
      </c>
      <c r="H2349" s="4">
        <v>1.2529999999999999</v>
      </c>
    </row>
    <row r="2350" spans="7:8" x14ac:dyDescent="0.25">
      <c r="G2350" s="4">
        <v>2.76</v>
      </c>
      <c r="H2350" s="4">
        <v>1.2529999999999999</v>
      </c>
    </row>
    <row r="2351" spans="7:8" x14ac:dyDescent="0.25">
      <c r="G2351" s="4">
        <v>2.77</v>
      </c>
      <c r="H2351" s="4">
        <v>1.2529999999999999</v>
      </c>
    </row>
    <row r="2352" spans="7:8" x14ac:dyDescent="0.25">
      <c r="G2352" s="4">
        <v>2.77</v>
      </c>
      <c r="H2352" s="4">
        <v>1.2529999999999999</v>
      </c>
    </row>
    <row r="2353" spans="7:8" x14ac:dyDescent="0.25">
      <c r="G2353" s="4">
        <v>2.77</v>
      </c>
      <c r="H2353" s="4">
        <v>1.2529999999999999</v>
      </c>
    </row>
    <row r="2354" spans="7:8" x14ac:dyDescent="0.25">
      <c r="G2354" s="4">
        <v>2.78</v>
      </c>
      <c r="H2354" s="4">
        <v>1.2529999999999999</v>
      </c>
    </row>
    <row r="2355" spans="7:8" x14ac:dyDescent="0.25">
      <c r="G2355" s="4">
        <v>2.78</v>
      </c>
      <c r="H2355" s="4">
        <v>1.2529999999999999</v>
      </c>
    </row>
    <row r="2356" spans="7:8" x14ac:dyDescent="0.25">
      <c r="G2356" s="4">
        <v>2.78</v>
      </c>
      <c r="H2356" s="4">
        <v>1.2529999999999999</v>
      </c>
    </row>
    <row r="2357" spans="7:8" x14ac:dyDescent="0.25">
      <c r="G2357" s="4">
        <v>2.79</v>
      </c>
      <c r="H2357" s="4">
        <v>1.2529999999999999</v>
      </c>
    </row>
    <row r="2358" spans="7:8" x14ac:dyDescent="0.25">
      <c r="G2358" s="4">
        <v>2.79</v>
      </c>
      <c r="H2358" s="4">
        <v>1.2529999999999999</v>
      </c>
    </row>
    <row r="2359" spans="7:8" x14ac:dyDescent="0.25">
      <c r="G2359" s="4">
        <v>2.79</v>
      </c>
      <c r="H2359" s="4">
        <v>1.2529999999999999</v>
      </c>
    </row>
    <row r="2360" spans="7:8" x14ac:dyDescent="0.25">
      <c r="G2360" s="4">
        <v>2.8</v>
      </c>
      <c r="H2360" s="4">
        <v>1.2529999999999999</v>
      </c>
    </row>
    <row r="2361" spans="7:8" x14ac:dyDescent="0.25">
      <c r="G2361" s="4">
        <v>2.8</v>
      </c>
      <c r="H2361" s="4">
        <v>1.2529999999999999</v>
      </c>
    </row>
    <row r="2362" spans="7:8" x14ac:dyDescent="0.25">
      <c r="G2362" s="4">
        <v>2.8</v>
      </c>
      <c r="H2362" s="4">
        <v>1.2529999999999999</v>
      </c>
    </row>
    <row r="2363" spans="7:8" x14ac:dyDescent="0.25">
      <c r="G2363" s="4">
        <v>2.81</v>
      </c>
      <c r="H2363" s="4">
        <v>1.2529999999999999</v>
      </c>
    </row>
    <row r="2364" spans="7:8" x14ac:dyDescent="0.25">
      <c r="G2364" s="4">
        <v>2.81</v>
      </c>
      <c r="H2364" s="4">
        <v>1.2529999999999999</v>
      </c>
    </row>
    <row r="2365" spans="7:8" x14ac:dyDescent="0.25">
      <c r="G2365" s="4">
        <v>2.81</v>
      </c>
      <c r="H2365" s="4">
        <v>1.2529999999999999</v>
      </c>
    </row>
    <row r="2366" spans="7:8" x14ac:dyDescent="0.25">
      <c r="G2366" s="4">
        <v>2.82</v>
      </c>
      <c r="H2366" s="4">
        <v>1.2529999999999999</v>
      </c>
    </row>
    <row r="2367" spans="7:8" x14ac:dyDescent="0.25">
      <c r="G2367" s="4">
        <v>2.82</v>
      </c>
      <c r="H2367" s="4">
        <v>1.2529999999999999</v>
      </c>
    </row>
    <row r="2368" spans="7:8" x14ac:dyDescent="0.25">
      <c r="G2368" s="4">
        <v>2.82</v>
      </c>
      <c r="H2368" s="4">
        <v>1.2529999999999999</v>
      </c>
    </row>
    <row r="2369" spans="7:8" x14ac:dyDescent="0.25">
      <c r="G2369" s="4">
        <v>2.83</v>
      </c>
      <c r="H2369" s="4">
        <v>1.2529999999999999</v>
      </c>
    </row>
    <row r="2370" spans="7:8" x14ac:dyDescent="0.25">
      <c r="G2370" s="4">
        <v>2.83</v>
      </c>
      <c r="H2370" s="4">
        <v>1.2529999999999999</v>
      </c>
    </row>
    <row r="2371" spans="7:8" x14ac:dyDescent="0.25">
      <c r="G2371" s="4">
        <v>2.83</v>
      </c>
      <c r="H2371" s="4">
        <v>1.2529999999999999</v>
      </c>
    </row>
    <row r="2372" spans="7:8" x14ac:dyDescent="0.25">
      <c r="G2372" s="4">
        <v>2.84</v>
      </c>
      <c r="H2372" s="4">
        <v>1.2529999999999999</v>
      </c>
    </row>
    <row r="2373" spans="7:8" x14ac:dyDescent="0.25">
      <c r="G2373" s="4">
        <v>2.84</v>
      </c>
      <c r="H2373" s="4">
        <v>1.2529999999999999</v>
      </c>
    </row>
    <row r="2374" spans="7:8" x14ac:dyDescent="0.25">
      <c r="G2374" s="4">
        <v>2.84</v>
      </c>
      <c r="H2374" s="4">
        <v>1.2529999999999999</v>
      </c>
    </row>
    <row r="2375" spans="7:8" x14ac:dyDescent="0.25">
      <c r="G2375" s="4">
        <v>2.85</v>
      </c>
      <c r="H2375" s="4">
        <v>1.2529999999999999</v>
      </c>
    </row>
    <row r="2376" spans="7:8" x14ac:dyDescent="0.25">
      <c r="G2376" s="4">
        <v>2.85</v>
      </c>
      <c r="H2376" s="4">
        <v>1.2529999999999999</v>
      </c>
    </row>
    <row r="2377" spans="7:8" x14ac:dyDescent="0.25">
      <c r="G2377" s="4">
        <v>2.85</v>
      </c>
      <c r="H2377" s="4">
        <v>1.2529999999999999</v>
      </c>
    </row>
    <row r="2378" spans="7:8" x14ac:dyDescent="0.25">
      <c r="G2378" s="4">
        <v>2.86</v>
      </c>
      <c r="H2378" s="4">
        <v>1.254</v>
      </c>
    </row>
    <row r="2379" spans="7:8" x14ac:dyDescent="0.25">
      <c r="G2379" s="4">
        <v>2.86</v>
      </c>
      <c r="H2379" s="4">
        <v>1.254</v>
      </c>
    </row>
    <row r="2380" spans="7:8" x14ac:dyDescent="0.25">
      <c r="G2380" s="4">
        <v>2.86</v>
      </c>
      <c r="H2380" s="4">
        <v>1.254</v>
      </c>
    </row>
    <row r="2381" spans="7:8" x14ac:dyDescent="0.25">
      <c r="G2381" s="4">
        <v>2.87</v>
      </c>
      <c r="H2381" s="4">
        <v>1.254</v>
      </c>
    </row>
    <row r="2382" spans="7:8" x14ac:dyDescent="0.25">
      <c r="G2382" s="4">
        <v>2.87</v>
      </c>
      <c r="H2382" s="4">
        <v>1.254</v>
      </c>
    </row>
    <row r="2383" spans="7:8" x14ac:dyDescent="0.25">
      <c r="G2383" s="4">
        <v>2.87</v>
      </c>
      <c r="H2383" s="4">
        <v>1.254</v>
      </c>
    </row>
    <row r="2384" spans="7:8" x14ac:dyDescent="0.25">
      <c r="G2384" s="4">
        <v>2.88</v>
      </c>
      <c r="H2384" s="4">
        <v>1.254</v>
      </c>
    </row>
    <row r="2385" spans="7:8" x14ac:dyDescent="0.25">
      <c r="G2385" s="4">
        <v>2.88</v>
      </c>
      <c r="H2385" s="4">
        <v>1.254</v>
      </c>
    </row>
    <row r="2386" spans="7:8" x14ac:dyDescent="0.25">
      <c r="G2386" s="4">
        <v>2.88</v>
      </c>
      <c r="H2386" s="4">
        <v>1.254</v>
      </c>
    </row>
    <row r="2387" spans="7:8" x14ac:dyDescent="0.25">
      <c r="G2387" s="4">
        <v>2.89</v>
      </c>
      <c r="H2387" s="4">
        <v>1.254</v>
      </c>
    </row>
    <row r="2388" spans="7:8" x14ac:dyDescent="0.25">
      <c r="G2388" s="4">
        <v>2.89</v>
      </c>
      <c r="H2388" s="4">
        <v>1.254</v>
      </c>
    </row>
    <row r="2389" spans="7:8" x14ac:dyDescent="0.25">
      <c r="G2389" s="4">
        <v>2.89</v>
      </c>
      <c r="H2389" s="4">
        <v>1.254</v>
      </c>
    </row>
    <row r="2390" spans="7:8" x14ac:dyDescent="0.25">
      <c r="G2390" s="4">
        <v>2.9</v>
      </c>
      <c r="H2390" s="4">
        <v>1.254</v>
      </c>
    </row>
    <row r="2391" spans="7:8" x14ac:dyDescent="0.25">
      <c r="G2391" s="4">
        <v>2.9</v>
      </c>
      <c r="H2391" s="4">
        <v>1.254</v>
      </c>
    </row>
    <row r="2392" spans="7:8" x14ac:dyDescent="0.25">
      <c r="G2392" s="4">
        <v>2.9</v>
      </c>
      <c r="H2392" s="4">
        <v>1.254</v>
      </c>
    </row>
    <row r="2393" spans="7:8" x14ac:dyDescent="0.25">
      <c r="G2393" s="4">
        <v>2.91</v>
      </c>
      <c r="H2393" s="4">
        <v>1.254</v>
      </c>
    </row>
    <row r="2394" spans="7:8" x14ac:dyDescent="0.25">
      <c r="G2394" s="4">
        <v>2.91</v>
      </c>
      <c r="H2394" s="4">
        <v>1.254</v>
      </c>
    </row>
    <row r="2395" spans="7:8" x14ac:dyDescent="0.25">
      <c r="G2395" s="4">
        <v>2.91</v>
      </c>
      <c r="H2395" s="4">
        <v>1.254</v>
      </c>
    </row>
    <row r="2396" spans="7:8" x14ac:dyDescent="0.25">
      <c r="G2396" s="4">
        <v>2.92</v>
      </c>
      <c r="H2396" s="4">
        <v>1.254</v>
      </c>
    </row>
    <row r="2397" spans="7:8" x14ac:dyDescent="0.25">
      <c r="G2397" s="4">
        <v>2.92</v>
      </c>
      <c r="H2397" s="4">
        <v>1.254</v>
      </c>
    </row>
    <row r="2398" spans="7:8" x14ac:dyDescent="0.25">
      <c r="G2398" s="4">
        <v>2.92</v>
      </c>
      <c r="H2398" s="4">
        <v>1.254</v>
      </c>
    </row>
    <row r="2399" spans="7:8" x14ac:dyDescent="0.25">
      <c r="G2399" s="4">
        <v>2.93</v>
      </c>
      <c r="H2399" s="4">
        <v>1.254</v>
      </c>
    </row>
    <row r="2400" spans="7:8" x14ac:dyDescent="0.25">
      <c r="G2400" s="4">
        <v>2.93</v>
      </c>
      <c r="H2400" s="4">
        <v>1.254</v>
      </c>
    </row>
    <row r="2401" spans="7:8" x14ac:dyDescent="0.25">
      <c r="G2401" s="4">
        <v>2.93</v>
      </c>
      <c r="H2401" s="4">
        <v>1.254</v>
      </c>
    </row>
    <row r="2402" spans="7:8" x14ac:dyDescent="0.25">
      <c r="G2402" s="4">
        <v>2.94</v>
      </c>
      <c r="H2402" s="4">
        <v>1.254</v>
      </c>
    </row>
    <row r="2403" spans="7:8" x14ac:dyDescent="0.25">
      <c r="G2403" s="4">
        <v>2.94</v>
      </c>
      <c r="H2403" s="4">
        <v>1.254</v>
      </c>
    </row>
    <row r="2404" spans="7:8" x14ac:dyDescent="0.25">
      <c r="G2404" s="4">
        <v>2.94</v>
      </c>
      <c r="H2404" s="4">
        <v>1.254</v>
      </c>
    </row>
    <row r="2405" spans="7:8" x14ac:dyDescent="0.25">
      <c r="G2405" s="4">
        <v>2.95</v>
      </c>
      <c r="H2405" s="4">
        <v>1.254</v>
      </c>
    </row>
    <row r="2406" spans="7:8" x14ac:dyDescent="0.25">
      <c r="G2406" s="4">
        <v>2.95</v>
      </c>
      <c r="H2406" s="4">
        <v>1.254</v>
      </c>
    </row>
    <row r="2407" spans="7:8" x14ac:dyDescent="0.25">
      <c r="G2407" s="4">
        <v>2.95</v>
      </c>
      <c r="H2407" s="4">
        <v>1.254</v>
      </c>
    </row>
    <row r="2408" spans="7:8" x14ac:dyDescent="0.25">
      <c r="G2408" s="4">
        <v>2.96</v>
      </c>
      <c r="H2408" s="4">
        <v>1.254</v>
      </c>
    </row>
    <row r="2409" spans="7:8" x14ac:dyDescent="0.25">
      <c r="G2409" s="4">
        <v>2.96</v>
      </c>
      <c r="H2409" s="4">
        <v>1.254</v>
      </c>
    </row>
    <row r="2410" spans="7:8" x14ac:dyDescent="0.25">
      <c r="G2410" s="4">
        <v>2.96</v>
      </c>
      <c r="H2410" s="4">
        <v>1.254</v>
      </c>
    </row>
    <row r="2411" spans="7:8" x14ac:dyDescent="0.25">
      <c r="G2411" s="4">
        <v>2.97</v>
      </c>
      <c r="H2411" s="4">
        <v>1.254</v>
      </c>
    </row>
    <row r="2412" spans="7:8" x14ac:dyDescent="0.25">
      <c r="G2412" s="4">
        <v>2.97</v>
      </c>
      <c r="H2412" s="4">
        <v>1.2549999999999999</v>
      </c>
    </row>
    <row r="2413" spans="7:8" x14ac:dyDescent="0.25">
      <c r="G2413" s="4">
        <v>2.97</v>
      </c>
      <c r="H2413" s="4">
        <v>1.2549999999999999</v>
      </c>
    </row>
    <row r="2414" spans="7:8" x14ac:dyDescent="0.25">
      <c r="G2414" s="4">
        <v>2.98</v>
      </c>
      <c r="H2414" s="4">
        <v>1.2549999999999999</v>
      </c>
    </row>
    <row r="2415" spans="7:8" x14ac:dyDescent="0.25">
      <c r="G2415" s="4">
        <v>2.98</v>
      </c>
      <c r="H2415" s="4">
        <v>1.2549999999999999</v>
      </c>
    </row>
    <row r="2416" spans="7:8" x14ac:dyDescent="0.25">
      <c r="G2416" s="4">
        <v>2.98</v>
      </c>
      <c r="H2416" s="4">
        <v>1.2549999999999999</v>
      </c>
    </row>
    <row r="2417" spans="7:8" x14ac:dyDescent="0.25">
      <c r="G2417" s="4">
        <v>2.99</v>
      </c>
      <c r="H2417" s="4">
        <v>1.2549999999999999</v>
      </c>
    </row>
    <row r="2418" spans="7:8" x14ac:dyDescent="0.25">
      <c r="G2418" s="4">
        <v>2.99</v>
      </c>
      <c r="H2418" s="4">
        <v>1.2549999999999999</v>
      </c>
    </row>
    <row r="2419" spans="7:8" x14ac:dyDescent="0.25">
      <c r="G2419" s="4">
        <v>2.99</v>
      </c>
      <c r="H2419" s="4">
        <v>1.2549999999999999</v>
      </c>
    </row>
    <row r="2420" spans="7:8" x14ac:dyDescent="0.25">
      <c r="G2420" s="4">
        <v>3</v>
      </c>
      <c r="H2420" s="4">
        <v>1.2549999999999999</v>
      </c>
    </row>
    <row r="2421" spans="7:8" x14ac:dyDescent="0.25">
      <c r="G2421" s="4">
        <v>3</v>
      </c>
      <c r="H2421" s="4">
        <v>1.2549999999999999</v>
      </c>
    </row>
    <row r="2422" spans="7:8" x14ac:dyDescent="0.25">
      <c r="G2422" s="4">
        <v>3</v>
      </c>
      <c r="H2422" s="4">
        <v>1.2549999999999999</v>
      </c>
    </row>
    <row r="2423" spans="7:8" x14ac:dyDescent="0.25">
      <c r="G2423" s="4">
        <v>3.01</v>
      </c>
      <c r="H2423" s="4">
        <v>1.2549999999999999</v>
      </c>
    </row>
    <row r="2424" spans="7:8" x14ac:dyDescent="0.25">
      <c r="G2424" s="4">
        <v>3.01</v>
      </c>
      <c r="H2424" s="4">
        <v>1.2549999999999999</v>
      </c>
    </row>
    <row r="2425" spans="7:8" x14ac:dyDescent="0.25">
      <c r="G2425" s="4">
        <v>3.01</v>
      </c>
      <c r="H2425" s="4">
        <v>1.2549999999999999</v>
      </c>
    </row>
    <row r="2426" spans="7:8" x14ac:dyDescent="0.25">
      <c r="G2426" s="4">
        <v>3.02</v>
      </c>
      <c r="H2426" s="4">
        <v>1.2549999999999999</v>
      </c>
    </row>
    <row r="2427" spans="7:8" x14ac:dyDescent="0.25">
      <c r="G2427" s="4">
        <v>3.02</v>
      </c>
      <c r="H2427" s="4">
        <v>1.2549999999999999</v>
      </c>
    </row>
    <row r="2428" spans="7:8" x14ac:dyDescent="0.25">
      <c r="G2428" s="4">
        <v>3.02</v>
      </c>
      <c r="H2428" s="4">
        <v>1.2549999999999999</v>
      </c>
    </row>
    <row r="2429" spans="7:8" x14ac:dyDescent="0.25">
      <c r="G2429" s="4">
        <v>3.03</v>
      </c>
      <c r="H2429" s="4">
        <v>1.2549999999999999</v>
      </c>
    </row>
    <row r="2430" spans="7:8" x14ac:dyDescent="0.25">
      <c r="G2430" s="4">
        <v>3.03</v>
      </c>
      <c r="H2430" s="4">
        <v>1.2549999999999999</v>
      </c>
    </row>
    <row r="2431" spans="7:8" x14ac:dyDescent="0.25">
      <c r="G2431" s="4">
        <v>3.03</v>
      </c>
      <c r="H2431" s="4">
        <v>1.2549999999999999</v>
      </c>
    </row>
    <row r="2432" spans="7:8" x14ac:dyDescent="0.25">
      <c r="G2432" s="4">
        <v>3.04</v>
      </c>
      <c r="H2432" s="4">
        <v>1.2549999999999999</v>
      </c>
    </row>
    <row r="2433" spans="7:8" x14ac:dyDescent="0.25">
      <c r="G2433" s="4">
        <v>3.04</v>
      </c>
      <c r="H2433" s="4">
        <v>1.2549999999999999</v>
      </c>
    </row>
    <row r="2434" spans="7:8" x14ac:dyDescent="0.25">
      <c r="G2434" s="4">
        <v>3.04</v>
      </c>
      <c r="H2434" s="4">
        <v>1.2549999999999999</v>
      </c>
    </row>
    <row r="2435" spans="7:8" x14ac:dyDescent="0.25">
      <c r="G2435" s="4">
        <v>3.05</v>
      </c>
      <c r="H2435" s="4">
        <v>1.2549999999999999</v>
      </c>
    </row>
    <row r="2436" spans="7:8" x14ac:dyDescent="0.25">
      <c r="G2436" s="4">
        <v>3.05</v>
      </c>
      <c r="H2436" s="4">
        <v>1.2549999999999999</v>
      </c>
    </row>
    <row r="2437" spans="7:8" x14ac:dyDescent="0.25">
      <c r="G2437" s="4">
        <v>3.05</v>
      </c>
      <c r="H2437" s="4">
        <v>1.2549999999999999</v>
      </c>
    </row>
    <row r="2438" spans="7:8" x14ac:dyDescent="0.25">
      <c r="G2438" s="4">
        <v>3.06</v>
      </c>
      <c r="H2438" s="4">
        <v>1.2549999999999999</v>
      </c>
    </row>
    <row r="2439" spans="7:8" x14ac:dyDescent="0.25">
      <c r="G2439" s="4">
        <v>3.06</v>
      </c>
      <c r="H2439" s="4">
        <v>1.2549999999999999</v>
      </c>
    </row>
    <row r="2440" spans="7:8" x14ac:dyDescent="0.25">
      <c r="G2440" s="4">
        <v>3.06</v>
      </c>
      <c r="H2440" s="4">
        <v>1.2549999999999999</v>
      </c>
    </row>
    <row r="2441" spans="7:8" x14ac:dyDescent="0.25">
      <c r="G2441" s="4">
        <v>3.07</v>
      </c>
      <c r="H2441" s="4">
        <v>1.2549999999999999</v>
      </c>
    </row>
    <row r="2442" spans="7:8" x14ac:dyDescent="0.25">
      <c r="G2442" s="4">
        <v>3.07</v>
      </c>
      <c r="H2442" s="4">
        <v>1.2549999999999999</v>
      </c>
    </row>
    <row r="2443" spans="7:8" x14ac:dyDescent="0.25">
      <c r="G2443" s="4">
        <v>3.07</v>
      </c>
      <c r="H2443" s="4">
        <v>1.2549999999999999</v>
      </c>
    </row>
    <row r="2444" spans="7:8" x14ac:dyDescent="0.25">
      <c r="G2444" s="4">
        <v>3.08</v>
      </c>
      <c r="H2444" s="4">
        <v>1.2549999999999999</v>
      </c>
    </row>
    <row r="2445" spans="7:8" x14ac:dyDescent="0.25">
      <c r="G2445" s="4">
        <v>3.08</v>
      </c>
      <c r="H2445" s="4">
        <v>1.256</v>
      </c>
    </row>
    <row r="2446" spans="7:8" x14ac:dyDescent="0.25">
      <c r="G2446" s="4">
        <v>3.08</v>
      </c>
      <c r="H2446" s="4">
        <v>1.256</v>
      </c>
    </row>
    <row r="2447" spans="7:8" x14ac:dyDescent="0.25">
      <c r="G2447" s="4">
        <v>3.09</v>
      </c>
      <c r="H2447" s="4">
        <v>1.256</v>
      </c>
    </row>
    <row r="2448" spans="7:8" x14ac:dyDescent="0.25">
      <c r="G2448" s="4">
        <v>3.09</v>
      </c>
      <c r="H2448" s="4">
        <v>1.256</v>
      </c>
    </row>
    <row r="2449" spans="7:8" x14ac:dyDescent="0.25">
      <c r="G2449" s="4">
        <v>3.09</v>
      </c>
      <c r="H2449" s="4">
        <v>1.256</v>
      </c>
    </row>
    <row r="2450" spans="7:8" x14ac:dyDescent="0.25">
      <c r="G2450" s="4">
        <v>3.1</v>
      </c>
      <c r="H2450" s="4">
        <v>1.256</v>
      </c>
    </row>
    <row r="2451" spans="7:8" x14ac:dyDescent="0.25">
      <c r="G2451" s="4">
        <v>3.1</v>
      </c>
      <c r="H2451" s="4">
        <v>1.256</v>
      </c>
    </row>
    <row r="2452" spans="7:8" x14ac:dyDescent="0.25">
      <c r="G2452" s="4">
        <v>3.1</v>
      </c>
      <c r="H2452" s="4">
        <v>1.256</v>
      </c>
    </row>
    <row r="2453" spans="7:8" x14ac:dyDescent="0.25">
      <c r="G2453" s="4">
        <v>3.11</v>
      </c>
      <c r="H2453" s="4">
        <v>1.256</v>
      </c>
    </row>
    <row r="2454" spans="7:8" x14ac:dyDescent="0.25">
      <c r="G2454" s="4">
        <v>3.11</v>
      </c>
      <c r="H2454" s="4">
        <v>1.256</v>
      </c>
    </row>
    <row r="2455" spans="7:8" x14ac:dyDescent="0.25">
      <c r="G2455" s="4">
        <v>3.11</v>
      </c>
      <c r="H2455" s="4">
        <v>1.256</v>
      </c>
    </row>
    <row r="2456" spans="7:8" x14ac:dyDescent="0.25">
      <c r="G2456" s="4">
        <v>3.12</v>
      </c>
      <c r="H2456" s="4">
        <v>1.256</v>
      </c>
    </row>
    <row r="2457" spans="7:8" x14ac:dyDescent="0.25">
      <c r="G2457" s="4">
        <v>3.12</v>
      </c>
      <c r="H2457" s="4">
        <v>1.256</v>
      </c>
    </row>
    <row r="2458" spans="7:8" x14ac:dyDescent="0.25">
      <c r="G2458" s="4">
        <v>3.12</v>
      </c>
      <c r="H2458" s="4">
        <v>1.256</v>
      </c>
    </row>
    <row r="2459" spans="7:8" x14ac:dyDescent="0.25">
      <c r="G2459" s="4">
        <v>3.13</v>
      </c>
      <c r="H2459" s="4">
        <v>1.256</v>
      </c>
    </row>
    <row r="2460" spans="7:8" x14ac:dyDescent="0.25">
      <c r="G2460" s="4">
        <v>3.13</v>
      </c>
      <c r="H2460" s="4">
        <v>1.256</v>
      </c>
    </row>
    <row r="2461" spans="7:8" x14ac:dyDescent="0.25">
      <c r="G2461" s="4">
        <v>3.13</v>
      </c>
      <c r="H2461" s="4">
        <v>1.256</v>
      </c>
    </row>
    <row r="2462" spans="7:8" x14ac:dyDescent="0.25">
      <c r="G2462" s="4">
        <v>3.14</v>
      </c>
      <c r="H2462" s="4">
        <v>1.256</v>
      </c>
    </row>
    <row r="2463" spans="7:8" x14ac:dyDescent="0.25">
      <c r="G2463" s="4">
        <v>3.14</v>
      </c>
      <c r="H2463" s="4">
        <v>1.256</v>
      </c>
    </row>
    <row r="2464" spans="7:8" x14ac:dyDescent="0.25">
      <c r="G2464" s="4">
        <v>3.14</v>
      </c>
      <c r="H2464" s="4">
        <v>1.256</v>
      </c>
    </row>
    <row r="2465" spans="7:8" x14ac:dyDescent="0.25">
      <c r="G2465" s="4">
        <v>3.15</v>
      </c>
      <c r="H2465" s="4">
        <v>1.256</v>
      </c>
    </row>
    <row r="2466" spans="7:8" x14ac:dyDescent="0.25">
      <c r="G2466" s="4">
        <v>3.15</v>
      </c>
      <c r="H2466" s="4">
        <v>1.256</v>
      </c>
    </row>
    <row r="2467" spans="7:8" x14ac:dyDescent="0.25">
      <c r="G2467" s="4">
        <v>3.15</v>
      </c>
      <c r="H2467" s="4">
        <v>1.256</v>
      </c>
    </row>
    <row r="2468" spans="7:8" x14ac:dyDescent="0.25">
      <c r="G2468" s="4">
        <v>3.16</v>
      </c>
      <c r="H2468" s="4">
        <v>1.256</v>
      </c>
    </row>
    <row r="2469" spans="7:8" x14ac:dyDescent="0.25">
      <c r="G2469" s="4">
        <v>3.16</v>
      </c>
      <c r="H2469" s="4">
        <v>1.256</v>
      </c>
    </row>
    <row r="2470" spans="7:8" x14ac:dyDescent="0.25">
      <c r="G2470" s="4">
        <v>3.16</v>
      </c>
      <c r="H2470" s="4">
        <v>1.256</v>
      </c>
    </row>
    <row r="2471" spans="7:8" x14ac:dyDescent="0.25">
      <c r="G2471" s="4">
        <v>3.17</v>
      </c>
      <c r="H2471" s="4">
        <v>1.256</v>
      </c>
    </row>
    <row r="2472" spans="7:8" x14ac:dyDescent="0.25">
      <c r="G2472" s="4">
        <v>3.17</v>
      </c>
      <c r="H2472" s="4">
        <v>1.256</v>
      </c>
    </row>
    <row r="2473" spans="7:8" x14ac:dyDescent="0.25">
      <c r="G2473" s="4">
        <v>3.17</v>
      </c>
      <c r="H2473" s="4">
        <v>1.256</v>
      </c>
    </row>
    <row r="2474" spans="7:8" x14ac:dyDescent="0.25">
      <c r="G2474" s="4">
        <v>3.18</v>
      </c>
      <c r="H2474" s="4">
        <v>1.256</v>
      </c>
    </row>
    <row r="2475" spans="7:8" x14ac:dyDescent="0.25">
      <c r="G2475" s="4">
        <v>3.18</v>
      </c>
      <c r="H2475" s="4">
        <v>1.256</v>
      </c>
    </row>
    <row r="2476" spans="7:8" x14ac:dyDescent="0.25">
      <c r="G2476" s="4">
        <v>3.18</v>
      </c>
      <c r="H2476" s="4">
        <v>1.256</v>
      </c>
    </row>
    <row r="2477" spans="7:8" x14ac:dyDescent="0.25">
      <c r="G2477" s="4">
        <v>3.19</v>
      </c>
      <c r="H2477" s="4">
        <v>1.256</v>
      </c>
    </row>
    <row r="2478" spans="7:8" x14ac:dyDescent="0.25">
      <c r="G2478" s="4">
        <v>3.19</v>
      </c>
      <c r="H2478" s="4">
        <v>1.256</v>
      </c>
    </row>
    <row r="2479" spans="7:8" x14ac:dyDescent="0.25">
      <c r="G2479" s="4">
        <v>3.19</v>
      </c>
      <c r="H2479" s="4">
        <v>1.2569999999999999</v>
      </c>
    </row>
    <row r="2480" spans="7:8" x14ac:dyDescent="0.25">
      <c r="G2480" s="4">
        <v>3.2</v>
      </c>
      <c r="H2480" s="4">
        <v>1.2569999999999999</v>
      </c>
    </row>
    <row r="2481" spans="7:8" x14ac:dyDescent="0.25">
      <c r="G2481" s="4">
        <v>3.2</v>
      </c>
      <c r="H2481" s="4">
        <v>1.2569999999999999</v>
      </c>
    </row>
    <row r="2482" spans="7:8" x14ac:dyDescent="0.25">
      <c r="G2482" s="4">
        <v>3.2</v>
      </c>
      <c r="H2482" s="4">
        <v>1.2569999999999999</v>
      </c>
    </row>
    <row r="2483" spans="7:8" x14ac:dyDescent="0.25">
      <c r="G2483" s="4">
        <v>3.21</v>
      </c>
      <c r="H2483" s="4">
        <v>1.2569999999999999</v>
      </c>
    </row>
    <row r="2484" spans="7:8" x14ac:dyDescent="0.25">
      <c r="G2484" s="4">
        <v>3.21</v>
      </c>
      <c r="H2484" s="4">
        <v>1.2569999999999999</v>
      </c>
    </row>
    <row r="2485" spans="7:8" x14ac:dyDescent="0.25">
      <c r="G2485" s="4">
        <v>3.21</v>
      </c>
      <c r="H2485" s="4">
        <v>1.2569999999999999</v>
      </c>
    </row>
    <row r="2486" spans="7:8" x14ac:dyDescent="0.25">
      <c r="G2486" s="4">
        <v>3.22</v>
      </c>
      <c r="H2486" s="4">
        <v>1.2569999999999999</v>
      </c>
    </row>
    <row r="2487" spans="7:8" x14ac:dyDescent="0.25">
      <c r="G2487" s="4">
        <v>3.22</v>
      </c>
      <c r="H2487" s="4">
        <v>1.2569999999999999</v>
      </c>
    </row>
    <row r="2488" spans="7:8" x14ac:dyDescent="0.25">
      <c r="G2488" s="4">
        <v>3.22</v>
      </c>
      <c r="H2488" s="4">
        <v>1.2569999999999999</v>
      </c>
    </row>
    <row r="2489" spans="7:8" x14ac:dyDescent="0.25">
      <c r="G2489" s="4">
        <v>3.23</v>
      </c>
      <c r="H2489" s="4">
        <v>1.2569999999999999</v>
      </c>
    </row>
    <row r="2490" spans="7:8" x14ac:dyDescent="0.25">
      <c r="G2490" s="4">
        <v>3.23</v>
      </c>
      <c r="H2490" s="4">
        <v>1.2569999999999999</v>
      </c>
    </row>
    <row r="2491" spans="7:8" x14ac:dyDescent="0.25">
      <c r="G2491" s="4">
        <v>3.23</v>
      </c>
      <c r="H2491" s="4">
        <v>1.2569999999999999</v>
      </c>
    </row>
    <row r="2492" spans="7:8" x14ac:dyDescent="0.25">
      <c r="G2492" s="4">
        <v>3.24</v>
      </c>
      <c r="H2492" s="4">
        <v>1.2569999999999999</v>
      </c>
    </row>
    <row r="2493" spans="7:8" x14ac:dyDescent="0.25">
      <c r="G2493" s="4">
        <v>3.24</v>
      </c>
      <c r="H2493" s="4">
        <v>1.2569999999999999</v>
      </c>
    </row>
    <row r="2494" spans="7:8" x14ac:dyDescent="0.25">
      <c r="G2494" s="4">
        <v>3.24</v>
      </c>
      <c r="H2494" s="4">
        <v>1.2569999999999999</v>
      </c>
    </row>
    <row r="2495" spans="7:8" x14ac:dyDescent="0.25">
      <c r="G2495" s="4">
        <v>3.25</v>
      </c>
      <c r="H2495" s="4">
        <v>1.2569999999999999</v>
      </c>
    </row>
    <row r="2496" spans="7:8" x14ac:dyDescent="0.25">
      <c r="G2496" s="4">
        <v>3.25</v>
      </c>
      <c r="H2496" s="4">
        <v>1.2569999999999999</v>
      </c>
    </row>
    <row r="2497" spans="7:8" x14ac:dyDescent="0.25">
      <c r="G2497" s="4">
        <v>3.25</v>
      </c>
      <c r="H2497" s="4">
        <v>1.2569999999999999</v>
      </c>
    </row>
    <row r="2498" spans="7:8" x14ac:dyDescent="0.25">
      <c r="G2498" s="4">
        <v>3.26</v>
      </c>
      <c r="H2498" s="4">
        <v>1.2569999999999999</v>
      </c>
    </row>
    <row r="2499" spans="7:8" x14ac:dyDescent="0.25">
      <c r="G2499" s="4">
        <v>3.26</v>
      </c>
      <c r="H2499" s="4">
        <v>1.2569999999999999</v>
      </c>
    </row>
    <row r="2500" spans="7:8" x14ac:dyDescent="0.25">
      <c r="G2500" s="4">
        <v>3.26</v>
      </c>
      <c r="H2500" s="4">
        <v>1.2569999999999999</v>
      </c>
    </row>
    <row r="2501" spans="7:8" x14ac:dyDescent="0.25">
      <c r="G2501" s="4">
        <v>3.27</v>
      </c>
      <c r="H2501" s="4">
        <v>1.2569999999999999</v>
      </c>
    </row>
    <row r="2502" spans="7:8" x14ac:dyDescent="0.25">
      <c r="G2502" s="4">
        <v>3.27</v>
      </c>
      <c r="H2502" s="4">
        <v>1.2569999999999999</v>
      </c>
    </row>
    <row r="2503" spans="7:8" x14ac:dyDescent="0.25">
      <c r="G2503" s="4">
        <v>3.27</v>
      </c>
      <c r="H2503" s="4">
        <v>1.2569999999999999</v>
      </c>
    </row>
    <row r="2504" spans="7:8" x14ac:dyDescent="0.25">
      <c r="G2504" s="4">
        <v>3.28</v>
      </c>
      <c r="H2504" s="4">
        <v>1.2569999999999999</v>
      </c>
    </row>
    <row r="2505" spans="7:8" x14ac:dyDescent="0.25">
      <c r="G2505" s="4">
        <v>3.28</v>
      </c>
      <c r="H2505" s="4">
        <v>1.2569999999999999</v>
      </c>
    </row>
    <row r="2506" spans="7:8" x14ac:dyDescent="0.25">
      <c r="G2506" s="4">
        <v>3.28</v>
      </c>
      <c r="H2506" s="4">
        <v>1.2569999999999999</v>
      </c>
    </row>
    <row r="2507" spans="7:8" x14ac:dyDescent="0.25">
      <c r="G2507" s="4">
        <v>3.29</v>
      </c>
      <c r="H2507" s="4">
        <v>1.2569999999999999</v>
      </c>
    </row>
    <row r="2508" spans="7:8" x14ac:dyDescent="0.25">
      <c r="G2508" s="4">
        <v>3.29</v>
      </c>
      <c r="H2508" s="4">
        <v>1.2569999999999999</v>
      </c>
    </row>
    <row r="2509" spans="7:8" x14ac:dyDescent="0.25">
      <c r="G2509" s="4">
        <v>3.29</v>
      </c>
      <c r="H2509" s="4">
        <v>1.2569999999999999</v>
      </c>
    </row>
    <row r="2510" spans="7:8" x14ac:dyDescent="0.25">
      <c r="G2510" s="4">
        <v>3.3</v>
      </c>
      <c r="H2510" s="4">
        <v>1.2569999999999999</v>
      </c>
    </row>
    <row r="2511" spans="7:8" x14ac:dyDescent="0.25">
      <c r="G2511" s="4">
        <v>3.3</v>
      </c>
      <c r="H2511" s="4">
        <v>1.2569999999999999</v>
      </c>
    </row>
    <row r="2512" spans="7:8" x14ac:dyDescent="0.25">
      <c r="G2512" s="4">
        <v>3.3</v>
      </c>
      <c r="H2512" s="4">
        <v>1.2569999999999999</v>
      </c>
    </row>
    <row r="2513" spans="7:8" x14ac:dyDescent="0.25">
      <c r="G2513" s="4">
        <v>3.31</v>
      </c>
      <c r="H2513" s="4">
        <v>1.2569999999999999</v>
      </c>
    </row>
    <row r="2514" spans="7:8" x14ac:dyDescent="0.25">
      <c r="G2514" s="4">
        <v>3.31</v>
      </c>
      <c r="H2514" s="4">
        <v>1.2569999999999999</v>
      </c>
    </row>
    <row r="2515" spans="7:8" x14ac:dyDescent="0.25">
      <c r="G2515" s="4">
        <v>3.31</v>
      </c>
      <c r="H2515" s="4">
        <v>1.2569999999999999</v>
      </c>
    </row>
    <row r="2516" spans="7:8" x14ac:dyDescent="0.25">
      <c r="G2516" s="4">
        <v>3.32</v>
      </c>
      <c r="H2516" s="4">
        <v>1.258</v>
      </c>
    </row>
    <row r="2517" spans="7:8" x14ac:dyDescent="0.25">
      <c r="G2517" s="4">
        <v>3.32</v>
      </c>
      <c r="H2517" s="4">
        <v>1.258</v>
      </c>
    </row>
    <row r="2518" spans="7:8" x14ac:dyDescent="0.25">
      <c r="G2518" s="4">
        <v>3.32</v>
      </c>
      <c r="H2518" s="4">
        <v>1.258</v>
      </c>
    </row>
    <row r="2519" spans="7:8" x14ac:dyDescent="0.25">
      <c r="G2519" s="4">
        <v>3.33</v>
      </c>
      <c r="H2519" s="4">
        <v>1.258</v>
      </c>
    </row>
    <row r="2520" spans="7:8" x14ac:dyDescent="0.25">
      <c r="G2520" s="4">
        <v>3.33</v>
      </c>
      <c r="H2520" s="4">
        <v>1.258</v>
      </c>
    </row>
    <row r="2521" spans="7:8" x14ac:dyDescent="0.25">
      <c r="G2521" s="4">
        <v>3.33</v>
      </c>
      <c r="H2521" s="4">
        <v>1.258</v>
      </c>
    </row>
    <row r="2522" spans="7:8" x14ac:dyDescent="0.25">
      <c r="G2522" s="4">
        <v>3.34</v>
      </c>
      <c r="H2522" s="4">
        <v>1.258</v>
      </c>
    </row>
    <row r="2523" spans="7:8" x14ac:dyDescent="0.25">
      <c r="G2523" s="4">
        <v>3.34</v>
      </c>
      <c r="H2523" s="4">
        <v>1.258</v>
      </c>
    </row>
    <row r="2524" spans="7:8" x14ac:dyDescent="0.25">
      <c r="G2524" s="4">
        <v>3.34</v>
      </c>
      <c r="H2524" s="4">
        <v>1.258</v>
      </c>
    </row>
    <row r="2525" spans="7:8" x14ac:dyDescent="0.25">
      <c r="G2525" s="4">
        <v>3.35</v>
      </c>
      <c r="H2525" s="4">
        <v>1.258</v>
      </c>
    </row>
    <row r="2526" spans="7:8" x14ac:dyDescent="0.25">
      <c r="G2526" s="4">
        <v>3.35</v>
      </c>
      <c r="H2526" s="4">
        <v>1.258</v>
      </c>
    </row>
    <row r="2527" spans="7:8" x14ac:dyDescent="0.25">
      <c r="G2527" s="4">
        <v>3.35</v>
      </c>
      <c r="H2527" s="4">
        <v>1.258</v>
      </c>
    </row>
    <row r="2528" spans="7:8" x14ac:dyDescent="0.25">
      <c r="G2528" s="4">
        <v>3.36</v>
      </c>
      <c r="H2528" s="4">
        <v>1.258</v>
      </c>
    </row>
    <row r="2529" spans="7:8" x14ac:dyDescent="0.25">
      <c r="G2529" s="4">
        <v>3.36</v>
      </c>
      <c r="H2529" s="4">
        <v>1.258</v>
      </c>
    </row>
    <row r="2530" spans="7:8" x14ac:dyDescent="0.25">
      <c r="G2530" s="4">
        <v>3.36</v>
      </c>
      <c r="H2530" s="4">
        <v>1.258</v>
      </c>
    </row>
    <row r="2531" spans="7:8" x14ac:dyDescent="0.25">
      <c r="G2531" s="4">
        <v>3.37</v>
      </c>
      <c r="H2531" s="4">
        <v>1.258</v>
      </c>
    </row>
    <row r="2532" spans="7:8" x14ac:dyDescent="0.25">
      <c r="G2532" s="4">
        <v>3.37</v>
      </c>
      <c r="H2532" s="4">
        <v>1.258</v>
      </c>
    </row>
    <row r="2533" spans="7:8" x14ac:dyDescent="0.25">
      <c r="G2533" s="4">
        <v>3.37</v>
      </c>
      <c r="H2533" s="4">
        <v>1.258</v>
      </c>
    </row>
    <row r="2534" spans="7:8" x14ac:dyDescent="0.25">
      <c r="G2534" s="4">
        <v>3.38</v>
      </c>
      <c r="H2534" s="4">
        <v>1.258</v>
      </c>
    </row>
    <row r="2535" spans="7:8" x14ac:dyDescent="0.25">
      <c r="G2535" s="4">
        <v>3.38</v>
      </c>
      <c r="H2535" s="4">
        <v>1.258</v>
      </c>
    </row>
    <row r="2536" spans="7:8" x14ac:dyDescent="0.25">
      <c r="G2536" s="4">
        <v>3.38</v>
      </c>
      <c r="H2536" s="4">
        <v>1.258</v>
      </c>
    </row>
    <row r="2537" spans="7:8" x14ac:dyDescent="0.25">
      <c r="G2537" s="4">
        <v>3.39</v>
      </c>
      <c r="H2537" s="4">
        <v>1.258</v>
      </c>
    </row>
    <row r="2538" spans="7:8" x14ac:dyDescent="0.25">
      <c r="G2538" s="4">
        <v>3.39</v>
      </c>
      <c r="H2538" s="4">
        <v>1.258</v>
      </c>
    </row>
    <row r="2539" spans="7:8" x14ac:dyDescent="0.25">
      <c r="G2539" s="4">
        <v>3.39</v>
      </c>
      <c r="H2539" s="4">
        <v>1.258</v>
      </c>
    </row>
    <row r="2540" spans="7:8" x14ac:dyDescent="0.25">
      <c r="G2540" s="4">
        <v>3.4</v>
      </c>
      <c r="H2540" s="4">
        <v>1.258</v>
      </c>
    </row>
    <row r="2541" spans="7:8" x14ac:dyDescent="0.25">
      <c r="G2541" s="4">
        <v>3.4</v>
      </c>
      <c r="H2541" s="4">
        <v>1.258</v>
      </c>
    </row>
    <row r="2542" spans="7:8" x14ac:dyDescent="0.25">
      <c r="G2542" s="4">
        <v>3.4</v>
      </c>
      <c r="H2542" s="4">
        <v>1.258</v>
      </c>
    </row>
    <row r="2543" spans="7:8" x14ac:dyDescent="0.25">
      <c r="G2543" s="4">
        <v>3.41</v>
      </c>
      <c r="H2543" s="4">
        <v>1.258</v>
      </c>
    </row>
    <row r="2544" spans="7:8" x14ac:dyDescent="0.25">
      <c r="G2544" s="4">
        <v>3.41</v>
      </c>
      <c r="H2544" s="4">
        <v>1.258</v>
      </c>
    </row>
    <row r="2545" spans="7:8" x14ac:dyDescent="0.25">
      <c r="G2545" s="4">
        <v>3.41</v>
      </c>
      <c r="H2545" s="4">
        <v>1.258</v>
      </c>
    </row>
    <row r="2546" spans="7:8" x14ac:dyDescent="0.25">
      <c r="G2546" s="4">
        <v>3.42</v>
      </c>
      <c r="H2546" s="4">
        <v>1.258</v>
      </c>
    </row>
    <row r="2547" spans="7:8" x14ac:dyDescent="0.25">
      <c r="G2547" s="4">
        <v>3.42</v>
      </c>
      <c r="H2547" s="4">
        <v>1.258</v>
      </c>
    </row>
    <row r="2548" spans="7:8" x14ac:dyDescent="0.25">
      <c r="G2548" s="4">
        <v>3.42</v>
      </c>
      <c r="H2548" s="4">
        <v>1.258</v>
      </c>
    </row>
    <row r="2549" spans="7:8" x14ac:dyDescent="0.25">
      <c r="G2549" s="4">
        <v>3.43</v>
      </c>
      <c r="H2549" s="4">
        <v>1.258</v>
      </c>
    </row>
    <row r="2550" spans="7:8" x14ac:dyDescent="0.25">
      <c r="G2550" s="4">
        <v>3.43</v>
      </c>
      <c r="H2550" s="4">
        <v>1.258</v>
      </c>
    </row>
    <row r="2551" spans="7:8" x14ac:dyDescent="0.25">
      <c r="G2551" s="4">
        <v>3.43</v>
      </c>
      <c r="H2551" s="4">
        <v>1.258</v>
      </c>
    </row>
    <row r="2552" spans="7:8" x14ac:dyDescent="0.25">
      <c r="G2552" s="4">
        <v>3.44</v>
      </c>
      <c r="H2552" s="4">
        <v>1.258</v>
      </c>
    </row>
    <row r="2553" spans="7:8" x14ac:dyDescent="0.25">
      <c r="G2553" s="4">
        <v>3.44</v>
      </c>
      <c r="H2553" s="4">
        <v>1.258</v>
      </c>
    </row>
    <row r="2554" spans="7:8" x14ac:dyDescent="0.25">
      <c r="G2554" s="4">
        <v>3.44</v>
      </c>
      <c r="H2554" s="4">
        <v>1.258</v>
      </c>
    </row>
    <row r="2555" spans="7:8" x14ac:dyDescent="0.25">
      <c r="G2555" s="4">
        <v>3.45</v>
      </c>
      <c r="H2555" s="4">
        <v>1.2589999999999999</v>
      </c>
    </row>
    <row r="2556" spans="7:8" x14ac:dyDescent="0.25">
      <c r="G2556" s="4">
        <v>3.45</v>
      </c>
      <c r="H2556" s="4">
        <v>1.2589999999999999</v>
      </c>
    </row>
    <row r="2557" spans="7:8" x14ac:dyDescent="0.25">
      <c r="G2557" s="4">
        <v>3.45</v>
      </c>
      <c r="H2557" s="4">
        <v>1.2589999999999999</v>
      </c>
    </row>
    <row r="2558" spans="7:8" x14ac:dyDescent="0.25">
      <c r="G2558" s="4">
        <v>3.46</v>
      </c>
      <c r="H2558" s="4">
        <v>1.2589999999999999</v>
      </c>
    </row>
    <row r="2559" spans="7:8" x14ac:dyDescent="0.25">
      <c r="G2559" s="4">
        <v>3.46</v>
      </c>
      <c r="H2559" s="4">
        <v>1.2589999999999999</v>
      </c>
    </row>
    <row r="2560" spans="7:8" x14ac:dyDescent="0.25">
      <c r="G2560" s="4">
        <v>3.46</v>
      </c>
      <c r="H2560" s="4">
        <v>1.2589999999999999</v>
      </c>
    </row>
    <row r="2561" spans="7:8" x14ac:dyDescent="0.25">
      <c r="G2561" s="4">
        <v>3.47</v>
      </c>
      <c r="H2561" s="4">
        <v>1.2589999999999999</v>
      </c>
    </row>
    <row r="2562" spans="7:8" x14ac:dyDescent="0.25">
      <c r="G2562" s="4">
        <v>3.47</v>
      </c>
      <c r="H2562" s="4">
        <v>1.2589999999999999</v>
      </c>
    </row>
    <row r="2563" spans="7:8" x14ac:dyDescent="0.25">
      <c r="G2563" s="4">
        <v>3.47</v>
      </c>
      <c r="H2563" s="4">
        <v>1.2589999999999999</v>
      </c>
    </row>
    <row r="2564" spans="7:8" x14ac:dyDescent="0.25">
      <c r="G2564" s="4">
        <v>3.48</v>
      </c>
      <c r="H2564" s="4">
        <v>1.2589999999999999</v>
      </c>
    </row>
    <row r="2565" spans="7:8" x14ac:dyDescent="0.25">
      <c r="G2565" s="4">
        <v>3.48</v>
      </c>
      <c r="H2565" s="4">
        <v>1.2589999999999999</v>
      </c>
    </row>
    <row r="2566" spans="7:8" x14ac:dyDescent="0.25">
      <c r="G2566" s="4">
        <v>3.48</v>
      </c>
      <c r="H2566" s="4">
        <v>1.2589999999999999</v>
      </c>
    </row>
    <row r="2567" spans="7:8" x14ac:dyDescent="0.25">
      <c r="G2567" s="4">
        <v>3.49</v>
      </c>
      <c r="H2567" s="4">
        <v>1.2589999999999999</v>
      </c>
    </row>
    <row r="2568" spans="7:8" x14ac:dyDescent="0.25">
      <c r="G2568" s="4">
        <v>3.49</v>
      </c>
      <c r="H2568" s="4">
        <v>1.2589999999999999</v>
      </c>
    </row>
    <row r="2569" spans="7:8" x14ac:dyDescent="0.25">
      <c r="G2569" s="4">
        <v>3.49</v>
      </c>
      <c r="H2569" s="4">
        <v>1.2589999999999999</v>
      </c>
    </row>
    <row r="2570" spans="7:8" x14ac:dyDescent="0.25">
      <c r="G2570" s="4">
        <v>3.5</v>
      </c>
      <c r="H2570" s="4">
        <v>1.2589999999999999</v>
      </c>
    </row>
    <row r="2571" spans="7:8" x14ac:dyDescent="0.25">
      <c r="G2571" s="4">
        <v>3.5</v>
      </c>
      <c r="H2571" s="4">
        <v>1.2589999999999999</v>
      </c>
    </row>
    <row r="2572" spans="7:8" x14ac:dyDescent="0.25">
      <c r="G2572" s="4">
        <v>3.5</v>
      </c>
      <c r="H2572" s="4">
        <v>1.2589999999999999</v>
      </c>
    </row>
    <row r="2573" spans="7:8" x14ac:dyDescent="0.25">
      <c r="G2573" s="4">
        <v>3.51</v>
      </c>
      <c r="H2573" s="4">
        <v>1.2589999999999999</v>
      </c>
    </row>
    <row r="2574" spans="7:8" x14ac:dyDescent="0.25">
      <c r="G2574" s="4">
        <v>3.51</v>
      </c>
      <c r="H2574" s="4">
        <v>1.2589999999999999</v>
      </c>
    </row>
    <row r="2575" spans="7:8" x14ac:dyDescent="0.25">
      <c r="G2575" s="4">
        <v>3.51</v>
      </c>
      <c r="H2575" s="4">
        <v>1.2589999999999999</v>
      </c>
    </row>
    <row r="2576" spans="7:8" x14ac:dyDescent="0.25">
      <c r="G2576" s="4">
        <v>3.52</v>
      </c>
      <c r="H2576" s="4">
        <v>1.2589999999999999</v>
      </c>
    </row>
    <row r="2577" spans="7:8" x14ac:dyDescent="0.25">
      <c r="G2577" s="4">
        <v>3.52</v>
      </c>
      <c r="H2577" s="4">
        <v>1.2589999999999999</v>
      </c>
    </row>
    <row r="2578" spans="7:8" x14ac:dyDescent="0.25">
      <c r="G2578" s="4">
        <v>3.52</v>
      </c>
      <c r="H2578" s="4">
        <v>1.2589999999999999</v>
      </c>
    </row>
    <row r="2579" spans="7:8" x14ac:dyDescent="0.25">
      <c r="G2579" s="4">
        <v>3.53</v>
      </c>
      <c r="H2579" s="4">
        <v>1.2589999999999999</v>
      </c>
    </row>
    <row r="2580" spans="7:8" x14ac:dyDescent="0.25">
      <c r="G2580" s="4">
        <v>3.53</v>
      </c>
      <c r="H2580" s="4">
        <v>1.2589999999999999</v>
      </c>
    </row>
    <row r="2581" spans="7:8" x14ac:dyDescent="0.25">
      <c r="G2581" s="4">
        <v>3.53</v>
      </c>
      <c r="H2581" s="4">
        <v>1.2589999999999999</v>
      </c>
    </row>
    <row r="2582" spans="7:8" x14ac:dyDescent="0.25">
      <c r="G2582" s="4">
        <v>3.54</v>
      </c>
      <c r="H2582" s="4">
        <v>1.2589999999999999</v>
      </c>
    </row>
    <row r="2583" spans="7:8" x14ac:dyDescent="0.25">
      <c r="G2583" s="4">
        <v>3.54</v>
      </c>
      <c r="H2583" s="4">
        <v>1.2589999999999999</v>
      </c>
    </row>
    <row r="2584" spans="7:8" x14ac:dyDescent="0.25">
      <c r="G2584" s="4">
        <v>3.54</v>
      </c>
      <c r="H2584" s="4">
        <v>1.2589999999999999</v>
      </c>
    </row>
    <row r="2585" spans="7:8" x14ac:dyDescent="0.25">
      <c r="G2585" s="4">
        <v>3.55</v>
      </c>
      <c r="H2585" s="4">
        <v>1.2589999999999999</v>
      </c>
    </row>
    <row r="2586" spans="7:8" x14ac:dyDescent="0.25">
      <c r="G2586" s="4">
        <v>3.55</v>
      </c>
      <c r="H2586" s="4">
        <v>1.2589999999999999</v>
      </c>
    </row>
    <row r="2587" spans="7:8" x14ac:dyDescent="0.25">
      <c r="G2587" s="4">
        <v>3.55</v>
      </c>
      <c r="H2587" s="4">
        <v>1.2589999999999999</v>
      </c>
    </row>
    <row r="2588" spans="7:8" x14ac:dyDescent="0.25">
      <c r="G2588" s="4">
        <v>3.56</v>
      </c>
      <c r="H2588" s="4">
        <v>1.2589999999999999</v>
      </c>
    </row>
    <row r="2589" spans="7:8" x14ac:dyDescent="0.25">
      <c r="G2589" s="4">
        <v>3.56</v>
      </c>
      <c r="H2589" s="4">
        <v>1.2589999999999999</v>
      </c>
    </row>
    <row r="2590" spans="7:8" x14ac:dyDescent="0.25">
      <c r="G2590" s="4">
        <v>3.56</v>
      </c>
      <c r="H2590" s="4">
        <v>1.2589999999999999</v>
      </c>
    </row>
    <row r="2591" spans="7:8" x14ac:dyDescent="0.25">
      <c r="G2591" s="4">
        <v>3.57</v>
      </c>
      <c r="H2591" s="4">
        <v>1.2589999999999999</v>
      </c>
    </row>
    <row r="2592" spans="7:8" x14ac:dyDescent="0.25">
      <c r="G2592" s="4">
        <v>3.57</v>
      </c>
      <c r="H2592" s="4">
        <v>1.2589999999999999</v>
      </c>
    </row>
    <row r="2593" spans="7:8" x14ac:dyDescent="0.25">
      <c r="G2593" s="4">
        <v>3.57</v>
      </c>
      <c r="H2593" s="4">
        <v>1.26</v>
      </c>
    </row>
    <row r="2594" spans="7:8" x14ac:dyDescent="0.25">
      <c r="G2594" s="4">
        <v>3.58</v>
      </c>
      <c r="H2594" s="4">
        <v>1.26</v>
      </c>
    </row>
    <row r="2595" spans="7:8" x14ac:dyDescent="0.25">
      <c r="G2595" s="4">
        <v>3.58</v>
      </c>
      <c r="H2595" s="4">
        <v>1.26</v>
      </c>
    </row>
    <row r="2596" spans="7:8" x14ac:dyDescent="0.25">
      <c r="G2596" s="4">
        <v>3.58</v>
      </c>
      <c r="H2596" s="4">
        <v>1.26</v>
      </c>
    </row>
    <row r="2597" spans="7:8" x14ac:dyDescent="0.25">
      <c r="G2597" s="4">
        <v>3.59</v>
      </c>
      <c r="H2597" s="4">
        <v>1.26</v>
      </c>
    </row>
    <row r="2598" spans="7:8" x14ac:dyDescent="0.25">
      <c r="G2598" s="4">
        <v>3.59</v>
      </c>
      <c r="H2598" s="4">
        <v>1.26</v>
      </c>
    </row>
    <row r="2599" spans="7:8" x14ac:dyDescent="0.25">
      <c r="G2599" s="4">
        <v>3.59</v>
      </c>
      <c r="H2599" s="4">
        <v>1.26</v>
      </c>
    </row>
    <row r="2600" spans="7:8" x14ac:dyDescent="0.25">
      <c r="G2600" s="4">
        <v>3.6</v>
      </c>
      <c r="H2600" s="4">
        <v>1.26</v>
      </c>
    </row>
    <row r="2601" spans="7:8" x14ac:dyDescent="0.25">
      <c r="G2601" s="4">
        <v>3.6</v>
      </c>
      <c r="H2601" s="4">
        <v>1.26</v>
      </c>
    </row>
    <row r="2602" spans="7:8" x14ac:dyDescent="0.25">
      <c r="G2602" s="4">
        <v>3.6</v>
      </c>
      <c r="H2602" s="4">
        <v>1.26</v>
      </c>
    </row>
    <row r="2603" spans="7:8" x14ac:dyDescent="0.25">
      <c r="G2603" s="4">
        <v>3.61</v>
      </c>
      <c r="H2603" s="4">
        <v>1.26</v>
      </c>
    </row>
    <row r="2604" spans="7:8" x14ac:dyDescent="0.25">
      <c r="G2604" s="4">
        <v>3.61</v>
      </c>
      <c r="H2604" s="4">
        <v>1.26</v>
      </c>
    </row>
    <row r="2605" spans="7:8" x14ac:dyDescent="0.25">
      <c r="G2605" s="4">
        <v>3.61</v>
      </c>
      <c r="H2605" s="4">
        <v>1.26</v>
      </c>
    </row>
    <row r="2606" spans="7:8" x14ac:dyDescent="0.25">
      <c r="G2606" s="4">
        <v>3.62</v>
      </c>
      <c r="H2606" s="4">
        <v>1.26</v>
      </c>
    </row>
    <row r="2607" spans="7:8" x14ac:dyDescent="0.25">
      <c r="G2607" s="4">
        <v>3.62</v>
      </c>
      <c r="H2607" s="4">
        <v>1.26</v>
      </c>
    </row>
    <row r="2608" spans="7:8" x14ac:dyDescent="0.25">
      <c r="G2608" s="4">
        <v>3.62</v>
      </c>
      <c r="H2608" s="4">
        <v>1.26</v>
      </c>
    </row>
    <row r="2609" spans="7:8" x14ac:dyDescent="0.25">
      <c r="G2609" s="4">
        <v>3.63</v>
      </c>
      <c r="H2609" s="4">
        <v>1.26</v>
      </c>
    </row>
    <row r="2610" spans="7:8" x14ac:dyDescent="0.25">
      <c r="G2610" s="4">
        <v>3.63</v>
      </c>
      <c r="H2610" s="4">
        <v>1.26</v>
      </c>
    </row>
    <row r="2611" spans="7:8" x14ac:dyDescent="0.25">
      <c r="G2611" s="4">
        <v>3.63</v>
      </c>
      <c r="H2611" s="4">
        <v>1.26</v>
      </c>
    </row>
    <row r="2612" spans="7:8" x14ac:dyDescent="0.25">
      <c r="G2612" s="4">
        <v>3.64</v>
      </c>
      <c r="H2612" s="4">
        <v>1.26</v>
      </c>
    </row>
    <row r="2613" spans="7:8" x14ac:dyDescent="0.25">
      <c r="G2613" s="4">
        <v>3.64</v>
      </c>
      <c r="H2613" s="4">
        <v>1.26</v>
      </c>
    </row>
    <row r="2614" spans="7:8" x14ac:dyDescent="0.25">
      <c r="G2614" s="4">
        <v>3.64</v>
      </c>
      <c r="H2614" s="4">
        <v>1.26</v>
      </c>
    </row>
    <row r="2615" spans="7:8" x14ac:dyDescent="0.25">
      <c r="G2615" s="4">
        <v>3.65</v>
      </c>
      <c r="H2615" s="4">
        <v>1.26</v>
      </c>
    </row>
    <row r="2616" spans="7:8" x14ac:dyDescent="0.25">
      <c r="G2616" s="4">
        <v>3.65</v>
      </c>
      <c r="H2616" s="4">
        <v>1.26</v>
      </c>
    </row>
    <row r="2617" spans="7:8" x14ac:dyDescent="0.25">
      <c r="G2617" s="4">
        <v>3.65</v>
      </c>
      <c r="H2617" s="4">
        <v>1.26</v>
      </c>
    </row>
    <row r="2618" spans="7:8" x14ac:dyDescent="0.25">
      <c r="G2618" s="4">
        <v>3.66</v>
      </c>
      <c r="H2618" s="4">
        <v>1.26</v>
      </c>
    </row>
    <row r="2619" spans="7:8" x14ac:dyDescent="0.25">
      <c r="G2619" s="4">
        <v>3.66</v>
      </c>
      <c r="H2619" s="4">
        <v>1.26</v>
      </c>
    </row>
    <row r="2620" spans="7:8" x14ac:dyDescent="0.25">
      <c r="G2620" s="4">
        <v>3.66</v>
      </c>
      <c r="H2620" s="4">
        <v>1.26</v>
      </c>
    </row>
    <row r="2621" spans="7:8" x14ac:dyDescent="0.25">
      <c r="G2621" s="4">
        <v>3.67</v>
      </c>
      <c r="H2621" s="4">
        <v>1.26</v>
      </c>
    </row>
    <row r="2622" spans="7:8" x14ac:dyDescent="0.25">
      <c r="G2622" s="4">
        <v>3.67</v>
      </c>
      <c r="H2622" s="4">
        <v>1.26</v>
      </c>
    </row>
    <row r="2623" spans="7:8" x14ac:dyDescent="0.25">
      <c r="G2623" s="4">
        <v>3.67</v>
      </c>
      <c r="H2623" s="4">
        <v>1.26</v>
      </c>
    </row>
    <row r="2624" spans="7:8" x14ac:dyDescent="0.25">
      <c r="G2624" s="4">
        <v>3.68</v>
      </c>
      <c r="H2624" s="4">
        <v>1.26</v>
      </c>
    </row>
    <row r="2625" spans="7:8" x14ac:dyDescent="0.25">
      <c r="G2625" s="4">
        <v>3.68</v>
      </c>
      <c r="H2625" s="4">
        <v>1.26</v>
      </c>
    </row>
    <row r="2626" spans="7:8" x14ac:dyDescent="0.25">
      <c r="G2626" s="4">
        <v>3.68</v>
      </c>
      <c r="H2626" s="4">
        <v>1.26</v>
      </c>
    </row>
    <row r="2627" spans="7:8" x14ac:dyDescent="0.25">
      <c r="G2627" s="4">
        <v>3.69</v>
      </c>
      <c r="H2627" s="4">
        <v>1.26</v>
      </c>
    </row>
    <row r="2628" spans="7:8" x14ac:dyDescent="0.25">
      <c r="G2628" s="4">
        <v>3.69</v>
      </c>
      <c r="H2628" s="4">
        <v>1.26</v>
      </c>
    </row>
    <row r="2629" spans="7:8" x14ac:dyDescent="0.25">
      <c r="G2629" s="4">
        <v>3.69</v>
      </c>
      <c r="H2629" s="4">
        <v>1.2609999999999999</v>
      </c>
    </row>
    <row r="2630" spans="7:8" x14ac:dyDescent="0.25">
      <c r="G2630" s="4">
        <v>3.7</v>
      </c>
      <c r="H2630" s="4">
        <v>1.2609999999999999</v>
      </c>
    </row>
    <row r="2631" spans="7:8" x14ac:dyDescent="0.25">
      <c r="G2631" s="4">
        <v>3.7</v>
      </c>
      <c r="H2631" s="4">
        <v>1.2609999999999999</v>
      </c>
    </row>
    <row r="2632" spans="7:8" x14ac:dyDescent="0.25">
      <c r="G2632" s="4">
        <v>3.7</v>
      </c>
      <c r="H2632" s="4">
        <v>1.2609999999999999</v>
      </c>
    </row>
    <row r="2633" spans="7:8" x14ac:dyDescent="0.25">
      <c r="G2633" s="4">
        <v>3.71</v>
      </c>
      <c r="H2633" s="4">
        <v>1.2609999999999999</v>
      </c>
    </row>
    <row r="2634" spans="7:8" x14ac:dyDescent="0.25">
      <c r="G2634" s="4">
        <v>3.71</v>
      </c>
      <c r="H2634" s="4">
        <v>1.2609999999999999</v>
      </c>
    </row>
    <row r="2635" spans="7:8" x14ac:dyDescent="0.25">
      <c r="G2635" s="4">
        <v>3.71</v>
      </c>
      <c r="H2635" s="4">
        <v>1.2609999999999999</v>
      </c>
    </row>
    <row r="2636" spans="7:8" x14ac:dyDescent="0.25">
      <c r="G2636" s="4">
        <v>3.72</v>
      </c>
      <c r="H2636" s="4">
        <v>1.2609999999999999</v>
      </c>
    </row>
    <row r="2637" spans="7:8" x14ac:dyDescent="0.25">
      <c r="G2637" s="4">
        <v>3.72</v>
      </c>
      <c r="H2637" s="4">
        <v>1.2609999999999999</v>
      </c>
    </row>
    <row r="2638" spans="7:8" x14ac:dyDescent="0.25">
      <c r="G2638" s="4">
        <v>3.72</v>
      </c>
      <c r="H2638" s="4">
        <v>1.2609999999999999</v>
      </c>
    </row>
    <row r="2639" spans="7:8" x14ac:dyDescent="0.25">
      <c r="G2639" s="4">
        <v>3.73</v>
      </c>
      <c r="H2639" s="4">
        <v>1.2609999999999999</v>
      </c>
    </row>
    <row r="2640" spans="7:8" x14ac:dyDescent="0.25">
      <c r="G2640" s="4">
        <v>3.73</v>
      </c>
      <c r="H2640" s="4">
        <v>1.2609999999999999</v>
      </c>
    </row>
    <row r="2641" spans="7:8" x14ac:dyDescent="0.25">
      <c r="G2641" s="4">
        <v>3.73</v>
      </c>
      <c r="H2641" s="4">
        <v>1.2609999999999999</v>
      </c>
    </row>
    <row r="2642" spans="7:8" x14ac:dyDescent="0.25">
      <c r="G2642" s="4">
        <v>3.74</v>
      </c>
      <c r="H2642" s="4">
        <v>1.2609999999999999</v>
      </c>
    </row>
    <row r="2643" spans="7:8" x14ac:dyDescent="0.25">
      <c r="G2643" s="4">
        <v>3.74</v>
      </c>
      <c r="H2643" s="4">
        <v>1.2609999999999999</v>
      </c>
    </row>
    <row r="2644" spans="7:8" x14ac:dyDescent="0.25">
      <c r="G2644" s="4">
        <v>3.74</v>
      </c>
      <c r="H2644" s="4">
        <v>1.2609999999999999</v>
      </c>
    </row>
    <row r="2645" spans="7:8" x14ac:dyDescent="0.25">
      <c r="G2645" s="4">
        <v>3.75</v>
      </c>
      <c r="H2645" s="4">
        <v>1.2609999999999999</v>
      </c>
    </row>
    <row r="2646" spans="7:8" x14ac:dyDescent="0.25">
      <c r="G2646" s="4">
        <v>3.75</v>
      </c>
      <c r="H2646" s="4">
        <v>1.2609999999999999</v>
      </c>
    </row>
    <row r="2647" spans="7:8" x14ac:dyDescent="0.25">
      <c r="G2647" s="4">
        <v>3.75</v>
      </c>
      <c r="H2647" s="4">
        <v>1.2609999999999999</v>
      </c>
    </row>
    <row r="2648" spans="7:8" x14ac:dyDescent="0.25">
      <c r="G2648" s="4">
        <v>3.76</v>
      </c>
      <c r="H2648" s="4">
        <v>1.2609999999999999</v>
      </c>
    </row>
    <row r="2649" spans="7:8" x14ac:dyDescent="0.25">
      <c r="G2649" s="4">
        <v>3.76</v>
      </c>
      <c r="H2649" s="4">
        <v>1.2609999999999999</v>
      </c>
    </row>
    <row r="2650" spans="7:8" x14ac:dyDescent="0.25">
      <c r="G2650" s="4">
        <v>3.76</v>
      </c>
      <c r="H2650" s="4">
        <v>1.2609999999999999</v>
      </c>
    </row>
    <row r="2651" spans="7:8" x14ac:dyDescent="0.25">
      <c r="G2651" s="4">
        <v>3.77</v>
      </c>
      <c r="H2651" s="4">
        <v>1.2609999999999999</v>
      </c>
    </row>
    <row r="2652" spans="7:8" x14ac:dyDescent="0.25">
      <c r="G2652" s="4">
        <v>3.77</v>
      </c>
      <c r="H2652" s="4">
        <v>1.2609999999999999</v>
      </c>
    </row>
    <row r="2653" spans="7:8" x14ac:dyDescent="0.25">
      <c r="G2653" s="4">
        <v>3.77</v>
      </c>
      <c r="H2653" s="4">
        <v>1.2609999999999999</v>
      </c>
    </row>
    <row r="2654" spans="7:8" x14ac:dyDescent="0.25">
      <c r="G2654" s="4">
        <v>3.78</v>
      </c>
      <c r="H2654" s="4">
        <v>1.2609999999999999</v>
      </c>
    </row>
    <row r="2655" spans="7:8" x14ac:dyDescent="0.25">
      <c r="G2655" s="4">
        <v>3.78</v>
      </c>
      <c r="H2655" s="4">
        <v>1.2609999999999999</v>
      </c>
    </row>
    <row r="2656" spans="7:8" x14ac:dyDescent="0.25">
      <c r="G2656" s="4">
        <v>3.78</v>
      </c>
      <c r="H2656" s="4">
        <v>1.2609999999999999</v>
      </c>
    </row>
    <row r="2657" spans="7:8" x14ac:dyDescent="0.25">
      <c r="G2657" s="4">
        <v>3.79</v>
      </c>
      <c r="H2657" s="4">
        <v>1.2609999999999999</v>
      </c>
    </row>
    <row r="2658" spans="7:8" x14ac:dyDescent="0.25">
      <c r="G2658" s="4">
        <v>3.79</v>
      </c>
      <c r="H2658" s="4">
        <v>1.2609999999999999</v>
      </c>
    </row>
    <row r="2659" spans="7:8" x14ac:dyDescent="0.25">
      <c r="G2659" s="4">
        <v>3.79</v>
      </c>
      <c r="H2659" s="4">
        <v>1.2609999999999999</v>
      </c>
    </row>
    <row r="2660" spans="7:8" x14ac:dyDescent="0.25">
      <c r="G2660" s="4">
        <v>3.8</v>
      </c>
      <c r="H2660" s="4">
        <v>1.2609999999999999</v>
      </c>
    </row>
    <row r="2661" spans="7:8" x14ac:dyDescent="0.25">
      <c r="G2661" s="4">
        <v>3.8</v>
      </c>
      <c r="H2661" s="4">
        <v>1.2609999999999999</v>
      </c>
    </row>
    <row r="2662" spans="7:8" x14ac:dyDescent="0.25">
      <c r="G2662" s="4">
        <v>3.8</v>
      </c>
      <c r="H2662" s="4">
        <v>1.262</v>
      </c>
    </row>
    <row r="2663" spans="7:8" x14ac:dyDescent="0.25">
      <c r="G2663" s="4">
        <v>3.81</v>
      </c>
      <c r="H2663" s="4">
        <v>1.262</v>
      </c>
    </row>
    <row r="2664" spans="7:8" x14ac:dyDescent="0.25">
      <c r="G2664" s="4">
        <v>3.81</v>
      </c>
      <c r="H2664" s="4">
        <v>1.262</v>
      </c>
    </row>
    <row r="2665" spans="7:8" x14ac:dyDescent="0.25">
      <c r="G2665" s="4">
        <v>3.81</v>
      </c>
      <c r="H2665" s="4">
        <v>1.262</v>
      </c>
    </row>
    <row r="2666" spans="7:8" x14ac:dyDescent="0.25">
      <c r="G2666" s="4">
        <v>3.82</v>
      </c>
      <c r="H2666" s="4">
        <v>1.262</v>
      </c>
    </row>
    <row r="2667" spans="7:8" x14ac:dyDescent="0.25">
      <c r="G2667" s="4">
        <v>3.82</v>
      </c>
      <c r="H2667" s="4">
        <v>1.262</v>
      </c>
    </row>
    <row r="2668" spans="7:8" x14ac:dyDescent="0.25">
      <c r="G2668" s="4">
        <v>3.82</v>
      </c>
      <c r="H2668" s="4">
        <v>1.262</v>
      </c>
    </row>
    <row r="2669" spans="7:8" x14ac:dyDescent="0.25">
      <c r="G2669" s="4">
        <v>3.83</v>
      </c>
      <c r="H2669" s="4">
        <v>1.262</v>
      </c>
    </row>
    <row r="2670" spans="7:8" x14ac:dyDescent="0.25">
      <c r="G2670" s="4">
        <v>3.83</v>
      </c>
      <c r="H2670" s="4">
        <v>1.262</v>
      </c>
    </row>
    <row r="2671" spans="7:8" x14ac:dyDescent="0.25">
      <c r="G2671" s="4">
        <v>3.83</v>
      </c>
      <c r="H2671" s="4">
        <v>1.262</v>
      </c>
    </row>
    <row r="2672" spans="7:8" x14ac:dyDescent="0.25">
      <c r="G2672" s="4">
        <v>3.84</v>
      </c>
      <c r="H2672" s="4">
        <v>1.262</v>
      </c>
    </row>
    <row r="2673" spans="7:8" x14ac:dyDescent="0.25">
      <c r="G2673" s="4">
        <v>3.84</v>
      </c>
      <c r="H2673" s="4">
        <v>1.262</v>
      </c>
    </row>
    <row r="2674" spans="7:8" x14ac:dyDescent="0.25">
      <c r="G2674" s="4">
        <v>3.84</v>
      </c>
      <c r="H2674" s="4">
        <v>1.262</v>
      </c>
    </row>
    <row r="2675" spans="7:8" x14ac:dyDescent="0.25">
      <c r="G2675" s="4">
        <v>3.85</v>
      </c>
      <c r="H2675" s="4">
        <v>1.262</v>
      </c>
    </row>
    <row r="2676" spans="7:8" x14ac:dyDescent="0.25">
      <c r="G2676" s="4">
        <v>3.85</v>
      </c>
      <c r="H2676" s="4">
        <v>1.262</v>
      </c>
    </row>
    <row r="2677" spans="7:8" x14ac:dyDescent="0.25">
      <c r="G2677" s="4">
        <v>3.85</v>
      </c>
      <c r="H2677" s="4">
        <v>1.262</v>
      </c>
    </row>
    <row r="2678" spans="7:8" x14ac:dyDescent="0.25">
      <c r="G2678" s="4">
        <v>3.86</v>
      </c>
      <c r="H2678" s="4">
        <v>1.262</v>
      </c>
    </row>
    <row r="2679" spans="7:8" x14ac:dyDescent="0.25">
      <c r="G2679" s="4">
        <v>3.86</v>
      </c>
      <c r="H2679" s="4">
        <v>1.262</v>
      </c>
    </row>
    <row r="2680" spans="7:8" x14ac:dyDescent="0.25">
      <c r="G2680" s="4">
        <v>3.86</v>
      </c>
      <c r="H2680" s="4">
        <v>1.262</v>
      </c>
    </row>
    <row r="2681" spans="7:8" x14ac:dyDescent="0.25">
      <c r="G2681" s="4">
        <v>3.87</v>
      </c>
      <c r="H2681" s="4">
        <v>1.262</v>
      </c>
    </row>
    <row r="2682" spans="7:8" x14ac:dyDescent="0.25">
      <c r="G2682" s="4">
        <v>3.87</v>
      </c>
      <c r="H2682" s="4">
        <v>1.262</v>
      </c>
    </row>
    <row r="2683" spans="7:8" x14ac:dyDescent="0.25">
      <c r="G2683" s="4">
        <v>3.87</v>
      </c>
      <c r="H2683" s="4">
        <v>1.262</v>
      </c>
    </row>
    <row r="2684" spans="7:8" x14ac:dyDescent="0.25">
      <c r="G2684" s="4">
        <v>3.88</v>
      </c>
      <c r="H2684" s="4">
        <v>1.262</v>
      </c>
    </row>
    <row r="2685" spans="7:8" x14ac:dyDescent="0.25">
      <c r="G2685" s="4">
        <v>3.88</v>
      </c>
      <c r="H2685" s="4">
        <v>1.262</v>
      </c>
    </row>
    <row r="2686" spans="7:8" x14ac:dyDescent="0.25">
      <c r="G2686" s="4">
        <v>3.88</v>
      </c>
      <c r="H2686" s="4">
        <v>1.262</v>
      </c>
    </row>
    <row r="2687" spans="7:8" x14ac:dyDescent="0.25">
      <c r="G2687" s="4">
        <v>3.89</v>
      </c>
      <c r="H2687" s="4">
        <v>1.262</v>
      </c>
    </row>
    <row r="2688" spans="7:8" x14ac:dyDescent="0.25">
      <c r="G2688" s="4">
        <v>3.89</v>
      </c>
      <c r="H2688" s="4">
        <v>1.262</v>
      </c>
    </row>
    <row r="2689" spans="7:8" x14ac:dyDescent="0.25">
      <c r="G2689" s="4">
        <v>3.89</v>
      </c>
      <c r="H2689" s="4">
        <v>1.262</v>
      </c>
    </row>
    <row r="2690" spans="7:8" x14ac:dyDescent="0.25">
      <c r="G2690" s="4">
        <v>3.9</v>
      </c>
      <c r="H2690" s="4">
        <v>1.262</v>
      </c>
    </row>
    <row r="2691" spans="7:8" x14ac:dyDescent="0.25">
      <c r="G2691" s="4">
        <v>3.9</v>
      </c>
      <c r="H2691" s="4">
        <v>1.262</v>
      </c>
    </row>
    <row r="2692" spans="7:8" x14ac:dyDescent="0.25">
      <c r="G2692" s="4">
        <v>3.9</v>
      </c>
      <c r="H2692" s="4">
        <v>1.262</v>
      </c>
    </row>
    <row r="2693" spans="7:8" x14ac:dyDescent="0.25">
      <c r="G2693" s="4">
        <v>3.91</v>
      </c>
      <c r="H2693" s="4">
        <v>1.2629999999999999</v>
      </c>
    </row>
    <row r="2694" spans="7:8" x14ac:dyDescent="0.25">
      <c r="G2694" s="4">
        <v>3.91</v>
      </c>
      <c r="H2694" s="4">
        <v>1.2629999999999999</v>
      </c>
    </row>
    <row r="2695" spans="7:8" x14ac:dyDescent="0.25">
      <c r="G2695" s="4">
        <v>3.91</v>
      </c>
      <c r="H2695" s="4">
        <v>1.2629999999999999</v>
      </c>
    </row>
    <row r="2696" spans="7:8" x14ac:dyDescent="0.25">
      <c r="G2696" s="4">
        <v>3.92</v>
      </c>
      <c r="H2696" s="4">
        <v>1.2629999999999999</v>
      </c>
    </row>
    <row r="2697" spans="7:8" x14ac:dyDescent="0.25">
      <c r="G2697" s="4">
        <v>3.92</v>
      </c>
      <c r="H2697" s="4">
        <v>1.2629999999999999</v>
      </c>
    </row>
    <row r="2698" spans="7:8" x14ac:dyDescent="0.25">
      <c r="G2698" s="4">
        <v>3.92</v>
      </c>
      <c r="H2698" s="4">
        <v>1.2629999999999999</v>
      </c>
    </row>
    <row r="2699" spans="7:8" x14ac:dyDescent="0.25">
      <c r="G2699" s="4">
        <v>3.93</v>
      </c>
      <c r="H2699" s="4">
        <v>1.2629999999999999</v>
      </c>
    </row>
    <row r="2700" spans="7:8" x14ac:dyDescent="0.25">
      <c r="G2700" s="4">
        <v>3.93</v>
      </c>
      <c r="H2700" s="4">
        <v>1.2629999999999999</v>
      </c>
    </row>
    <row r="2701" spans="7:8" x14ac:dyDescent="0.25">
      <c r="G2701" s="4">
        <v>3.93</v>
      </c>
      <c r="H2701" s="4">
        <v>1.2629999999999999</v>
      </c>
    </row>
    <row r="2702" spans="7:8" x14ac:dyDescent="0.25">
      <c r="G2702" s="4">
        <v>3.94</v>
      </c>
      <c r="H2702" s="4">
        <v>1.2629999999999999</v>
      </c>
    </row>
    <row r="2703" spans="7:8" x14ac:dyDescent="0.25">
      <c r="G2703" s="4">
        <v>3.94</v>
      </c>
      <c r="H2703" s="4">
        <v>1.2629999999999999</v>
      </c>
    </row>
    <row r="2704" spans="7:8" x14ac:dyDescent="0.25">
      <c r="G2704" s="4">
        <v>3.94</v>
      </c>
      <c r="H2704" s="4">
        <v>1.2629999999999999</v>
      </c>
    </row>
    <row r="2705" spans="7:8" x14ac:dyDescent="0.25">
      <c r="G2705" s="4">
        <v>3.95</v>
      </c>
      <c r="H2705" s="4">
        <v>1.2629999999999999</v>
      </c>
    </row>
    <row r="2706" spans="7:8" x14ac:dyDescent="0.25">
      <c r="G2706" s="4">
        <v>3.95</v>
      </c>
      <c r="H2706" s="4">
        <v>1.2629999999999999</v>
      </c>
    </row>
    <row r="2707" spans="7:8" x14ac:dyDescent="0.25">
      <c r="G2707" s="4">
        <v>3.95</v>
      </c>
      <c r="H2707" s="4">
        <v>1.2629999999999999</v>
      </c>
    </row>
    <row r="2708" spans="7:8" x14ac:dyDescent="0.25">
      <c r="G2708" s="4">
        <v>3.96</v>
      </c>
      <c r="H2708" s="4">
        <v>1.2629999999999999</v>
      </c>
    </row>
    <row r="2709" spans="7:8" x14ac:dyDescent="0.25">
      <c r="G2709" s="4">
        <v>3.96</v>
      </c>
      <c r="H2709" s="4">
        <v>1.2629999999999999</v>
      </c>
    </row>
    <row r="2710" spans="7:8" x14ac:dyDescent="0.25">
      <c r="G2710" s="4">
        <v>3.96</v>
      </c>
      <c r="H2710" s="4">
        <v>1.2629999999999999</v>
      </c>
    </row>
    <row r="2711" spans="7:8" x14ac:dyDescent="0.25">
      <c r="G2711" s="4">
        <v>3.97</v>
      </c>
      <c r="H2711" s="4">
        <v>1.2629999999999999</v>
      </c>
    </row>
    <row r="2712" spans="7:8" x14ac:dyDescent="0.25">
      <c r="G2712" s="4">
        <v>3.97</v>
      </c>
      <c r="H2712" s="4">
        <v>1.2629999999999999</v>
      </c>
    </row>
    <row r="2713" spans="7:8" x14ac:dyDescent="0.25">
      <c r="G2713" s="4">
        <v>3.97</v>
      </c>
      <c r="H2713" s="4">
        <v>1.2629999999999999</v>
      </c>
    </row>
    <row r="2714" spans="7:8" x14ac:dyDescent="0.25">
      <c r="G2714" s="4">
        <v>3.98</v>
      </c>
      <c r="H2714" s="4">
        <v>1.2629999999999999</v>
      </c>
    </row>
    <row r="2715" spans="7:8" x14ac:dyDescent="0.25">
      <c r="G2715" s="4">
        <v>3.98</v>
      </c>
      <c r="H2715" s="4">
        <v>1.2629999999999999</v>
      </c>
    </row>
    <row r="2716" spans="7:8" x14ac:dyDescent="0.25">
      <c r="G2716" s="4">
        <v>3.98</v>
      </c>
      <c r="H2716" s="4">
        <v>1.2629999999999999</v>
      </c>
    </row>
    <row r="2717" spans="7:8" x14ac:dyDescent="0.25">
      <c r="G2717" s="4">
        <v>3.99</v>
      </c>
      <c r="H2717" s="4">
        <v>1.2629999999999999</v>
      </c>
    </row>
    <row r="2718" spans="7:8" x14ac:dyDescent="0.25">
      <c r="G2718" s="4">
        <v>3.99</v>
      </c>
      <c r="H2718" s="4">
        <v>1.2629999999999999</v>
      </c>
    </row>
    <row r="2719" spans="7:8" x14ac:dyDescent="0.25">
      <c r="G2719" s="4">
        <v>3.99</v>
      </c>
      <c r="H2719" s="4">
        <v>1.2629999999999999</v>
      </c>
    </row>
    <row r="2720" spans="7:8" x14ac:dyDescent="0.25">
      <c r="G2720" s="4">
        <v>4</v>
      </c>
      <c r="H2720" s="4">
        <v>1.2629999999999999</v>
      </c>
    </row>
    <row r="2721" spans="7:8" x14ac:dyDescent="0.25">
      <c r="G2721" s="4">
        <v>4</v>
      </c>
      <c r="H2721" s="4">
        <v>1.2629999999999999</v>
      </c>
    </row>
    <row r="2722" spans="7:8" x14ac:dyDescent="0.25">
      <c r="G2722" s="4">
        <v>4</v>
      </c>
      <c r="H2722" s="4">
        <v>1.2629999999999999</v>
      </c>
    </row>
    <row r="2723" spans="7:8" x14ac:dyDescent="0.25">
      <c r="G2723" s="4">
        <v>4.01</v>
      </c>
      <c r="H2723" s="4">
        <v>1.264</v>
      </c>
    </row>
    <row r="2724" spans="7:8" x14ac:dyDescent="0.25">
      <c r="G2724" s="4">
        <v>4.01</v>
      </c>
      <c r="H2724" s="4">
        <v>1.264</v>
      </c>
    </row>
    <row r="2725" spans="7:8" x14ac:dyDescent="0.25">
      <c r="G2725" s="4">
        <v>4.01</v>
      </c>
      <c r="H2725" s="4">
        <v>1.264</v>
      </c>
    </row>
    <row r="2726" spans="7:8" x14ac:dyDescent="0.25">
      <c r="G2726" s="4">
        <v>4.0199999999999996</v>
      </c>
      <c r="H2726" s="4">
        <v>1.264</v>
      </c>
    </row>
    <row r="2727" spans="7:8" x14ac:dyDescent="0.25">
      <c r="G2727" s="4">
        <v>4.0199999999999996</v>
      </c>
      <c r="H2727" s="4">
        <v>1.264</v>
      </c>
    </row>
    <row r="2728" spans="7:8" x14ac:dyDescent="0.25">
      <c r="G2728" s="4">
        <v>4.0199999999999996</v>
      </c>
      <c r="H2728" s="4">
        <v>1.264</v>
      </c>
    </row>
    <row r="2729" spans="7:8" x14ac:dyDescent="0.25">
      <c r="G2729" s="4">
        <v>4.03</v>
      </c>
      <c r="H2729" s="4">
        <v>1.264</v>
      </c>
    </row>
    <row r="2730" spans="7:8" x14ac:dyDescent="0.25">
      <c r="G2730" s="4">
        <v>4.03</v>
      </c>
      <c r="H2730" s="4">
        <v>1.264</v>
      </c>
    </row>
    <row r="2731" spans="7:8" x14ac:dyDescent="0.25">
      <c r="G2731" s="4">
        <v>4.03</v>
      </c>
      <c r="H2731" s="4">
        <v>1.264</v>
      </c>
    </row>
    <row r="2732" spans="7:8" x14ac:dyDescent="0.25">
      <c r="G2732" s="4">
        <v>4.04</v>
      </c>
      <c r="H2732" s="4">
        <v>1.264</v>
      </c>
    </row>
    <row r="2733" spans="7:8" x14ac:dyDescent="0.25">
      <c r="G2733" s="4">
        <v>4.04</v>
      </c>
      <c r="H2733" s="4">
        <v>1.264</v>
      </c>
    </row>
    <row r="2734" spans="7:8" x14ac:dyDescent="0.25">
      <c r="G2734" s="4">
        <v>4.04</v>
      </c>
      <c r="H2734" s="4">
        <v>1.264</v>
      </c>
    </row>
    <row r="2735" spans="7:8" x14ac:dyDescent="0.25">
      <c r="G2735" s="4">
        <v>4.05</v>
      </c>
      <c r="H2735" s="4">
        <v>1.264</v>
      </c>
    </row>
    <row r="2736" spans="7:8" x14ac:dyDescent="0.25">
      <c r="G2736" s="4">
        <v>4.05</v>
      </c>
      <c r="H2736" s="4">
        <v>1.264</v>
      </c>
    </row>
    <row r="2737" spans="7:8" x14ac:dyDescent="0.25">
      <c r="G2737" s="4">
        <v>4.05</v>
      </c>
      <c r="H2737" s="4">
        <v>1.264</v>
      </c>
    </row>
    <row r="2738" spans="7:8" x14ac:dyDescent="0.25">
      <c r="G2738" s="4">
        <v>4.0599999999999996</v>
      </c>
      <c r="H2738" s="4">
        <v>1.264</v>
      </c>
    </row>
    <row r="2739" spans="7:8" x14ac:dyDescent="0.25">
      <c r="G2739" s="4">
        <v>4.0599999999999996</v>
      </c>
      <c r="H2739" s="4">
        <v>1.264</v>
      </c>
    </row>
    <row r="2740" spans="7:8" x14ac:dyDescent="0.25">
      <c r="G2740" s="4">
        <v>4.0599999999999996</v>
      </c>
      <c r="H2740" s="4">
        <v>1.264</v>
      </c>
    </row>
    <row r="2741" spans="7:8" x14ac:dyDescent="0.25">
      <c r="G2741" s="4">
        <v>4.07</v>
      </c>
      <c r="H2741" s="4">
        <v>1.264</v>
      </c>
    </row>
    <row r="2742" spans="7:8" x14ac:dyDescent="0.25">
      <c r="G2742" s="4">
        <v>4.07</v>
      </c>
      <c r="H2742" s="4">
        <v>1.264</v>
      </c>
    </row>
    <row r="2743" spans="7:8" x14ac:dyDescent="0.25">
      <c r="G2743" s="4">
        <v>4.07</v>
      </c>
      <c r="H2743" s="4">
        <v>1.264</v>
      </c>
    </row>
    <row r="2744" spans="7:8" x14ac:dyDescent="0.25">
      <c r="G2744" s="4">
        <v>4.08</v>
      </c>
      <c r="H2744" s="4">
        <v>1.264</v>
      </c>
    </row>
    <row r="2745" spans="7:8" x14ac:dyDescent="0.25">
      <c r="G2745" s="4">
        <v>4.08</v>
      </c>
      <c r="H2745" s="4">
        <v>1.264</v>
      </c>
    </row>
    <row r="2746" spans="7:8" x14ac:dyDescent="0.25">
      <c r="G2746" s="4">
        <v>4.08</v>
      </c>
      <c r="H2746" s="4">
        <v>1.264</v>
      </c>
    </row>
    <row r="2747" spans="7:8" x14ac:dyDescent="0.25">
      <c r="G2747" s="4">
        <v>4.09</v>
      </c>
      <c r="H2747" s="4">
        <v>1.264</v>
      </c>
    </row>
    <row r="2748" spans="7:8" x14ac:dyDescent="0.25">
      <c r="G2748" s="4">
        <v>4.09</v>
      </c>
      <c r="H2748" s="4">
        <v>1.264</v>
      </c>
    </row>
    <row r="2749" spans="7:8" x14ac:dyDescent="0.25">
      <c r="G2749" s="4">
        <v>4.09</v>
      </c>
      <c r="H2749" s="4">
        <v>1.264</v>
      </c>
    </row>
    <row r="2750" spans="7:8" x14ac:dyDescent="0.25">
      <c r="G2750" s="4">
        <v>4.0999999999999996</v>
      </c>
      <c r="H2750" s="4">
        <v>1.264</v>
      </c>
    </row>
    <row r="2751" spans="7:8" x14ac:dyDescent="0.25">
      <c r="G2751" s="4">
        <v>4.0999999999999996</v>
      </c>
      <c r="H2751" s="4">
        <v>1.264</v>
      </c>
    </row>
    <row r="2752" spans="7:8" x14ac:dyDescent="0.25">
      <c r="G2752" s="4">
        <v>4.0999999999999996</v>
      </c>
      <c r="H2752" s="4">
        <v>1.264</v>
      </c>
    </row>
    <row r="2753" spans="7:8" x14ac:dyDescent="0.25">
      <c r="G2753" s="4">
        <v>4.1100000000000003</v>
      </c>
      <c r="H2753" s="4">
        <v>1.264</v>
      </c>
    </row>
    <row r="2754" spans="7:8" x14ac:dyDescent="0.25">
      <c r="G2754" s="4">
        <v>4.1100000000000003</v>
      </c>
      <c r="H2754" s="4">
        <v>1.2649999999999999</v>
      </c>
    </row>
    <row r="2755" spans="7:8" x14ac:dyDescent="0.25">
      <c r="G2755" s="4">
        <v>4.1100000000000003</v>
      </c>
      <c r="H2755" s="4">
        <v>1.2649999999999999</v>
      </c>
    </row>
    <row r="2756" spans="7:8" x14ac:dyDescent="0.25">
      <c r="G2756" s="4">
        <v>4.12</v>
      </c>
      <c r="H2756" s="4">
        <v>1.2649999999999999</v>
      </c>
    </row>
    <row r="2757" spans="7:8" x14ac:dyDescent="0.25">
      <c r="G2757" s="4">
        <v>4.12</v>
      </c>
      <c r="H2757" s="4">
        <v>1.2649999999999999</v>
      </c>
    </row>
    <row r="2758" spans="7:8" x14ac:dyDescent="0.25">
      <c r="G2758" s="4">
        <v>4.12</v>
      </c>
      <c r="H2758" s="4">
        <v>1.2649999999999999</v>
      </c>
    </row>
    <row r="2759" spans="7:8" x14ac:dyDescent="0.25">
      <c r="G2759" s="4">
        <v>4.13</v>
      </c>
      <c r="H2759" s="4">
        <v>1.2649999999999999</v>
      </c>
    </row>
    <row r="2760" spans="7:8" x14ac:dyDescent="0.25">
      <c r="G2760" s="4">
        <v>4.13</v>
      </c>
      <c r="H2760" s="4">
        <v>1.2649999999999999</v>
      </c>
    </row>
    <row r="2761" spans="7:8" x14ac:dyDescent="0.25">
      <c r="G2761" s="4">
        <v>4.13</v>
      </c>
      <c r="H2761" s="4">
        <v>1.2649999999999999</v>
      </c>
    </row>
    <row r="2762" spans="7:8" x14ac:dyDescent="0.25">
      <c r="G2762" s="4">
        <v>4.1399999999999997</v>
      </c>
      <c r="H2762" s="4">
        <v>1.2649999999999999</v>
      </c>
    </row>
    <row r="2763" spans="7:8" x14ac:dyDescent="0.25">
      <c r="G2763" s="4">
        <v>4.1399999999999997</v>
      </c>
      <c r="H2763" s="4">
        <v>1.2649999999999999</v>
      </c>
    </row>
    <row r="2764" spans="7:8" x14ac:dyDescent="0.25">
      <c r="G2764" s="4">
        <v>4.1399999999999997</v>
      </c>
      <c r="H2764" s="4">
        <v>1.2649999999999999</v>
      </c>
    </row>
    <row r="2765" spans="7:8" x14ac:dyDescent="0.25">
      <c r="G2765" s="4">
        <v>4.1500000000000004</v>
      </c>
      <c r="H2765" s="4">
        <v>1.2649999999999999</v>
      </c>
    </row>
    <row r="2766" spans="7:8" x14ac:dyDescent="0.25">
      <c r="G2766" s="4">
        <v>4.1500000000000004</v>
      </c>
      <c r="H2766" s="4">
        <v>1.2649999999999999</v>
      </c>
    </row>
    <row r="2767" spans="7:8" x14ac:dyDescent="0.25">
      <c r="G2767" s="4">
        <v>4.1500000000000004</v>
      </c>
      <c r="H2767" s="4">
        <v>1.2649999999999999</v>
      </c>
    </row>
    <row r="2768" spans="7:8" x14ac:dyDescent="0.25">
      <c r="G2768" s="4">
        <v>4.16</v>
      </c>
      <c r="H2768" s="4">
        <v>1.2649999999999999</v>
      </c>
    </row>
    <row r="2769" spans="7:8" x14ac:dyDescent="0.25">
      <c r="G2769" s="4">
        <v>4.16</v>
      </c>
      <c r="H2769" s="4">
        <v>1.2649999999999999</v>
      </c>
    </row>
    <row r="2770" spans="7:8" x14ac:dyDescent="0.25">
      <c r="G2770" s="4">
        <v>4.16</v>
      </c>
      <c r="H2770" s="4">
        <v>1.2649999999999999</v>
      </c>
    </row>
    <row r="2771" spans="7:8" x14ac:dyDescent="0.25">
      <c r="G2771" s="4">
        <v>4.17</v>
      </c>
      <c r="H2771" s="4">
        <v>1.2649999999999999</v>
      </c>
    </row>
    <row r="2772" spans="7:8" x14ac:dyDescent="0.25">
      <c r="G2772" s="4">
        <v>4.17</v>
      </c>
      <c r="H2772" s="4">
        <v>1.2649999999999999</v>
      </c>
    </row>
    <row r="2773" spans="7:8" x14ac:dyDescent="0.25">
      <c r="G2773" s="4">
        <v>4.17</v>
      </c>
      <c r="H2773" s="4">
        <v>1.2649999999999999</v>
      </c>
    </row>
    <row r="2774" spans="7:8" x14ac:dyDescent="0.25">
      <c r="G2774" s="4">
        <v>4.18</v>
      </c>
      <c r="H2774" s="4">
        <v>1.2649999999999999</v>
      </c>
    </row>
    <row r="2775" spans="7:8" x14ac:dyDescent="0.25">
      <c r="G2775" s="4">
        <v>4.18</v>
      </c>
      <c r="H2775" s="4">
        <v>1.2649999999999999</v>
      </c>
    </row>
    <row r="2776" spans="7:8" x14ac:dyDescent="0.25">
      <c r="G2776" s="4">
        <v>4.18</v>
      </c>
      <c r="H2776" s="4">
        <v>1.2649999999999999</v>
      </c>
    </row>
    <row r="2777" spans="7:8" x14ac:dyDescent="0.25">
      <c r="G2777" s="4">
        <v>4.1900000000000004</v>
      </c>
      <c r="H2777" s="4">
        <v>1.2649999999999999</v>
      </c>
    </row>
    <row r="2778" spans="7:8" x14ac:dyDescent="0.25">
      <c r="G2778" s="4">
        <v>4.1900000000000004</v>
      </c>
      <c r="H2778" s="4">
        <v>1.2649999999999999</v>
      </c>
    </row>
    <row r="2779" spans="7:8" x14ac:dyDescent="0.25">
      <c r="G2779" s="4">
        <v>4.1900000000000004</v>
      </c>
      <c r="H2779" s="4">
        <v>1.2649999999999999</v>
      </c>
    </row>
    <row r="2780" spans="7:8" x14ac:dyDescent="0.25">
      <c r="G2780" s="4">
        <v>4.2</v>
      </c>
      <c r="H2780" s="4">
        <v>1.2649999999999999</v>
      </c>
    </row>
    <row r="2781" spans="7:8" x14ac:dyDescent="0.25">
      <c r="G2781" s="4">
        <v>4.2</v>
      </c>
      <c r="H2781" s="4">
        <v>1.2649999999999999</v>
      </c>
    </row>
    <row r="2782" spans="7:8" x14ac:dyDescent="0.25">
      <c r="G2782" s="4">
        <v>4.2</v>
      </c>
      <c r="H2782" s="4">
        <v>1.2649999999999999</v>
      </c>
    </row>
    <row r="2783" spans="7:8" x14ac:dyDescent="0.25">
      <c r="G2783" s="4">
        <v>4.21</v>
      </c>
      <c r="H2783" s="4">
        <v>1.2649999999999999</v>
      </c>
    </row>
    <row r="2784" spans="7:8" x14ac:dyDescent="0.25">
      <c r="G2784" s="4">
        <v>4.21</v>
      </c>
      <c r="H2784" s="4">
        <v>1.2649999999999999</v>
      </c>
    </row>
    <row r="2785" spans="7:8" x14ac:dyDescent="0.25">
      <c r="G2785" s="4">
        <v>4.21</v>
      </c>
      <c r="H2785" s="4">
        <v>1.266</v>
      </c>
    </row>
    <row r="2786" spans="7:8" x14ac:dyDescent="0.25">
      <c r="G2786" s="4">
        <v>4.22</v>
      </c>
      <c r="H2786" s="4">
        <v>1.266</v>
      </c>
    </row>
    <row r="2787" spans="7:8" x14ac:dyDescent="0.25">
      <c r="G2787" s="4">
        <v>4.22</v>
      </c>
      <c r="H2787" s="4">
        <v>1.266</v>
      </c>
    </row>
    <row r="2788" spans="7:8" x14ac:dyDescent="0.25">
      <c r="G2788" s="4">
        <v>4.22</v>
      </c>
      <c r="H2788" s="4">
        <v>1.266</v>
      </c>
    </row>
    <row r="2789" spans="7:8" x14ac:dyDescent="0.25">
      <c r="G2789" s="4">
        <v>4.2300000000000004</v>
      </c>
      <c r="H2789" s="4">
        <v>1.266</v>
      </c>
    </row>
    <row r="2790" spans="7:8" x14ac:dyDescent="0.25">
      <c r="G2790" s="4">
        <v>4.2300000000000004</v>
      </c>
      <c r="H2790" s="4">
        <v>1.266</v>
      </c>
    </row>
    <row r="2791" spans="7:8" x14ac:dyDescent="0.25">
      <c r="G2791" s="4">
        <v>4.2300000000000004</v>
      </c>
      <c r="H2791" s="4">
        <v>1.266</v>
      </c>
    </row>
    <row r="2792" spans="7:8" x14ac:dyDescent="0.25">
      <c r="G2792" s="4">
        <v>4.24</v>
      </c>
      <c r="H2792" s="4">
        <v>1.266</v>
      </c>
    </row>
    <row r="2793" spans="7:8" x14ac:dyDescent="0.25">
      <c r="G2793" s="4">
        <v>4.24</v>
      </c>
      <c r="H2793" s="4">
        <v>1.266</v>
      </c>
    </row>
    <row r="2794" spans="7:8" x14ac:dyDescent="0.25">
      <c r="G2794" s="4">
        <v>4.24</v>
      </c>
      <c r="H2794" s="4">
        <v>1.266</v>
      </c>
    </row>
    <row r="2795" spans="7:8" x14ac:dyDescent="0.25">
      <c r="G2795" s="4">
        <v>4.25</v>
      </c>
      <c r="H2795" s="4">
        <v>1.266</v>
      </c>
    </row>
    <row r="2796" spans="7:8" x14ac:dyDescent="0.25">
      <c r="G2796" s="4">
        <v>4.25</v>
      </c>
      <c r="H2796" s="4">
        <v>1.266</v>
      </c>
    </row>
    <row r="2797" spans="7:8" x14ac:dyDescent="0.25">
      <c r="G2797" s="4">
        <v>4.25</v>
      </c>
      <c r="H2797" s="4">
        <v>1.266</v>
      </c>
    </row>
    <row r="2798" spans="7:8" x14ac:dyDescent="0.25">
      <c r="G2798" s="4">
        <v>4.26</v>
      </c>
      <c r="H2798" s="4">
        <v>1.266</v>
      </c>
    </row>
    <row r="2799" spans="7:8" x14ac:dyDescent="0.25">
      <c r="G2799" s="4">
        <v>4.26</v>
      </c>
      <c r="H2799" s="4">
        <v>1.266</v>
      </c>
    </row>
    <row r="2800" spans="7:8" x14ac:dyDescent="0.25">
      <c r="G2800" s="4">
        <v>4.26</v>
      </c>
      <c r="H2800" s="4">
        <v>1.266</v>
      </c>
    </row>
    <row r="2801" spans="7:8" x14ac:dyDescent="0.25">
      <c r="G2801" s="4">
        <v>4.2699999999999996</v>
      </c>
      <c r="H2801" s="4">
        <v>1.266</v>
      </c>
    </row>
    <row r="2802" spans="7:8" x14ac:dyDescent="0.25">
      <c r="G2802" s="4">
        <v>4.2699999999999996</v>
      </c>
      <c r="H2802" s="4">
        <v>1.266</v>
      </c>
    </row>
    <row r="2803" spans="7:8" x14ac:dyDescent="0.25">
      <c r="G2803" s="4">
        <v>4.2699999999999996</v>
      </c>
      <c r="H2803" s="4">
        <v>1.266</v>
      </c>
    </row>
    <row r="2804" spans="7:8" x14ac:dyDescent="0.25">
      <c r="G2804" s="4">
        <v>4.28</v>
      </c>
      <c r="H2804" s="4">
        <v>1.266</v>
      </c>
    </row>
    <row r="2805" spans="7:8" x14ac:dyDescent="0.25">
      <c r="G2805" s="4">
        <v>4.28</v>
      </c>
      <c r="H2805" s="4">
        <v>1.266</v>
      </c>
    </row>
    <row r="2806" spans="7:8" x14ac:dyDescent="0.25">
      <c r="G2806" s="4">
        <v>4.28</v>
      </c>
      <c r="H2806" s="4">
        <v>1.266</v>
      </c>
    </row>
    <row r="2807" spans="7:8" x14ac:dyDescent="0.25">
      <c r="G2807" s="4">
        <v>4.29</v>
      </c>
      <c r="H2807" s="4">
        <v>1.266</v>
      </c>
    </row>
    <row r="2808" spans="7:8" x14ac:dyDescent="0.25">
      <c r="G2808" s="4">
        <v>4.29</v>
      </c>
      <c r="H2808" s="4">
        <v>1.266</v>
      </c>
    </row>
    <row r="2809" spans="7:8" x14ac:dyDescent="0.25">
      <c r="G2809" s="4">
        <v>4.29</v>
      </c>
      <c r="H2809" s="4">
        <v>1.266</v>
      </c>
    </row>
    <row r="2810" spans="7:8" x14ac:dyDescent="0.25">
      <c r="G2810" s="4">
        <v>4.3</v>
      </c>
      <c r="H2810" s="4">
        <v>1.266</v>
      </c>
    </row>
    <row r="2811" spans="7:8" x14ac:dyDescent="0.25">
      <c r="G2811" s="4">
        <v>4.3</v>
      </c>
      <c r="H2811" s="4">
        <v>1.266</v>
      </c>
    </row>
    <row r="2812" spans="7:8" x14ac:dyDescent="0.25">
      <c r="G2812" s="4">
        <v>4.3</v>
      </c>
      <c r="H2812" s="4">
        <v>1.266</v>
      </c>
    </row>
    <row r="2813" spans="7:8" x14ac:dyDescent="0.25">
      <c r="G2813" s="4">
        <v>4.3</v>
      </c>
      <c r="H2813" s="4">
        <v>1.266</v>
      </c>
    </row>
    <row r="2814" spans="7:8" x14ac:dyDescent="0.25">
      <c r="G2814" s="4">
        <v>4.3099999999999996</v>
      </c>
      <c r="H2814" s="4">
        <v>1.266</v>
      </c>
    </row>
    <row r="2815" spans="7:8" x14ac:dyDescent="0.25">
      <c r="G2815" s="4">
        <v>4.3099999999999996</v>
      </c>
      <c r="H2815" s="4">
        <v>1.266</v>
      </c>
    </row>
    <row r="2816" spans="7:8" x14ac:dyDescent="0.25">
      <c r="G2816" s="4">
        <v>4.3099999999999996</v>
      </c>
      <c r="H2816" s="4">
        <v>1.266</v>
      </c>
    </row>
    <row r="2817" spans="7:8" x14ac:dyDescent="0.25">
      <c r="G2817" s="4">
        <v>4.32</v>
      </c>
      <c r="H2817" s="4">
        <v>1.266</v>
      </c>
    </row>
    <row r="2818" spans="7:8" x14ac:dyDescent="0.25">
      <c r="G2818" s="4">
        <v>4.32</v>
      </c>
      <c r="H2818" s="4">
        <v>1.2669999999999999</v>
      </c>
    </row>
    <row r="2819" spans="7:8" x14ac:dyDescent="0.25">
      <c r="G2819" s="4">
        <v>4.32</v>
      </c>
      <c r="H2819" s="4">
        <v>1.2669999999999999</v>
      </c>
    </row>
    <row r="2820" spans="7:8" x14ac:dyDescent="0.25">
      <c r="G2820" s="4">
        <v>4.33</v>
      </c>
      <c r="H2820" s="4">
        <v>1.2669999999999999</v>
      </c>
    </row>
    <row r="2821" spans="7:8" x14ac:dyDescent="0.25">
      <c r="G2821" s="4">
        <v>4.33</v>
      </c>
      <c r="H2821" s="4">
        <v>1.2669999999999999</v>
      </c>
    </row>
    <row r="2822" spans="7:8" x14ac:dyDescent="0.25">
      <c r="G2822" s="4">
        <v>4.33</v>
      </c>
      <c r="H2822" s="4">
        <v>1.2669999999999999</v>
      </c>
    </row>
    <row r="2823" spans="7:8" x14ac:dyDescent="0.25">
      <c r="G2823" s="4">
        <v>4.34</v>
      </c>
      <c r="H2823" s="4">
        <v>1.2669999999999999</v>
      </c>
    </row>
    <row r="2824" spans="7:8" x14ac:dyDescent="0.25">
      <c r="G2824" s="4">
        <v>4.34</v>
      </c>
      <c r="H2824" s="4">
        <v>1.2669999999999999</v>
      </c>
    </row>
    <row r="2825" spans="7:8" x14ac:dyDescent="0.25">
      <c r="G2825" s="4">
        <v>4.34</v>
      </c>
      <c r="H2825" s="4">
        <v>1.2669999999999999</v>
      </c>
    </row>
    <row r="2826" spans="7:8" x14ac:dyDescent="0.25">
      <c r="G2826" s="4">
        <v>4.3499999999999996</v>
      </c>
      <c r="H2826" s="4">
        <v>1.2669999999999999</v>
      </c>
    </row>
    <row r="2827" spans="7:8" x14ac:dyDescent="0.25">
      <c r="G2827" s="4">
        <v>4.3499999999999996</v>
      </c>
      <c r="H2827" s="4">
        <v>1.2669999999999999</v>
      </c>
    </row>
    <row r="2828" spans="7:8" x14ac:dyDescent="0.25">
      <c r="G2828" s="4">
        <v>4.3499999999999996</v>
      </c>
      <c r="H2828" s="4">
        <v>1.2669999999999999</v>
      </c>
    </row>
    <row r="2829" spans="7:8" x14ac:dyDescent="0.25">
      <c r="G2829" s="4">
        <v>4.3600000000000003</v>
      </c>
      <c r="H2829" s="4">
        <v>1.2669999999999999</v>
      </c>
    </row>
    <row r="2830" spans="7:8" x14ac:dyDescent="0.25">
      <c r="G2830" s="4">
        <v>4.3600000000000003</v>
      </c>
      <c r="H2830" s="4">
        <v>1.2669999999999999</v>
      </c>
    </row>
    <row r="2831" spans="7:8" x14ac:dyDescent="0.25">
      <c r="G2831" s="4">
        <v>4.3600000000000003</v>
      </c>
      <c r="H2831" s="4">
        <v>1.2669999999999999</v>
      </c>
    </row>
    <row r="2832" spans="7:8" x14ac:dyDescent="0.25">
      <c r="G2832" s="4">
        <v>4.37</v>
      </c>
      <c r="H2832" s="4">
        <v>1.2669999999999999</v>
      </c>
    </row>
    <row r="2833" spans="7:8" x14ac:dyDescent="0.25">
      <c r="G2833" s="4">
        <v>4.37</v>
      </c>
      <c r="H2833" s="4">
        <v>1.2669999999999999</v>
      </c>
    </row>
    <row r="2834" spans="7:8" x14ac:dyDescent="0.25">
      <c r="G2834" s="4">
        <v>4.37</v>
      </c>
      <c r="H2834" s="4">
        <v>1.2669999999999999</v>
      </c>
    </row>
    <row r="2835" spans="7:8" x14ac:dyDescent="0.25">
      <c r="G2835" s="4">
        <v>4.38</v>
      </c>
      <c r="H2835" s="4">
        <v>1.2669999999999999</v>
      </c>
    </row>
    <row r="2836" spans="7:8" x14ac:dyDescent="0.25">
      <c r="G2836" s="4">
        <v>4.38</v>
      </c>
      <c r="H2836" s="4">
        <v>1.2669999999999999</v>
      </c>
    </row>
    <row r="2837" spans="7:8" x14ac:dyDescent="0.25">
      <c r="G2837" s="4">
        <v>4.38</v>
      </c>
      <c r="H2837" s="4">
        <v>1.2669999999999999</v>
      </c>
    </row>
    <row r="2838" spans="7:8" x14ac:dyDescent="0.25">
      <c r="G2838" s="4">
        <v>4.3899999999999997</v>
      </c>
      <c r="H2838" s="4">
        <v>1.2669999999999999</v>
      </c>
    </row>
    <row r="2839" spans="7:8" x14ac:dyDescent="0.25">
      <c r="G2839" s="4">
        <v>4.3899999999999997</v>
      </c>
      <c r="H2839" s="4">
        <v>1.2669999999999999</v>
      </c>
    </row>
    <row r="2840" spans="7:8" x14ac:dyDescent="0.25">
      <c r="G2840" s="4">
        <v>4.3899999999999997</v>
      </c>
      <c r="H2840" s="4">
        <v>1.2669999999999999</v>
      </c>
    </row>
    <row r="2841" spans="7:8" x14ac:dyDescent="0.25">
      <c r="G2841" s="4">
        <v>4.4000000000000004</v>
      </c>
      <c r="H2841" s="4">
        <v>1.2669999999999999</v>
      </c>
    </row>
    <row r="2842" spans="7:8" x14ac:dyDescent="0.25">
      <c r="G2842" s="4">
        <v>4.4000000000000004</v>
      </c>
      <c r="H2842" s="4">
        <v>1.2669999999999999</v>
      </c>
    </row>
    <row r="2843" spans="7:8" x14ac:dyDescent="0.25">
      <c r="G2843" s="4">
        <v>4.4000000000000004</v>
      </c>
      <c r="H2843" s="4">
        <v>1.2669999999999999</v>
      </c>
    </row>
    <row r="2844" spans="7:8" x14ac:dyDescent="0.25">
      <c r="G2844" s="4">
        <v>4.41</v>
      </c>
      <c r="H2844" s="4">
        <v>1.2669999999999999</v>
      </c>
    </row>
    <row r="2845" spans="7:8" x14ac:dyDescent="0.25">
      <c r="G2845" s="4">
        <v>4.41</v>
      </c>
      <c r="H2845" s="4">
        <v>1.2669999999999999</v>
      </c>
    </row>
    <row r="2846" spans="7:8" x14ac:dyDescent="0.25">
      <c r="G2846" s="4">
        <v>4.41</v>
      </c>
      <c r="H2846" s="4">
        <v>1.2669999999999999</v>
      </c>
    </row>
    <row r="2847" spans="7:8" x14ac:dyDescent="0.25">
      <c r="G2847" s="4">
        <v>4.42</v>
      </c>
      <c r="H2847" s="4">
        <v>1.2669999999999999</v>
      </c>
    </row>
    <row r="2848" spans="7:8" x14ac:dyDescent="0.25">
      <c r="G2848" s="4">
        <v>4.42</v>
      </c>
      <c r="H2848" s="4">
        <v>1.2669999999999999</v>
      </c>
    </row>
    <row r="2849" spans="7:8" x14ac:dyDescent="0.25">
      <c r="G2849" s="4">
        <v>4.42</v>
      </c>
      <c r="H2849" s="4">
        <v>1.2669999999999999</v>
      </c>
    </row>
    <row r="2850" spans="7:8" x14ac:dyDescent="0.25">
      <c r="G2850" s="4">
        <v>4.43</v>
      </c>
      <c r="H2850" s="4">
        <v>1.268</v>
      </c>
    </row>
    <row r="2851" spans="7:8" x14ac:dyDescent="0.25">
      <c r="G2851" s="4">
        <v>4.43</v>
      </c>
      <c r="H2851" s="4">
        <v>1.268</v>
      </c>
    </row>
    <row r="2852" spans="7:8" x14ac:dyDescent="0.25">
      <c r="G2852" s="4">
        <v>4.43</v>
      </c>
      <c r="H2852" s="4">
        <v>1.268</v>
      </c>
    </row>
    <row r="2853" spans="7:8" x14ac:dyDescent="0.25">
      <c r="G2853" s="4">
        <v>4.4400000000000004</v>
      </c>
      <c r="H2853" s="4">
        <v>1.268</v>
      </c>
    </row>
    <row r="2854" spans="7:8" x14ac:dyDescent="0.25">
      <c r="G2854" s="4">
        <v>4.4400000000000004</v>
      </c>
      <c r="H2854" s="4">
        <v>1.268</v>
      </c>
    </row>
    <row r="2855" spans="7:8" x14ac:dyDescent="0.25">
      <c r="G2855" s="4">
        <v>4.4400000000000004</v>
      </c>
      <c r="H2855" s="4">
        <v>1.268</v>
      </c>
    </row>
    <row r="2856" spans="7:8" x14ac:dyDescent="0.25">
      <c r="G2856" s="4">
        <v>4.45</v>
      </c>
      <c r="H2856" s="4">
        <v>1.268</v>
      </c>
    </row>
    <row r="2857" spans="7:8" x14ac:dyDescent="0.25">
      <c r="G2857" s="4">
        <v>4.45</v>
      </c>
      <c r="H2857" s="4">
        <v>1.268</v>
      </c>
    </row>
    <row r="2858" spans="7:8" x14ac:dyDescent="0.25">
      <c r="G2858" s="4">
        <v>4.45</v>
      </c>
      <c r="H2858" s="4">
        <v>1.268</v>
      </c>
    </row>
    <row r="2859" spans="7:8" x14ac:dyDescent="0.25">
      <c r="G2859" s="4">
        <v>4.46</v>
      </c>
      <c r="H2859" s="4">
        <v>1.268</v>
      </c>
    </row>
    <row r="2860" spans="7:8" x14ac:dyDescent="0.25">
      <c r="G2860" s="4">
        <v>4.46</v>
      </c>
      <c r="H2860" s="4">
        <v>1.268</v>
      </c>
    </row>
    <row r="2861" spans="7:8" x14ac:dyDescent="0.25">
      <c r="G2861" s="4">
        <v>4.46</v>
      </c>
      <c r="H2861" s="4">
        <v>1.268</v>
      </c>
    </row>
    <row r="2862" spans="7:8" x14ac:dyDescent="0.25">
      <c r="G2862" s="4">
        <v>4.47</v>
      </c>
      <c r="H2862" s="4">
        <v>1.268</v>
      </c>
    </row>
    <row r="2863" spans="7:8" x14ac:dyDescent="0.25">
      <c r="G2863" s="4">
        <v>4.47</v>
      </c>
      <c r="H2863" s="4">
        <v>1.268</v>
      </c>
    </row>
    <row r="2864" spans="7:8" x14ac:dyDescent="0.25">
      <c r="G2864" s="4">
        <v>4.47</v>
      </c>
      <c r="H2864" s="4">
        <v>1.268</v>
      </c>
    </row>
    <row r="2865" spans="7:8" x14ac:dyDescent="0.25">
      <c r="G2865" s="4">
        <v>4.4800000000000004</v>
      </c>
      <c r="H2865" s="4">
        <v>1.268</v>
      </c>
    </row>
    <row r="2866" spans="7:8" x14ac:dyDescent="0.25">
      <c r="G2866" s="4">
        <v>4.4800000000000004</v>
      </c>
      <c r="H2866" s="4">
        <v>1.268</v>
      </c>
    </row>
    <row r="2867" spans="7:8" x14ac:dyDescent="0.25">
      <c r="G2867" s="4">
        <v>4.4800000000000004</v>
      </c>
      <c r="H2867" s="4">
        <v>1.268</v>
      </c>
    </row>
    <row r="2868" spans="7:8" x14ac:dyDescent="0.25">
      <c r="G2868" s="4">
        <v>4.49</v>
      </c>
      <c r="H2868" s="4">
        <v>1.268</v>
      </c>
    </row>
    <row r="2869" spans="7:8" x14ac:dyDescent="0.25">
      <c r="G2869" s="4">
        <v>4.49</v>
      </c>
      <c r="H2869" s="4">
        <v>1.268</v>
      </c>
    </row>
    <row r="2870" spans="7:8" x14ac:dyDescent="0.25">
      <c r="G2870" s="4">
        <v>4.49</v>
      </c>
      <c r="H2870" s="4">
        <v>1.268</v>
      </c>
    </row>
    <row r="2871" spans="7:8" x14ac:dyDescent="0.25">
      <c r="G2871" s="4">
        <v>4.5</v>
      </c>
      <c r="H2871" s="4">
        <v>1.268</v>
      </c>
    </row>
    <row r="2872" spans="7:8" x14ac:dyDescent="0.25">
      <c r="G2872" s="4">
        <v>4.5</v>
      </c>
      <c r="H2872" s="4">
        <v>1.268</v>
      </c>
    </row>
    <row r="2873" spans="7:8" x14ac:dyDescent="0.25">
      <c r="G2873" s="4">
        <v>4.5</v>
      </c>
      <c r="H2873" s="4">
        <v>1.268</v>
      </c>
    </row>
    <row r="2874" spans="7:8" x14ac:dyDescent="0.25">
      <c r="G2874" s="4">
        <v>4.51</v>
      </c>
      <c r="H2874" s="4">
        <v>1.268</v>
      </c>
    </row>
    <row r="2875" spans="7:8" x14ac:dyDescent="0.25">
      <c r="G2875" s="4">
        <v>4.51</v>
      </c>
      <c r="H2875" s="4">
        <v>1.268</v>
      </c>
    </row>
    <row r="2876" spans="7:8" x14ac:dyDescent="0.25">
      <c r="G2876" s="4">
        <v>4.51</v>
      </c>
      <c r="H2876" s="4">
        <v>1.268</v>
      </c>
    </row>
    <row r="2877" spans="7:8" x14ac:dyDescent="0.25">
      <c r="G2877" s="4">
        <v>4.5199999999999996</v>
      </c>
      <c r="H2877" s="4">
        <v>1.268</v>
      </c>
    </row>
    <row r="2878" spans="7:8" x14ac:dyDescent="0.25">
      <c r="G2878" s="4">
        <v>4.5199999999999996</v>
      </c>
      <c r="H2878" s="4">
        <v>1.268</v>
      </c>
    </row>
    <row r="2879" spans="7:8" x14ac:dyDescent="0.25">
      <c r="G2879" s="4">
        <v>4.5199999999999996</v>
      </c>
      <c r="H2879" s="4">
        <v>1.268</v>
      </c>
    </row>
    <row r="2880" spans="7:8" x14ac:dyDescent="0.25">
      <c r="G2880" s="4">
        <v>4.53</v>
      </c>
      <c r="H2880" s="4">
        <v>1.268</v>
      </c>
    </row>
    <row r="2881" spans="7:8" x14ac:dyDescent="0.25">
      <c r="G2881" s="4">
        <v>4.53</v>
      </c>
      <c r="H2881" s="4">
        <v>1.268</v>
      </c>
    </row>
    <row r="2882" spans="7:8" x14ac:dyDescent="0.25">
      <c r="G2882" s="4">
        <v>4.53</v>
      </c>
      <c r="H2882" s="4">
        <v>1.268</v>
      </c>
    </row>
    <row r="2883" spans="7:8" x14ac:dyDescent="0.25">
      <c r="G2883" s="4">
        <v>4.54</v>
      </c>
      <c r="H2883" s="4">
        <v>1.2689999999999999</v>
      </c>
    </row>
    <row r="2884" spans="7:8" x14ac:dyDescent="0.25">
      <c r="G2884" s="4">
        <v>4.54</v>
      </c>
      <c r="H2884" s="4">
        <v>1.2689999999999999</v>
      </c>
    </row>
    <row r="2885" spans="7:8" x14ac:dyDescent="0.25">
      <c r="G2885" s="4">
        <v>4.54</v>
      </c>
      <c r="H2885" s="4">
        <v>1.2689999999999999</v>
      </c>
    </row>
    <row r="2886" spans="7:8" x14ac:dyDescent="0.25">
      <c r="G2886" s="4">
        <v>4.55</v>
      </c>
      <c r="H2886" s="4">
        <v>1.2689999999999999</v>
      </c>
    </row>
    <row r="2887" spans="7:8" x14ac:dyDescent="0.25">
      <c r="G2887" s="4">
        <v>4.55</v>
      </c>
      <c r="H2887" s="4">
        <v>1.2689999999999999</v>
      </c>
    </row>
    <row r="2888" spans="7:8" x14ac:dyDescent="0.25">
      <c r="G2888" s="4">
        <v>4.55</v>
      </c>
      <c r="H2888" s="4">
        <v>1.2689999999999999</v>
      </c>
    </row>
    <row r="2889" spans="7:8" x14ac:dyDescent="0.25">
      <c r="G2889" s="4">
        <v>4.5599999999999996</v>
      </c>
      <c r="H2889" s="4">
        <v>1.2689999999999999</v>
      </c>
    </row>
    <row r="2890" spans="7:8" x14ac:dyDescent="0.25">
      <c r="G2890" s="4">
        <v>4.5599999999999996</v>
      </c>
      <c r="H2890" s="4">
        <v>1.2689999999999999</v>
      </c>
    </row>
    <row r="2891" spans="7:8" x14ac:dyDescent="0.25">
      <c r="G2891" s="4">
        <v>4.5599999999999996</v>
      </c>
      <c r="H2891" s="4">
        <v>1.2689999999999999</v>
      </c>
    </row>
    <row r="2892" spans="7:8" x14ac:dyDescent="0.25">
      <c r="G2892" s="4">
        <v>4.57</v>
      </c>
      <c r="H2892" s="4">
        <v>1.2689999999999999</v>
      </c>
    </row>
    <row r="2893" spans="7:8" x14ac:dyDescent="0.25">
      <c r="G2893" s="4">
        <v>4.57</v>
      </c>
      <c r="H2893" s="4">
        <v>1.2689999999999999</v>
      </c>
    </row>
    <row r="2894" spans="7:8" x14ac:dyDescent="0.25">
      <c r="G2894" s="4">
        <v>4.57</v>
      </c>
      <c r="H2894" s="4">
        <v>1.2689999999999999</v>
      </c>
    </row>
    <row r="2895" spans="7:8" x14ac:dyDescent="0.25">
      <c r="G2895" s="4">
        <v>4.58</v>
      </c>
      <c r="H2895" s="4">
        <v>1.2689999999999999</v>
      </c>
    </row>
    <row r="2896" spans="7:8" x14ac:dyDescent="0.25">
      <c r="G2896" s="4">
        <v>4.58</v>
      </c>
      <c r="H2896" s="4">
        <v>1.2689999999999999</v>
      </c>
    </row>
    <row r="2897" spans="7:8" x14ac:dyDescent="0.25">
      <c r="G2897" s="4">
        <v>4.58</v>
      </c>
      <c r="H2897" s="4">
        <v>1.2689999999999999</v>
      </c>
    </row>
    <row r="2898" spans="7:8" x14ac:dyDescent="0.25">
      <c r="G2898" s="4">
        <v>4.59</v>
      </c>
      <c r="H2898" s="4">
        <v>1.2689999999999999</v>
      </c>
    </row>
    <row r="2899" spans="7:8" x14ac:dyDescent="0.25">
      <c r="G2899" s="4">
        <v>4.59</v>
      </c>
      <c r="H2899" s="4">
        <v>1.2689999999999999</v>
      </c>
    </row>
    <row r="2900" spans="7:8" x14ac:dyDescent="0.25">
      <c r="G2900" s="4">
        <v>4.59</v>
      </c>
      <c r="H2900" s="4">
        <v>1.2689999999999999</v>
      </c>
    </row>
    <row r="2901" spans="7:8" x14ac:dyDescent="0.25">
      <c r="G2901" s="4">
        <v>4.5999999999999996</v>
      </c>
      <c r="H2901" s="4">
        <v>1.2689999999999999</v>
      </c>
    </row>
    <row r="2902" spans="7:8" x14ac:dyDescent="0.25">
      <c r="G2902" s="4">
        <v>4.5999999999999996</v>
      </c>
      <c r="H2902" s="4">
        <v>1.2689999999999999</v>
      </c>
    </row>
    <row r="2903" spans="7:8" x14ac:dyDescent="0.25">
      <c r="G2903" s="4">
        <v>4.5999999999999996</v>
      </c>
      <c r="H2903" s="4">
        <v>1.2689999999999999</v>
      </c>
    </row>
    <row r="2904" spans="7:8" x14ac:dyDescent="0.25">
      <c r="G2904" s="4">
        <v>4.6100000000000003</v>
      </c>
      <c r="H2904" s="4">
        <v>1.2689999999999999</v>
      </c>
    </row>
    <row r="2905" spans="7:8" x14ac:dyDescent="0.25">
      <c r="G2905" s="4">
        <v>4.6100000000000003</v>
      </c>
      <c r="H2905" s="4">
        <v>1.2689999999999999</v>
      </c>
    </row>
    <row r="2906" spans="7:8" x14ac:dyDescent="0.25">
      <c r="G2906" s="4">
        <v>4.6100000000000003</v>
      </c>
      <c r="H2906" s="4">
        <v>1.2689999999999999</v>
      </c>
    </row>
    <row r="2907" spans="7:8" x14ac:dyDescent="0.25">
      <c r="G2907" s="4">
        <v>4.62</v>
      </c>
      <c r="H2907" s="4">
        <v>1.2689999999999999</v>
      </c>
    </row>
    <row r="2908" spans="7:8" x14ac:dyDescent="0.25">
      <c r="G2908" s="4">
        <v>4.62</v>
      </c>
      <c r="H2908" s="4">
        <v>1.2689999999999999</v>
      </c>
    </row>
    <row r="2909" spans="7:8" x14ac:dyDescent="0.25">
      <c r="G2909" s="4">
        <v>4.62</v>
      </c>
      <c r="H2909" s="4">
        <v>1.2689999999999999</v>
      </c>
    </row>
    <row r="2910" spans="7:8" x14ac:dyDescent="0.25">
      <c r="G2910" s="4">
        <v>4.63</v>
      </c>
      <c r="H2910" s="4">
        <v>1.2689999999999999</v>
      </c>
    </row>
    <row r="2911" spans="7:8" x14ac:dyDescent="0.25">
      <c r="G2911" s="4">
        <v>4.63</v>
      </c>
      <c r="H2911" s="4">
        <v>1.2689999999999999</v>
      </c>
    </row>
    <row r="2912" spans="7:8" x14ac:dyDescent="0.25">
      <c r="G2912" s="4">
        <v>4.63</v>
      </c>
      <c r="H2912" s="4">
        <v>1.2689999999999999</v>
      </c>
    </row>
    <row r="2913" spans="7:8" x14ac:dyDescent="0.25">
      <c r="G2913" s="4">
        <v>4.6399999999999997</v>
      </c>
      <c r="H2913" s="4">
        <v>1.27</v>
      </c>
    </row>
    <row r="2914" spans="7:8" x14ac:dyDescent="0.25">
      <c r="G2914" s="4">
        <v>4.6399999999999997</v>
      </c>
      <c r="H2914" s="4">
        <v>1.27</v>
      </c>
    </row>
    <row r="2915" spans="7:8" x14ac:dyDescent="0.25">
      <c r="G2915" s="4">
        <v>4.6399999999999997</v>
      </c>
      <c r="H2915" s="4">
        <v>1.27</v>
      </c>
    </row>
    <row r="2916" spans="7:8" x14ac:dyDescent="0.25">
      <c r="G2916" s="4">
        <v>4.6500000000000004</v>
      </c>
      <c r="H2916" s="4">
        <v>1.27</v>
      </c>
    </row>
    <row r="2917" spans="7:8" x14ac:dyDescent="0.25">
      <c r="G2917" s="4">
        <v>4.6500000000000004</v>
      </c>
      <c r="H2917" s="4">
        <v>1.27</v>
      </c>
    </row>
    <row r="2918" spans="7:8" x14ac:dyDescent="0.25">
      <c r="G2918" s="4">
        <v>4.6500000000000004</v>
      </c>
      <c r="H2918" s="4">
        <v>1.27</v>
      </c>
    </row>
    <row r="2919" spans="7:8" x14ac:dyDescent="0.25">
      <c r="G2919" s="4">
        <v>4.66</v>
      </c>
      <c r="H2919" s="4">
        <v>1.27</v>
      </c>
    </row>
    <row r="2920" spans="7:8" x14ac:dyDescent="0.25">
      <c r="G2920" s="4">
        <v>4.66</v>
      </c>
      <c r="H2920" s="4">
        <v>1.27</v>
      </c>
    </row>
    <row r="2921" spans="7:8" x14ac:dyDescent="0.25">
      <c r="G2921" s="4">
        <v>4.66</v>
      </c>
      <c r="H2921" s="4">
        <v>1.27</v>
      </c>
    </row>
    <row r="2922" spans="7:8" x14ac:dyDescent="0.25">
      <c r="G2922" s="4">
        <v>4.67</v>
      </c>
      <c r="H2922" s="4">
        <v>1.27</v>
      </c>
    </row>
    <row r="2923" spans="7:8" x14ac:dyDescent="0.25">
      <c r="G2923" s="4">
        <v>4.67</v>
      </c>
      <c r="H2923" s="4">
        <v>1.27</v>
      </c>
    </row>
    <row r="2924" spans="7:8" x14ac:dyDescent="0.25">
      <c r="G2924" s="4">
        <v>4.67</v>
      </c>
      <c r="H2924" s="4">
        <v>1.27</v>
      </c>
    </row>
    <row r="2925" spans="7:8" x14ac:dyDescent="0.25">
      <c r="G2925" s="4">
        <v>4.68</v>
      </c>
      <c r="H2925" s="4">
        <v>1.27</v>
      </c>
    </row>
    <row r="2926" spans="7:8" x14ac:dyDescent="0.25">
      <c r="G2926" s="4">
        <v>4.68</v>
      </c>
      <c r="H2926" s="4">
        <v>1.27</v>
      </c>
    </row>
    <row r="2927" spans="7:8" x14ac:dyDescent="0.25">
      <c r="G2927" s="4">
        <v>4.68</v>
      </c>
      <c r="H2927" s="4">
        <v>1.27</v>
      </c>
    </row>
    <row r="2928" spans="7:8" x14ac:dyDescent="0.25">
      <c r="G2928" s="4">
        <v>4.6900000000000004</v>
      </c>
      <c r="H2928" s="4">
        <v>1.27</v>
      </c>
    </row>
    <row r="2929" spans="7:8" x14ac:dyDescent="0.25">
      <c r="G2929" s="4">
        <v>4.6900000000000004</v>
      </c>
      <c r="H2929" s="4">
        <v>1.27</v>
      </c>
    </row>
    <row r="2930" spans="7:8" x14ac:dyDescent="0.25">
      <c r="G2930" s="4">
        <v>4.6900000000000004</v>
      </c>
      <c r="H2930" s="4">
        <v>1.27</v>
      </c>
    </row>
    <row r="2931" spans="7:8" x14ac:dyDescent="0.25">
      <c r="G2931" s="4">
        <v>4.7</v>
      </c>
      <c r="H2931" s="4">
        <v>1.27</v>
      </c>
    </row>
    <row r="2932" spans="7:8" x14ac:dyDescent="0.25">
      <c r="G2932" s="4">
        <v>4.7</v>
      </c>
      <c r="H2932" s="4">
        <v>1.27</v>
      </c>
    </row>
    <row r="2933" spans="7:8" x14ac:dyDescent="0.25">
      <c r="G2933" s="4">
        <v>4.7</v>
      </c>
      <c r="H2933" s="4">
        <v>1.27</v>
      </c>
    </row>
    <row r="2934" spans="7:8" x14ac:dyDescent="0.25">
      <c r="G2934" s="4">
        <v>4.71</v>
      </c>
      <c r="H2934" s="4">
        <v>1.27</v>
      </c>
    </row>
    <row r="2935" spans="7:8" x14ac:dyDescent="0.25">
      <c r="G2935" s="4">
        <v>4.71</v>
      </c>
      <c r="H2935" s="4">
        <v>1.27</v>
      </c>
    </row>
    <row r="2936" spans="7:8" x14ac:dyDescent="0.25">
      <c r="G2936" s="4">
        <v>4.71</v>
      </c>
      <c r="H2936" s="4">
        <v>1.27</v>
      </c>
    </row>
    <row r="2937" spans="7:8" x14ac:dyDescent="0.25">
      <c r="G2937" s="4">
        <v>4.72</v>
      </c>
      <c r="H2937" s="4">
        <v>1.27</v>
      </c>
    </row>
    <row r="2938" spans="7:8" x14ac:dyDescent="0.25">
      <c r="G2938" s="4">
        <v>4.72</v>
      </c>
      <c r="H2938" s="4">
        <v>1.27</v>
      </c>
    </row>
    <row r="2939" spans="7:8" x14ac:dyDescent="0.25">
      <c r="G2939" s="4">
        <v>4.72</v>
      </c>
      <c r="H2939" s="4">
        <v>1.27</v>
      </c>
    </row>
    <row r="2940" spans="7:8" x14ac:dyDescent="0.25">
      <c r="G2940" s="4">
        <v>4.7300000000000004</v>
      </c>
      <c r="H2940" s="4">
        <v>1.27</v>
      </c>
    </row>
    <row r="2941" spans="7:8" x14ac:dyDescent="0.25">
      <c r="G2941" s="4">
        <v>4.7300000000000004</v>
      </c>
      <c r="H2941" s="4">
        <v>1.27</v>
      </c>
    </row>
    <row r="2942" spans="7:8" x14ac:dyDescent="0.25">
      <c r="G2942" s="4">
        <v>4.7300000000000004</v>
      </c>
      <c r="H2942" s="4">
        <v>1.2709999999999999</v>
      </c>
    </row>
    <row r="2943" spans="7:8" x14ac:dyDescent="0.25">
      <c r="G2943" s="4">
        <v>4.74</v>
      </c>
      <c r="H2943" s="4">
        <v>1.2709999999999999</v>
      </c>
    </row>
    <row r="2944" spans="7:8" x14ac:dyDescent="0.25">
      <c r="G2944" s="4">
        <v>4.74</v>
      </c>
      <c r="H2944" s="4">
        <v>1.2709999999999999</v>
      </c>
    </row>
    <row r="2945" spans="7:8" x14ac:dyDescent="0.25">
      <c r="G2945" s="4">
        <v>4.74</v>
      </c>
      <c r="H2945" s="4">
        <v>1.2709999999999999</v>
      </c>
    </row>
    <row r="2946" spans="7:8" x14ac:dyDescent="0.25">
      <c r="G2946" s="4">
        <v>4.75</v>
      </c>
      <c r="H2946" s="4">
        <v>1.2709999999999999</v>
      </c>
    </row>
    <row r="2947" spans="7:8" x14ac:dyDescent="0.25">
      <c r="G2947" s="4">
        <v>4.75</v>
      </c>
      <c r="H2947" s="4">
        <v>1.2709999999999999</v>
      </c>
    </row>
    <row r="2948" spans="7:8" x14ac:dyDescent="0.25">
      <c r="G2948" s="4">
        <v>4.75</v>
      </c>
      <c r="H2948" s="4">
        <v>1.2709999999999999</v>
      </c>
    </row>
    <row r="2949" spans="7:8" x14ac:dyDescent="0.25">
      <c r="G2949" s="4">
        <v>4.76</v>
      </c>
      <c r="H2949" s="4">
        <v>1.2709999999999999</v>
      </c>
    </row>
    <row r="2950" spans="7:8" x14ac:dyDescent="0.25">
      <c r="G2950" s="4">
        <v>4.76</v>
      </c>
      <c r="H2950" s="4">
        <v>1.2709999999999999</v>
      </c>
    </row>
    <row r="2951" spans="7:8" x14ac:dyDescent="0.25">
      <c r="G2951" s="4">
        <v>4.76</v>
      </c>
      <c r="H2951" s="4">
        <v>1.2709999999999999</v>
      </c>
    </row>
    <row r="2952" spans="7:8" x14ac:dyDescent="0.25">
      <c r="G2952" s="4">
        <v>4.7699999999999996</v>
      </c>
      <c r="H2952" s="4">
        <v>1.2709999999999999</v>
      </c>
    </row>
    <row r="2953" spans="7:8" x14ac:dyDescent="0.25">
      <c r="G2953" s="4">
        <v>4.7699999999999996</v>
      </c>
      <c r="H2953" s="4">
        <v>1.2709999999999999</v>
      </c>
    </row>
    <row r="2954" spans="7:8" x14ac:dyDescent="0.25">
      <c r="G2954" s="4">
        <v>4.7699999999999996</v>
      </c>
      <c r="H2954" s="4">
        <v>1.2709999999999999</v>
      </c>
    </row>
    <row r="2955" spans="7:8" x14ac:dyDescent="0.25">
      <c r="G2955" s="4">
        <v>4.78</v>
      </c>
      <c r="H2955" s="4">
        <v>1.2709999999999999</v>
      </c>
    </row>
    <row r="2956" spans="7:8" x14ac:dyDescent="0.25">
      <c r="G2956" s="4">
        <v>4.78</v>
      </c>
      <c r="H2956" s="4">
        <v>1.2709999999999999</v>
      </c>
    </row>
    <row r="2957" spans="7:8" x14ac:dyDescent="0.25">
      <c r="G2957" s="4">
        <v>4.78</v>
      </c>
      <c r="H2957" s="4">
        <v>1.2709999999999999</v>
      </c>
    </row>
    <row r="2958" spans="7:8" x14ac:dyDescent="0.25">
      <c r="G2958" s="4">
        <v>4.79</v>
      </c>
      <c r="H2958" s="4">
        <v>1.2709999999999999</v>
      </c>
    </row>
    <row r="2959" spans="7:8" x14ac:dyDescent="0.25">
      <c r="G2959" s="4">
        <v>4.79</v>
      </c>
      <c r="H2959" s="4">
        <v>1.2709999999999999</v>
      </c>
    </row>
    <row r="2960" spans="7:8" x14ac:dyDescent="0.25">
      <c r="G2960" s="4">
        <v>4.79</v>
      </c>
      <c r="H2960" s="4">
        <v>1.2709999999999999</v>
      </c>
    </row>
    <row r="2961" spans="7:8" x14ac:dyDescent="0.25">
      <c r="G2961" s="4">
        <v>4.8</v>
      </c>
      <c r="H2961" s="4">
        <v>1.2709999999999999</v>
      </c>
    </row>
    <row r="2962" spans="7:8" x14ac:dyDescent="0.25">
      <c r="G2962" s="4">
        <v>4.8</v>
      </c>
      <c r="H2962" s="4">
        <v>1.2709999999999999</v>
      </c>
    </row>
    <row r="2963" spans="7:8" x14ac:dyDescent="0.25">
      <c r="G2963" s="4">
        <v>4.8</v>
      </c>
      <c r="H2963" s="4">
        <v>1.2709999999999999</v>
      </c>
    </row>
    <row r="2964" spans="7:8" x14ac:dyDescent="0.25">
      <c r="G2964" s="4">
        <v>4.8099999999999996</v>
      </c>
      <c r="H2964" s="4">
        <v>1.2709999999999999</v>
      </c>
    </row>
    <row r="2965" spans="7:8" x14ac:dyDescent="0.25">
      <c r="G2965" s="4">
        <v>4.8099999999999996</v>
      </c>
      <c r="H2965" s="4">
        <v>1.2709999999999999</v>
      </c>
    </row>
    <row r="2966" spans="7:8" x14ac:dyDescent="0.25">
      <c r="G2966" s="4">
        <v>4.8099999999999996</v>
      </c>
      <c r="H2966" s="4">
        <v>1.2709999999999999</v>
      </c>
    </row>
    <row r="2967" spans="7:8" x14ac:dyDescent="0.25">
      <c r="G2967" s="4">
        <v>4.82</v>
      </c>
      <c r="H2967" s="4">
        <v>1.2709999999999999</v>
      </c>
    </row>
    <row r="2968" spans="7:8" x14ac:dyDescent="0.25">
      <c r="G2968" s="4">
        <v>4.82</v>
      </c>
      <c r="H2968" s="4">
        <v>1.2709999999999999</v>
      </c>
    </row>
    <row r="2969" spans="7:8" x14ac:dyDescent="0.25">
      <c r="G2969" s="4">
        <v>4.82</v>
      </c>
      <c r="H2969" s="4">
        <v>1.272</v>
      </c>
    </row>
    <row r="2970" spans="7:8" x14ac:dyDescent="0.25">
      <c r="G2970" s="4">
        <v>4.83</v>
      </c>
      <c r="H2970" s="4">
        <v>1.272</v>
      </c>
    </row>
    <row r="2971" spans="7:8" x14ac:dyDescent="0.25">
      <c r="G2971" s="4">
        <v>4.83</v>
      </c>
      <c r="H2971" s="4">
        <v>1.272</v>
      </c>
    </row>
    <row r="2972" spans="7:8" x14ac:dyDescent="0.25">
      <c r="G2972" s="4">
        <v>4.83</v>
      </c>
      <c r="H2972" s="4">
        <v>1.272</v>
      </c>
    </row>
    <row r="2973" spans="7:8" x14ac:dyDescent="0.25">
      <c r="G2973" s="4">
        <v>4.84</v>
      </c>
      <c r="H2973" s="4">
        <v>1.272</v>
      </c>
    </row>
    <row r="2974" spans="7:8" x14ac:dyDescent="0.25">
      <c r="G2974" s="4">
        <v>4.84</v>
      </c>
      <c r="H2974" s="4">
        <v>1.272</v>
      </c>
    </row>
    <row r="2975" spans="7:8" x14ac:dyDescent="0.25">
      <c r="G2975" s="4">
        <v>4.84</v>
      </c>
      <c r="H2975" s="4">
        <v>1.272</v>
      </c>
    </row>
    <row r="2976" spans="7:8" x14ac:dyDescent="0.25">
      <c r="G2976" s="4">
        <v>4.8499999999999996</v>
      </c>
      <c r="H2976" s="4">
        <v>1.272</v>
      </c>
    </row>
    <row r="2977" spans="7:8" x14ac:dyDescent="0.25">
      <c r="G2977" s="4">
        <v>4.8499999999999996</v>
      </c>
      <c r="H2977" s="4">
        <v>1.272</v>
      </c>
    </row>
    <row r="2978" spans="7:8" x14ac:dyDescent="0.25">
      <c r="G2978" s="4">
        <v>4.8499999999999996</v>
      </c>
      <c r="H2978" s="4">
        <v>1.272</v>
      </c>
    </row>
    <row r="2979" spans="7:8" x14ac:dyDescent="0.25">
      <c r="G2979" s="4">
        <v>4.8600000000000003</v>
      </c>
      <c r="H2979" s="4">
        <v>1.272</v>
      </c>
    </row>
    <row r="2980" spans="7:8" x14ac:dyDescent="0.25">
      <c r="G2980" s="4">
        <v>4.8600000000000003</v>
      </c>
      <c r="H2980" s="4">
        <v>1.272</v>
      </c>
    </row>
    <row r="2981" spans="7:8" x14ac:dyDescent="0.25">
      <c r="G2981" s="4">
        <v>4.8600000000000003</v>
      </c>
      <c r="H2981" s="4">
        <v>1.272</v>
      </c>
    </row>
    <row r="2982" spans="7:8" x14ac:dyDescent="0.25">
      <c r="G2982" s="4">
        <v>4.87</v>
      </c>
      <c r="H2982" s="4">
        <v>1.272</v>
      </c>
    </row>
    <row r="2983" spans="7:8" x14ac:dyDescent="0.25">
      <c r="G2983" s="4">
        <v>4.87</v>
      </c>
      <c r="H2983" s="4">
        <v>1.272</v>
      </c>
    </row>
    <row r="2984" spans="7:8" x14ac:dyDescent="0.25">
      <c r="G2984" s="4">
        <v>4.87</v>
      </c>
      <c r="H2984" s="4">
        <v>1.272</v>
      </c>
    </row>
    <row r="2985" spans="7:8" x14ac:dyDescent="0.25">
      <c r="G2985" s="4">
        <v>4.88</v>
      </c>
      <c r="H2985" s="4">
        <v>1.272</v>
      </c>
    </row>
    <row r="2986" spans="7:8" x14ac:dyDescent="0.25">
      <c r="G2986" s="4">
        <v>4.88</v>
      </c>
      <c r="H2986" s="4">
        <v>1.272</v>
      </c>
    </row>
    <row r="2987" spans="7:8" x14ac:dyDescent="0.25">
      <c r="G2987" s="4">
        <v>4.88</v>
      </c>
      <c r="H2987" s="4">
        <v>1.272</v>
      </c>
    </row>
    <row r="2988" spans="7:8" x14ac:dyDescent="0.25">
      <c r="G2988" s="4">
        <v>4.8899999999999997</v>
      </c>
      <c r="H2988" s="4">
        <v>1.272</v>
      </c>
    </row>
    <row r="2989" spans="7:8" x14ac:dyDescent="0.25">
      <c r="G2989" s="4">
        <v>4.8899999999999997</v>
      </c>
      <c r="H2989" s="4">
        <v>1.272</v>
      </c>
    </row>
    <row r="2990" spans="7:8" x14ac:dyDescent="0.25">
      <c r="G2990" s="4">
        <v>4.8899999999999997</v>
      </c>
      <c r="H2990" s="4">
        <v>1.272</v>
      </c>
    </row>
    <row r="2991" spans="7:8" x14ac:dyDescent="0.25">
      <c r="G2991" s="4">
        <v>4.9000000000000004</v>
      </c>
      <c r="H2991" s="4">
        <v>1.272</v>
      </c>
    </row>
    <row r="2992" spans="7:8" x14ac:dyDescent="0.25">
      <c r="G2992" s="4">
        <v>4.9000000000000004</v>
      </c>
      <c r="H2992" s="4">
        <v>1.272</v>
      </c>
    </row>
    <row r="2993" spans="7:8" x14ac:dyDescent="0.25">
      <c r="G2993" s="4">
        <v>4.9000000000000004</v>
      </c>
      <c r="H2993" s="4">
        <v>1.272</v>
      </c>
    </row>
    <row r="2994" spans="7:8" x14ac:dyDescent="0.25">
      <c r="G2994" s="4">
        <v>4.91</v>
      </c>
      <c r="H2994" s="4">
        <v>1.272</v>
      </c>
    </row>
    <row r="2995" spans="7:8" x14ac:dyDescent="0.25">
      <c r="G2995" s="4">
        <v>4.91</v>
      </c>
      <c r="H2995" s="4">
        <v>1.272</v>
      </c>
    </row>
    <row r="2996" spans="7:8" x14ac:dyDescent="0.25">
      <c r="G2996" s="4">
        <v>4.91</v>
      </c>
      <c r="H2996" s="4">
        <v>1.2729999999999999</v>
      </c>
    </row>
    <row r="2997" spans="7:8" x14ac:dyDescent="0.25">
      <c r="G2997" s="4">
        <v>4.92</v>
      </c>
      <c r="H2997" s="4">
        <v>1.2729999999999999</v>
      </c>
    </row>
    <row r="2998" spans="7:8" x14ac:dyDescent="0.25">
      <c r="G2998" s="4">
        <v>4.92</v>
      </c>
      <c r="H2998" s="4">
        <v>1.2729999999999999</v>
      </c>
    </row>
    <row r="2999" spans="7:8" x14ac:dyDescent="0.25">
      <c r="G2999" s="4">
        <v>4.92</v>
      </c>
      <c r="H2999" s="4">
        <v>1.2729999999999999</v>
      </c>
    </row>
    <row r="3000" spans="7:8" x14ac:dyDescent="0.25">
      <c r="G3000" s="4">
        <v>4.93</v>
      </c>
      <c r="H3000" s="4">
        <v>1.2729999999999999</v>
      </c>
    </row>
    <row r="3001" spans="7:8" x14ac:dyDescent="0.25">
      <c r="G3001" s="4">
        <v>4.93</v>
      </c>
      <c r="H3001" s="4">
        <v>1.2729999999999999</v>
      </c>
    </row>
    <row r="3002" spans="7:8" x14ac:dyDescent="0.25">
      <c r="G3002" s="4">
        <v>4.93</v>
      </c>
      <c r="H3002" s="4">
        <v>1.2729999999999999</v>
      </c>
    </row>
    <row r="3003" spans="7:8" x14ac:dyDescent="0.25">
      <c r="G3003" s="4">
        <v>4.9400000000000004</v>
      </c>
      <c r="H3003" s="4">
        <v>1.2729999999999999</v>
      </c>
    </row>
    <row r="3004" spans="7:8" x14ac:dyDescent="0.25">
      <c r="G3004" s="4">
        <v>4.9400000000000004</v>
      </c>
      <c r="H3004" s="4">
        <v>1.2729999999999999</v>
      </c>
    </row>
    <row r="3005" spans="7:8" x14ac:dyDescent="0.25">
      <c r="G3005" s="4">
        <v>4.9400000000000004</v>
      </c>
      <c r="H3005" s="4">
        <v>1.2729999999999999</v>
      </c>
    </row>
    <row r="3006" spans="7:8" x14ac:dyDescent="0.25">
      <c r="G3006" s="4">
        <v>4.95</v>
      </c>
      <c r="H3006" s="4">
        <v>1.2729999999999999</v>
      </c>
    </row>
    <row r="3007" spans="7:8" x14ac:dyDescent="0.25">
      <c r="G3007" s="4">
        <v>4.95</v>
      </c>
      <c r="H3007" s="4">
        <v>1.2729999999999999</v>
      </c>
    </row>
    <row r="3008" spans="7:8" x14ac:dyDescent="0.25">
      <c r="G3008" s="4">
        <v>4.95</v>
      </c>
      <c r="H3008" s="4">
        <v>1.2729999999999999</v>
      </c>
    </row>
    <row r="3009" spans="7:8" x14ac:dyDescent="0.25">
      <c r="G3009" s="4">
        <v>4.96</v>
      </c>
      <c r="H3009" s="4">
        <v>1.2729999999999999</v>
      </c>
    </row>
    <row r="3010" spans="7:8" x14ac:dyDescent="0.25">
      <c r="G3010" s="4">
        <v>4.96</v>
      </c>
      <c r="H3010" s="4">
        <v>1.2729999999999999</v>
      </c>
    </row>
    <row r="3011" spans="7:8" x14ac:dyDescent="0.25">
      <c r="G3011" s="4">
        <v>4.96</v>
      </c>
      <c r="H3011" s="4">
        <v>1.2729999999999999</v>
      </c>
    </row>
    <row r="3012" spans="7:8" x14ac:dyDescent="0.25">
      <c r="G3012" s="4">
        <v>4.97</v>
      </c>
      <c r="H3012" s="4">
        <v>1.2729999999999999</v>
      </c>
    </row>
    <row r="3013" spans="7:8" x14ac:dyDescent="0.25">
      <c r="G3013" s="4">
        <v>4.97</v>
      </c>
      <c r="H3013" s="4">
        <v>1.2729999999999999</v>
      </c>
    </row>
    <row r="3014" spans="7:8" x14ac:dyDescent="0.25">
      <c r="G3014" s="4">
        <v>4.97</v>
      </c>
      <c r="H3014" s="4">
        <v>1.2729999999999999</v>
      </c>
    </row>
    <row r="3015" spans="7:8" x14ac:dyDescent="0.25">
      <c r="G3015" s="4">
        <v>4.9800000000000004</v>
      </c>
      <c r="H3015" s="4">
        <v>1.2729999999999999</v>
      </c>
    </row>
    <row r="3016" spans="7:8" x14ac:dyDescent="0.25">
      <c r="G3016" s="4">
        <v>4.9800000000000004</v>
      </c>
      <c r="H3016" s="4">
        <v>1.2729999999999999</v>
      </c>
    </row>
    <row r="3017" spans="7:8" x14ac:dyDescent="0.25">
      <c r="G3017" s="4">
        <v>4.9800000000000004</v>
      </c>
      <c r="H3017" s="4">
        <v>1.2729999999999999</v>
      </c>
    </row>
    <row r="3018" spans="7:8" x14ac:dyDescent="0.25">
      <c r="G3018" s="4">
        <v>4.99</v>
      </c>
      <c r="H3018" s="4">
        <v>1.2729999999999999</v>
      </c>
    </row>
    <row r="3019" spans="7:8" x14ac:dyDescent="0.25">
      <c r="G3019" s="4">
        <v>4.99</v>
      </c>
      <c r="H3019" s="4">
        <v>1.2729999999999999</v>
      </c>
    </row>
    <row r="3020" spans="7:8" x14ac:dyDescent="0.25">
      <c r="G3020" s="4">
        <v>4.99</v>
      </c>
      <c r="H3020" s="4">
        <v>1.2729999999999999</v>
      </c>
    </row>
    <row r="3021" spans="7:8" x14ac:dyDescent="0.25">
      <c r="G3021" s="4">
        <v>5</v>
      </c>
      <c r="H3021" s="4">
        <v>1.2729999999999999</v>
      </c>
    </row>
    <row r="3022" spans="7:8" x14ac:dyDescent="0.25">
      <c r="G3022" s="4">
        <v>5</v>
      </c>
      <c r="H3022" s="4">
        <v>1.274</v>
      </c>
    </row>
    <row r="3023" spans="7:8" x14ac:dyDescent="0.25">
      <c r="G3023" s="4">
        <v>5</v>
      </c>
      <c r="H3023" s="4">
        <v>1.274</v>
      </c>
    </row>
    <row r="3024" spans="7:8" x14ac:dyDescent="0.25">
      <c r="G3024" s="4">
        <v>5.01</v>
      </c>
      <c r="H3024" s="4">
        <v>1.274</v>
      </c>
    </row>
    <row r="3025" spans="7:8" x14ac:dyDescent="0.25">
      <c r="G3025" s="4">
        <v>5.01</v>
      </c>
      <c r="H3025" s="4">
        <v>1.274</v>
      </c>
    </row>
    <row r="3026" spans="7:8" x14ac:dyDescent="0.25">
      <c r="G3026" s="4">
        <v>5.01</v>
      </c>
      <c r="H3026" s="4">
        <v>1.274</v>
      </c>
    </row>
    <row r="3027" spans="7:8" x14ac:dyDescent="0.25">
      <c r="G3027" s="4">
        <v>5.0199999999999996</v>
      </c>
      <c r="H3027" s="4">
        <v>1.274</v>
      </c>
    </row>
    <row r="3028" spans="7:8" x14ac:dyDescent="0.25">
      <c r="G3028" s="4">
        <v>5.0199999999999996</v>
      </c>
      <c r="H3028" s="4">
        <v>1.274</v>
      </c>
    </row>
    <row r="3029" spans="7:8" x14ac:dyDescent="0.25">
      <c r="G3029" s="4">
        <v>5.0199999999999996</v>
      </c>
      <c r="H3029" s="4">
        <v>1.274</v>
      </c>
    </row>
    <row r="3030" spans="7:8" x14ac:dyDescent="0.25">
      <c r="G3030" s="4">
        <v>5.03</v>
      </c>
      <c r="H3030" s="4">
        <v>1.274</v>
      </c>
    </row>
    <row r="3031" spans="7:8" x14ac:dyDescent="0.25">
      <c r="G3031" s="4">
        <v>5.03</v>
      </c>
      <c r="H3031" s="4">
        <v>1.274</v>
      </c>
    </row>
    <row r="3032" spans="7:8" x14ac:dyDescent="0.25">
      <c r="G3032" s="4">
        <v>5.03</v>
      </c>
      <c r="H3032" s="4">
        <v>1.274</v>
      </c>
    </row>
    <row r="3033" spans="7:8" x14ac:dyDescent="0.25">
      <c r="G3033" s="4">
        <v>5.04</v>
      </c>
      <c r="H3033" s="4">
        <v>1.274</v>
      </c>
    </row>
    <row r="3034" spans="7:8" x14ac:dyDescent="0.25">
      <c r="G3034" s="4">
        <v>5.04</v>
      </c>
      <c r="H3034" s="4">
        <v>1.274</v>
      </c>
    </row>
    <row r="3035" spans="7:8" x14ac:dyDescent="0.25">
      <c r="G3035" s="4">
        <v>5.04</v>
      </c>
      <c r="H3035" s="4">
        <v>1.274</v>
      </c>
    </row>
    <row r="3036" spans="7:8" x14ac:dyDescent="0.25">
      <c r="G3036" s="4">
        <v>5.05</v>
      </c>
      <c r="H3036" s="4">
        <v>1.274</v>
      </c>
    </row>
    <row r="3037" spans="7:8" x14ac:dyDescent="0.25">
      <c r="G3037" s="4">
        <v>5.05</v>
      </c>
      <c r="H3037" s="4">
        <v>1.274</v>
      </c>
    </row>
    <row r="3038" spans="7:8" x14ac:dyDescent="0.25">
      <c r="G3038" s="4">
        <v>5.05</v>
      </c>
      <c r="H3038" s="4">
        <v>1.274</v>
      </c>
    </row>
    <row r="3039" spans="7:8" x14ac:dyDescent="0.25">
      <c r="G3039" s="4">
        <v>5.0599999999999996</v>
      </c>
      <c r="H3039" s="4">
        <v>1.274</v>
      </c>
    </row>
    <row r="3040" spans="7:8" x14ac:dyDescent="0.25">
      <c r="G3040" s="4">
        <v>5.0599999999999996</v>
      </c>
      <c r="H3040" s="4">
        <v>1.274</v>
      </c>
    </row>
    <row r="3041" spans="7:8" x14ac:dyDescent="0.25">
      <c r="G3041" s="4">
        <v>5.0599999999999996</v>
      </c>
      <c r="H3041" s="4">
        <v>1.274</v>
      </c>
    </row>
    <row r="3042" spans="7:8" x14ac:dyDescent="0.25">
      <c r="G3042" s="4">
        <v>5.07</v>
      </c>
      <c r="H3042" s="4">
        <v>1.274</v>
      </c>
    </row>
    <row r="3043" spans="7:8" x14ac:dyDescent="0.25">
      <c r="G3043" s="4">
        <v>5.07</v>
      </c>
      <c r="H3043" s="4">
        <v>1.274</v>
      </c>
    </row>
    <row r="3044" spans="7:8" x14ac:dyDescent="0.25">
      <c r="G3044" s="4">
        <v>5.07</v>
      </c>
      <c r="H3044" s="4">
        <v>1.274</v>
      </c>
    </row>
    <row r="3045" spans="7:8" x14ac:dyDescent="0.25">
      <c r="G3045" s="4">
        <v>5.08</v>
      </c>
      <c r="H3045" s="4">
        <v>1.274</v>
      </c>
    </row>
    <row r="3046" spans="7:8" x14ac:dyDescent="0.25">
      <c r="G3046" s="4">
        <v>5.08</v>
      </c>
      <c r="H3046" s="4">
        <v>1.274</v>
      </c>
    </row>
    <row r="3047" spans="7:8" x14ac:dyDescent="0.25">
      <c r="G3047" s="4">
        <v>5.08</v>
      </c>
      <c r="H3047" s="4">
        <v>1.274</v>
      </c>
    </row>
    <row r="3048" spans="7:8" x14ac:dyDescent="0.25">
      <c r="G3048" s="4">
        <v>5.09</v>
      </c>
      <c r="H3048" s="4">
        <v>1.2749999999999999</v>
      </c>
    </row>
    <row r="3049" spans="7:8" x14ac:dyDescent="0.25">
      <c r="G3049" s="4">
        <v>5.09</v>
      </c>
      <c r="H3049" s="4">
        <v>1.2749999999999999</v>
      </c>
    </row>
    <row r="3050" spans="7:8" x14ac:dyDescent="0.25">
      <c r="G3050" s="4">
        <v>5.09</v>
      </c>
      <c r="H3050" s="4">
        <v>1.2749999999999999</v>
      </c>
    </row>
    <row r="3051" spans="7:8" x14ac:dyDescent="0.25">
      <c r="G3051" s="4">
        <v>5.0999999999999996</v>
      </c>
      <c r="H3051" s="4">
        <v>1.2749999999999999</v>
      </c>
    </row>
    <row r="3052" spans="7:8" x14ac:dyDescent="0.25">
      <c r="G3052" s="4">
        <v>5.0999999999999996</v>
      </c>
      <c r="H3052" s="4">
        <v>1.2749999999999999</v>
      </c>
    </row>
    <row r="3053" spans="7:8" x14ac:dyDescent="0.25">
      <c r="G3053" s="4">
        <v>5.0999999999999996</v>
      </c>
      <c r="H3053" s="4">
        <v>1.2749999999999999</v>
      </c>
    </row>
    <row r="3054" spans="7:8" x14ac:dyDescent="0.25">
      <c r="G3054" s="4">
        <v>5.1100000000000003</v>
      </c>
      <c r="H3054" s="4">
        <v>1.2749999999999999</v>
      </c>
    </row>
    <row r="3055" spans="7:8" x14ac:dyDescent="0.25">
      <c r="G3055" s="4">
        <v>5.1100000000000003</v>
      </c>
      <c r="H3055" s="4">
        <v>1.2749999999999999</v>
      </c>
    </row>
    <row r="3056" spans="7:8" x14ac:dyDescent="0.25">
      <c r="G3056" s="4">
        <v>5.1100000000000003</v>
      </c>
      <c r="H3056" s="4">
        <v>1.2749999999999999</v>
      </c>
    </row>
    <row r="3057" spans="7:8" x14ac:dyDescent="0.25">
      <c r="G3057" s="4">
        <v>5.12</v>
      </c>
      <c r="H3057" s="4">
        <v>1.2749999999999999</v>
      </c>
    </row>
    <row r="3058" spans="7:8" x14ac:dyDescent="0.25">
      <c r="G3058" s="4">
        <v>5.12</v>
      </c>
      <c r="H3058" s="4">
        <v>1.2749999999999999</v>
      </c>
    </row>
    <row r="3059" spans="7:8" x14ac:dyDescent="0.25">
      <c r="G3059" s="4">
        <v>5.12</v>
      </c>
      <c r="H3059" s="4">
        <v>1.2749999999999999</v>
      </c>
    </row>
    <row r="3060" spans="7:8" x14ac:dyDescent="0.25">
      <c r="G3060" s="4">
        <v>5.13</v>
      </c>
      <c r="H3060" s="4">
        <v>1.2749999999999999</v>
      </c>
    </row>
    <row r="3061" spans="7:8" x14ac:dyDescent="0.25">
      <c r="G3061" s="4">
        <v>5.13</v>
      </c>
      <c r="H3061" s="4">
        <v>1.2749999999999999</v>
      </c>
    </row>
    <row r="3062" spans="7:8" x14ac:dyDescent="0.25">
      <c r="G3062" s="4">
        <v>5.13</v>
      </c>
      <c r="H3062" s="4">
        <v>1.2749999999999999</v>
      </c>
    </row>
    <row r="3063" spans="7:8" x14ac:dyDescent="0.25">
      <c r="G3063" s="4">
        <v>5.14</v>
      </c>
      <c r="H3063" s="4">
        <v>1.2749999999999999</v>
      </c>
    </row>
    <row r="3064" spans="7:8" x14ac:dyDescent="0.25">
      <c r="G3064" s="4">
        <v>5.14</v>
      </c>
      <c r="H3064" s="4">
        <v>1.2749999999999999</v>
      </c>
    </row>
    <row r="3065" spans="7:8" x14ac:dyDescent="0.25">
      <c r="G3065" s="4">
        <v>5.14</v>
      </c>
      <c r="H3065" s="4">
        <v>1.2749999999999999</v>
      </c>
    </row>
    <row r="3066" spans="7:8" x14ac:dyDescent="0.25">
      <c r="G3066" s="4">
        <v>5.15</v>
      </c>
      <c r="H3066" s="4">
        <v>1.2749999999999999</v>
      </c>
    </row>
    <row r="3067" spans="7:8" x14ac:dyDescent="0.25">
      <c r="G3067" s="4">
        <v>5.15</v>
      </c>
      <c r="H3067" s="4">
        <v>1.2749999999999999</v>
      </c>
    </row>
    <row r="3068" spans="7:8" x14ac:dyDescent="0.25">
      <c r="G3068" s="4">
        <v>5.15</v>
      </c>
      <c r="H3068" s="4">
        <v>1.2749999999999999</v>
      </c>
    </row>
    <row r="3069" spans="7:8" x14ac:dyDescent="0.25">
      <c r="G3069" s="4">
        <v>5.16</v>
      </c>
      <c r="H3069" s="4">
        <v>1.2749999999999999</v>
      </c>
    </row>
    <row r="3070" spans="7:8" x14ac:dyDescent="0.25">
      <c r="G3070" s="4">
        <v>5.16</v>
      </c>
      <c r="H3070" s="4">
        <v>1.2749999999999999</v>
      </c>
    </row>
    <row r="3071" spans="7:8" x14ac:dyDescent="0.25">
      <c r="G3071" s="4">
        <v>5.16</v>
      </c>
      <c r="H3071" s="4">
        <v>1.2749999999999999</v>
      </c>
    </row>
    <row r="3072" spans="7:8" x14ac:dyDescent="0.25">
      <c r="G3072" s="4">
        <v>5.17</v>
      </c>
      <c r="H3072" s="4">
        <v>1.2749999999999999</v>
      </c>
    </row>
    <row r="3073" spans="7:8" x14ac:dyDescent="0.25">
      <c r="G3073" s="4">
        <v>5.17</v>
      </c>
      <c r="H3073" s="4">
        <v>1.2749999999999999</v>
      </c>
    </row>
    <row r="3074" spans="7:8" x14ac:dyDescent="0.25">
      <c r="G3074" s="4">
        <v>5.17</v>
      </c>
      <c r="H3074" s="4">
        <v>1.276</v>
      </c>
    </row>
    <row r="3075" spans="7:8" x14ac:dyDescent="0.25">
      <c r="G3075" s="4">
        <v>5.18</v>
      </c>
      <c r="H3075" s="4">
        <v>1.276</v>
      </c>
    </row>
    <row r="3076" spans="7:8" x14ac:dyDescent="0.25">
      <c r="G3076" s="4">
        <v>5.18</v>
      </c>
      <c r="H3076" s="4">
        <v>1.276</v>
      </c>
    </row>
    <row r="3077" spans="7:8" x14ac:dyDescent="0.25">
      <c r="G3077" s="4">
        <v>5.18</v>
      </c>
      <c r="H3077" s="4">
        <v>1.276</v>
      </c>
    </row>
    <row r="3078" spans="7:8" x14ac:dyDescent="0.25">
      <c r="G3078" s="4">
        <v>5.19</v>
      </c>
      <c r="H3078" s="4">
        <v>1.276</v>
      </c>
    </row>
    <row r="3079" spans="7:8" x14ac:dyDescent="0.25">
      <c r="G3079" s="4">
        <v>5.19</v>
      </c>
      <c r="H3079" s="4">
        <v>1.276</v>
      </c>
    </row>
    <row r="3080" spans="7:8" x14ac:dyDescent="0.25">
      <c r="G3080" s="4">
        <v>5.19</v>
      </c>
      <c r="H3080" s="4">
        <v>1.276</v>
      </c>
    </row>
    <row r="3081" spans="7:8" x14ac:dyDescent="0.25">
      <c r="G3081" s="4">
        <v>5.2</v>
      </c>
      <c r="H3081" s="4">
        <v>1.276</v>
      </c>
    </row>
    <row r="3082" spans="7:8" x14ac:dyDescent="0.25">
      <c r="G3082" s="4">
        <v>5.2</v>
      </c>
      <c r="H3082" s="4">
        <v>1.276</v>
      </c>
    </row>
    <row r="3083" spans="7:8" x14ac:dyDescent="0.25">
      <c r="G3083" s="4">
        <v>5.2</v>
      </c>
      <c r="H3083" s="4">
        <v>1.276</v>
      </c>
    </row>
    <row r="3084" spans="7:8" x14ac:dyDescent="0.25">
      <c r="G3084" s="4">
        <v>5.21</v>
      </c>
      <c r="H3084" s="4">
        <v>1.276</v>
      </c>
    </row>
    <row r="3085" spans="7:8" x14ac:dyDescent="0.25">
      <c r="G3085" s="4">
        <v>5.21</v>
      </c>
      <c r="H3085" s="4">
        <v>1.276</v>
      </c>
    </row>
    <row r="3086" spans="7:8" x14ac:dyDescent="0.25">
      <c r="G3086" s="4">
        <v>5.21</v>
      </c>
      <c r="H3086" s="4">
        <v>1.276</v>
      </c>
    </row>
    <row r="3087" spans="7:8" x14ac:dyDescent="0.25">
      <c r="G3087" s="4">
        <v>5.22</v>
      </c>
      <c r="H3087" s="4">
        <v>1.276</v>
      </c>
    </row>
    <row r="3088" spans="7:8" x14ac:dyDescent="0.25">
      <c r="G3088" s="4">
        <v>5.22</v>
      </c>
      <c r="H3088" s="4">
        <v>1.276</v>
      </c>
    </row>
    <row r="3089" spans="7:8" x14ac:dyDescent="0.25">
      <c r="G3089" s="4">
        <v>5.22</v>
      </c>
      <c r="H3089" s="4">
        <v>1.276</v>
      </c>
    </row>
    <row r="3090" spans="7:8" x14ac:dyDescent="0.25">
      <c r="G3090" s="4">
        <v>5.23</v>
      </c>
      <c r="H3090" s="4">
        <v>1.276</v>
      </c>
    </row>
    <row r="3091" spans="7:8" x14ac:dyDescent="0.25">
      <c r="G3091" s="4">
        <v>5.23</v>
      </c>
      <c r="H3091" s="4">
        <v>1.276</v>
      </c>
    </row>
    <row r="3092" spans="7:8" x14ac:dyDescent="0.25">
      <c r="G3092" s="4">
        <v>5.23</v>
      </c>
      <c r="H3092" s="4">
        <v>1.276</v>
      </c>
    </row>
    <row r="3093" spans="7:8" x14ac:dyDescent="0.25">
      <c r="G3093" s="4">
        <v>5.24</v>
      </c>
      <c r="H3093" s="4">
        <v>1.276</v>
      </c>
    </row>
    <row r="3094" spans="7:8" x14ac:dyDescent="0.25">
      <c r="G3094" s="4">
        <v>5.24</v>
      </c>
      <c r="H3094" s="4">
        <v>1.276</v>
      </c>
    </row>
    <row r="3095" spans="7:8" x14ac:dyDescent="0.25">
      <c r="G3095" s="4">
        <v>5.24</v>
      </c>
      <c r="H3095" s="4">
        <v>1.276</v>
      </c>
    </row>
    <row r="3096" spans="7:8" x14ac:dyDescent="0.25">
      <c r="G3096" s="4">
        <v>5.25</v>
      </c>
      <c r="H3096" s="4">
        <v>1.276</v>
      </c>
    </row>
    <row r="3097" spans="7:8" x14ac:dyDescent="0.25">
      <c r="G3097" s="4">
        <v>5.25</v>
      </c>
      <c r="H3097" s="4">
        <v>1.276</v>
      </c>
    </row>
    <row r="3098" spans="7:8" x14ac:dyDescent="0.25">
      <c r="G3098" s="4">
        <v>5.25</v>
      </c>
      <c r="H3098" s="4">
        <v>1.276</v>
      </c>
    </row>
    <row r="3099" spans="7:8" x14ac:dyDescent="0.25">
      <c r="G3099" s="4">
        <v>5.26</v>
      </c>
      <c r="H3099" s="4">
        <v>1.276</v>
      </c>
    </row>
    <row r="3100" spans="7:8" x14ac:dyDescent="0.25">
      <c r="G3100" s="4">
        <v>5.26</v>
      </c>
      <c r="H3100" s="4">
        <v>1.276</v>
      </c>
    </row>
    <row r="3101" spans="7:8" x14ac:dyDescent="0.25">
      <c r="G3101" s="4">
        <v>5.26</v>
      </c>
      <c r="H3101" s="4">
        <v>1.2769999999999999</v>
      </c>
    </row>
    <row r="3102" spans="7:8" x14ac:dyDescent="0.25">
      <c r="G3102" s="4">
        <v>5.27</v>
      </c>
      <c r="H3102" s="4">
        <v>1.2769999999999999</v>
      </c>
    </row>
    <row r="3103" spans="7:8" x14ac:dyDescent="0.25">
      <c r="G3103" s="4">
        <v>5.27</v>
      </c>
      <c r="H3103" s="4">
        <v>1.2769999999999999</v>
      </c>
    </row>
    <row r="3104" spans="7:8" x14ac:dyDescent="0.25">
      <c r="G3104" s="4">
        <v>5.27</v>
      </c>
      <c r="H3104" s="4">
        <v>1.2769999999999999</v>
      </c>
    </row>
    <row r="3105" spans="7:8" x14ac:dyDescent="0.25">
      <c r="G3105" s="4">
        <v>5.28</v>
      </c>
      <c r="H3105" s="4">
        <v>1.2769999999999999</v>
      </c>
    </row>
    <row r="3106" spans="7:8" x14ac:dyDescent="0.25">
      <c r="G3106" s="4">
        <v>5.28</v>
      </c>
      <c r="H3106" s="4">
        <v>1.2769999999999999</v>
      </c>
    </row>
    <row r="3107" spans="7:8" x14ac:dyDescent="0.25">
      <c r="G3107" s="4">
        <v>5.28</v>
      </c>
      <c r="H3107" s="4">
        <v>1.2769999999999999</v>
      </c>
    </row>
    <row r="3108" spans="7:8" x14ac:dyDescent="0.25">
      <c r="G3108" s="4">
        <v>5.29</v>
      </c>
      <c r="H3108" s="4">
        <v>1.2769999999999999</v>
      </c>
    </row>
    <row r="3109" spans="7:8" x14ac:dyDescent="0.25">
      <c r="G3109" s="4">
        <v>5.29</v>
      </c>
      <c r="H3109" s="4">
        <v>1.2769999999999999</v>
      </c>
    </row>
    <row r="3110" spans="7:8" x14ac:dyDescent="0.25">
      <c r="G3110" s="4">
        <v>5.29</v>
      </c>
      <c r="H3110" s="4">
        <v>1.2769999999999999</v>
      </c>
    </row>
    <row r="3111" spans="7:8" x14ac:dyDescent="0.25">
      <c r="G3111" s="4">
        <v>5.3</v>
      </c>
      <c r="H3111" s="4">
        <v>1.2769999999999999</v>
      </c>
    </row>
    <row r="3112" spans="7:8" x14ac:dyDescent="0.25">
      <c r="G3112" s="4">
        <v>5.3</v>
      </c>
      <c r="H3112" s="4">
        <v>1.2769999999999999</v>
      </c>
    </row>
    <row r="3113" spans="7:8" x14ac:dyDescent="0.25">
      <c r="G3113" s="4">
        <v>5.3</v>
      </c>
      <c r="H3113" s="4">
        <v>1.2769999999999999</v>
      </c>
    </row>
    <row r="3114" spans="7:8" x14ac:dyDescent="0.25">
      <c r="G3114" s="4">
        <v>5.31</v>
      </c>
      <c r="H3114" s="4">
        <v>1.2769999999999999</v>
      </c>
    </row>
    <row r="3115" spans="7:8" x14ac:dyDescent="0.25">
      <c r="G3115" s="4">
        <v>5.31</v>
      </c>
      <c r="H3115" s="4">
        <v>1.2769999999999999</v>
      </c>
    </row>
    <row r="3116" spans="7:8" x14ac:dyDescent="0.25">
      <c r="G3116" s="4">
        <v>5.31</v>
      </c>
      <c r="H3116" s="4">
        <v>1.2769999999999999</v>
      </c>
    </row>
    <row r="3117" spans="7:8" x14ac:dyDescent="0.25">
      <c r="G3117" s="4">
        <v>5.32</v>
      </c>
      <c r="H3117" s="4">
        <v>1.2769999999999999</v>
      </c>
    </row>
    <row r="3118" spans="7:8" x14ac:dyDescent="0.25">
      <c r="G3118" s="4">
        <v>5.32</v>
      </c>
      <c r="H3118" s="4">
        <v>1.2769999999999999</v>
      </c>
    </row>
    <row r="3119" spans="7:8" x14ac:dyDescent="0.25">
      <c r="G3119" s="4">
        <v>5.32</v>
      </c>
      <c r="H3119" s="4">
        <v>1.2769999999999999</v>
      </c>
    </row>
    <row r="3120" spans="7:8" x14ac:dyDescent="0.25">
      <c r="G3120" s="4">
        <v>5.33</v>
      </c>
      <c r="H3120" s="4">
        <v>1.2769999999999999</v>
      </c>
    </row>
    <row r="3121" spans="7:8" x14ac:dyDescent="0.25">
      <c r="G3121" s="4">
        <v>5.33</v>
      </c>
      <c r="H3121" s="4">
        <v>1.2769999999999999</v>
      </c>
    </row>
    <row r="3122" spans="7:8" x14ac:dyDescent="0.25">
      <c r="G3122" s="4">
        <v>5.33</v>
      </c>
      <c r="H3122" s="4">
        <v>1.2769999999999999</v>
      </c>
    </row>
    <row r="3123" spans="7:8" x14ac:dyDescent="0.25">
      <c r="G3123" s="4">
        <v>5.34</v>
      </c>
      <c r="H3123" s="4">
        <v>1.2769999999999999</v>
      </c>
    </row>
    <row r="3124" spans="7:8" x14ac:dyDescent="0.25">
      <c r="G3124" s="4">
        <v>5.34</v>
      </c>
      <c r="H3124" s="4">
        <v>1.2769999999999999</v>
      </c>
    </row>
    <row r="3125" spans="7:8" x14ac:dyDescent="0.25">
      <c r="G3125" s="4">
        <v>5.34</v>
      </c>
      <c r="H3125" s="4">
        <v>1.2769999999999999</v>
      </c>
    </row>
    <row r="3126" spans="7:8" x14ac:dyDescent="0.25">
      <c r="G3126" s="4">
        <v>5.35</v>
      </c>
      <c r="H3126" s="4">
        <v>1.2769999999999999</v>
      </c>
    </row>
    <row r="3127" spans="7:8" x14ac:dyDescent="0.25">
      <c r="G3127" s="4">
        <v>5.35</v>
      </c>
      <c r="H3127" s="4">
        <v>1.2769999999999999</v>
      </c>
    </row>
    <row r="3128" spans="7:8" x14ac:dyDescent="0.25">
      <c r="G3128" s="4">
        <v>5.35</v>
      </c>
      <c r="H3128" s="4">
        <v>1.278</v>
      </c>
    </row>
    <row r="3129" spans="7:8" x14ac:dyDescent="0.25">
      <c r="G3129" s="4">
        <v>5.36</v>
      </c>
      <c r="H3129" s="4">
        <v>1.278</v>
      </c>
    </row>
    <row r="3130" spans="7:8" x14ac:dyDescent="0.25">
      <c r="G3130" s="4">
        <v>5.36</v>
      </c>
      <c r="H3130" s="4">
        <v>1.278</v>
      </c>
    </row>
    <row r="3131" spans="7:8" x14ac:dyDescent="0.25">
      <c r="G3131" s="4">
        <v>5.36</v>
      </c>
      <c r="H3131" s="4">
        <v>1.278</v>
      </c>
    </row>
    <row r="3132" spans="7:8" x14ac:dyDescent="0.25">
      <c r="G3132" s="4">
        <v>5.37</v>
      </c>
      <c r="H3132" s="4">
        <v>1.278</v>
      </c>
    </row>
    <row r="3133" spans="7:8" x14ac:dyDescent="0.25">
      <c r="G3133" s="4">
        <v>5.37</v>
      </c>
      <c r="H3133" s="4">
        <v>1.278</v>
      </c>
    </row>
    <row r="3134" spans="7:8" x14ac:dyDescent="0.25">
      <c r="G3134" s="4">
        <v>5.37</v>
      </c>
      <c r="H3134" s="4">
        <v>1.278</v>
      </c>
    </row>
    <row r="3135" spans="7:8" x14ac:dyDescent="0.25">
      <c r="G3135" s="4">
        <v>5.38</v>
      </c>
      <c r="H3135" s="4">
        <v>1.278</v>
      </c>
    </row>
    <row r="3136" spans="7:8" x14ac:dyDescent="0.25">
      <c r="G3136" s="4">
        <v>5.38</v>
      </c>
      <c r="H3136" s="4">
        <v>1.278</v>
      </c>
    </row>
    <row r="3137" spans="7:8" x14ac:dyDescent="0.25">
      <c r="G3137" s="4">
        <v>5.38</v>
      </c>
      <c r="H3137" s="4">
        <v>1.278</v>
      </c>
    </row>
    <row r="3138" spans="7:8" x14ac:dyDescent="0.25">
      <c r="G3138" s="4">
        <v>5.39</v>
      </c>
      <c r="H3138" s="4">
        <v>1.278</v>
      </c>
    </row>
    <row r="3139" spans="7:8" x14ac:dyDescent="0.25">
      <c r="G3139" s="4">
        <v>5.39</v>
      </c>
      <c r="H3139" s="4">
        <v>1.278</v>
      </c>
    </row>
    <row r="3140" spans="7:8" x14ac:dyDescent="0.25">
      <c r="G3140" s="4">
        <v>5.39</v>
      </c>
      <c r="H3140" s="4">
        <v>1.278</v>
      </c>
    </row>
    <row r="3141" spans="7:8" x14ac:dyDescent="0.25">
      <c r="G3141" s="4">
        <v>5.4</v>
      </c>
      <c r="H3141" s="4">
        <v>1.278</v>
      </c>
    </row>
    <row r="3142" spans="7:8" x14ac:dyDescent="0.25">
      <c r="G3142" s="4">
        <v>5.4</v>
      </c>
      <c r="H3142" s="4">
        <v>1.278</v>
      </c>
    </row>
    <row r="3143" spans="7:8" x14ac:dyDescent="0.25">
      <c r="G3143" s="4">
        <v>5.4</v>
      </c>
      <c r="H3143" s="4">
        <v>1.278</v>
      </c>
    </row>
    <row r="3144" spans="7:8" x14ac:dyDescent="0.25">
      <c r="G3144" s="4">
        <v>5.41</v>
      </c>
      <c r="H3144" s="4">
        <v>1.278</v>
      </c>
    </row>
    <row r="3145" spans="7:8" x14ac:dyDescent="0.25">
      <c r="G3145" s="4">
        <v>5.41</v>
      </c>
      <c r="H3145" s="4">
        <v>1.278</v>
      </c>
    </row>
    <row r="3146" spans="7:8" x14ac:dyDescent="0.25">
      <c r="G3146" s="4">
        <v>5.41</v>
      </c>
      <c r="H3146" s="4">
        <v>1.278</v>
      </c>
    </row>
    <row r="3147" spans="7:8" x14ac:dyDescent="0.25">
      <c r="G3147" s="4">
        <v>5.42</v>
      </c>
      <c r="H3147" s="4">
        <v>1.278</v>
      </c>
    </row>
    <row r="3148" spans="7:8" x14ac:dyDescent="0.25">
      <c r="G3148" s="4">
        <v>5.42</v>
      </c>
      <c r="H3148" s="4">
        <v>1.278</v>
      </c>
    </row>
    <row r="3149" spans="7:8" x14ac:dyDescent="0.25">
      <c r="G3149" s="4">
        <v>5.42</v>
      </c>
      <c r="H3149" s="4">
        <v>1.278</v>
      </c>
    </row>
    <row r="3150" spans="7:8" x14ac:dyDescent="0.25">
      <c r="G3150" s="4">
        <v>5.43</v>
      </c>
      <c r="H3150" s="4">
        <v>1.278</v>
      </c>
    </row>
    <row r="3151" spans="7:8" x14ac:dyDescent="0.25">
      <c r="G3151" s="4">
        <v>5.43</v>
      </c>
      <c r="H3151" s="4">
        <v>1.278</v>
      </c>
    </row>
    <row r="3152" spans="7:8" x14ac:dyDescent="0.25">
      <c r="G3152" s="4">
        <v>5.43</v>
      </c>
      <c r="H3152" s="4">
        <v>1.278</v>
      </c>
    </row>
    <row r="3153" spans="7:8" x14ac:dyDescent="0.25">
      <c r="G3153" s="4">
        <v>5.44</v>
      </c>
      <c r="H3153" s="4">
        <v>1.278</v>
      </c>
    </row>
    <row r="3154" spans="7:8" x14ac:dyDescent="0.25">
      <c r="G3154" s="4">
        <v>5.44</v>
      </c>
      <c r="H3154" s="4">
        <v>1.2789999999999999</v>
      </c>
    </row>
    <row r="3155" spans="7:8" x14ac:dyDescent="0.25">
      <c r="G3155" s="4">
        <v>5.44</v>
      </c>
      <c r="H3155" s="4">
        <v>1.2789999999999999</v>
      </c>
    </row>
    <row r="3156" spans="7:8" x14ac:dyDescent="0.25">
      <c r="G3156" s="4">
        <v>5.45</v>
      </c>
      <c r="H3156" s="4">
        <v>1.2789999999999999</v>
      </c>
    </row>
    <row r="3157" spans="7:8" x14ac:dyDescent="0.25">
      <c r="G3157" s="4">
        <v>5.45</v>
      </c>
      <c r="H3157" s="4">
        <v>1.2789999999999999</v>
      </c>
    </row>
    <row r="3158" spans="7:8" x14ac:dyDescent="0.25">
      <c r="G3158" s="4">
        <v>5.45</v>
      </c>
      <c r="H3158" s="4">
        <v>1.2789999999999999</v>
      </c>
    </row>
    <row r="3159" spans="7:8" x14ac:dyDescent="0.25">
      <c r="G3159" s="4">
        <v>5.46</v>
      </c>
      <c r="H3159" s="4">
        <v>1.2789999999999999</v>
      </c>
    </row>
    <row r="3160" spans="7:8" x14ac:dyDescent="0.25">
      <c r="G3160" s="4">
        <v>5.46</v>
      </c>
      <c r="H3160" s="4">
        <v>1.2789999999999999</v>
      </c>
    </row>
    <row r="3161" spans="7:8" x14ac:dyDescent="0.25">
      <c r="G3161" s="4">
        <v>5.46</v>
      </c>
      <c r="H3161" s="4">
        <v>1.2789999999999999</v>
      </c>
    </row>
    <row r="3162" spans="7:8" x14ac:dyDescent="0.25">
      <c r="G3162" s="4">
        <v>5.47</v>
      </c>
      <c r="H3162" s="4">
        <v>1.2789999999999999</v>
      </c>
    </row>
    <row r="3163" spans="7:8" x14ac:dyDescent="0.25">
      <c r="G3163" s="4">
        <v>5.47</v>
      </c>
      <c r="H3163" s="4">
        <v>1.2789999999999999</v>
      </c>
    </row>
    <row r="3164" spans="7:8" x14ac:dyDescent="0.25">
      <c r="G3164" s="4">
        <v>5.47</v>
      </c>
      <c r="H3164" s="4">
        <v>1.2789999999999999</v>
      </c>
    </row>
    <row r="3165" spans="7:8" x14ac:dyDescent="0.25">
      <c r="G3165" s="4">
        <v>5.48</v>
      </c>
      <c r="H3165" s="4">
        <v>1.2789999999999999</v>
      </c>
    </row>
    <row r="3166" spans="7:8" x14ac:dyDescent="0.25">
      <c r="G3166" s="4">
        <v>5.48</v>
      </c>
      <c r="H3166" s="4">
        <v>1.2789999999999999</v>
      </c>
    </row>
    <row r="3167" spans="7:8" x14ac:dyDescent="0.25">
      <c r="G3167" s="4">
        <v>5.48</v>
      </c>
      <c r="H3167" s="4">
        <v>1.2789999999999999</v>
      </c>
    </row>
    <row r="3168" spans="7:8" x14ac:dyDescent="0.25">
      <c r="G3168" s="4">
        <v>5.49</v>
      </c>
      <c r="H3168" s="4">
        <v>1.2789999999999999</v>
      </c>
    </row>
    <row r="3169" spans="7:8" x14ac:dyDescent="0.25">
      <c r="G3169" s="4">
        <v>5.49</v>
      </c>
      <c r="H3169" s="4">
        <v>1.2789999999999999</v>
      </c>
    </row>
    <row r="3170" spans="7:8" x14ac:dyDescent="0.25">
      <c r="G3170" s="4">
        <v>5.49</v>
      </c>
      <c r="H3170" s="4">
        <v>1.2789999999999999</v>
      </c>
    </row>
    <row r="3171" spans="7:8" x14ac:dyDescent="0.25">
      <c r="G3171" s="4">
        <v>5.5</v>
      </c>
      <c r="H3171" s="4">
        <v>1.2789999999999999</v>
      </c>
    </row>
    <row r="3172" spans="7:8" x14ac:dyDescent="0.25">
      <c r="G3172" s="4">
        <v>5.5</v>
      </c>
      <c r="H3172" s="4">
        <v>1.2789999999999999</v>
      </c>
    </row>
    <row r="3173" spans="7:8" x14ac:dyDescent="0.25">
      <c r="G3173" s="4">
        <v>5.5</v>
      </c>
      <c r="H3173" s="4">
        <v>1.2789999999999999</v>
      </c>
    </row>
    <row r="3174" spans="7:8" x14ac:dyDescent="0.25">
      <c r="G3174" s="4">
        <v>5.51</v>
      </c>
      <c r="H3174" s="4">
        <v>1.2789999999999999</v>
      </c>
    </row>
    <row r="3175" spans="7:8" x14ac:dyDescent="0.25">
      <c r="G3175" s="4">
        <v>5.51</v>
      </c>
      <c r="H3175" s="4">
        <v>1.2789999999999999</v>
      </c>
    </row>
    <row r="3176" spans="7:8" x14ac:dyDescent="0.25">
      <c r="G3176" s="4">
        <v>5.51</v>
      </c>
      <c r="H3176" s="4">
        <v>1.2789999999999999</v>
      </c>
    </row>
    <row r="3177" spans="7:8" x14ac:dyDescent="0.25">
      <c r="G3177" s="4">
        <v>5.52</v>
      </c>
      <c r="H3177" s="4">
        <v>1.2789999999999999</v>
      </c>
    </row>
    <row r="3178" spans="7:8" x14ac:dyDescent="0.25">
      <c r="G3178" s="4">
        <v>5.52</v>
      </c>
      <c r="H3178" s="4">
        <v>1.2789999999999999</v>
      </c>
    </row>
    <row r="3179" spans="7:8" x14ac:dyDescent="0.25">
      <c r="G3179" s="4">
        <v>5.52</v>
      </c>
      <c r="H3179" s="4">
        <v>1.2789999999999999</v>
      </c>
    </row>
    <row r="3180" spans="7:8" x14ac:dyDescent="0.25">
      <c r="G3180" s="4">
        <v>5.53</v>
      </c>
      <c r="H3180" s="4">
        <v>1.28</v>
      </c>
    </row>
    <row r="3181" spans="7:8" x14ac:dyDescent="0.25">
      <c r="G3181" s="4">
        <v>5.53</v>
      </c>
      <c r="H3181" s="4">
        <v>1.28</v>
      </c>
    </row>
    <row r="3182" spans="7:8" x14ac:dyDescent="0.25">
      <c r="G3182" s="4">
        <v>5.53</v>
      </c>
      <c r="H3182" s="4">
        <v>1.28</v>
      </c>
    </row>
    <row r="3183" spans="7:8" x14ac:dyDescent="0.25">
      <c r="G3183" s="4">
        <v>5.54</v>
      </c>
      <c r="H3183" s="4">
        <v>1.28</v>
      </c>
    </row>
    <row r="3184" spans="7:8" x14ac:dyDescent="0.25">
      <c r="G3184" s="4">
        <v>5.54</v>
      </c>
      <c r="H3184" s="4">
        <v>1.28</v>
      </c>
    </row>
    <row r="3185" spans="7:8" x14ac:dyDescent="0.25">
      <c r="G3185" s="4">
        <v>5.54</v>
      </c>
      <c r="H3185" s="4">
        <v>1.28</v>
      </c>
    </row>
    <row r="3186" spans="7:8" x14ac:dyDescent="0.25">
      <c r="G3186" s="4">
        <v>5.55</v>
      </c>
      <c r="H3186" s="4">
        <v>1.28</v>
      </c>
    </row>
    <row r="3187" spans="7:8" x14ac:dyDescent="0.25">
      <c r="G3187" s="4">
        <v>5.55</v>
      </c>
      <c r="H3187" s="4">
        <v>1.28</v>
      </c>
    </row>
    <row r="3188" spans="7:8" x14ac:dyDescent="0.25">
      <c r="G3188" s="4">
        <v>5.55</v>
      </c>
      <c r="H3188" s="4">
        <v>1.28</v>
      </c>
    </row>
    <row r="3189" spans="7:8" x14ac:dyDescent="0.25">
      <c r="G3189" s="4">
        <v>5.56</v>
      </c>
      <c r="H3189" s="4">
        <v>1.28</v>
      </c>
    </row>
    <row r="3190" spans="7:8" x14ac:dyDescent="0.25">
      <c r="G3190" s="4">
        <v>5.56</v>
      </c>
      <c r="H3190" s="4">
        <v>1.28</v>
      </c>
    </row>
    <row r="3191" spans="7:8" x14ac:dyDescent="0.25">
      <c r="G3191" s="4">
        <v>5.56</v>
      </c>
      <c r="H3191" s="4">
        <v>1.28</v>
      </c>
    </row>
    <row r="3192" spans="7:8" x14ac:dyDescent="0.25">
      <c r="G3192" s="4">
        <v>5.57</v>
      </c>
      <c r="H3192" s="4">
        <v>1.28</v>
      </c>
    </row>
    <row r="3193" spans="7:8" x14ac:dyDescent="0.25">
      <c r="G3193" s="4">
        <v>5.57</v>
      </c>
      <c r="H3193" s="4">
        <v>1.28</v>
      </c>
    </row>
    <row r="3194" spans="7:8" x14ac:dyDescent="0.25">
      <c r="G3194" s="4">
        <v>5.57</v>
      </c>
      <c r="H3194" s="4">
        <v>1.28</v>
      </c>
    </row>
    <row r="3195" spans="7:8" x14ac:dyDescent="0.25">
      <c r="G3195" s="4">
        <v>5.58</v>
      </c>
      <c r="H3195" s="4">
        <v>1.28</v>
      </c>
    </row>
    <row r="3196" spans="7:8" x14ac:dyDescent="0.25">
      <c r="G3196" s="4">
        <v>5.58</v>
      </c>
      <c r="H3196" s="4">
        <v>1.28</v>
      </c>
    </row>
    <row r="3197" spans="7:8" x14ac:dyDescent="0.25">
      <c r="G3197" s="4">
        <v>5.58</v>
      </c>
      <c r="H3197" s="4">
        <v>1.28</v>
      </c>
    </row>
    <row r="3198" spans="7:8" x14ac:dyDescent="0.25">
      <c r="G3198" s="4">
        <v>5.59</v>
      </c>
      <c r="H3198" s="4">
        <v>1.28</v>
      </c>
    </row>
    <row r="3199" spans="7:8" x14ac:dyDescent="0.25">
      <c r="G3199" s="4">
        <v>5.59</v>
      </c>
      <c r="H3199" s="4">
        <v>1.28</v>
      </c>
    </row>
    <row r="3200" spans="7:8" x14ac:dyDescent="0.25">
      <c r="G3200" s="4">
        <v>5.59</v>
      </c>
      <c r="H3200" s="4">
        <v>1.28</v>
      </c>
    </row>
    <row r="3201" spans="7:8" x14ac:dyDescent="0.25">
      <c r="G3201" s="4">
        <v>5.6</v>
      </c>
      <c r="H3201" s="4">
        <v>1.28</v>
      </c>
    </row>
    <row r="3202" spans="7:8" x14ac:dyDescent="0.25">
      <c r="G3202" s="4">
        <v>5.6</v>
      </c>
      <c r="H3202" s="4">
        <v>1.28</v>
      </c>
    </row>
    <row r="3203" spans="7:8" x14ac:dyDescent="0.25">
      <c r="G3203" s="4">
        <v>5.6</v>
      </c>
      <c r="H3203" s="4">
        <v>1.28</v>
      </c>
    </row>
    <row r="3204" spans="7:8" x14ac:dyDescent="0.25">
      <c r="G3204" s="4">
        <v>5.61</v>
      </c>
      <c r="H3204" s="4">
        <v>1.2809999999999999</v>
      </c>
    </row>
    <row r="3205" spans="7:8" x14ac:dyDescent="0.25">
      <c r="G3205" s="4">
        <v>5.61</v>
      </c>
      <c r="H3205" s="4">
        <v>1.2809999999999999</v>
      </c>
    </row>
    <row r="3206" spans="7:8" x14ac:dyDescent="0.25">
      <c r="G3206" s="4">
        <v>5.61</v>
      </c>
      <c r="H3206" s="4">
        <v>1.2809999999999999</v>
      </c>
    </row>
    <row r="3207" spans="7:8" x14ac:dyDescent="0.25">
      <c r="G3207" s="4">
        <v>5.62</v>
      </c>
      <c r="H3207" s="4">
        <v>1.2809999999999999</v>
      </c>
    </row>
    <row r="3208" spans="7:8" x14ac:dyDescent="0.25">
      <c r="G3208" s="4">
        <v>5.62</v>
      </c>
      <c r="H3208" s="4">
        <v>1.2809999999999999</v>
      </c>
    </row>
    <row r="3209" spans="7:8" x14ac:dyDescent="0.25">
      <c r="G3209" s="4">
        <v>5.62</v>
      </c>
      <c r="H3209" s="4">
        <v>1.2809999999999999</v>
      </c>
    </row>
    <row r="3210" spans="7:8" x14ac:dyDescent="0.25">
      <c r="G3210" s="4">
        <v>5.63</v>
      </c>
      <c r="H3210" s="4">
        <v>1.2809999999999999</v>
      </c>
    </row>
    <row r="3211" spans="7:8" x14ac:dyDescent="0.25">
      <c r="G3211" s="4">
        <v>5.63</v>
      </c>
      <c r="H3211" s="4">
        <v>1.2809999999999999</v>
      </c>
    </row>
    <row r="3212" spans="7:8" x14ac:dyDescent="0.25">
      <c r="G3212" s="4">
        <v>5.63</v>
      </c>
      <c r="H3212" s="4">
        <v>1.2809999999999999</v>
      </c>
    </row>
    <row r="3213" spans="7:8" x14ac:dyDescent="0.25">
      <c r="G3213" s="4">
        <v>5.64</v>
      </c>
      <c r="H3213" s="4">
        <v>1.2809999999999999</v>
      </c>
    </row>
    <row r="3214" spans="7:8" x14ac:dyDescent="0.25">
      <c r="G3214" s="4">
        <v>5.64</v>
      </c>
      <c r="H3214" s="4">
        <v>1.2809999999999999</v>
      </c>
    </row>
    <row r="3215" spans="7:8" x14ac:dyDescent="0.25">
      <c r="G3215" s="4">
        <v>5.64</v>
      </c>
      <c r="H3215" s="4">
        <v>1.2809999999999999</v>
      </c>
    </row>
    <row r="3216" spans="7:8" x14ac:dyDescent="0.25">
      <c r="G3216" s="4">
        <v>5.65</v>
      </c>
      <c r="H3216" s="4">
        <v>1.2809999999999999</v>
      </c>
    </row>
    <row r="3217" spans="7:8" x14ac:dyDescent="0.25">
      <c r="G3217" s="4">
        <v>5.65</v>
      </c>
      <c r="H3217" s="4">
        <v>1.2809999999999999</v>
      </c>
    </row>
    <row r="3218" spans="7:8" x14ac:dyDescent="0.25">
      <c r="G3218" s="4">
        <v>5.65</v>
      </c>
      <c r="H3218" s="4">
        <v>1.2809999999999999</v>
      </c>
    </row>
    <row r="3219" spans="7:8" x14ac:dyDescent="0.25">
      <c r="G3219" s="4">
        <v>5.66</v>
      </c>
      <c r="H3219" s="4">
        <v>1.2809999999999999</v>
      </c>
    </row>
    <row r="3220" spans="7:8" x14ac:dyDescent="0.25">
      <c r="G3220" s="4">
        <v>5.66</v>
      </c>
      <c r="H3220" s="4">
        <v>1.2809999999999999</v>
      </c>
    </row>
    <row r="3221" spans="7:8" x14ac:dyDescent="0.25">
      <c r="G3221" s="4">
        <v>5.66</v>
      </c>
      <c r="H3221" s="4">
        <v>1.2809999999999999</v>
      </c>
    </row>
    <row r="3222" spans="7:8" x14ac:dyDescent="0.25">
      <c r="G3222" s="4">
        <v>5.67</v>
      </c>
      <c r="H3222" s="4">
        <v>1.2809999999999999</v>
      </c>
    </row>
    <row r="3223" spans="7:8" x14ac:dyDescent="0.25">
      <c r="G3223" s="4">
        <v>5.67</v>
      </c>
      <c r="H3223" s="4">
        <v>1.2809999999999999</v>
      </c>
    </row>
    <row r="3224" spans="7:8" x14ac:dyDescent="0.25">
      <c r="G3224" s="4">
        <v>5.67</v>
      </c>
      <c r="H3224" s="4">
        <v>1.2809999999999999</v>
      </c>
    </row>
    <row r="3225" spans="7:8" x14ac:dyDescent="0.25">
      <c r="G3225" s="4">
        <v>5.68</v>
      </c>
      <c r="H3225" s="4">
        <v>1.2809999999999999</v>
      </c>
    </row>
    <row r="3226" spans="7:8" x14ac:dyDescent="0.25">
      <c r="G3226" s="4">
        <v>5.68</v>
      </c>
      <c r="H3226" s="4">
        <v>1.2809999999999999</v>
      </c>
    </row>
    <row r="3227" spans="7:8" x14ac:dyDescent="0.25">
      <c r="G3227" s="4">
        <v>5.68</v>
      </c>
      <c r="H3227" s="4">
        <v>1.2809999999999999</v>
      </c>
    </row>
    <row r="3228" spans="7:8" x14ac:dyDescent="0.25">
      <c r="G3228" s="4">
        <v>5.69</v>
      </c>
      <c r="H3228" s="4">
        <v>1.282</v>
      </c>
    </row>
    <row r="3229" spans="7:8" x14ac:dyDescent="0.25">
      <c r="G3229" s="4">
        <v>5.69</v>
      </c>
      <c r="H3229" s="4">
        <v>1.282</v>
      </c>
    </row>
    <row r="3230" spans="7:8" x14ac:dyDescent="0.25">
      <c r="G3230" s="4">
        <v>5.69</v>
      </c>
      <c r="H3230" s="4">
        <v>1.282</v>
      </c>
    </row>
    <row r="3231" spans="7:8" x14ac:dyDescent="0.25">
      <c r="G3231" s="4">
        <v>5.7</v>
      </c>
      <c r="H3231" s="4">
        <v>1.282</v>
      </c>
    </row>
    <row r="3232" spans="7:8" x14ac:dyDescent="0.25">
      <c r="G3232" s="4">
        <v>5.7</v>
      </c>
      <c r="H3232" s="4">
        <v>1.282</v>
      </c>
    </row>
    <row r="3233" spans="7:8" x14ac:dyDescent="0.25">
      <c r="G3233" s="4">
        <v>5.7</v>
      </c>
      <c r="H3233" s="4">
        <v>1.282</v>
      </c>
    </row>
    <row r="3234" spans="7:8" x14ac:dyDescent="0.25">
      <c r="G3234" s="4">
        <v>5.71</v>
      </c>
      <c r="H3234" s="4">
        <v>1.282</v>
      </c>
    </row>
    <row r="3235" spans="7:8" x14ac:dyDescent="0.25">
      <c r="G3235" s="4">
        <v>5.71</v>
      </c>
      <c r="H3235" s="4">
        <v>1.282</v>
      </c>
    </row>
    <row r="3236" spans="7:8" x14ac:dyDescent="0.25">
      <c r="G3236" s="4">
        <v>5.71</v>
      </c>
      <c r="H3236" s="4">
        <v>1.282</v>
      </c>
    </row>
    <row r="3237" spans="7:8" x14ac:dyDescent="0.25">
      <c r="G3237" s="4">
        <v>5.72</v>
      </c>
      <c r="H3237" s="4">
        <v>1.282</v>
      </c>
    </row>
    <row r="3238" spans="7:8" x14ac:dyDescent="0.25">
      <c r="G3238" s="4">
        <v>5.72</v>
      </c>
      <c r="H3238" s="4">
        <v>1.282</v>
      </c>
    </row>
    <row r="3239" spans="7:8" x14ac:dyDescent="0.25">
      <c r="G3239" s="4">
        <v>5.72</v>
      </c>
      <c r="H3239" s="4">
        <v>1.282</v>
      </c>
    </row>
    <row r="3240" spans="7:8" x14ac:dyDescent="0.25">
      <c r="G3240" s="4">
        <v>5.73</v>
      </c>
      <c r="H3240" s="4">
        <v>1.282</v>
      </c>
    </row>
    <row r="3241" spans="7:8" x14ac:dyDescent="0.25">
      <c r="G3241" s="4">
        <v>5.73</v>
      </c>
      <c r="H3241" s="4">
        <v>1.282</v>
      </c>
    </row>
    <row r="3242" spans="7:8" x14ac:dyDescent="0.25">
      <c r="G3242" s="4">
        <v>5.73</v>
      </c>
      <c r="H3242" s="4">
        <v>1.282</v>
      </c>
    </row>
    <row r="3243" spans="7:8" x14ac:dyDescent="0.25">
      <c r="G3243" s="4">
        <v>5.74</v>
      </c>
      <c r="H3243" s="4">
        <v>1.282</v>
      </c>
    </row>
    <row r="3244" spans="7:8" x14ac:dyDescent="0.25">
      <c r="G3244" s="4">
        <v>5.74</v>
      </c>
      <c r="H3244" s="4">
        <v>1.282</v>
      </c>
    </row>
    <row r="3245" spans="7:8" x14ac:dyDescent="0.25">
      <c r="G3245" s="4">
        <v>5.74</v>
      </c>
      <c r="H3245" s="4">
        <v>1.282</v>
      </c>
    </row>
    <row r="3246" spans="7:8" x14ac:dyDescent="0.25">
      <c r="G3246" s="4">
        <v>5.75</v>
      </c>
      <c r="H3246" s="4">
        <v>1.282</v>
      </c>
    </row>
    <row r="3247" spans="7:8" x14ac:dyDescent="0.25">
      <c r="G3247" s="4">
        <v>5.75</v>
      </c>
      <c r="H3247" s="4">
        <v>1.282</v>
      </c>
    </row>
    <row r="3248" spans="7:8" x14ac:dyDescent="0.25">
      <c r="G3248" s="4">
        <v>5.75</v>
      </c>
      <c r="H3248" s="4">
        <v>1.282</v>
      </c>
    </row>
    <row r="3249" spans="7:8" x14ac:dyDescent="0.25">
      <c r="G3249" s="4">
        <v>5.76</v>
      </c>
      <c r="H3249" s="4">
        <v>1.282</v>
      </c>
    </row>
    <row r="3250" spans="7:8" x14ac:dyDescent="0.25">
      <c r="G3250" s="4">
        <v>5.76</v>
      </c>
      <c r="H3250" s="4">
        <v>1.2829999999999999</v>
      </c>
    </row>
    <row r="3251" spans="7:8" x14ac:dyDescent="0.25">
      <c r="G3251" s="4">
        <v>5.76</v>
      </c>
      <c r="H3251" s="4">
        <v>1.2829999999999999</v>
      </c>
    </row>
    <row r="3252" spans="7:8" x14ac:dyDescent="0.25">
      <c r="G3252" s="4">
        <v>5.77</v>
      </c>
      <c r="H3252" s="4">
        <v>1.2829999999999999</v>
      </c>
    </row>
    <row r="3253" spans="7:8" x14ac:dyDescent="0.25">
      <c r="G3253" s="4">
        <v>5.77</v>
      </c>
      <c r="H3253" s="4">
        <v>1.2829999999999999</v>
      </c>
    </row>
    <row r="3254" spans="7:8" x14ac:dyDescent="0.25">
      <c r="G3254" s="4">
        <v>5.77</v>
      </c>
      <c r="H3254" s="4">
        <v>1.2829999999999999</v>
      </c>
    </row>
    <row r="3255" spans="7:8" x14ac:dyDescent="0.25">
      <c r="G3255" s="4">
        <v>5.78</v>
      </c>
      <c r="H3255" s="4">
        <v>1.2829999999999999</v>
      </c>
    </row>
    <row r="3256" spans="7:8" x14ac:dyDescent="0.25">
      <c r="G3256" s="4">
        <v>5.78</v>
      </c>
      <c r="H3256" s="4">
        <v>1.2829999999999999</v>
      </c>
    </row>
    <row r="3257" spans="7:8" x14ac:dyDescent="0.25">
      <c r="G3257" s="4">
        <v>5.78</v>
      </c>
      <c r="H3257" s="4">
        <v>1.2829999999999999</v>
      </c>
    </row>
    <row r="3258" spans="7:8" x14ac:dyDescent="0.25">
      <c r="G3258" s="4">
        <v>5.79</v>
      </c>
      <c r="H3258" s="4">
        <v>1.2829999999999999</v>
      </c>
    </row>
    <row r="3259" spans="7:8" x14ac:dyDescent="0.25">
      <c r="G3259" s="4">
        <v>5.79</v>
      </c>
      <c r="H3259" s="4">
        <v>1.2829999999999999</v>
      </c>
    </row>
    <row r="3260" spans="7:8" x14ac:dyDescent="0.25">
      <c r="G3260" s="4">
        <v>5.79</v>
      </c>
      <c r="H3260" s="4">
        <v>1.2829999999999999</v>
      </c>
    </row>
    <row r="3261" spans="7:8" x14ac:dyDescent="0.25">
      <c r="G3261" s="4">
        <v>5.8</v>
      </c>
      <c r="H3261" s="4">
        <v>1.2829999999999999</v>
      </c>
    </row>
    <row r="3262" spans="7:8" x14ac:dyDescent="0.25">
      <c r="G3262" s="4">
        <v>5.8</v>
      </c>
      <c r="H3262" s="4">
        <v>1.2829999999999999</v>
      </c>
    </row>
    <row r="3263" spans="7:8" x14ac:dyDescent="0.25">
      <c r="G3263" s="4">
        <v>5.8</v>
      </c>
      <c r="H3263" s="4">
        <v>1.2829999999999999</v>
      </c>
    </row>
    <row r="3264" spans="7:8" x14ac:dyDescent="0.25">
      <c r="G3264" s="4">
        <v>5.81</v>
      </c>
      <c r="H3264" s="4">
        <v>1.2829999999999999</v>
      </c>
    </row>
    <row r="3265" spans="7:8" x14ac:dyDescent="0.25">
      <c r="G3265" s="4">
        <v>5.81</v>
      </c>
      <c r="H3265" s="4">
        <v>1.2829999999999999</v>
      </c>
    </row>
    <row r="3266" spans="7:8" x14ac:dyDescent="0.25">
      <c r="G3266" s="4">
        <v>5.81</v>
      </c>
      <c r="H3266" s="4">
        <v>1.2829999999999999</v>
      </c>
    </row>
    <row r="3267" spans="7:8" x14ac:dyDescent="0.25">
      <c r="G3267" s="4">
        <v>5.82</v>
      </c>
      <c r="H3267" s="4">
        <v>1.2829999999999999</v>
      </c>
    </row>
    <row r="3268" spans="7:8" x14ac:dyDescent="0.25">
      <c r="G3268" s="4">
        <v>5.82</v>
      </c>
      <c r="H3268" s="4">
        <v>1.2829999999999999</v>
      </c>
    </row>
    <row r="3269" spans="7:8" x14ac:dyDescent="0.25">
      <c r="G3269" s="4">
        <v>5.82</v>
      </c>
      <c r="H3269" s="4">
        <v>1.2829999999999999</v>
      </c>
    </row>
    <row r="3270" spans="7:8" x14ac:dyDescent="0.25">
      <c r="G3270" s="4">
        <v>5.83</v>
      </c>
      <c r="H3270" s="4">
        <v>1.2829999999999999</v>
      </c>
    </row>
    <row r="3271" spans="7:8" x14ac:dyDescent="0.25">
      <c r="G3271" s="4">
        <v>5.83</v>
      </c>
      <c r="H3271" s="4">
        <v>1.2829999999999999</v>
      </c>
    </row>
    <row r="3272" spans="7:8" x14ac:dyDescent="0.25">
      <c r="G3272" s="4">
        <v>5.83</v>
      </c>
      <c r="H3272" s="4">
        <v>1.284</v>
      </c>
    </row>
    <row r="3273" spans="7:8" x14ac:dyDescent="0.25">
      <c r="G3273" s="4">
        <v>5.84</v>
      </c>
      <c r="H3273" s="4">
        <v>1.284</v>
      </c>
    </row>
    <row r="3274" spans="7:8" x14ac:dyDescent="0.25">
      <c r="G3274" s="4">
        <v>5.84</v>
      </c>
      <c r="H3274" s="4">
        <v>1.284</v>
      </c>
    </row>
    <row r="3275" spans="7:8" x14ac:dyDescent="0.25">
      <c r="G3275" s="4">
        <v>5.84</v>
      </c>
      <c r="H3275" s="4">
        <v>1.284</v>
      </c>
    </row>
    <row r="3276" spans="7:8" x14ac:dyDescent="0.25">
      <c r="G3276" s="4">
        <v>5.85</v>
      </c>
      <c r="H3276" s="4">
        <v>1.284</v>
      </c>
    </row>
    <row r="3277" spans="7:8" x14ac:dyDescent="0.25">
      <c r="G3277" s="4">
        <v>5.85</v>
      </c>
      <c r="H3277" s="4">
        <v>1.284</v>
      </c>
    </row>
    <row r="3278" spans="7:8" x14ac:dyDescent="0.25">
      <c r="G3278" s="4">
        <v>5.85</v>
      </c>
      <c r="H3278" s="4">
        <v>1.284</v>
      </c>
    </row>
    <row r="3279" spans="7:8" x14ac:dyDescent="0.25">
      <c r="G3279" s="4">
        <v>5.86</v>
      </c>
      <c r="H3279" s="4">
        <v>1.284</v>
      </c>
    </row>
    <row r="3280" spans="7:8" x14ac:dyDescent="0.25">
      <c r="G3280" s="4">
        <v>5.86</v>
      </c>
      <c r="H3280" s="4">
        <v>1.284</v>
      </c>
    </row>
    <row r="3281" spans="7:8" x14ac:dyDescent="0.25">
      <c r="G3281" s="4">
        <v>5.86</v>
      </c>
      <c r="H3281" s="4">
        <v>1.284</v>
      </c>
    </row>
    <row r="3282" spans="7:8" x14ac:dyDescent="0.25">
      <c r="G3282" s="4">
        <v>5.87</v>
      </c>
      <c r="H3282" s="4">
        <v>1.284</v>
      </c>
    </row>
    <row r="3283" spans="7:8" x14ac:dyDescent="0.25">
      <c r="G3283" s="4">
        <v>5.87</v>
      </c>
      <c r="H3283" s="4">
        <v>1.284</v>
      </c>
    </row>
    <row r="3284" spans="7:8" x14ac:dyDescent="0.25">
      <c r="G3284" s="4">
        <v>5.87</v>
      </c>
      <c r="H3284" s="4">
        <v>1.284</v>
      </c>
    </row>
    <row r="3285" spans="7:8" x14ac:dyDescent="0.25">
      <c r="G3285" s="4">
        <v>5.88</v>
      </c>
      <c r="H3285" s="4">
        <v>1.284</v>
      </c>
    </row>
    <row r="3286" spans="7:8" x14ac:dyDescent="0.25">
      <c r="G3286" s="4">
        <v>5.88</v>
      </c>
      <c r="H3286" s="4">
        <v>1.284</v>
      </c>
    </row>
    <row r="3287" spans="7:8" x14ac:dyDescent="0.25">
      <c r="G3287" s="4">
        <v>5.88</v>
      </c>
      <c r="H3287" s="4">
        <v>1.284</v>
      </c>
    </row>
    <row r="3288" spans="7:8" x14ac:dyDescent="0.25">
      <c r="G3288" s="4">
        <v>5.89</v>
      </c>
      <c r="H3288" s="4">
        <v>1.284</v>
      </c>
    </row>
    <row r="3289" spans="7:8" x14ac:dyDescent="0.25">
      <c r="G3289" s="4">
        <v>5.89</v>
      </c>
      <c r="H3289" s="4">
        <v>1.284</v>
      </c>
    </row>
    <row r="3290" spans="7:8" x14ac:dyDescent="0.25">
      <c r="G3290" s="4">
        <v>5.89</v>
      </c>
      <c r="H3290" s="4">
        <v>1.284</v>
      </c>
    </row>
    <row r="3291" spans="7:8" x14ac:dyDescent="0.25">
      <c r="G3291" s="4">
        <v>5.9</v>
      </c>
      <c r="H3291" s="4">
        <v>1.284</v>
      </c>
    </row>
    <row r="3292" spans="7:8" x14ac:dyDescent="0.25">
      <c r="G3292" s="4">
        <v>5.9</v>
      </c>
      <c r="H3292" s="4">
        <v>1.284</v>
      </c>
    </row>
    <row r="3293" spans="7:8" x14ac:dyDescent="0.25">
      <c r="G3293" s="4">
        <v>5.9</v>
      </c>
      <c r="H3293" s="4">
        <v>1.2849999999999999</v>
      </c>
    </row>
    <row r="3294" spans="7:8" x14ac:dyDescent="0.25">
      <c r="G3294" s="4">
        <v>5.91</v>
      </c>
      <c r="H3294" s="4">
        <v>1.2849999999999999</v>
      </c>
    </row>
    <row r="3295" spans="7:8" x14ac:dyDescent="0.25">
      <c r="G3295" s="4">
        <v>5.91</v>
      </c>
      <c r="H3295" s="4">
        <v>1.2849999999999999</v>
      </c>
    </row>
    <row r="3296" spans="7:8" x14ac:dyDescent="0.25">
      <c r="G3296" s="4">
        <v>5.91</v>
      </c>
      <c r="H3296" s="4">
        <v>1.2849999999999999</v>
      </c>
    </row>
    <row r="3297" spans="7:8" x14ac:dyDescent="0.25">
      <c r="G3297" s="4">
        <v>5.92</v>
      </c>
      <c r="H3297" s="4">
        <v>1.2849999999999999</v>
      </c>
    </row>
    <row r="3298" spans="7:8" x14ac:dyDescent="0.25">
      <c r="G3298" s="4">
        <v>5.92</v>
      </c>
      <c r="H3298" s="4">
        <v>1.2849999999999999</v>
      </c>
    </row>
    <row r="3299" spans="7:8" x14ac:dyDescent="0.25">
      <c r="G3299" s="4">
        <v>5.92</v>
      </c>
      <c r="H3299" s="4">
        <v>1.2849999999999999</v>
      </c>
    </row>
    <row r="3300" spans="7:8" x14ac:dyDescent="0.25">
      <c r="G3300" s="4">
        <v>5.93</v>
      </c>
      <c r="H3300" s="4">
        <v>1.2849999999999999</v>
      </c>
    </row>
    <row r="3301" spans="7:8" x14ac:dyDescent="0.25">
      <c r="G3301" s="4">
        <v>5.93</v>
      </c>
      <c r="H3301" s="4">
        <v>1.2849999999999999</v>
      </c>
    </row>
    <row r="3302" spans="7:8" x14ac:dyDescent="0.25">
      <c r="G3302" s="4">
        <v>5.93</v>
      </c>
      <c r="H3302" s="4">
        <v>1.2849999999999999</v>
      </c>
    </row>
    <row r="3303" spans="7:8" x14ac:dyDescent="0.25">
      <c r="G3303" s="4">
        <v>5.94</v>
      </c>
      <c r="H3303" s="4">
        <v>1.2849999999999999</v>
      </c>
    </row>
    <row r="3304" spans="7:8" x14ac:dyDescent="0.25">
      <c r="G3304" s="4">
        <v>5.94</v>
      </c>
      <c r="H3304" s="4">
        <v>1.2849999999999999</v>
      </c>
    </row>
    <row r="3305" spans="7:8" x14ac:dyDescent="0.25">
      <c r="G3305" s="4">
        <v>5.94</v>
      </c>
      <c r="H3305" s="4">
        <v>1.2849999999999999</v>
      </c>
    </row>
    <row r="3306" spans="7:8" x14ac:dyDescent="0.25">
      <c r="G3306" s="4">
        <v>5.95</v>
      </c>
      <c r="H3306" s="4">
        <v>1.2849999999999999</v>
      </c>
    </row>
    <row r="3307" spans="7:8" x14ac:dyDescent="0.25">
      <c r="G3307" s="4">
        <v>5.95</v>
      </c>
      <c r="H3307" s="4">
        <v>1.2849999999999999</v>
      </c>
    </row>
    <row r="3308" spans="7:8" x14ac:dyDescent="0.25">
      <c r="G3308" s="4">
        <v>5.95</v>
      </c>
      <c r="H3308" s="4">
        <v>1.2849999999999999</v>
      </c>
    </row>
    <row r="3309" spans="7:8" x14ac:dyDescent="0.25">
      <c r="G3309" s="4">
        <v>5.96</v>
      </c>
      <c r="H3309" s="4">
        <v>1.2849999999999999</v>
      </c>
    </row>
    <row r="3310" spans="7:8" x14ac:dyDescent="0.25">
      <c r="G3310" s="4">
        <v>5.96</v>
      </c>
      <c r="H3310" s="4">
        <v>1.2849999999999999</v>
      </c>
    </row>
    <row r="3311" spans="7:8" x14ac:dyDescent="0.25">
      <c r="G3311" s="4">
        <v>5.96</v>
      </c>
      <c r="H3311" s="4">
        <v>1.2849999999999999</v>
      </c>
    </row>
    <row r="3312" spans="7:8" x14ac:dyDescent="0.25">
      <c r="G3312" s="4">
        <v>5.97</v>
      </c>
      <c r="H3312" s="4">
        <v>1.2849999999999999</v>
      </c>
    </row>
    <row r="3313" spans="7:8" x14ac:dyDescent="0.25">
      <c r="G3313" s="4">
        <v>5.97</v>
      </c>
      <c r="H3313" s="4">
        <v>1.2849999999999999</v>
      </c>
    </row>
    <row r="3314" spans="7:8" x14ac:dyDescent="0.25">
      <c r="G3314" s="4">
        <v>5.97</v>
      </c>
      <c r="H3314" s="4">
        <v>1.286</v>
      </c>
    </row>
    <row r="3315" spans="7:8" x14ac:dyDescent="0.25">
      <c r="G3315" s="4">
        <v>5.98</v>
      </c>
      <c r="H3315" s="4">
        <v>1.286</v>
      </c>
    </row>
    <row r="3316" spans="7:8" x14ac:dyDescent="0.25">
      <c r="G3316" s="4">
        <v>5.98</v>
      </c>
      <c r="H3316" s="4">
        <v>1.286</v>
      </c>
    </row>
    <row r="3317" spans="7:8" x14ac:dyDescent="0.25">
      <c r="G3317" s="4">
        <v>5.98</v>
      </c>
      <c r="H3317" s="4">
        <v>1.286</v>
      </c>
    </row>
    <row r="3318" spans="7:8" x14ac:dyDescent="0.25">
      <c r="G3318" s="4">
        <v>5.99</v>
      </c>
      <c r="H3318" s="4">
        <v>1.286</v>
      </c>
    </row>
    <row r="3319" spans="7:8" x14ac:dyDescent="0.25">
      <c r="G3319" s="4">
        <v>5.99</v>
      </c>
      <c r="H3319" s="4">
        <v>1.286</v>
      </c>
    </row>
    <row r="3320" spans="7:8" x14ac:dyDescent="0.25">
      <c r="G3320" s="4">
        <v>5.99</v>
      </c>
      <c r="H3320" s="4">
        <v>1.286</v>
      </c>
    </row>
    <row r="3321" spans="7:8" x14ac:dyDescent="0.25">
      <c r="G3321" s="4">
        <v>6</v>
      </c>
      <c r="H3321" s="4">
        <v>1.286</v>
      </c>
    </row>
    <row r="3322" spans="7:8" x14ac:dyDescent="0.25">
      <c r="G3322" s="4">
        <v>6</v>
      </c>
      <c r="H3322" s="4">
        <v>1.286</v>
      </c>
    </row>
    <row r="3323" spans="7:8" x14ac:dyDescent="0.25">
      <c r="G3323" s="4">
        <v>6</v>
      </c>
      <c r="H3323" s="4">
        <v>1.286</v>
      </c>
    </row>
    <row r="3324" spans="7:8" x14ac:dyDescent="0.25">
      <c r="G3324" s="4">
        <v>6.01</v>
      </c>
      <c r="H3324" s="4">
        <v>1.286</v>
      </c>
    </row>
    <row r="3325" spans="7:8" x14ac:dyDescent="0.25">
      <c r="G3325" s="4">
        <v>6.01</v>
      </c>
      <c r="H3325" s="4">
        <v>1.286</v>
      </c>
    </row>
    <row r="3326" spans="7:8" x14ac:dyDescent="0.25">
      <c r="G3326" s="4">
        <v>6.01</v>
      </c>
      <c r="H3326" s="4">
        <v>1.286</v>
      </c>
    </row>
    <row r="3327" spans="7:8" x14ac:dyDescent="0.25">
      <c r="G3327" s="4">
        <v>6.02</v>
      </c>
      <c r="H3327" s="4">
        <v>1.286</v>
      </c>
    </row>
    <row r="3328" spans="7:8" x14ac:dyDescent="0.25">
      <c r="G3328" s="4">
        <v>6.02</v>
      </c>
      <c r="H3328" s="4">
        <v>1.286</v>
      </c>
    </row>
    <row r="3329" spans="7:8" x14ac:dyDescent="0.25">
      <c r="G3329" s="4">
        <v>6.02</v>
      </c>
      <c r="H3329" s="4">
        <v>1.286</v>
      </c>
    </row>
    <row r="3330" spans="7:8" x14ac:dyDescent="0.25">
      <c r="G3330" s="4">
        <v>6.03</v>
      </c>
      <c r="H3330" s="4">
        <v>1.286</v>
      </c>
    </row>
    <row r="3331" spans="7:8" x14ac:dyDescent="0.25">
      <c r="G3331" s="4">
        <v>6.03</v>
      </c>
      <c r="H3331" s="4">
        <v>1.286</v>
      </c>
    </row>
    <row r="3332" spans="7:8" x14ac:dyDescent="0.25">
      <c r="G3332" s="4">
        <v>6.03</v>
      </c>
      <c r="H3332" s="4">
        <v>1.286</v>
      </c>
    </row>
    <row r="3333" spans="7:8" x14ac:dyDescent="0.25">
      <c r="G3333" s="4">
        <v>6.04</v>
      </c>
      <c r="H3333" s="4">
        <v>1.286</v>
      </c>
    </row>
    <row r="3334" spans="7:8" x14ac:dyDescent="0.25">
      <c r="G3334" s="4">
        <v>6.04</v>
      </c>
      <c r="H3334" s="4">
        <v>1.286</v>
      </c>
    </row>
    <row r="3335" spans="7:8" x14ac:dyDescent="0.25">
      <c r="G3335" s="4">
        <v>6.04</v>
      </c>
      <c r="H3335" s="4">
        <v>1.286</v>
      </c>
    </row>
    <row r="3336" spans="7:8" x14ac:dyDescent="0.25">
      <c r="G3336" s="4">
        <v>6.05</v>
      </c>
      <c r="H3336" s="4">
        <v>1.2869999999999999</v>
      </c>
    </row>
    <row r="3337" spans="7:8" x14ac:dyDescent="0.25">
      <c r="G3337" s="4">
        <v>6.05</v>
      </c>
      <c r="H3337" s="4">
        <v>1.2869999999999999</v>
      </c>
    </row>
    <row r="3338" spans="7:8" x14ac:dyDescent="0.25">
      <c r="G3338" s="4">
        <v>6.05</v>
      </c>
      <c r="H3338" s="4">
        <v>1.2869999999999999</v>
      </c>
    </row>
    <row r="3339" spans="7:8" x14ac:dyDescent="0.25">
      <c r="G3339" s="4">
        <v>6.06</v>
      </c>
      <c r="H3339" s="4">
        <v>1.2869999999999999</v>
      </c>
    </row>
    <row r="3340" spans="7:8" x14ac:dyDescent="0.25">
      <c r="G3340" s="4">
        <v>6.06</v>
      </c>
      <c r="H3340" s="4">
        <v>1.2869999999999999</v>
      </c>
    </row>
    <row r="3341" spans="7:8" x14ac:dyDescent="0.25">
      <c r="G3341" s="4">
        <v>6.06</v>
      </c>
      <c r="H3341" s="4">
        <v>1.2869999999999999</v>
      </c>
    </row>
    <row r="3342" spans="7:8" x14ac:dyDescent="0.25">
      <c r="G3342" s="4">
        <v>6.07</v>
      </c>
      <c r="H3342" s="4">
        <v>1.2869999999999999</v>
      </c>
    </row>
    <row r="3343" spans="7:8" x14ac:dyDescent="0.25">
      <c r="G3343" s="4">
        <v>6.07</v>
      </c>
      <c r="H3343" s="4">
        <v>1.2869999999999999</v>
      </c>
    </row>
    <row r="3344" spans="7:8" x14ac:dyDescent="0.25">
      <c r="G3344" s="4">
        <v>6.07</v>
      </c>
      <c r="H3344" s="4">
        <v>1.2869999999999999</v>
      </c>
    </row>
    <row r="3345" spans="7:8" x14ac:dyDescent="0.25">
      <c r="G3345" s="4">
        <v>6.08</v>
      </c>
      <c r="H3345" s="4">
        <v>1.2869999999999999</v>
      </c>
    </row>
    <row r="3346" spans="7:8" x14ac:dyDescent="0.25">
      <c r="G3346" s="4">
        <v>6.08</v>
      </c>
      <c r="H3346" s="4">
        <v>1.2869999999999999</v>
      </c>
    </row>
    <row r="3347" spans="7:8" x14ac:dyDescent="0.25">
      <c r="G3347" s="4">
        <v>6.08</v>
      </c>
      <c r="H3347" s="4">
        <v>1.2869999999999999</v>
      </c>
    </row>
    <row r="3348" spans="7:8" x14ac:dyDescent="0.25">
      <c r="G3348" s="4">
        <v>6.09</v>
      </c>
      <c r="H3348" s="4">
        <v>1.2869999999999999</v>
      </c>
    </row>
    <row r="3349" spans="7:8" x14ac:dyDescent="0.25">
      <c r="G3349" s="4">
        <v>6.09</v>
      </c>
      <c r="H3349" s="4">
        <v>1.2869999999999999</v>
      </c>
    </row>
    <row r="3350" spans="7:8" x14ac:dyDescent="0.25">
      <c r="G3350" s="4">
        <v>6.09</v>
      </c>
      <c r="H3350" s="4">
        <v>1.2869999999999999</v>
      </c>
    </row>
    <row r="3351" spans="7:8" x14ac:dyDescent="0.25">
      <c r="G3351" s="4">
        <v>6.1</v>
      </c>
      <c r="H3351" s="4">
        <v>1.2869999999999999</v>
      </c>
    </row>
    <row r="3352" spans="7:8" x14ac:dyDescent="0.25">
      <c r="G3352" s="4">
        <v>6.1</v>
      </c>
      <c r="H3352" s="4">
        <v>1.2869999999999999</v>
      </c>
    </row>
    <row r="3353" spans="7:8" x14ac:dyDescent="0.25">
      <c r="G3353" s="4">
        <v>6.1</v>
      </c>
      <c r="H3353" s="4">
        <v>1.2869999999999999</v>
      </c>
    </row>
    <row r="3354" spans="7:8" x14ac:dyDescent="0.25">
      <c r="G3354" s="4">
        <v>6.11</v>
      </c>
      <c r="H3354" s="4">
        <v>1.2869999999999999</v>
      </c>
    </row>
    <row r="3355" spans="7:8" x14ac:dyDescent="0.25">
      <c r="G3355" s="4">
        <v>6.11</v>
      </c>
      <c r="H3355" s="4">
        <v>1.2869999999999999</v>
      </c>
    </row>
    <row r="3356" spans="7:8" x14ac:dyDescent="0.25">
      <c r="G3356" s="4">
        <v>6.11</v>
      </c>
      <c r="H3356" s="4">
        <v>1.2869999999999999</v>
      </c>
    </row>
    <row r="3357" spans="7:8" x14ac:dyDescent="0.25">
      <c r="G3357" s="4">
        <v>6.12</v>
      </c>
      <c r="H3357" s="4">
        <v>1.288</v>
      </c>
    </row>
    <row r="3358" spans="7:8" x14ac:dyDescent="0.25">
      <c r="G3358" s="4">
        <v>6.12</v>
      </c>
      <c r="H3358" s="4">
        <v>1.288</v>
      </c>
    </row>
    <row r="3359" spans="7:8" x14ac:dyDescent="0.25">
      <c r="G3359" s="4">
        <v>6.12</v>
      </c>
      <c r="H3359" s="4">
        <v>1.288</v>
      </c>
    </row>
    <row r="3360" spans="7:8" x14ac:dyDescent="0.25">
      <c r="G3360" s="4">
        <v>6.13</v>
      </c>
      <c r="H3360" s="4">
        <v>1.288</v>
      </c>
    </row>
    <row r="3361" spans="7:8" x14ac:dyDescent="0.25">
      <c r="G3361" s="4">
        <v>6.13</v>
      </c>
      <c r="H3361" s="4">
        <v>1.288</v>
      </c>
    </row>
    <row r="3362" spans="7:8" x14ac:dyDescent="0.25">
      <c r="G3362" s="4">
        <v>6.13</v>
      </c>
      <c r="H3362" s="4">
        <v>1.288</v>
      </c>
    </row>
    <row r="3363" spans="7:8" x14ac:dyDescent="0.25">
      <c r="G3363" s="4">
        <v>6.14</v>
      </c>
      <c r="H3363" s="4">
        <v>1.288</v>
      </c>
    </row>
    <row r="3364" spans="7:8" x14ac:dyDescent="0.25">
      <c r="G3364" s="4">
        <v>6.14</v>
      </c>
      <c r="H3364" s="4">
        <v>1.288</v>
      </c>
    </row>
    <row r="3365" spans="7:8" x14ac:dyDescent="0.25">
      <c r="G3365" s="4">
        <v>6.14</v>
      </c>
      <c r="H3365" s="4">
        <v>1.288</v>
      </c>
    </row>
    <row r="3366" spans="7:8" x14ac:dyDescent="0.25">
      <c r="G3366" s="4">
        <v>6.15</v>
      </c>
      <c r="H3366" s="4">
        <v>1.288</v>
      </c>
    </row>
    <row r="3367" spans="7:8" x14ac:dyDescent="0.25">
      <c r="G3367" s="4">
        <v>6.15</v>
      </c>
      <c r="H3367" s="4">
        <v>1.288</v>
      </c>
    </row>
    <row r="3368" spans="7:8" x14ac:dyDescent="0.25">
      <c r="G3368" s="4">
        <v>6.15</v>
      </c>
      <c r="H3368" s="4">
        <v>1.288</v>
      </c>
    </row>
    <row r="3369" spans="7:8" x14ac:dyDescent="0.25">
      <c r="G3369" s="4">
        <v>6.16</v>
      </c>
      <c r="H3369" s="4">
        <v>1.288</v>
      </c>
    </row>
    <row r="3370" spans="7:8" x14ac:dyDescent="0.25">
      <c r="G3370" s="4">
        <v>6.16</v>
      </c>
      <c r="H3370" s="4">
        <v>1.288</v>
      </c>
    </row>
    <row r="3371" spans="7:8" x14ac:dyDescent="0.25">
      <c r="G3371" s="4">
        <v>6.16</v>
      </c>
      <c r="H3371" s="4">
        <v>1.288</v>
      </c>
    </row>
    <row r="3372" spans="7:8" x14ac:dyDescent="0.25">
      <c r="G3372" s="4">
        <v>6.17</v>
      </c>
      <c r="H3372" s="4">
        <v>1.288</v>
      </c>
    </row>
    <row r="3373" spans="7:8" x14ac:dyDescent="0.25">
      <c r="G3373" s="4">
        <v>6.17</v>
      </c>
      <c r="H3373" s="4">
        <v>1.288</v>
      </c>
    </row>
    <row r="3374" spans="7:8" x14ac:dyDescent="0.25">
      <c r="G3374" s="4">
        <v>6.17</v>
      </c>
      <c r="H3374" s="4">
        <v>1.288</v>
      </c>
    </row>
    <row r="3375" spans="7:8" x14ac:dyDescent="0.25">
      <c r="G3375" s="4">
        <v>6.18</v>
      </c>
      <c r="H3375" s="4">
        <v>1.288</v>
      </c>
    </row>
    <row r="3376" spans="7:8" x14ac:dyDescent="0.25">
      <c r="G3376" s="4">
        <v>6.18</v>
      </c>
      <c r="H3376" s="4">
        <v>1.288</v>
      </c>
    </row>
    <row r="3377" spans="7:8" x14ac:dyDescent="0.25">
      <c r="G3377" s="4">
        <v>6.18</v>
      </c>
      <c r="H3377" s="4">
        <v>1.288</v>
      </c>
    </row>
    <row r="3378" spans="7:8" x14ac:dyDescent="0.25">
      <c r="G3378" s="4">
        <v>6.19</v>
      </c>
      <c r="H3378" s="4">
        <v>1.2889999999999999</v>
      </c>
    </row>
    <row r="3379" spans="7:8" x14ac:dyDescent="0.25">
      <c r="G3379" s="4">
        <v>6.19</v>
      </c>
      <c r="H3379" s="4">
        <v>1.2889999999999999</v>
      </c>
    </row>
    <row r="3380" spans="7:8" x14ac:dyDescent="0.25">
      <c r="G3380" s="4">
        <v>6.19</v>
      </c>
      <c r="H3380" s="4">
        <v>1.2889999999999999</v>
      </c>
    </row>
    <row r="3381" spans="7:8" x14ac:dyDescent="0.25">
      <c r="G3381" s="4">
        <v>6.2</v>
      </c>
      <c r="H3381" s="4">
        <v>1.2889999999999999</v>
      </c>
    </row>
    <row r="3382" spans="7:8" x14ac:dyDescent="0.25">
      <c r="G3382" s="4">
        <v>6.2</v>
      </c>
      <c r="H3382" s="4">
        <v>1.2889999999999999</v>
      </c>
    </row>
    <row r="3383" spans="7:8" x14ac:dyDescent="0.25">
      <c r="G3383" s="4">
        <v>6.2</v>
      </c>
      <c r="H3383" s="4">
        <v>1.2889999999999999</v>
      </c>
    </row>
    <row r="3384" spans="7:8" x14ac:dyDescent="0.25">
      <c r="G3384" s="4">
        <v>6.21</v>
      </c>
      <c r="H3384" s="4">
        <v>1.2889999999999999</v>
      </c>
    </row>
    <row r="3385" spans="7:8" x14ac:dyDescent="0.25">
      <c r="G3385" s="4">
        <v>6.21</v>
      </c>
      <c r="H3385" s="4">
        <v>1.2889999999999999</v>
      </c>
    </row>
    <row r="3386" spans="7:8" x14ac:dyDescent="0.25">
      <c r="G3386" s="4">
        <v>6.21</v>
      </c>
      <c r="H3386" s="4">
        <v>1.2889999999999999</v>
      </c>
    </row>
    <row r="3387" spans="7:8" x14ac:dyDescent="0.25">
      <c r="G3387" s="4">
        <v>6.22</v>
      </c>
      <c r="H3387" s="4">
        <v>1.2889999999999999</v>
      </c>
    </row>
    <row r="3388" spans="7:8" x14ac:dyDescent="0.25">
      <c r="G3388" s="4">
        <v>6.22</v>
      </c>
      <c r="H3388" s="4">
        <v>1.2889999999999999</v>
      </c>
    </row>
    <row r="3389" spans="7:8" x14ac:dyDescent="0.25">
      <c r="G3389" s="4">
        <v>6.22</v>
      </c>
      <c r="H3389" s="4">
        <v>1.2889999999999999</v>
      </c>
    </row>
    <row r="3390" spans="7:8" x14ac:dyDescent="0.25">
      <c r="G3390" s="4">
        <v>6.23</v>
      </c>
      <c r="H3390" s="4">
        <v>1.2889999999999999</v>
      </c>
    </row>
    <row r="3391" spans="7:8" x14ac:dyDescent="0.25">
      <c r="G3391" s="4">
        <v>6.23</v>
      </c>
      <c r="H3391" s="4">
        <v>1.2889999999999999</v>
      </c>
    </row>
    <row r="3392" spans="7:8" x14ac:dyDescent="0.25">
      <c r="G3392" s="4">
        <v>6.23</v>
      </c>
      <c r="H3392" s="4">
        <v>1.2889999999999999</v>
      </c>
    </row>
    <row r="3393" spans="7:8" x14ac:dyDescent="0.25">
      <c r="G3393" s="4">
        <v>6.24</v>
      </c>
      <c r="H3393" s="4">
        <v>1.2889999999999999</v>
      </c>
    </row>
    <row r="3394" spans="7:8" x14ac:dyDescent="0.25">
      <c r="G3394" s="4">
        <v>6.24</v>
      </c>
      <c r="H3394" s="4">
        <v>1.2889999999999999</v>
      </c>
    </row>
    <row r="3395" spans="7:8" x14ac:dyDescent="0.25">
      <c r="G3395" s="4">
        <v>6.24</v>
      </c>
      <c r="H3395" s="4">
        <v>1.2889999999999999</v>
      </c>
    </row>
    <row r="3396" spans="7:8" x14ac:dyDescent="0.25">
      <c r="G3396" s="4">
        <v>6.25</v>
      </c>
      <c r="H3396" s="4">
        <v>1.2889999999999999</v>
      </c>
    </row>
    <row r="3397" spans="7:8" x14ac:dyDescent="0.25">
      <c r="G3397" s="4">
        <v>6.25</v>
      </c>
      <c r="H3397" s="4">
        <v>1.2889999999999999</v>
      </c>
    </row>
    <row r="3398" spans="7:8" x14ac:dyDescent="0.25">
      <c r="G3398" s="4">
        <v>6.25</v>
      </c>
      <c r="H3398" s="4">
        <v>1.2889999999999999</v>
      </c>
    </row>
    <row r="3399" spans="7:8" x14ac:dyDescent="0.25">
      <c r="G3399" s="4">
        <v>6.26</v>
      </c>
      <c r="H3399" s="4">
        <v>1.2889999999999999</v>
      </c>
    </row>
    <row r="3400" spans="7:8" x14ac:dyDescent="0.25">
      <c r="G3400" s="4">
        <v>6.26</v>
      </c>
      <c r="H3400" s="4">
        <v>1.29</v>
      </c>
    </row>
    <row r="3401" spans="7:8" x14ac:dyDescent="0.25">
      <c r="G3401" s="4">
        <v>6.26</v>
      </c>
      <c r="H3401" s="4">
        <v>1.29</v>
      </c>
    </row>
    <row r="3402" spans="7:8" x14ac:dyDescent="0.25">
      <c r="G3402" s="4">
        <v>6.27</v>
      </c>
      <c r="H3402" s="4">
        <v>1.29</v>
      </c>
    </row>
    <row r="3403" spans="7:8" x14ac:dyDescent="0.25">
      <c r="G3403" s="4">
        <v>6.27</v>
      </c>
      <c r="H3403" s="4">
        <v>1.29</v>
      </c>
    </row>
    <row r="3404" spans="7:8" x14ac:dyDescent="0.25">
      <c r="G3404" s="4">
        <v>6.27</v>
      </c>
      <c r="H3404" s="4">
        <v>1.29</v>
      </c>
    </row>
    <row r="3405" spans="7:8" x14ac:dyDescent="0.25">
      <c r="G3405" s="4">
        <v>6.28</v>
      </c>
      <c r="H3405" s="4">
        <v>1.29</v>
      </c>
    </row>
    <row r="3406" spans="7:8" x14ac:dyDescent="0.25">
      <c r="G3406" s="4">
        <v>6.28</v>
      </c>
      <c r="H3406" s="4">
        <v>1.29</v>
      </c>
    </row>
    <row r="3407" spans="7:8" x14ac:dyDescent="0.25">
      <c r="G3407" s="4">
        <v>6.28</v>
      </c>
      <c r="H3407" s="4">
        <v>1.29</v>
      </c>
    </row>
    <row r="3408" spans="7:8" x14ac:dyDescent="0.25">
      <c r="G3408" s="4">
        <v>6.29</v>
      </c>
      <c r="H3408" s="4">
        <v>1.29</v>
      </c>
    </row>
    <row r="3409" spans="7:8" x14ac:dyDescent="0.25">
      <c r="G3409" s="4">
        <v>6.29</v>
      </c>
      <c r="H3409" s="4">
        <v>1.29</v>
      </c>
    </row>
    <row r="3410" spans="7:8" x14ac:dyDescent="0.25">
      <c r="G3410" s="4">
        <v>6.29</v>
      </c>
      <c r="H3410" s="4">
        <v>1.29</v>
      </c>
    </row>
    <row r="3411" spans="7:8" x14ac:dyDescent="0.25">
      <c r="G3411" s="4">
        <v>6.3</v>
      </c>
      <c r="H3411" s="4">
        <v>1.29</v>
      </c>
    </row>
    <row r="3412" spans="7:8" x14ac:dyDescent="0.25">
      <c r="G3412" s="4">
        <v>6.3</v>
      </c>
      <c r="H3412" s="4">
        <v>1.29</v>
      </c>
    </row>
    <row r="3413" spans="7:8" x14ac:dyDescent="0.25">
      <c r="G3413" s="4">
        <v>6.3</v>
      </c>
      <c r="H3413" s="4">
        <v>1.29</v>
      </c>
    </row>
    <row r="3414" spans="7:8" x14ac:dyDescent="0.25">
      <c r="G3414" s="4">
        <v>6.31</v>
      </c>
      <c r="H3414" s="4">
        <v>1.29</v>
      </c>
    </row>
    <row r="3415" spans="7:8" x14ac:dyDescent="0.25">
      <c r="G3415" s="4">
        <v>6.31</v>
      </c>
      <c r="H3415" s="4">
        <v>1.29</v>
      </c>
    </row>
    <row r="3416" spans="7:8" x14ac:dyDescent="0.25">
      <c r="G3416" s="4">
        <v>6.31</v>
      </c>
      <c r="H3416" s="4">
        <v>1.29</v>
      </c>
    </row>
    <row r="3417" spans="7:8" x14ac:dyDescent="0.25">
      <c r="G3417" s="4">
        <v>6.32</v>
      </c>
      <c r="H3417" s="4">
        <v>1.29</v>
      </c>
    </row>
    <row r="3418" spans="7:8" x14ac:dyDescent="0.25">
      <c r="G3418" s="4">
        <v>6.32</v>
      </c>
      <c r="H3418" s="4">
        <v>1.29</v>
      </c>
    </row>
    <row r="3419" spans="7:8" x14ac:dyDescent="0.25">
      <c r="G3419" s="4">
        <v>6.32</v>
      </c>
      <c r="H3419" s="4">
        <v>1.29</v>
      </c>
    </row>
    <row r="3420" spans="7:8" x14ac:dyDescent="0.25">
      <c r="G3420" s="4">
        <v>6.33</v>
      </c>
      <c r="H3420" s="4">
        <v>1.29</v>
      </c>
    </row>
    <row r="3421" spans="7:8" x14ac:dyDescent="0.25">
      <c r="G3421" s="4">
        <v>6.33</v>
      </c>
      <c r="H3421" s="4">
        <v>1.2909999999999999</v>
      </c>
    </row>
    <row r="3422" spans="7:8" x14ac:dyDescent="0.25">
      <c r="G3422" s="4">
        <v>6.33</v>
      </c>
      <c r="H3422" s="4">
        <v>1.2909999999999999</v>
      </c>
    </row>
    <row r="3423" spans="7:8" x14ac:dyDescent="0.25">
      <c r="G3423" s="4">
        <v>6.34</v>
      </c>
      <c r="H3423" s="4">
        <v>1.2909999999999999</v>
      </c>
    </row>
    <row r="3424" spans="7:8" x14ac:dyDescent="0.25">
      <c r="G3424" s="4">
        <v>6.34</v>
      </c>
      <c r="H3424" s="4">
        <v>1.2909999999999999</v>
      </c>
    </row>
    <row r="3425" spans="7:8" x14ac:dyDescent="0.25">
      <c r="G3425" s="4">
        <v>6.34</v>
      </c>
      <c r="H3425" s="4">
        <v>1.2909999999999999</v>
      </c>
    </row>
    <row r="3426" spans="7:8" x14ac:dyDescent="0.25">
      <c r="G3426" s="4">
        <v>6.35</v>
      </c>
      <c r="H3426" s="4">
        <v>1.2909999999999999</v>
      </c>
    </row>
    <row r="3427" spans="7:8" x14ac:dyDescent="0.25">
      <c r="G3427" s="4">
        <v>6.35</v>
      </c>
      <c r="H3427" s="4">
        <v>1.2909999999999999</v>
      </c>
    </row>
    <row r="3428" spans="7:8" x14ac:dyDescent="0.25">
      <c r="G3428" s="4">
        <v>6.35</v>
      </c>
      <c r="H3428" s="4">
        <v>1.2909999999999999</v>
      </c>
    </row>
    <row r="3429" spans="7:8" x14ac:dyDescent="0.25">
      <c r="G3429" s="4">
        <v>6.35</v>
      </c>
      <c r="H3429" s="4">
        <v>1.2909999999999999</v>
      </c>
    </row>
    <row r="3430" spans="7:8" x14ac:dyDescent="0.25">
      <c r="G3430" s="4">
        <v>6.36</v>
      </c>
      <c r="H3430" s="4">
        <v>1.2909999999999999</v>
      </c>
    </row>
    <row r="3431" spans="7:8" x14ac:dyDescent="0.25">
      <c r="G3431" s="4">
        <v>6.36</v>
      </c>
      <c r="H3431" s="4">
        <v>1.2909999999999999</v>
      </c>
    </row>
    <row r="3432" spans="7:8" x14ac:dyDescent="0.25">
      <c r="G3432" s="4">
        <v>6.36</v>
      </c>
      <c r="H3432" s="4">
        <v>1.2909999999999999</v>
      </c>
    </row>
    <row r="3433" spans="7:8" x14ac:dyDescent="0.25">
      <c r="G3433" s="4">
        <v>6.37</v>
      </c>
      <c r="H3433" s="4">
        <v>1.2909999999999999</v>
      </c>
    </row>
    <row r="3434" spans="7:8" x14ac:dyDescent="0.25">
      <c r="G3434" s="4">
        <v>6.37</v>
      </c>
      <c r="H3434" s="4">
        <v>1.2909999999999999</v>
      </c>
    </row>
    <row r="3435" spans="7:8" x14ac:dyDescent="0.25">
      <c r="G3435" s="4">
        <v>6.37</v>
      </c>
      <c r="H3435" s="4">
        <v>1.2909999999999999</v>
      </c>
    </row>
    <row r="3436" spans="7:8" x14ac:dyDescent="0.25">
      <c r="G3436" s="4">
        <v>6.38</v>
      </c>
      <c r="H3436" s="4">
        <v>1.2909999999999999</v>
      </c>
    </row>
    <row r="3437" spans="7:8" x14ac:dyDescent="0.25">
      <c r="G3437" s="4">
        <v>6.38</v>
      </c>
      <c r="H3437" s="4">
        <v>1.2909999999999999</v>
      </c>
    </row>
    <row r="3438" spans="7:8" x14ac:dyDescent="0.25">
      <c r="G3438" s="4">
        <v>6.38</v>
      </c>
      <c r="H3438" s="4">
        <v>1.2909999999999999</v>
      </c>
    </row>
    <row r="3439" spans="7:8" x14ac:dyDescent="0.25">
      <c r="G3439" s="4">
        <v>6.39</v>
      </c>
      <c r="H3439" s="4">
        <v>1.2909999999999999</v>
      </c>
    </row>
    <row r="3440" spans="7:8" x14ac:dyDescent="0.25">
      <c r="G3440" s="4">
        <v>6.39</v>
      </c>
      <c r="H3440" s="4">
        <v>1.2909999999999999</v>
      </c>
    </row>
    <row r="3441" spans="7:8" x14ac:dyDescent="0.25">
      <c r="G3441" s="4">
        <v>6.39</v>
      </c>
      <c r="H3441" s="4">
        <v>1.2909999999999999</v>
      </c>
    </row>
    <row r="3442" spans="7:8" x14ac:dyDescent="0.25">
      <c r="G3442" s="4">
        <v>6.4</v>
      </c>
      <c r="H3442" s="4">
        <v>1.292</v>
      </c>
    </row>
    <row r="3443" spans="7:8" x14ac:dyDescent="0.25">
      <c r="G3443" s="4">
        <v>6.4</v>
      </c>
      <c r="H3443" s="4">
        <v>1.292</v>
      </c>
    </row>
    <row r="3444" spans="7:8" x14ac:dyDescent="0.25">
      <c r="G3444" s="4">
        <v>6.4</v>
      </c>
      <c r="H3444" s="4">
        <v>1.292</v>
      </c>
    </row>
    <row r="3445" spans="7:8" x14ac:dyDescent="0.25">
      <c r="G3445" s="4">
        <v>6.41</v>
      </c>
      <c r="H3445" s="4">
        <v>1.292</v>
      </c>
    </row>
    <row r="3446" spans="7:8" x14ac:dyDescent="0.25">
      <c r="G3446" s="4">
        <v>6.41</v>
      </c>
      <c r="H3446" s="4">
        <v>1.292</v>
      </c>
    </row>
    <row r="3447" spans="7:8" x14ac:dyDescent="0.25">
      <c r="G3447" s="4">
        <v>6.41</v>
      </c>
      <c r="H3447" s="4">
        <v>1.292</v>
      </c>
    </row>
    <row r="3448" spans="7:8" x14ac:dyDescent="0.25">
      <c r="G3448" s="4">
        <v>6.42</v>
      </c>
      <c r="H3448" s="4">
        <v>1.292</v>
      </c>
    </row>
    <row r="3449" spans="7:8" x14ac:dyDescent="0.25">
      <c r="G3449" s="4">
        <v>6.42</v>
      </c>
      <c r="H3449" s="4">
        <v>1.292</v>
      </c>
    </row>
    <row r="3450" spans="7:8" x14ac:dyDescent="0.25">
      <c r="G3450" s="4">
        <v>6.42</v>
      </c>
      <c r="H3450" s="4">
        <v>1.292</v>
      </c>
    </row>
    <row r="3451" spans="7:8" x14ac:dyDescent="0.25">
      <c r="G3451" s="4">
        <v>6.43</v>
      </c>
      <c r="H3451" s="4">
        <v>1.292</v>
      </c>
    </row>
    <row r="3452" spans="7:8" x14ac:dyDescent="0.25">
      <c r="G3452" s="4">
        <v>6.43</v>
      </c>
      <c r="H3452" s="4">
        <v>1.292</v>
      </c>
    </row>
    <row r="3453" spans="7:8" x14ac:dyDescent="0.25">
      <c r="G3453" s="4">
        <v>6.43</v>
      </c>
      <c r="H3453" s="4">
        <v>1.292</v>
      </c>
    </row>
    <row r="3454" spans="7:8" x14ac:dyDescent="0.25">
      <c r="G3454" s="4">
        <v>6.44</v>
      </c>
      <c r="H3454" s="4">
        <v>1.292</v>
      </c>
    </row>
    <row r="3455" spans="7:8" x14ac:dyDescent="0.25">
      <c r="G3455" s="4">
        <v>6.44</v>
      </c>
      <c r="H3455" s="4">
        <v>1.292</v>
      </c>
    </row>
    <row r="3456" spans="7:8" x14ac:dyDescent="0.25">
      <c r="G3456" s="4">
        <v>6.44</v>
      </c>
      <c r="H3456" s="4">
        <v>1.292</v>
      </c>
    </row>
    <row r="3457" spans="7:8" x14ac:dyDescent="0.25">
      <c r="G3457" s="4">
        <v>6.45</v>
      </c>
      <c r="H3457" s="4">
        <v>1.292</v>
      </c>
    </row>
    <row r="3458" spans="7:8" x14ac:dyDescent="0.25">
      <c r="G3458" s="4">
        <v>6.45</v>
      </c>
      <c r="H3458" s="4">
        <v>1.292</v>
      </c>
    </row>
    <row r="3459" spans="7:8" x14ac:dyDescent="0.25">
      <c r="G3459" s="4">
        <v>6.45</v>
      </c>
      <c r="H3459" s="4">
        <v>1.292</v>
      </c>
    </row>
    <row r="3460" spans="7:8" x14ac:dyDescent="0.25">
      <c r="G3460" s="4">
        <v>6.46</v>
      </c>
      <c r="H3460" s="4">
        <v>1.292</v>
      </c>
    </row>
    <row r="3461" spans="7:8" x14ac:dyDescent="0.25">
      <c r="G3461" s="4">
        <v>6.46</v>
      </c>
      <c r="H3461" s="4">
        <v>1.292</v>
      </c>
    </row>
    <row r="3462" spans="7:8" x14ac:dyDescent="0.25">
      <c r="G3462" s="4">
        <v>6.46</v>
      </c>
      <c r="H3462" s="4">
        <v>1.292</v>
      </c>
    </row>
    <row r="3463" spans="7:8" x14ac:dyDescent="0.25">
      <c r="G3463" s="4">
        <v>6.47</v>
      </c>
      <c r="H3463" s="4">
        <v>1.2929999999999999</v>
      </c>
    </row>
    <row r="3464" spans="7:8" x14ac:dyDescent="0.25">
      <c r="G3464" s="4">
        <v>6.47</v>
      </c>
      <c r="H3464" s="4">
        <v>1.2929999999999999</v>
      </c>
    </row>
    <row r="3465" spans="7:8" x14ac:dyDescent="0.25">
      <c r="G3465" s="4">
        <v>6.47</v>
      </c>
      <c r="H3465" s="4">
        <v>1.2929999999999999</v>
      </c>
    </row>
    <row r="3466" spans="7:8" x14ac:dyDescent="0.25">
      <c r="G3466" s="4">
        <v>6.48</v>
      </c>
      <c r="H3466" s="4">
        <v>1.2929999999999999</v>
      </c>
    </row>
    <row r="3467" spans="7:8" x14ac:dyDescent="0.25">
      <c r="G3467" s="4">
        <v>6.48</v>
      </c>
      <c r="H3467" s="4">
        <v>1.2929999999999999</v>
      </c>
    </row>
    <row r="3468" spans="7:8" x14ac:dyDescent="0.25">
      <c r="G3468" s="4">
        <v>6.48</v>
      </c>
      <c r="H3468" s="4">
        <v>1.2929999999999999</v>
      </c>
    </row>
    <row r="3469" spans="7:8" x14ac:dyDescent="0.25">
      <c r="G3469" s="4">
        <v>6.49</v>
      </c>
      <c r="H3469" s="4">
        <v>1.2929999999999999</v>
      </c>
    </row>
    <row r="3470" spans="7:8" x14ac:dyDescent="0.25">
      <c r="G3470" s="4">
        <v>6.49</v>
      </c>
      <c r="H3470" s="4">
        <v>1.2929999999999999</v>
      </c>
    </row>
    <row r="3471" spans="7:8" x14ac:dyDescent="0.25">
      <c r="G3471" s="4">
        <v>6.49</v>
      </c>
      <c r="H3471" s="4">
        <v>1.2929999999999999</v>
      </c>
    </row>
    <row r="3472" spans="7:8" x14ac:dyDescent="0.25">
      <c r="G3472" s="4">
        <v>6.5</v>
      </c>
      <c r="H3472" s="4">
        <v>1.2929999999999999</v>
      </c>
    </row>
    <row r="3473" spans="7:8" x14ac:dyDescent="0.25">
      <c r="G3473" s="4">
        <v>6.5</v>
      </c>
      <c r="H3473" s="4">
        <v>1.2929999999999999</v>
      </c>
    </row>
    <row r="3474" spans="7:8" x14ac:dyDescent="0.25">
      <c r="G3474" s="4">
        <v>6.5</v>
      </c>
      <c r="H3474" s="4">
        <v>1.2929999999999999</v>
      </c>
    </row>
    <row r="3475" spans="7:8" x14ac:dyDescent="0.25">
      <c r="G3475" s="4">
        <v>6.51</v>
      </c>
      <c r="H3475" s="4">
        <v>1.2929999999999999</v>
      </c>
    </row>
    <row r="3476" spans="7:8" x14ac:dyDescent="0.25">
      <c r="G3476" s="4">
        <v>6.51</v>
      </c>
      <c r="H3476" s="4">
        <v>1.2929999999999999</v>
      </c>
    </row>
    <row r="3477" spans="7:8" x14ac:dyDescent="0.25">
      <c r="G3477" s="4">
        <v>6.51</v>
      </c>
      <c r="H3477" s="4">
        <v>1.2929999999999999</v>
      </c>
    </row>
    <row r="3478" spans="7:8" x14ac:dyDescent="0.25">
      <c r="G3478" s="4">
        <v>6.52</v>
      </c>
      <c r="H3478" s="4">
        <v>1.2929999999999999</v>
      </c>
    </row>
    <row r="3479" spans="7:8" x14ac:dyDescent="0.25">
      <c r="G3479" s="4">
        <v>6.52</v>
      </c>
      <c r="H3479" s="4">
        <v>1.2929999999999999</v>
      </c>
    </row>
    <row r="3480" spans="7:8" x14ac:dyDescent="0.25">
      <c r="G3480" s="4">
        <v>6.52</v>
      </c>
      <c r="H3480" s="4">
        <v>1.2929999999999999</v>
      </c>
    </row>
    <row r="3481" spans="7:8" x14ac:dyDescent="0.25">
      <c r="G3481" s="4">
        <v>6.53</v>
      </c>
      <c r="H3481" s="4">
        <v>1.2929999999999999</v>
      </c>
    </row>
    <row r="3482" spans="7:8" x14ac:dyDescent="0.25">
      <c r="G3482" s="4">
        <v>6.53</v>
      </c>
      <c r="H3482" s="4">
        <v>1.294</v>
      </c>
    </row>
    <row r="3483" spans="7:8" x14ac:dyDescent="0.25">
      <c r="G3483" s="4">
        <v>6.53</v>
      </c>
      <c r="H3483" s="4">
        <v>1.294</v>
      </c>
    </row>
    <row r="3484" spans="7:8" x14ac:dyDescent="0.25">
      <c r="G3484" s="4">
        <v>6.54</v>
      </c>
      <c r="H3484" s="4">
        <v>1.294</v>
      </c>
    </row>
    <row r="3485" spans="7:8" x14ac:dyDescent="0.25">
      <c r="G3485" s="4">
        <v>6.54</v>
      </c>
      <c r="H3485" s="4">
        <v>1.294</v>
      </c>
    </row>
    <row r="3486" spans="7:8" x14ac:dyDescent="0.25">
      <c r="G3486" s="4">
        <v>6.54</v>
      </c>
      <c r="H3486" s="4">
        <v>1.294</v>
      </c>
    </row>
    <row r="3487" spans="7:8" x14ac:dyDescent="0.25">
      <c r="G3487" s="4">
        <v>6.55</v>
      </c>
      <c r="H3487" s="4">
        <v>1.294</v>
      </c>
    </row>
    <row r="3488" spans="7:8" x14ac:dyDescent="0.25">
      <c r="G3488" s="4">
        <v>6.55</v>
      </c>
      <c r="H3488" s="4">
        <v>1.294</v>
      </c>
    </row>
    <row r="3489" spans="7:8" x14ac:dyDescent="0.25">
      <c r="G3489" s="4">
        <v>6.55</v>
      </c>
      <c r="H3489" s="4">
        <v>1.294</v>
      </c>
    </row>
    <row r="3490" spans="7:8" x14ac:dyDescent="0.25">
      <c r="G3490" s="4">
        <v>6.56</v>
      </c>
      <c r="H3490" s="4">
        <v>1.294</v>
      </c>
    </row>
    <row r="3491" spans="7:8" x14ac:dyDescent="0.25">
      <c r="G3491" s="4">
        <v>6.56</v>
      </c>
      <c r="H3491" s="4">
        <v>1.294</v>
      </c>
    </row>
    <row r="3492" spans="7:8" x14ac:dyDescent="0.25">
      <c r="G3492" s="4">
        <v>6.56</v>
      </c>
      <c r="H3492" s="4">
        <v>1.294</v>
      </c>
    </row>
    <row r="3493" spans="7:8" x14ac:dyDescent="0.25">
      <c r="G3493" s="4">
        <v>6.57</v>
      </c>
      <c r="H3493" s="4">
        <v>1.294</v>
      </c>
    </row>
    <row r="3494" spans="7:8" x14ac:dyDescent="0.25">
      <c r="G3494" s="4">
        <v>6.57</v>
      </c>
      <c r="H3494" s="4">
        <v>1.294</v>
      </c>
    </row>
    <row r="3495" spans="7:8" x14ac:dyDescent="0.25">
      <c r="G3495" s="4">
        <v>6.57</v>
      </c>
      <c r="H3495" s="4">
        <v>1.294</v>
      </c>
    </row>
    <row r="3496" spans="7:8" x14ac:dyDescent="0.25">
      <c r="G3496" s="4">
        <v>6.58</v>
      </c>
      <c r="H3496" s="4">
        <v>1.294</v>
      </c>
    </row>
    <row r="3497" spans="7:8" x14ac:dyDescent="0.25">
      <c r="G3497" s="4">
        <v>6.58</v>
      </c>
      <c r="H3497" s="4">
        <v>1.294</v>
      </c>
    </row>
    <row r="3498" spans="7:8" x14ac:dyDescent="0.25">
      <c r="G3498" s="4">
        <v>6.58</v>
      </c>
      <c r="H3498" s="4">
        <v>1.294</v>
      </c>
    </row>
    <row r="3499" spans="7:8" x14ac:dyDescent="0.25">
      <c r="G3499" s="4">
        <v>6.59</v>
      </c>
      <c r="H3499" s="4">
        <v>1.294</v>
      </c>
    </row>
    <row r="3500" spans="7:8" x14ac:dyDescent="0.25">
      <c r="G3500" s="4">
        <v>6.59</v>
      </c>
      <c r="H3500" s="4">
        <v>1.294</v>
      </c>
    </row>
    <row r="3501" spans="7:8" x14ac:dyDescent="0.25">
      <c r="G3501" s="4">
        <v>6.59</v>
      </c>
      <c r="H3501" s="4">
        <v>1.2949999999999999</v>
      </c>
    </row>
    <row r="3502" spans="7:8" x14ac:dyDescent="0.25">
      <c r="G3502" s="4">
        <v>6.6</v>
      </c>
      <c r="H3502" s="4">
        <v>1.2949999999999999</v>
      </c>
    </row>
    <row r="3503" spans="7:8" x14ac:dyDescent="0.25">
      <c r="G3503" s="4">
        <v>6.6</v>
      </c>
      <c r="H3503" s="4">
        <v>1.2949999999999999</v>
      </c>
    </row>
    <row r="3504" spans="7:8" x14ac:dyDescent="0.25">
      <c r="G3504" s="4">
        <v>6.6</v>
      </c>
      <c r="H3504" s="4">
        <v>1.2949999999999999</v>
      </c>
    </row>
    <row r="3505" spans="7:8" x14ac:dyDescent="0.25">
      <c r="G3505" s="4">
        <v>6.61</v>
      </c>
      <c r="H3505" s="4">
        <v>1.2949999999999999</v>
      </c>
    </row>
    <row r="3506" spans="7:8" x14ac:dyDescent="0.25">
      <c r="G3506" s="4">
        <v>6.61</v>
      </c>
      <c r="H3506" s="4">
        <v>1.2949999999999999</v>
      </c>
    </row>
    <row r="3507" spans="7:8" x14ac:dyDescent="0.25">
      <c r="G3507" s="4">
        <v>6.61</v>
      </c>
      <c r="H3507" s="4">
        <v>1.2949999999999999</v>
      </c>
    </row>
    <row r="3508" spans="7:8" x14ac:dyDescent="0.25">
      <c r="G3508" s="4">
        <v>6.62</v>
      </c>
      <c r="H3508" s="4">
        <v>1.2949999999999999</v>
      </c>
    </row>
    <row r="3509" spans="7:8" x14ac:dyDescent="0.25">
      <c r="G3509" s="4">
        <v>6.62</v>
      </c>
      <c r="H3509" s="4">
        <v>1.2949999999999999</v>
      </c>
    </row>
    <row r="3510" spans="7:8" x14ac:dyDescent="0.25">
      <c r="G3510" s="4">
        <v>6.62</v>
      </c>
      <c r="H3510" s="4">
        <v>1.2949999999999999</v>
      </c>
    </row>
    <row r="3511" spans="7:8" x14ac:dyDescent="0.25">
      <c r="G3511" s="4">
        <v>6.63</v>
      </c>
      <c r="H3511" s="4">
        <v>1.2949999999999999</v>
      </c>
    </row>
    <row r="3512" spans="7:8" x14ac:dyDescent="0.25">
      <c r="G3512" s="4">
        <v>6.63</v>
      </c>
      <c r="H3512" s="4">
        <v>1.2949999999999999</v>
      </c>
    </row>
    <row r="3513" spans="7:8" x14ac:dyDescent="0.25">
      <c r="G3513" s="4">
        <v>6.63</v>
      </c>
      <c r="H3513" s="4">
        <v>1.2949999999999999</v>
      </c>
    </row>
    <row r="3514" spans="7:8" x14ac:dyDescent="0.25">
      <c r="G3514" s="4">
        <v>6.64</v>
      </c>
      <c r="H3514" s="4">
        <v>1.2949999999999999</v>
      </c>
    </row>
    <row r="3515" spans="7:8" x14ac:dyDescent="0.25">
      <c r="G3515" s="4">
        <v>6.64</v>
      </c>
      <c r="H3515" s="4">
        <v>1.2949999999999999</v>
      </c>
    </row>
    <row r="3516" spans="7:8" x14ac:dyDescent="0.25">
      <c r="G3516" s="4">
        <v>6.64</v>
      </c>
      <c r="H3516" s="4">
        <v>1.2949999999999999</v>
      </c>
    </row>
    <row r="3517" spans="7:8" x14ac:dyDescent="0.25">
      <c r="G3517" s="4">
        <v>6.65</v>
      </c>
      <c r="H3517" s="4">
        <v>1.2949999999999999</v>
      </c>
    </row>
    <row r="3518" spans="7:8" x14ac:dyDescent="0.25">
      <c r="G3518" s="4">
        <v>6.65</v>
      </c>
      <c r="H3518" s="4">
        <v>1.2949999999999999</v>
      </c>
    </row>
    <row r="3519" spans="7:8" x14ac:dyDescent="0.25">
      <c r="G3519" s="4">
        <v>6.65</v>
      </c>
      <c r="H3519" s="4">
        <v>1.296</v>
      </c>
    </row>
    <row r="3520" spans="7:8" x14ac:dyDescent="0.25">
      <c r="G3520" s="4">
        <v>6.66</v>
      </c>
      <c r="H3520" s="4">
        <v>1.296</v>
      </c>
    </row>
    <row r="3521" spans="7:8" x14ac:dyDescent="0.25">
      <c r="G3521" s="4">
        <v>6.66</v>
      </c>
      <c r="H3521" s="4">
        <v>1.296</v>
      </c>
    </row>
    <row r="3522" spans="7:8" x14ac:dyDescent="0.25">
      <c r="G3522" s="4">
        <v>6.66</v>
      </c>
      <c r="H3522" s="4">
        <v>1.296</v>
      </c>
    </row>
    <row r="3523" spans="7:8" x14ac:dyDescent="0.25">
      <c r="G3523" s="4">
        <v>6.67</v>
      </c>
      <c r="H3523" s="4">
        <v>1.296</v>
      </c>
    </row>
    <row r="3524" spans="7:8" x14ac:dyDescent="0.25">
      <c r="G3524" s="4">
        <v>6.67</v>
      </c>
      <c r="H3524" s="4">
        <v>1.296</v>
      </c>
    </row>
    <row r="3525" spans="7:8" x14ac:dyDescent="0.25">
      <c r="G3525" s="4">
        <v>6.67</v>
      </c>
      <c r="H3525" s="4">
        <v>1.296</v>
      </c>
    </row>
    <row r="3526" spans="7:8" x14ac:dyDescent="0.25">
      <c r="G3526" s="4">
        <v>6.68</v>
      </c>
      <c r="H3526" s="4">
        <v>1.296</v>
      </c>
    </row>
    <row r="3527" spans="7:8" x14ac:dyDescent="0.25">
      <c r="G3527" s="4">
        <v>6.68</v>
      </c>
      <c r="H3527" s="4">
        <v>1.296</v>
      </c>
    </row>
    <row r="3528" spans="7:8" x14ac:dyDescent="0.25">
      <c r="G3528" s="4">
        <v>6.68</v>
      </c>
      <c r="H3528" s="4">
        <v>1.296</v>
      </c>
    </row>
    <row r="3529" spans="7:8" x14ac:dyDescent="0.25">
      <c r="G3529" s="4">
        <v>6.69</v>
      </c>
      <c r="H3529" s="4">
        <v>1.296</v>
      </c>
    </row>
    <row r="3530" spans="7:8" x14ac:dyDescent="0.25">
      <c r="G3530" s="4">
        <v>6.69</v>
      </c>
      <c r="H3530" s="4">
        <v>1.296</v>
      </c>
    </row>
    <row r="3531" spans="7:8" x14ac:dyDescent="0.25">
      <c r="G3531" s="4">
        <v>6.69</v>
      </c>
      <c r="H3531" s="4">
        <v>1.296</v>
      </c>
    </row>
    <row r="3532" spans="7:8" x14ac:dyDescent="0.25">
      <c r="G3532" s="4">
        <v>6.7</v>
      </c>
      <c r="H3532" s="4">
        <v>1.296</v>
      </c>
    </row>
    <row r="3533" spans="7:8" x14ac:dyDescent="0.25">
      <c r="G3533" s="4">
        <v>6.7</v>
      </c>
      <c r="H3533" s="4">
        <v>1.296</v>
      </c>
    </row>
    <row r="3534" spans="7:8" x14ac:dyDescent="0.25">
      <c r="G3534" s="4">
        <v>6.7</v>
      </c>
      <c r="H3534" s="4">
        <v>1.296</v>
      </c>
    </row>
    <row r="3535" spans="7:8" x14ac:dyDescent="0.25">
      <c r="G3535" s="4">
        <v>6.71</v>
      </c>
      <c r="H3535" s="4">
        <v>1.296</v>
      </c>
    </row>
    <row r="3536" spans="7:8" x14ac:dyDescent="0.25">
      <c r="G3536" s="4">
        <v>6.71</v>
      </c>
      <c r="H3536" s="4">
        <v>1.296</v>
      </c>
    </row>
    <row r="3537" spans="7:8" x14ac:dyDescent="0.25">
      <c r="G3537" s="4">
        <v>6.71</v>
      </c>
      <c r="H3537" s="4">
        <v>1.2969999999999999</v>
      </c>
    </row>
    <row r="3538" spans="7:8" x14ac:dyDescent="0.25">
      <c r="G3538" s="4">
        <v>6.72</v>
      </c>
      <c r="H3538" s="4">
        <v>1.2969999999999999</v>
      </c>
    </row>
    <row r="3539" spans="7:8" x14ac:dyDescent="0.25">
      <c r="G3539" s="4">
        <v>6.72</v>
      </c>
      <c r="H3539" s="4">
        <v>1.2969999999999999</v>
      </c>
    </row>
    <row r="3540" spans="7:8" x14ac:dyDescent="0.25">
      <c r="G3540" s="4">
        <v>6.72</v>
      </c>
      <c r="H3540" s="4">
        <v>1.2969999999999999</v>
      </c>
    </row>
    <row r="3541" spans="7:8" x14ac:dyDescent="0.25">
      <c r="G3541" s="4">
        <v>6.73</v>
      </c>
      <c r="H3541" s="4">
        <v>1.2969999999999999</v>
      </c>
    </row>
    <row r="3542" spans="7:8" x14ac:dyDescent="0.25">
      <c r="G3542" s="4">
        <v>6.73</v>
      </c>
      <c r="H3542" s="4">
        <v>1.2969999999999999</v>
      </c>
    </row>
    <row r="3543" spans="7:8" x14ac:dyDescent="0.25">
      <c r="G3543" s="4">
        <v>6.73</v>
      </c>
      <c r="H3543" s="4">
        <v>1.2969999999999999</v>
      </c>
    </row>
    <row r="3544" spans="7:8" x14ac:dyDescent="0.25">
      <c r="G3544" s="4">
        <v>6.74</v>
      </c>
      <c r="H3544" s="4">
        <v>1.2969999999999999</v>
      </c>
    </row>
    <row r="3545" spans="7:8" x14ac:dyDescent="0.25">
      <c r="G3545" s="4">
        <v>6.74</v>
      </c>
      <c r="H3545" s="4">
        <v>1.2969999999999999</v>
      </c>
    </row>
    <row r="3546" spans="7:8" x14ac:dyDescent="0.25">
      <c r="G3546" s="4">
        <v>6.74</v>
      </c>
      <c r="H3546" s="4">
        <v>1.2969999999999999</v>
      </c>
    </row>
    <row r="3547" spans="7:8" x14ac:dyDescent="0.25">
      <c r="G3547" s="4">
        <v>6.75</v>
      </c>
      <c r="H3547" s="4">
        <v>1.2969999999999999</v>
      </c>
    </row>
    <row r="3548" spans="7:8" x14ac:dyDescent="0.25">
      <c r="G3548" s="4">
        <v>6.75</v>
      </c>
      <c r="H3548" s="4">
        <v>1.2969999999999999</v>
      </c>
    </row>
    <row r="3549" spans="7:8" x14ac:dyDescent="0.25">
      <c r="G3549" s="4">
        <v>6.75</v>
      </c>
      <c r="H3549" s="4">
        <v>1.2969999999999999</v>
      </c>
    </row>
    <row r="3550" spans="7:8" x14ac:dyDescent="0.25">
      <c r="G3550" s="4">
        <v>6.76</v>
      </c>
      <c r="H3550" s="4">
        <v>1.2969999999999999</v>
      </c>
    </row>
    <row r="3551" spans="7:8" x14ac:dyDescent="0.25">
      <c r="G3551" s="4">
        <v>6.76</v>
      </c>
      <c r="H3551" s="4">
        <v>1.2969999999999999</v>
      </c>
    </row>
    <row r="3552" spans="7:8" x14ac:dyDescent="0.25">
      <c r="G3552" s="4">
        <v>6.76</v>
      </c>
      <c r="H3552" s="4">
        <v>1.2969999999999999</v>
      </c>
    </row>
    <row r="3553" spans="7:8" x14ac:dyDescent="0.25">
      <c r="G3553" s="4">
        <v>6.77</v>
      </c>
      <c r="H3553" s="4">
        <v>1.2969999999999999</v>
      </c>
    </row>
    <row r="3554" spans="7:8" x14ac:dyDescent="0.25">
      <c r="G3554" s="4">
        <v>6.77</v>
      </c>
      <c r="H3554" s="4">
        <v>1.298</v>
      </c>
    </row>
    <row r="3555" spans="7:8" x14ac:dyDescent="0.25">
      <c r="G3555" s="4">
        <v>6.77</v>
      </c>
      <c r="H3555" s="4">
        <v>1.298</v>
      </c>
    </row>
    <row r="3556" spans="7:8" x14ac:dyDescent="0.25">
      <c r="G3556" s="4">
        <v>6.78</v>
      </c>
      <c r="H3556" s="4">
        <v>1.298</v>
      </c>
    </row>
    <row r="3557" spans="7:8" x14ac:dyDescent="0.25">
      <c r="G3557" s="4">
        <v>6.78</v>
      </c>
      <c r="H3557" s="4">
        <v>1.298</v>
      </c>
    </row>
    <row r="3558" spans="7:8" x14ac:dyDescent="0.25">
      <c r="G3558" s="4">
        <v>6.78</v>
      </c>
      <c r="H3558" s="4">
        <v>1.298</v>
      </c>
    </row>
    <row r="3559" spans="7:8" x14ac:dyDescent="0.25">
      <c r="G3559" s="4">
        <v>6.79</v>
      </c>
      <c r="H3559" s="4">
        <v>1.298</v>
      </c>
    </row>
    <row r="3560" spans="7:8" x14ac:dyDescent="0.25">
      <c r="G3560" s="4">
        <v>6.79</v>
      </c>
      <c r="H3560" s="4">
        <v>1.298</v>
      </c>
    </row>
    <row r="3561" spans="7:8" x14ac:dyDescent="0.25">
      <c r="G3561" s="4">
        <v>6.79</v>
      </c>
      <c r="H3561" s="4">
        <v>1.298</v>
      </c>
    </row>
    <row r="3562" spans="7:8" x14ac:dyDescent="0.25">
      <c r="G3562" s="4">
        <v>6.8</v>
      </c>
      <c r="H3562" s="4">
        <v>1.298</v>
      </c>
    </row>
    <row r="3563" spans="7:8" x14ac:dyDescent="0.25">
      <c r="G3563" s="4">
        <v>6.8</v>
      </c>
      <c r="H3563" s="4">
        <v>1.298</v>
      </c>
    </row>
    <row r="3564" spans="7:8" x14ac:dyDescent="0.25">
      <c r="G3564" s="4">
        <v>6.8</v>
      </c>
      <c r="H3564" s="4">
        <v>1.298</v>
      </c>
    </row>
    <row r="3565" spans="7:8" x14ac:dyDescent="0.25">
      <c r="G3565" s="4">
        <v>6.81</v>
      </c>
      <c r="H3565" s="4">
        <v>1.298</v>
      </c>
    </row>
    <row r="3566" spans="7:8" x14ac:dyDescent="0.25">
      <c r="G3566" s="4">
        <v>6.81</v>
      </c>
      <c r="H3566" s="4">
        <v>1.298</v>
      </c>
    </row>
    <row r="3567" spans="7:8" x14ac:dyDescent="0.25">
      <c r="G3567" s="4">
        <v>6.81</v>
      </c>
      <c r="H3567" s="4">
        <v>1.298</v>
      </c>
    </row>
    <row r="3568" spans="7:8" x14ac:dyDescent="0.25">
      <c r="G3568" s="4">
        <v>6.82</v>
      </c>
      <c r="H3568" s="4">
        <v>1.298</v>
      </c>
    </row>
    <row r="3569" spans="7:8" x14ac:dyDescent="0.25">
      <c r="G3569" s="4">
        <v>6.82</v>
      </c>
      <c r="H3569" s="4">
        <v>1.298</v>
      </c>
    </row>
    <row r="3570" spans="7:8" x14ac:dyDescent="0.25">
      <c r="G3570" s="4">
        <v>6.82</v>
      </c>
      <c r="H3570" s="4">
        <v>1.298</v>
      </c>
    </row>
    <row r="3571" spans="7:8" x14ac:dyDescent="0.25">
      <c r="G3571" s="4">
        <v>6.83</v>
      </c>
      <c r="H3571" s="4">
        <v>1.298</v>
      </c>
    </row>
    <row r="3572" spans="7:8" x14ac:dyDescent="0.25">
      <c r="G3572" s="4">
        <v>6.83</v>
      </c>
      <c r="H3572" s="4">
        <v>1.2989999999999999</v>
      </c>
    </row>
    <row r="3573" spans="7:8" x14ac:dyDescent="0.25">
      <c r="G3573" s="4">
        <v>6.83</v>
      </c>
      <c r="H3573" s="4">
        <v>1.2989999999999999</v>
      </c>
    </row>
    <row r="3574" spans="7:8" x14ac:dyDescent="0.25">
      <c r="G3574" s="4">
        <v>6.84</v>
      </c>
      <c r="H3574" s="4">
        <v>1.2989999999999999</v>
      </c>
    </row>
    <row r="3575" spans="7:8" x14ac:dyDescent="0.25">
      <c r="G3575" s="4">
        <v>6.84</v>
      </c>
      <c r="H3575" s="4">
        <v>1.2989999999999999</v>
      </c>
    </row>
    <row r="3576" spans="7:8" x14ac:dyDescent="0.25">
      <c r="G3576" s="4">
        <v>6.84</v>
      </c>
      <c r="H3576" s="4">
        <v>1.2989999999999999</v>
      </c>
    </row>
    <row r="3577" spans="7:8" x14ac:dyDescent="0.25">
      <c r="G3577" s="4">
        <v>6.85</v>
      </c>
      <c r="H3577" s="4">
        <v>1.2989999999999999</v>
      </c>
    </row>
    <row r="3578" spans="7:8" x14ac:dyDescent="0.25">
      <c r="G3578" s="4">
        <v>6.85</v>
      </c>
      <c r="H3578" s="4">
        <v>1.2989999999999999</v>
      </c>
    </row>
    <row r="3579" spans="7:8" x14ac:dyDescent="0.25">
      <c r="G3579" s="4">
        <v>6.85</v>
      </c>
      <c r="H3579" s="4">
        <v>1.2989999999999999</v>
      </c>
    </row>
    <row r="3580" spans="7:8" x14ac:dyDescent="0.25">
      <c r="G3580" s="4">
        <v>6.86</v>
      </c>
      <c r="H3580" s="4">
        <v>1.2989999999999999</v>
      </c>
    </row>
    <row r="3581" spans="7:8" x14ac:dyDescent="0.25">
      <c r="G3581" s="4">
        <v>6.86</v>
      </c>
      <c r="H3581" s="4">
        <v>1.2989999999999999</v>
      </c>
    </row>
    <row r="3582" spans="7:8" x14ac:dyDescent="0.25">
      <c r="G3582" s="4">
        <v>6.86</v>
      </c>
      <c r="H3582" s="4">
        <v>1.2989999999999999</v>
      </c>
    </row>
    <row r="3583" spans="7:8" x14ac:dyDescent="0.25">
      <c r="G3583" s="4">
        <v>6.87</v>
      </c>
      <c r="H3583" s="4">
        <v>1.2989999999999999</v>
      </c>
    </row>
    <row r="3584" spans="7:8" x14ac:dyDescent="0.25">
      <c r="G3584" s="4">
        <v>6.87</v>
      </c>
      <c r="H3584" s="4">
        <v>1.2989999999999999</v>
      </c>
    </row>
    <row r="3585" spans="7:8" x14ac:dyDescent="0.25">
      <c r="G3585" s="4">
        <v>6.87</v>
      </c>
      <c r="H3585" s="4">
        <v>1.2989999999999999</v>
      </c>
    </row>
    <row r="3586" spans="7:8" x14ac:dyDescent="0.25">
      <c r="G3586" s="4">
        <v>6.88</v>
      </c>
      <c r="H3586" s="4">
        <v>1.2989999999999999</v>
      </c>
    </row>
    <row r="3587" spans="7:8" x14ac:dyDescent="0.25">
      <c r="G3587" s="4">
        <v>6.88</v>
      </c>
      <c r="H3587" s="4">
        <v>1.2989999999999999</v>
      </c>
    </row>
    <row r="3588" spans="7:8" x14ac:dyDescent="0.25">
      <c r="G3588" s="4">
        <v>6.88</v>
      </c>
      <c r="H3588" s="4">
        <v>1.2989999999999999</v>
      </c>
    </row>
    <row r="3589" spans="7:8" x14ac:dyDescent="0.25">
      <c r="G3589" s="4">
        <v>6.89</v>
      </c>
      <c r="H3589" s="4">
        <v>1.3</v>
      </c>
    </row>
    <row r="3590" spans="7:8" x14ac:dyDescent="0.25">
      <c r="G3590" s="4">
        <v>6.89</v>
      </c>
      <c r="H3590" s="4">
        <v>1.3</v>
      </c>
    </row>
    <row r="3591" spans="7:8" x14ac:dyDescent="0.25">
      <c r="G3591" s="4">
        <v>6.89</v>
      </c>
      <c r="H3591" s="4">
        <v>1.3</v>
      </c>
    </row>
    <row r="3592" spans="7:8" x14ac:dyDescent="0.25">
      <c r="G3592" s="4">
        <v>6.9</v>
      </c>
      <c r="H3592" s="4">
        <v>1.3</v>
      </c>
    </row>
    <row r="3593" spans="7:8" x14ac:dyDescent="0.25">
      <c r="G3593" s="4">
        <v>6.9</v>
      </c>
      <c r="H3593" s="4">
        <v>1.3</v>
      </c>
    </row>
    <row r="3594" spans="7:8" x14ac:dyDescent="0.25">
      <c r="G3594" s="4">
        <v>6.9</v>
      </c>
      <c r="H3594" s="4">
        <v>1.3</v>
      </c>
    </row>
    <row r="3595" spans="7:8" x14ac:dyDescent="0.25">
      <c r="G3595" s="4">
        <v>6.91</v>
      </c>
      <c r="H3595" s="4">
        <v>1.3</v>
      </c>
    </row>
    <row r="3596" spans="7:8" x14ac:dyDescent="0.25">
      <c r="G3596" s="4">
        <v>6.91</v>
      </c>
      <c r="H3596" s="4">
        <v>1.3</v>
      </c>
    </row>
    <row r="3597" spans="7:8" x14ac:dyDescent="0.25">
      <c r="G3597" s="4">
        <v>6.91</v>
      </c>
      <c r="H3597" s="4">
        <v>1.3</v>
      </c>
    </row>
    <row r="3598" spans="7:8" x14ac:dyDescent="0.25">
      <c r="G3598" s="4">
        <v>6.92</v>
      </c>
      <c r="H3598" s="4">
        <v>1.3</v>
      </c>
    </row>
    <row r="3599" spans="7:8" x14ac:dyDescent="0.25">
      <c r="G3599" s="4">
        <v>6.92</v>
      </c>
      <c r="H3599" s="4">
        <v>1.3</v>
      </c>
    </row>
    <row r="3600" spans="7:8" x14ac:dyDescent="0.25">
      <c r="G3600" s="4">
        <v>6.92</v>
      </c>
      <c r="H3600" s="4">
        <v>1.3</v>
      </c>
    </row>
    <row r="3601" spans="7:8" x14ac:dyDescent="0.25">
      <c r="G3601" s="4">
        <v>6.93</v>
      </c>
      <c r="H3601" s="4">
        <v>1.3</v>
      </c>
    </row>
    <row r="3602" spans="7:8" x14ac:dyDescent="0.25">
      <c r="G3602" s="4">
        <v>6.93</v>
      </c>
      <c r="H3602" s="4">
        <v>1.3</v>
      </c>
    </row>
    <row r="3603" spans="7:8" x14ac:dyDescent="0.25">
      <c r="G3603" s="4">
        <v>6.93</v>
      </c>
      <c r="H3603" s="4">
        <v>1.3</v>
      </c>
    </row>
    <row r="3604" spans="7:8" x14ac:dyDescent="0.25">
      <c r="G3604" s="4">
        <v>6.94</v>
      </c>
      <c r="H3604" s="4">
        <v>1.3</v>
      </c>
    </row>
    <row r="3605" spans="7:8" x14ac:dyDescent="0.25">
      <c r="G3605" s="4">
        <v>6.94</v>
      </c>
      <c r="H3605" s="4">
        <v>1.3009999999999999</v>
      </c>
    </row>
    <row r="3606" spans="7:8" x14ac:dyDescent="0.25">
      <c r="G3606" s="4">
        <v>6.94</v>
      </c>
      <c r="H3606" s="4">
        <v>1.3009999999999999</v>
      </c>
    </row>
    <row r="3607" spans="7:8" x14ac:dyDescent="0.25">
      <c r="G3607" s="4">
        <v>6.95</v>
      </c>
      <c r="H3607" s="4">
        <v>1.3009999999999999</v>
      </c>
    </row>
    <row r="3608" spans="7:8" x14ac:dyDescent="0.25">
      <c r="G3608" s="4">
        <v>6.95</v>
      </c>
      <c r="H3608" s="4">
        <v>1.3009999999999999</v>
      </c>
    </row>
    <row r="3609" spans="7:8" x14ac:dyDescent="0.25">
      <c r="G3609" s="4">
        <v>6.95</v>
      </c>
      <c r="H3609" s="4">
        <v>1.3009999999999999</v>
      </c>
    </row>
    <row r="3610" spans="7:8" x14ac:dyDescent="0.25">
      <c r="G3610" s="4">
        <v>6.96</v>
      </c>
      <c r="H3610" s="4">
        <v>1.3009999999999999</v>
      </c>
    </row>
    <row r="3611" spans="7:8" x14ac:dyDescent="0.25">
      <c r="G3611" s="4">
        <v>6.96</v>
      </c>
      <c r="H3611" s="4">
        <v>1.3009999999999999</v>
      </c>
    </row>
    <row r="3612" spans="7:8" x14ac:dyDescent="0.25">
      <c r="G3612" s="4">
        <v>6.96</v>
      </c>
      <c r="H3612" s="4">
        <v>1.3009999999999999</v>
      </c>
    </row>
    <row r="3613" spans="7:8" x14ac:dyDescent="0.25">
      <c r="G3613" s="4">
        <v>6.97</v>
      </c>
      <c r="H3613" s="4">
        <v>1.3009999999999999</v>
      </c>
    </row>
    <row r="3614" spans="7:8" x14ac:dyDescent="0.25">
      <c r="G3614" s="4">
        <v>6.97</v>
      </c>
      <c r="H3614" s="4">
        <v>1.3009999999999999</v>
      </c>
    </row>
    <row r="3615" spans="7:8" x14ac:dyDescent="0.25">
      <c r="G3615" s="4">
        <v>6.97</v>
      </c>
      <c r="H3615" s="4">
        <v>1.3009999999999999</v>
      </c>
    </row>
    <row r="3616" spans="7:8" x14ac:dyDescent="0.25">
      <c r="G3616" s="4">
        <v>6.98</v>
      </c>
      <c r="H3616" s="4">
        <v>1.3009999999999999</v>
      </c>
    </row>
    <row r="3617" spans="7:8" x14ac:dyDescent="0.25">
      <c r="G3617" s="4">
        <v>6.98</v>
      </c>
      <c r="H3617" s="4">
        <v>1.3009999999999999</v>
      </c>
    </row>
    <row r="3618" spans="7:8" x14ac:dyDescent="0.25">
      <c r="G3618" s="4">
        <v>6.98</v>
      </c>
      <c r="H3618" s="4">
        <v>1.3009999999999999</v>
      </c>
    </row>
    <row r="3619" spans="7:8" x14ac:dyDescent="0.25">
      <c r="G3619" s="4">
        <v>6.99</v>
      </c>
      <c r="H3619" s="4">
        <v>1.3009999999999999</v>
      </c>
    </row>
    <row r="3620" spans="7:8" x14ac:dyDescent="0.25">
      <c r="G3620" s="4">
        <v>6.99</v>
      </c>
      <c r="H3620" s="4">
        <v>1.3009999999999999</v>
      </c>
    </row>
    <row r="3621" spans="7:8" x14ac:dyDescent="0.25">
      <c r="G3621" s="4">
        <v>6.99</v>
      </c>
      <c r="H3621" s="4">
        <v>1.3009999999999999</v>
      </c>
    </row>
    <row r="3622" spans="7:8" x14ac:dyDescent="0.25">
      <c r="G3622" s="4">
        <v>7</v>
      </c>
      <c r="H3622" s="4">
        <v>1.302</v>
      </c>
    </row>
    <row r="3623" spans="7:8" x14ac:dyDescent="0.25">
      <c r="G3623" s="4">
        <v>7</v>
      </c>
      <c r="H3623" s="4">
        <v>1.302</v>
      </c>
    </row>
    <row r="3624" spans="7:8" x14ac:dyDescent="0.25">
      <c r="G3624" s="4">
        <v>7</v>
      </c>
      <c r="H3624" s="4">
        <v>1.302</v>
      </c>
    </row>
    <row r="3625" spans="7:8" x14ac:dyDescent="0.25">
      <c r="G3625" s="4">
        <v>7.01</v>
      </c>
      <c r="H3625" s="4">
        <v>1.302</v>
      </c>
    </row>
    <row r="3626" spans="7:8" x14ac:dyDescent="0.25">
      <c r="G3626" s="4">
        <v>7.01</v>
      </c>
      <c r="H3626" s="4">
        <v>1.302</v>
      </c>
    </row>
    <row r="3627" spans="7:8" x14ac:dyDescent="0.25">
      <c r="G3627" s="4">
        <v>7.01</v>
      </c>
      <c r="H3627" s="4">
        <v>1.302</v>
      </c>
    </row>
    <row r="3628" spans="7:8" x14ac:dyDescent="0.25">
      <c r="G3628" s="4">
        <v>7.02</v>
      </c>
      <c r="H3628" s="4">
        <v>1.302</v>
      </c>
    </row>
    <row r="3629" spans="7:8" x14ac:dyDescent="0.25">
      <c r="G3629" s="4">
        <v>7.02</v>
      </c>
      <c r="H3629" s="4">
        <v>1.302</v>
      </c>
    </row>
    <row r="3630" spans="7:8" x14ac:dyDescent="0.25">
      <c r="G3630" s="4">
        <v>7.02</v>
      </c>
      <c r="H3630" s="4">
        <v>1.302</v>
      </c>
    </row>
    <row r="3631" spans="7:8" x14ac:dyDescent="0.25">
      <c r="G3631" s="4">
        <v>7.03</v>
      </c>
      <c r="H3631" s="4">
        <v>1.302</v>
      </c>
    </row>
    <row r="3632" spans="7:8" x14ac:dyDescent="0.25">
      <c r="G3632" s="4">
        <v>7.03</v>
      </c>
      <c r="H3632" s="4">
        <v>1.302</v>
      </c>
    </row>
    <row r="3633" spans="7:8" x14ac:dyDescent="0.25">
      <c r="G3633" s="4">
        <v>7.03</v>
      </c>
      <c r="H3633" s="4">
        <v>1.302</v>
      </c>
    </row>
    <row r="3634" spans="7:8" x14ac:dyDescent="0.25">
      <c r="G3634" s="4">
        <v>7.04</v>
      </c>
      <c r="H3634" s="4">
        <v>1.302</v>
      </c>
    </row>
    <row r="3635" spans="7:8" x14ac:dyDescent="0.25">
      <c r="G3635" s="4">
        <v>7.04</v>
      </c>
      <c r="H3635" s="4">
        <v>1.302</v>
      </c>
    </row>
    <row r="3636" spans="7:8" x14ac:dyDescent="0.25">
      <c r="G3636" s="4">
        <v>7.04</v>
      </c>
      <c r="H3636" s="4">
        <v>1.302</v>
      </c>
    </row>
    <row r="3637" spans="7:8" x14ac:dyDescent="0.25">
      <c r="G3637" s="4">
        <v>7.05</v>
      </c>
      <c r="H3637" s="4">
        <v>1.302</v>
      </c>
    </row>
    <row r="3638" spans="7:8" x14ac:dyDescent="0.25">
      <c r="G3638" s="4">
        <v>7.05</v>
      </c>
      <c r="H3638" s="4">
        <v>1.302</v>
      </c>
    </row>
    <row r="3639" spans="7:8" x14ac:dyDescent="0.25">
      <c r="G3639" s="4">
        <v>7.05</v>
      </c>
      <c r="H3639" s="4">
        <v>1.3029999999999999</v>
      </c>
    </row>
    <row r="3640" spans="7:8" x14ac:dyDescent="0.25">
      <c r="G3640" s="4">
        <v>7.06</v>
      </c>
      <c r="H3640" s="4">
        <v>1.3029999999999999</v>
      </c>
    </row>
    <row r="3641" spans="7:8" x14ac:dyDescent="0.25">
      <c r="G3641" s="4">
        <v>7.06</v>
      </c>
      <c r="H3641" s="4">
        <v>1.3029999999999999</v>
      </c>
    </row>
    <row r="3642" spans="7:8" x14ac:dyDescent="0.25">
      <c r="G3642" s="4">
        <v>7.06</v>
      </c>
      <c r="H3642" s="4">
        <v>1.3029999999999999</v>
      </c>
    </row>
    <row r="3643" spans="7:8" x14ac:dyDescent="0.25">
      <c r="G3643" s="4">
        <v>7.07</v>
      </c>
      <c r="H3643" s="4">
        <v>1.3029999999999999</v>
      </c>
    </row>
    <row r="3644" spans="7:8" x14ac:dyDescent="0.25">
      <c r="G3644" s="4">
        <v>7.07</v>
      </c>
      <c r="H3644" s="4">
        <v>1.3029999999999999</v>
      </c>
    </row>
    <row r="3645" spans="7:8" x14ac:dyDescent="0.25">
      <c r="G3645" s="4">
        <v>7.07</v>
      </c>
      <c r="H3645" s="4">
        <v>1.3029999999999999</v>
      </c>
    </row>
    <row r="3646" spans="7:8" x14ac:dyDescent="0.25">
      <c r="G3646" s="4">
        <v>7.08</v>
      </c>
      <c r="H3646" s="4">
        <v>1.3029999999999999</v>
      </c>
    </row>
    <row r="3647" spans="7:8" x14ac:dyDescent="0.25">
      <c r="G3647" s="4">
        <v>7.08</v>
      </c>
      <c r="H3647" s="4">
        <v>1.3029999999999999</v>
      </c>
    </row>
    <row r="3648" spans="7:8" x14ac:dyDescent="0.25">
      <c r="G3648" s="4">
        <v>7.08</v>
      </c>
      <c r="H3648" s="4">
        <v>1.3029999999999999</v>
      </c>
    </row>
    <row r="3649" spans="7:8" x14ac:dyDescent="0.25">
      <c r="G3649" s="4">
        <v>7.09</v>
      </c>
      <c r="H3649" s="4">
        <v>1.3029999999999999</v>
      </c>
    </row>
    <row r="3650" spans="7:8" x14ac:dyDescent="0.25">
      <c r="G3650" s="4">
        <v>7.09</v>
      </c>
      <c r="H3650" s="4">
        <v>1.3029999999999999</v>
      </c>
    </row>
    <row r="3651" spans="7:8" x14ac:dyDescent="0.25">
      <c r="G3651" s="4">
        <v>7.09</v>
      </c>
      <c r="H3651" s="4">
        <v>1.3029999999999999</v>
      </c>
    </row>
    <row r="3652" spans="7:8" x14ac:dyDescent="0.25">
      <c r="G3652" s="4">
        <v>7.1</v>
      </c>
      <c r="H3652" s="4">
        <v>1.3029999999999999</v>
      </c>
    </row>
    <row r="3653" spans="7:8" x14ac:dyDescent="0.25">
      <c r="G3653" s="4">
        <v>7.1</v>
      </c>
      <c r="H3653" s="4">
        <v>1.3029999999999999</v>
      </c>
    </row>
    <row r="3654" spans="7:8" x14ac:dyDescent="0.25">
      <c r="G3654" s="4">
        <v>7.1</v>
      </c>
      <c r="H3654" s="4">
        <v>1.3029999999999999</v>
      </c>
    </row>
    <row r="3655" spans="7:8" x14ac:dyDescent="0.25">
      <c r="G3655" s="4">
        <v>7.11</v>
      </c>
      <c r="H3655" s="4">
        <v>1.3029999999999999</v>
      </c>
    </row>
    <row r="3656" spans="7:8" x14ac:dyDescent="0.25">
      <c r="G3656" s="4">
        <v>7.11</v>
      </c>
      <c r="H3656" s="4">
        <v>1.304</v>
      </c>
    </row>
    <row r="3657" spans="7:8" x14ac:dyDescent="0.25">
      <c r="G3657" s="4">
        <v>7.11</v>
      </c>
      <c r="H3657" s="4">
        <v>1.304</v>
      </c>
    </row>
    <row r="3658" spans="7:8" x14ac:dyDescent="0.25">
      <c r="G3658" s="4">
        <v>7.12</v>
      </c>
      <c r="H3658" s="4">
        <v>1.304</v>
      </c>
    </row>
    <row r="3659" spans="7:8" x14ac:dyDescent="0.25">
      <c r="G3659" s="4">
        <v>7.12</v>
      </c>
      <c r="H3659" s="4">
        <v>1.304</v>
      </c>
    </row>
    <row r="3660" spans="7:8" x14ac:dyDescent="0.25">
      <c r="G3660" s="4">
        <v>7.12</v>
      </c>
      <c r="H3660" s="4">
        <v>1.304</v>
      </c>
    </row>
    <row r="3661" spans="7:8" x14ac:dyDescent="0.25">
      <c r="G3661" s="4">
        <v>7.13</v>
      </c>
      <c r="H3661" s="4">
        <v>1.304</v>
      </c>
    </row>
    <row r="3662" spans="7:8" x14ac:dyDescent="0.25">
      <c r="G3662" s="4">
        <v>7.13</v>
      </c>
      <c r="H3662" s="4">
        <v>1.304</v>
      </c>
    </row>
    <row r="3663" spans="7:8" x14ac:dyDescent="0.25">
      <c r="G3663" s="4">
        <v>7.13</v>
      </c>
      <c r="H3663" s="4">
        <v>1.304</v>
      </c>
    </row>
    <row r="3664" spans="7:8" x14ac:dyDescent="0.25">
      <c r="G3664" s="4">
        <v>7.14</v>
      </c>
      <c r="H3664" s="4">
        <v>1.304</v>
      </c>
    </row>
    <row r="3665" spans="7:8" x14ac:dyDescent="0.25">
      <c r="G3665" s="4">
        <v>7.14</v>
      </c>
      <c r="H3665" s="4">
        <v>1.304</v>
      </c>
    </row>
    <row r="3666" spans="7:8" x14ac:dyDescent="0.25">
      <c r="G3666" s="4">
        <v>7.14</v>
      </c>
      <c r="H3666" s="4">
        <v>1.304</v>
      </c>
    </row>
    <row r="3667" spans="7:8" x14ac:dyDescent="0.25">
      <c r="G3667" s="4">
        <v>7.15</v>
      </c>
      <c r="H3667" s="4">
        <v>1.304</v>
      </c>
    </row>
    <row r="3668" spans="7:8" x14ac:dyDescent="0.25">
      <c r="G3668" s="4">
        <v>7.15</v>
      </c>
      <c r="H3668" s="4">
        <v>1.304</v>
      </c>
    </row>
    <row r="3669" spans="7:8" x14ac:dyDescent="0.25">
      <c r="G3669" s="4">
        <v>7.15</v>
      </c>
      <c r="H3669" s="4">
        <v>1.304</v>
      </c>
    </row>
    <row r="3670" spans="7:8" x14ac:dyDescent="0.25">
      <c r="G3670" s="4">
        <v>7.16</v>
      </c>
      <c r="H3670" s="4">
        <v>1.304</v>
      </c>
    </row>
    <row r="3671" spans="7:8" x14ac:dyDescent="0.25">
      <c r="G3671" s="4">
        <v>7.16</v>
      </c>
      <c r="H3671" s="4">
        <v>1.304</v>
      </c>
    </row>
    <row r="3672" spans="7:8" x14ac:dyDescent="0.25">
      <c r="G3672" s="4">
        <v>7.16</v>
      </c>
      <c r="H3672" s="4">
        <v>1.304</v>
      </c>
    </row>
    <row r="3673" spans="7:8" x14ac:dyDescent="0.25">
      <c r="G3673" s="4">
        <v>7.17</v>
      </c>
      <c r="H3673" s="4">
        <v>1.3049999999999999</v>
      </c>
    </row>
    <row r="3674" spans="7:8" x14ac:dyDescent="0.25">
      <c r="G3674" s="4">
        <v>7.17</v>
      </c>
      <c r="H3674" s="4">
        <v>1.3049999999999999</v>
      </c>
    </row>
    <row r="3675" spans="7:8" x14ac:dyDescent="0.25">
      <c r="G3675" s="4">
        <v>7.17</v>
      </c>
      <c r="H3675" s="4">
        <v>1.3049999999999999</v>
      </c>
    </row>
    <row r="3676" spans="7:8" x14ac:dyDescent="0.25">
      <c r="G3676" s="4">
        <v>7.18</v>
      </c>
      <c r="H3676" s="4">
        <v>1.3049999999999999</v>
      </c>
    </row>
    <row r="3677" spans="7:8" x14ac:dyDescent="0.25">
      <c r="G3677" s="4">
        <v>7.18</v>
      </c>
      <c r="H3677" s="4">
        <v>1.3049999999999999</v>
      </c>
    </row>
    <row r="3678" spans="7:8" x14ac:dyDescent="0.25">
      <c r="G3678" s="4">
        <v>7.18</v>
      </c>
      <c r="H3678" s="4">
        <v>1.3049999999999999</v>
      </c>
    </row>
    <row r="3679" spans="7:8" x14ac:dyDescent="0.25">
      <c r="G3679" s="4">
        <v>7.19</v>
      </c>
      <c r="H3679" s="4">
        <v>1.3049999999999999</v>
      </c>
    </row>
    <row r="3680" spans="7:8" x14ac:dyDescent="0.25">
      <c r="G3680" s="4">
        <v>7.19</v>
      </c>
      <c r="H3680" s="4">
        <v>1.3049999999999999</v>
      </c>
    </row>
    <row r="3681" spans="7:8" x14ac:dyDescent="0.25">
      <c r="G3681" s="4">
        <v>7.19</v>
      </c>
      <c r="H3681" s="4">
        <v>1.3049999999999999</v>
      </c>
    </row>
    <row r="3682" spans="7:8" x14ac:dyDescent="0.25">
      <c r="G3682" s="4">
        <v>7.2</v>
      </c>
      <c r="H3682" s="4">
        <v>1.3049999999999999</v>
      </c>
    </row>
    <row r="3683" spans="7:8" x14ac:dyDescent="0.25">
      <c r="G3683" s="4">
        <v>7.2</v>
      </c>
      <c r="H3683" s="4">
        <v>1.3049999999999999</v>
      </c>
    </row>
    <row r="3684" spans="7:8" x14ac:dyDescent="0.25">
      <c r="G3684" s="4">
        <v>7.2</v>
      </c>
      <c r="H3684" s="4">
        <v>1.3049999999999999</v>
      </c>
    </row>
    <row r="3685" spans="7:8" x14ac:dyDescent="0.25">
      <c r="G3685" s="4">
        <v>7.21</v>
      </c>
      <c r="H3685" s="4">
        <v>1.3049999999999999</v>
      </c>
    </row>
    <row r="3686" spans="7:8" x14ac:dyDescent="0.25">
      <c r="G3686" s="4">
        <v>7.21</v>
      </c>
      <c r="H3686" s="4">
        <v>1.3049999999999999</v>
      </c>
    </row>
    <row r="3687" spans="7:8" x14ac:dyDescent="0.25">
      <c r="G3687" s="4">
        <v>7.21</v>
      </c>
      <c r="H3687" s="4">
        <v>1.3049999999999999</v>
      </c>
    </row>
    <row r="3688" spans="7:8" x14ac:dyDescent="0.25">
      <c r="G3688" s="4">
        <v>7.22</v>
      </c>
      <c r="H3688" s="4">
        <v>1.3049999999999999</v>
      </c>
    </row>
    <row r="3689" spans="7:8" x14ac:dyDescent="0.25">
      <c r="G3689" s="4">
        <v>7.22</v>
      </c>
      <c r="H3689" s="4">
        <v>1.3049999999999999</v>
      </c>
    </row>
    <row r="3690" spans="7:8" x14ac:dyDescent="0.25">
      <c r="G3690" s="4">
        <v>7.22</v>
      </c>
      <c r="H3690" s="4">
        <v>1.306</v>
      </c>
    </row>
    <row r="3691" spans="7:8" x14ac:dyDescent="0.25">
      <c r="G3691" s="4">
        <v>7.23</v>
      </c>
      <c r="H3691" s="4">
        <v>1.306</v>
      </c>
    </row>
    <row r="3692" spans="7:8" x14ac:dyDescent="0.25">
      <c r="G3692" s="4">
        <v>7.23</v>
      </c>
      <c r="H3692" s="4">
        <v>1.306</v>
      </c>
    </row>
    <row r="3693" spans="7:8" x14ac:dyDescent="0.25">
      <c r="G3693" s="4">
        <v>7.23</v>
      </c>
      <c r="H3693" s="4">
        <v>1.306</v>
      </c>
    </row>
    <row r="3694" spans="7:8" x14ac:dyDescent="0.25">
      <c r="G3694" s="4">
        <v>7.24</v>
      </c>
      <c r="H3694" s="4">
        <v>1.306</v>
      </c>
    </row>
    <row r="3695" spans="7:8" x14ac:dyDescent="0.25">
      <c r="G3695" s="4">
        <v>7.24</v>
      </c>
      <c r="H3695" s="4">
        <v>1.306</v>
      </c>
    </row>
    <row r="3696" spans="7:8" x14ac:dyDescent="0.25">
      <c r="G3696" s="4">
        <v>7.24</v>
      </c>
      <c r="H3696" s="4">
        <v>1.306</v>
      </c>
    </row>
    <row r="3697" spans="7:8" x14ac:dyDescent="0.25">
      <c r="G3697" s="4">
        <v>7.25</v>
      </c>
      <c r="H3697" s="4">
        <v>1.306</v>
      </c>
    </row>
    <row r="3698" spans="7:8" x14ac:dyDescent="0.25">
      <c r="G3698" s="4">
        <v>7.25</v>
      </c>
      <c r="H3698" s="4">
        <v>1.306</v>
      </c>
    </row>
    <row r="3699" spans="7:8" x14ac:dyDescent="0.25">
      <c r="G3699" s="4">
        <v>7.25</v>
      </c>
      <c r="H3699" s="4">
        <v>1.306</v>
      </c>
    </row>
    <row r="3700" spans="7:8" x14ac:dyDescent="0.25">
      <c r="G3700" s="4">
        <v>7.26</v>
      </c>
      <c r="H3700" s="4">
        <v>1.306</v>
      </c>
    </row>
    <row r="3701" spans="7:8" x14ac:dyDescent="0.25">
      <c r="G3701" s="4">
        <v>7.26</v>
      </c>
      <c r="H3701" s="4">
        <v>1.306</v>
      </c>
    </row>
    <row r="3702" spans="7:8" x14ac:dyDescent="0.25">
      <c r="G3702" s="4">
        <v>7.26</v>
      </c>
      <c r="H3702" s="4">
        <v>1.306</v>
      </c>
    </row>
    <row r="3703" spans="7:8" x14ac:dyDescent="0.25">
      <c r="G3703" s="4">
        <v>7.27</v>
      </c>
      <c r="H3703" s="4">
        <v>1.306</v>
      </c>
    </row>
    <row r="3704" spans="7:8" x14ac:dyDescent="0.25">
      <c r="G3704" s="4">
        <v>7.27</v>
      </c>
      <c r="H3704" s="4">
        <v>1.306</v>
      </c>
    </row>
    <row r="3705" spans="7:8" x14ac:dyDescent="0.25">
      <c r="G3705" s="4">
        <v>7.27</v>
      </c>
      <c r="H3705" s="4">
        <v>1.306</v>
      </c>
    </row>
    <row r="3706" spans="7:8" x14ac:dyDescent="0.25">
      <c r="G3706" s="4">
        <v>7.28</v>
      </c>
      <c r="H3706" s="4">
        <v>1.306</v>
      </c>
    </row>
    <row r="3707" spans="7:8" x14ac:dyDescent="0.25">
      <c r="G3707" s="4">
        <v>7.28</v>
      </c>
      <c r="H3707" s="4">
        <v>1.3069999999999999</v>
      </c>
    </row>
    <row r="3708" spans="7:8" x14ac:dyDescent="0.25">
      <c r="G3708" s="4">
        <v>7.28</v>
      </c>
      <c r="H3708" s="4">
        <v>1.3069999999999999</v>
      </c>
    </row>
    <row r="3709" spans="7:8" x14ac:dyDescent="0.25">
      <c r="G3709" s="4">
        <v>7.29</v>
      </c>
      <c r="H3709" s="4">
        <v>1.3069999999999999</v>
      </c>
    </row>
    <row r="3710" spans="7:8" x14ac:dyDescent="0.25">
      <c r="G3710" s="4">
        <v>7.29</v>
      </c>
      <c r="H3710" s="4">
        <v>1.3069999999999999</v>
      </c>
    </row>
    <row r="3711" spans="7:8" x14ac:dyDescent="0.25">
      <c r="G3711" s="4">
        <v>7.29</v>
      </c>
      <c r="H3711" s="4">
        <v>1.3069999999999999</v>
      </c>
    </row>
    <row r="3712" spans="7:8" x14ac:dyDescent="0.25">
      <c r="G3712" s="4">
        <v>7.3</v>
      </c>
      <c r="H3712" s="4">
        <v>1.3069999999999999</v>
      </c>
    </row>
    <row r="3713" spans="7:8" x14ac:dyDescent="0.25">
      <c r="G3713" s="4">
        <v>7.3</v>
      </c>
      <c r="H3713" s="4">
        <v>1.3069999999999999</v>
      </c>
    </row>
    <row r="3714" spans="7:8" x14ac:dyDescent="0.25">
      <c r="G3714" s="4">
        <v>7.3</v>
      </c>
      <c r="H3714" s="4">
        <v>1.3069999999999999</v>
      </c>
    </row>
    <row r="3715" spans="7:8" x14ac:dyDescent="0.25">
      <c r="G3715" s="4">
        <v>7.31</v>
      </c>
      <c r="H3715" s="4">
        <v>1.3069999999999999</v>
      </c>
    </row>
    <row r="3716" spans="7:8" x14ac:dyDescent="0.25">
      <c r="G3716" s="4">
        <v>7.31</v>
      </c>
      <c r="H3716" s="4">
        <v>1.3069999999999999</v>
      </c>
    </row>
    <row r="3717" spans="7:8" x14ac:dyDescent="0.25">
      <c r="G3717" s="4">
        <v>7.31</v>
      </c>
      <c r="H3717" s="4">
        <v>1.3069999999999999</v>
      </c>
    </row>
    <row r="3718" spans="7:8" x14ac:dyDescent="0.25">
      <c r="G3718" s="4">
        <v>7.32</v>
      </c>
      <c r="H3718" s="4">
        <v>1.3069999999999999</v>
      </c>
    </row>
    <row r="3719" spans="7:8" x14ac:dyDescent="0.25">
      <c r="G3719" s="4">
        <v>7.32</v>
      </c>
      <c r="H3719" s="4">
        <v>1.3069999999999999</v>
      </c>
    </row>
    <row r="3720" spans="7:8" x14ac:dyDescent="0.25">
      <c r="G3720" s="4">
        <v>7.32</v>
      </c>
      <c r="H3720" s="4">
        <v>1.3069999999999999</v>
      </c>
    </row>
    <row r="3721" spans="7:8" x14ac:dyDescent="0.25">
      <c r="G3721" s="4">
        <v>7.33</v>
      </c>
      <c r="H3721" s="4">
        <v>1.3069999999999999</v>
      </c>
    </row>
    <row r="3722" spans="7:8" x14ac:dyDescent="0.25">
      <c r="G3722" s="4">
        <v>7.33</v>
      </c>
      <c r="H3722" s="4">
        <v>1.3069999999999999</v>
      </c>
    </row>
    <row r="3723" spans="7:8" x14ac:dyDescent="0.25">
      <c r="G3723" s="4">
        <v>7.33</v>
      </c>
      <c r="H3723" s="4">
        <v>1.3080000000000001</v>
      </c>
    </row>
    <row r="3724" spans="7:8" x14ac:dyDescent="0.25">
      <c r="G3724" s="4">
        <v>7.34</v>
      </c>
      <c r="H3724" s="4">
        <v>1.3080000000000001</v>
      </c>
    </row>
    <row r="3725" spans="7:8" x14ac:dyDescent="0.25">
      <c r="G3725" s="4">
        <v>7.34</v>
      </c>
      <c r="H3725" s="4">
        <v>1.3080000000000001</v>
      </c>
    </row>
    <row r="3726" spans="7:8" x14ac:dyDescent="0.25">
      <c r="G3726" s="4">
        <v>7.34</v>
      </c>
      <c r="H3726" s="4">
        <v>1.3080000000000001</v>
      </c>
    </row>
    <row r="3727" spans="7:8" x14ac:dyDescent="0.25">
      <c r="G3727" s="4">
        <v>7.35</v>
      </c>
      <c r="H3727" s="4">
        <v>1.3080000000000001</v>
      </c>
    </row>
    <row r="3728" spans="7:8" x14ac:dyDescent="0.25">
      <c r="G3728" s="4">
        <v>7.35</v>
      </c>
      <c r="H3728" s="4">
        <v>1.3080000000000001</v>
      </c>
    </row>
    <row r="3729" spans="7:8" x14ac:dyDescent="0.25">
      <c r="G3729" s="4">
        <v>7.35</v>
      </c>
      <c r="H3729" s="4">
        <v>1.3080000000000001</v>
      </c>
    </row>
    <row r="3730" spans="7:8" x14ac:dyDescent="0.25">
      <c r="G3730" s="4">
        <v>7.36</v>
      </c>
      <c r="H3730" s="4">
        <v>1.3080000000000001</v>
      </c>
    </row>
    <row r="3731" spans="7:8" x14ac:dyDescent="0.25">
      <c r="G3731" s="4">
        <v>7.36</v>
      </c>
      <c r="H3731" s="4">
        <v>1.3080000000000001</v>
      </c>
    </row>
    <row r="3732" spans="7:8" x14ac:dyDescent="0.25">
      <c r="G3732" s="4">
        <v>7.36</v>
      </c>
      <c r="H3732" s="4">
        <v>1.3080000000000001</v>
      </c>
    </row>
    <row r="3733" spans="7:8" x14ac:dyDescent="0.25">
      <c r="G3733" s="4">
        <v>7.37</v>
      </c>
      <c r="H3733" s="4">
        <v>1.3080000000000001</v>
      </c>
    </row>
    <row r="3734" spans="7:8" x14ac:dyDescent="0.25">
      <c r="G3734" s="4">
        <v>7.37</v>
      </c>
      <c r="H3734" s="4">
        <v>1.3080000000000001</v>
      </c>
    </row>
    <row r="3735" spans="7:8" x14ac:dyDescent="0.25">
      <c r="G3735" s="4">
        <v>7.37</v>
      </c>
      <c r="H3735" s="4">
        <v>1.3080000000000001</v>
      </c>
    </row>
    <row r="3736" spans="7:8" x14ac:dyDescent="0.25">
      <c r="G3736" s="4">
        <v>7.38</v>
      </c>
      <c r="H3736" s="4">
        <v>1.3080000000000001</v>
      </c>
    </row>
    <row r="3737" spans="7:8" x14ac:dyDescent="0.25">
      <c r="G3737" s="4">
        <v>7.38</v>
      </c>
      <c r="H3737" s="4">
        <v>1.3080000000000001</v>
      </c>
    </row>
    <row r="3738" spans="7:8" x14ac:dyDescent="0.25">
      <c r="G3738" s="4">
        <v>7.38</v>
      </c>
      <c r="H3738" s="4">
        <v>1.3080000000000001</v>
      </c>
    </row>
    <row r="3739" spans="7:8" x14ac:dyDescent="0.25">
      <c r="G3739" s="4">
        <v>7.39</v>
      </c>
      <c r="H3739" s="4">
        <v>1.3089999999999999</v>
      </c>
    </row>
    <row r="3740" spans="7:8" x14ac:dyDescent="0.25">
      <c r="G3740" s="4">
        <v>7.39</v>
      </c>
      <c r="H3740" s="4">
        <v>1.3089999999999999</v>
      </c>
    </row>
    <row r="3741" spans="7:8" x14ac:dyDescent="0.25">
      <c r="G3741" s="4">
        <v>7.39</v>
      </c>
      <c r="H3741" s="4">
        <v>1.3089999999999999</v>
      </c>
    </row>
    <row r="3742" spans="7:8" x14ac:dyDescent="0.25">
      <c r="G3742" s="4">
        <v>7.4</v>
      </c>
      <c r="H3742" s="4">
        <v>1.3089999999999999</v>
      </c>
    </row>
    <row r="3743" spans="7:8" x14ac:dyDescent="0.25">
      <c r="G3743" s="4">
        <v>7.4</v>
      </c>
      <c r="H3743" s="4">
        <v>1.3089999999999999</v>
      </c>
    </row>
    <row r="3744" spans="7:8" x14ac:dyDescent="0.25">
      <c r="G3744" s="4">
        <v>7.4</v>
      </c>
      <c r="H3744" s="4">
        <v>1.3089999999999999</v>
      </c>
    </row>
    <row r="3745" spans="7:8" x14ac:dyDescent="0.25">
      <c r="G3745" s="4">
        <v>7.41</v>
      </c>
      <c r="H3745" s="4">
        <v>1.3089999999999999</v>
      </c>
    </row>
    <row r="3746" spans="7:8" x14ac:dyDescent="0.25">
      <c r="G3746" s="4">
        <v>7.41</v>
      </c>
      <c r="H3746" s="4">
        <v>1.3089999999999999</v>
      </c>
    </row>
    <row r="3747" spans="7:8" x14ac:dyDescent="0.25">
      <c r="G3747" s="4">
        <v>7.41</v>
      </c>
      <c r="H3747" s="4">
        <v>1.3089999999999999</v>
      </c>
    </row>
    <row r="3748" spans="7:8" x14ac:dyDescent="0.25">
      <c r="G3748" s="4">
        <v>7.42</v>
      </c>
      <c r="H3748" s="4">
        <v>1.3089999999999999</v>
      </c>
    </row>
    <row r="3749" spans="7:8" x14ac:dyDescent="0.25">
      <c r="G3749" s="4">
        <v>7.42</v>
      </c>
      <c r="H3749" s="4">
        <v>1.3089999999999999</v>
      </c>
    </row>
    <row r="3750" spans="7:8" x14ac:dyDescent="0.25">
      <c r="G3750" s="4">
        <v>7.42</v>
      </c>
      <c r="H3750" s="4">
        <v>1.3089999999999999</v>
      </c>
    </row>
    <row r="3751" spans="7:8" x14ac:dyDescent="0.25">
      <c r="G3751" s="4">
        <v>7.43</v>
      </c>
      <c r="H3751" s="4">
        <v>1.3089999999999999</v>
      </c>
    </row>
    <row r="3752" spans="7:8" x14ac:dyDescent="0.25">
      <c r="G3752" s="4">
        <v>7.43</v>
      </c>
      <c r="H3752" s="4">
        <v>1.3089999999999999</v>
      </c>
    </row>
    <row r="3753" spans="7:8" x14ac:dyDescent="0.25">
      <c r="G3753" s="4">
        <v>7.43</v>
      </c>
      <c r="H3753" s="4">
        <v>1.3089999999999999</v>
      </c>
    </row>
    <row r="3754" spans="7:8" x14ac:dyDescent="0.25">
      <c r="G3754" s="4">
        <v>7.44</v>
      </c>
      <c r="H3754" s="4">
        <v>1.3089999999999999</v>
      </c>
    </row>
    <row r="3755" spans="7:8" x14ac:dyDescent="0.25">
      <c r="G3755" s="4">
        <v>7.44</v>
      </c>
      <c r="H3755" s="4">
        <v>1.31</v>
      </c>
    </row>
    <row r="3756" spans="7:8" x14ac:dyDescent="0.25">
      <c r="G3756" s="4">
        <v>7.44</v>
      </c>
      <c r="H3756" s="4">
        <v>1.31</v>
      </c>
    </row>
    <row r="3757" spans="7:8" x14ac:dyDescent="0.25">
      <c r="G3757" s="4">
        <v>7.45</v>
      </c>
      <c r="H3757" s="4">
        <v>1.31</v>
      </c>
    </row>
    <row r="3758" spans="7:8" x14ac:dyDescent="0.25">
      <c r="G3758" s="4">
        <v>7.45</v>
      </c>
      <c r="H3758" s="4">
        <v>1.31</v>
      </c>
    </row>
    <row r="3759" spans="7:8" x14ac:dyDescent="0.25">
      <c r="G3759" s="4">
        <v>7.45</v>
      </c>
      <c r="H3759" s="4">
        <v>1.31</v>
      </c>
    </row>
    <row r="3760" spans="7:8" x14ac:dyDescent="0.25">
      <c r="G3760" s="4">
        <v>7.46</v>
      </c>
      <c r="H3760" s="4">
        <v>1.31</v>
      </c>
    </row>
    <row r="3761" spans="7:8" x14ac:dyDescent="0.25">
      <c r="G3761" s="4">
        <v>7.46</v>
      </c>
      <c r="H3761" s="4">
        <v>1.31</v>
      </c>
    </row>
    <row r="3762" spans="7:8" x14ac:dyDescent="0.25">
      <c r="G3762" s="4">
        <v>7.46</v>
      </c>
      <c r="H3762" s="4">
        <v>1.31</v>
      </c>
    </row>
    <row r="3763" spans="7:8" x14ac:dyDescent="0.25">
      <c r="G3763" s="4">
        <v>7.47</v>
      </c>
      <c r="H3763" s="4">
        <v>1.31</v>
      </c>
    </row>
    <row r="3764" spans="7:8" x14ac:dyDescent="0.25">
      <c r="G3764" s="4">
        <v>7.47</v>
      </c>
      <c r="H3764" s="4">
        <v>1.31</v>
      </c>
    </row>
    <row r="3765" spans="7:8" x14ac:dyDescent="0.25">
      <c r="G3765" s="4">
        <v>7.47</v>
      </c>
      <c r="H3765" s="4">
        <v>1.31</v>
      </c>
    </row>
    <row r="3766" spans="7:8" x14ac:dyDescent="0.25">
      <c r="G3766" s="4">
        <v>7.48</v>
      </c>
      <c r="H3766" s="4">
        <v>1.31</v>
      </c>
    </row>
    <row r="3767" spans="7:8" x14ac:dyDescent="0.25">
      <c r="G3767" s="4">
        <v>7.48</v>
      </c>
      <c r="H3767" s="4">
        <v>1.31</v>
      </c>
    </row>
    <row r="3768" spans="7:8" x14ac:dyDescent="0.25">
      <c r="G3768" s="4">
        <v>7.48</v>
      </c>
      <c r="H3768" s="4">
        <v>1.31</v>
      </c>
    </row>
    <row r="3769" spans="7:8" x14ac:dyDescent="0.25">
      <c r="G3769" s="4">
        <v>7.49</v>
      </c>
      <c r="H3769" s="4">
        <v>1.31</v>
      </c>
    </row>
    <row r="3770" spans="7:8" x14ac:dyDescent="0.25">
      <c r="G3770" s="4">
        <v>7.49</v>
      </c>
      <c r="H3770" s="4">
        <v>1.3109999999999999</v>
      </c>
    </row>
    <row r="3771" spans="7:8" x14ac:dyDescent="0.25">
      <c r="G3771" s="4">
        <v>7.49</v>
      </c>
      <c r="H3771" s="4">
        <v>1.3109999999999999</v>
      </c>
    </row>
    <row r="3772" spans="7:8" x14ac:dyDescent="0.25">
      <c r="G3772" s="4">
        <v>7.5</v>
      </c>
      <c r="H3772" s="4">
        <v>1.3109999999999999</v>
      </c>
    </row>
    <row r="3773" spans="7:8" x14ac:dyDescent="0.25">
      <c r="G3773" s="4">
        <v>7.5</v>
      </c>
      <c r="H3773" s="4">
        <v>1.3109999999999999</v>
      </c>
    </row>
    <row r="3774" spans="7:8" x14ac:dyDescent="0.25">
      <c r="G3774" s="4">
        <v>7.5</v>
      </c>
      <c r="H3774" s="4">
        <v>1.3109999999999999</v>
      </c>
    </row>
    <row r="3775" spans="7:8" x14ac:dyDescent="0.25">
      <c r="G3775" s="4">
        <v>7.51</v>
      </c>
      <c r="H3775" s="4">
        <v>1.3109999999999999</v>
      </c>
    </row>
    <row r="3776" spans="7:8" x14ac:dyDescent="0.25">
      <c r="G3776" s="4">
        <v>7.51</v>
      </c>
      <c r="H3776" s="4">
        <v>1.3109999999999999</v>
      </c>
    </row>
    <row r="3777" spans="7:8" x14ac:dyDescent="0.25">
      <c r="G3777" s="4">
        <v>7.51</v>
      </c>
      <c r="H3777" s="4">
        <v>1.3109999999999999</v>
      </c>
    </row>
    <row r="3778" spans="7:8" x14ac:dyDescent="0.25">
      <c r="G3778" s="4">
        <v>7.52</v>
      </c>
      <c r="H3778" s="4">
        <v>1.3109999999999999</v>
      </c>
    </row>
    <row r="3779" spans="7:8" x14ac:dyDescent="0.25">
      <c r="G3779" s="4">
        <v>7.52</v>
      </c>
      <c r="H3779" s="4">
        <v>1.3109999999999999</v>
      </c>
    </row>
    <row r="3780" spans="7:8" x14ac:dyDescent="0.25">
      <c r="G3780" s="4">
        <v>7.52</v>
      </c>
      <c r="H3780" s="4">
        <v>1.3109999999999999</v>
      </c>
    </row>
    <row r="3781" spans="7:8" x14ac:dyDescent="0.25">
      <c r="G3781" s="4">
        <v>7.53</v>
      </c>
      <c r="H3781" s="4">
        <v>1.3109999999999999</v>
      </c>
    </row>
    <row r="3782" spans="7:8" x14ac:dyDescent="0.25">
      <c r="G3782" s="4">
        <v>7.53</v>
      </c>
      <c r="H3782" s="4">
        <v>1.3109999999999999</v>
      </c>
    </row>
    <row r="3783" spans="7:8" x14ac:dyDescent="0.25">
      <c r="G3783" s="4">
        <v>7.53</v>
      </c>
      <c r="H3783" s="4">
        <v>1.3109999999999999</v>
      </c>
    </row>
    <row r="3784" spans="7:8" x14ac:dyDescent="0.25">
      <c r="G3784" s="4">
        <v>7.54</v>
      </c>
      <c r="H3784" s="4">
        <v>1.3109999999999999</v>
      </c>
    </row>
    <row r="3785" spans="7:8" x14ac:dyDescent="0.25">
      <c r="G3785" s="4">
        <v>7.54</v>
      </c>
      <c r="H3785" s="4">
        <v>1.3120000000000001</v>
      </c>
    </row>
    <row r="3786" spans="7:8" x14ac:dyDescent="0.25">
      <c r="G3786" s="4">
        <v>7.54</v>
      </c>
      <c r="H3786" s="4">
        <v>1.3120000000000001</v>
      </c>
    </row>
    <row r="3787" spans="7:8" x14ac:dyDescent="0.25">
      <c r="G3787" s="4">
        <v>7.55</v>
      </c>
      <c r="H3787" s="4">
        <v>1.3120000000000001</v>
      </c>
    </row>
    <row r="3788" spans="7:8" x14ac:dyDescent="0.25">
      <c r="G3788" s="4">
        <v>7.55</v>
      </c>
      <c r="H3788" s="4">
        <v>1.3120000000000001</v>
      </c>
    </row>
    <row r="3789" spans="7:8" x14ac:dyDescent="0.25">
      <c r="G3789" s="4">
        <v>7.55</v>
      </c>
      <c r="H3789" s="4">
        <v>1.3120000000000001</v>
      </c>
    </row>
    <row r="3790" spans="7:8" x14ac:dyDescent="0.25">
      <c r="G3790" s="4">
        <v>7.56</v>
      </c>
      <c r="H3790" s="4">
        <v>1.3120000000000001</v>
      </c>
    </row>
    <row r="3791" spans="7:8" x14ac:dyDescent="0.25">
      <c r="G3791" s="4">
        <v>7.56</v>
      </c>
      <c r="H3791" s="4">
        <v>1.3120000000000001</v>
      </c>
    </row>
    <row r="3792" spans="7:8" x14ac:dyDescent="0.25">
      <c r="G3792" s="4">
        <v>7.56</v>
      </c>
      <c r="H3792" s="4">
        <v>1.3120000000000001</v>
      </c>
    </row>
    <row r="3793" spans="7:8" x14ac:dyDescent="0.25">
      <c r="G3793" s="4">
        <v>7.57</v>
      </c>
      <c r="H3793" s="4">
        <v>1.3120000000000001</v>
      </c>
    </row>
    <row r="3794" spans="7:8" x14ac:dyDescent="0.25">
      <c r="G3794" s="4">
        <v>7.57</v>
      </c>
      <c r="H3794" s="4">
        <v>1.3120000000000001</v>
      </c>
    </row>
    <row r="3795" spans="7:8" x14ac:dyDescent="0.25">
      <c r="G3795" s="4">
        <v>7.57</v>
      </c>
      <c r="H3795" s="4">
        <v>1.3120000000000001</v>
      </c>
    </row>
    <row r="3796" spans="7:8" x14ac:dyDescent="0.25">
      <c r="G3796" s="4">
        <v>7.58</v>
      </c>
      <c r="H3796" s="4">
        <v>1.3120000000000001</v>
      </c>
    </row>
    <row r="3797" spans="7:8" x14ac:dyDescent="0.25">
      <c r="G3797" s="4">
        <v>7.58</v>
      </c>
      <c r="H3797" s="4">
        <v>1.3120000000000001</v>
      </c>
    </row>
    <row r="3798" spans="7:8" x14ac:dyDescent="0.25">
      <c r="G3798" s="4">
        <v>7.58</v>
      </c>
      <c r="H3798" s="4">
        <v>1.3120000000000001</v>
      </c>
    </row>
    <row r="3799" spans="7:8" x14ac:dyDescent="0.25">
      <c r="G3799" s="4">
        <v>7.59</v>
      </c>
      <c r="H3799" s="4">
        <v>1.3120000000000001</v>
      </c>
    </row>
    <row r="3800" spans="7:8" x14ac:dyDescent="0.25">
      <c r="G3800" s="4">
        <v>7.59</v>
      </c>
      <c r="H3800" s="4">
        <v>1.3129999999999999</v>
      </c>
    </row>
    <row r="3801" spans="7:8" x14ac:dyDescent="0.25">
      <c r="G3801" s="4">
        <v>7.59</v>
      </c>
      <c r="H3801" s="4">
        <v>1.3129999999999999</v>
      </c>
    </row>
    <row r="3802" spans="7:8" x14ac:dyDescent="0.25">
      <c r="G3802" s="4">
        <v>7.6</v>
      </c>
      <c r="H3802" s="4">
        <v>1.3129999999999999</v>
      </c>
    </row>
    <row r="3803" spans="7:8" x14ac:dyDescent="0.25">
      <c r="G3803" s="4">
        <v>7.6</v>
      </c>
      <c r="H3803" s="4">
        <v>1.3129999999999999</v>
      </c>
    </row>
    <row r="3804" spans="7:8" x14ac:dyDescent="0.25">
      <c r="G3804" s="4">
        <v>7.6</v>
      </c>
      <c r="H3804" s="4">
        <v>1.3129999999999999</v>
      </c>
    </row>
    <row r="3805" spans="7:8" x14ac:dyDescent="0.25">
      <c r="G3805" s="4">
        <v>7.61</v>
      </c>
      <c r="H3805" s="4">
        <v>1.3129999999999999</v>
      </c>
    </row>
    <row r="3806" spans="7:8" x14ac:dyDescent="0.25">
      <c r="G3806" s="4">
        <v>7.61</v>
      </c>
      <c r="H3806" s="4">
        <v>1.3129999999999999</v>
      </c>
    </row>
    <row r="3807" spans="7:8" x14ac:dyDescent="0.25">
      <c r="G3807" s="4">
        <v>7.61</v>
      </c>
      <c r="H3807" s="4">
        <v>1.3129999999999999</v>
      </c>
    </row>
    <row r="3808" spans="7:8" x14ac:dyDescent="0.25">
      <c r="G3808" s="4">
        <v>7.62</v>
      </c>
      <c r="H3808" s="4">
        <v>1.3129999999999999</v>
      </c>
    </row>
    <row r="3809" spans="7:8" x14ac:dyDescent="0.25">
      <c r="G3809" s="4">
        <v>7.62</v>
      </c>
      <c r="H3809" s="4">
        <v>1.3129999999999999</v>
      </c>
    </row>
    <row r="3810" spans="7:8" x14ac:dyDescent="0.25">
      <c r="G3810" s="4">
        <v>7.62</v>
      </c>
      <c r="H3810" s="4">
        <v>1.3129999999999999</v>
      </c>
    </row>
    <row r="3811" spans="7:8" x14ac:dyDescent="0.25">
      <c r="G3811" s="4">
        <v>7.63</v>
      </c>
      <c r="H3811" s="4">
        <v>1.3129999999999999</v>
      </c>
    </row>
    <row r="3812" spans="7:8" x14ac:dyDescent="0.25">
      <c r="G3812" s="4">
        <v>7.63</v>
      </c>
      <c r="H3812" s="4">
        <v>1.3129999999999999</v>
      </c>
    </row>
    <row r="3813" spans="7:8" x14ac:dyDescent="0.25">
      <c r="G3813" s="4">
        <v>7.63</v>
      </c>
      <c r="H3813" s="4">
        <v>1.3129999999999999</v>
      </c>
    </row>
    <row r="3814" spans="7:8" x14ac:dyDescent="0.25">
      <c r="G3814" s="4">
        <v>7.64</v>
      </c>
      <c r="H3814" s="4">
        <v>1.3140000000000001</v>
      </c>
    </row>
    <row r="3815" spans="7:8" x14ac:dyDescent="0.25">
      <c r="G3815" s="4">
        <v>7.64</v>
      </c>
      <c r="H3815" s="4">
        <v>1.3140000000000001</v>
      </c>
    </row>
    <row r="3816" spans="7:8" x14ac:dyDescent="0.25">
      <c r="G3816" s="4">
        <v>7.64</v>
      </c>
      <c r="H3816" s="4">
        <v>1.3140000000000001</v>
      </c>
    </row>
    <row r="3817" spans="7:8" x14ac:dyDescent="0.25">
      <c r="G3817" s="4">
        <v>7.65</v>
      </c>
      <c r="H3817" s="4">
        <v>1.3140000000000001</v>
      </c>
    </row>
    <row r="3818" spans="7:8" x14ac:dyDescent="0.25">
      <c r="G3818" s="4">
        <v>7.65</v>
      </c>
      <c r="H3818" s="4">
        <v>1.3140000000000001</v>
      </c>
    </row>
    <row r="3819" spans="7:8" x14ac:dyDescent="0.25">
      <c r="G3819" s="4">
        <v>7.65</v>
      </c>
      <c r="H3819" s="4">
        <v>1.3140000000000001</v>
      </c>
    </row>
    <row r="3820" spans="7:8" x14ac:dyDescent="0.25">
      <c r="G3820" s="4">
        <v>7.66</v>
      </c>
      <c r="H3820" s="4">
        <v>1.3140000000000001</v>
      </c>
    </row>
    <row r="3821" spans="7:8" x14ac:dyDescent="0.25">
      <c r="G3821" s="4">
        <v>7.66</v>
      </c>
      <c r="H3821" s="4">
        <v>1.3140000000000001</v>
      </c>
    </row>
    <row r="3822" spans="7:8" x14ac:dyDescent="0.25">
      <c r="G3822" s="4">
        <v>7.66</v>
      </c>
      <c r="H3822" s="4">
        <v>1.3140000000000001</v>
      </c>
    </row>
    <row r="3823" spans="7:8" x14ac:dyDescent="0.25">
      <c r="G3823" s="4">
        <v>7.67</v>
      </c>
      <c r="H3823" s="4">
        <v>1.3140000000000001</v>
      </c>
    </row>
    <row r="3824" spans="7:8" x14ac:dyDescent="0.25">
      <c r="G3824" s="4">
        <v>7.67</v>
      </c>
      <c r="H3824" s="4">
        <v>1.3140000000000001</v>
      </c>
    </row>
    <row r="3825" spans="7:8" x14ac:dyDescent="0.25">
      <c r="G3825" s="4">
        <v>7.67</v>
      </c>
      <c r="H3825" s="4">
        <v>1.3140000000000001</v>
      </c>
    </row>
    <row r="3826" spans="7:8" x14ac:dyDescent="0.25">
      <c r="G3826" s="4">
        <v>7.68</v>
      </c>
      <c r="H3826" s="4">
        <v>1.3140000000000001</v>
      </c>
    </row>
    <row r="3827" spans="7:8" x14ac:dyDescent="0.25">
      <c r="G3827" s="4">
        <v>7.68</v>
      </c>
      <c r="H3827" s="4">
        <v>1.3140000000000001</v>
      </c>
    </row>
    <row r="3828" spans="7:8" x14ac:dyDescent="0.25">
      <c r="G3828" s="4">
        <v>7.68</v>
      </c>
      <c r="H3828" s="4">
        <v>1.3149999999999999</v>
      </c>
    </row>
    <row r="3829" spans="7:8" x14ac:dyDescent="0.25">
      <c r="G3829" s="4">
        <v>7.69</v>
      </c>
      <c r="H3829" s="4">
        <v>1.3149999999999999</v>
      </c>
    </row>
    <row r="3830" spans="7:8" x14ac:dyDescent="0.25">
      <c r="G3830" s="4">
        <v>7.69</v>
      </c>
      <c r="H3830" s="4">
        <v>1.3149999999999999</v>
      </c>
    </row>
    <row r="3831" spans="7:8" x14ac:dyDescent="0.25">
      <c r="G3831" s="4">
        <v>7.69</v>
      </c>
      <c r="H3831" s="4">
        <v>1.3149999999999999</v>
      </c>
    </row>
    <row r="3832" spans="7:8" x14ac:dyDescent="0.25">
      <c r="G3832" s="4">
        <v>7.7</v>
      </c>
      <c r="H3832" s="4">
        <v>1.3149999999999999</v>
      </c>
    </row>
    <row r="3833" spans="7:8" x14ac:dyDescent="0.25">
      <c r="G3833" s="4">
        <v>7.7</v>
      </c>
      <c r="H3833" s="4">
        <v>1.3149999999999999</v>
      </c>
    </row>
    <row r="3834" spans="7:8" x14ac:dyDescent="0.25">
      <c r="G3834" s="4">
        <v>7.7</v>
      </c>
      <c r="H3834" s="4">
        <v>1.3149999999999999</v>
      </c>
    </row>
    <row r="3835" spans="7:8" x14ac:dyDescent="0.25">
      <c r="G3835" s="4">
        <v>7.71</v>
      </c>
      <c r="H3835" s="4">
        <v>1.3149999999999999</v>
      </c>
    </row>
    <row r="3836" spans="7:8" x14ac:dyDescent="0.25">
      <c r="G3836" s="4">
        <v>7.71</v>
      </c>
      <c r="H3836" s="4">
        <v>1.3149999999999999</v>
      </c>
    </row>
    <row r="3837" spans="7:8" x14ac:dyDescent="0.25">
      <c r="G3837" s="4">
        <v>7.71</v>
      </c>
      <c r="H3837" s="4">
        <v>1.3149999999999999</v>
      </c>
    </row>
    <row r="3838" spans="7:8" x14ac:dyDescent="0.25">
      <c r="G3838" s="4">
        <v>7.72</v>
      </c>
      <c r="H3838" s="4">
        <v>1.3149999999999999</v>
      </c>
    </row>
    <row r="3839" spans="7:8" x14ac:dyDescent="0.25">
      <c r="G3839" s="4">
        <v>7.72</v>
      </c>
      <c r="H3839" s="4">
        <v>1.3149999999999999</v>
      </c>
    </row>
    <row r="3840" spans="7:8" x14ac:dyDescent="0.25">
      <c r="G3840" s="4">
        <v>7.72</v>
      </c>
      <c r="H3840" s="4">
        <v>1.3149999999999999</v>
      </c>
    </row>
    <row r="3841" spans="7:8" x14ac:dyDescent="0.25">
      <c r="G3841" s="4">
        <v>7.73</v>
      </c>
      <c r="H3841" s="4">
        <v>1.3149999999999999</v>
      </c>
    </row>
    <row r="3842" spans="7:8" x14ac:dyDescent="0.25">
      <c r="G3842" s="4">
        <v>7.73</v>
      </c>
      <c r="H3842" s="4">
        <v>1.3160000000000001</v>
      </c>
    </row>
    <row r="3843" spans="7:8" x14ac:dyDescent="0.25">
      <c r="G3843" s="4">
        <v>7.73</v>
      </c>
      <c r="H3843" s="4">
        <v>1.3160000000000001</v>
      </c>
    </row>
    <row r="3844" spans="7:8" x14ac:dyDescent="0.25">
      <c r="G3844" s="4">
        <v>7.74</v>
      </c>
      <c r="H3844" s="4">
        <v>1.3160000000000001</v>
      </c>
    </row>
    <row r="3845" spans="7:8" x14ac:dyDescent="0.25">
      <c r="G3845" s="4">
        <v>7.74</v>
      </c>
      <c r="H3845" s="4">
        <v>1.3160000000000001</v>
      </c>
    </row>
    <row r="3846" spans="7:8" x14ac:dyDescent="0.25">
      <c r="G3846" s="4">
        <v>7.74</v>
      </c>
      <c r="H3846" s="4">
        <v>1.3160000000000001</v>
      </c>
    </row>
    <row r="3847" spans="7:8" x14ac:dyDescent="0.25">
      <c r="G3847" s="4">
        <v>7.75</v>
      </c>
      <c r="H3847" s="4">
        <v>1.3160000000000001</v>
      </c>
    </row>
    <row r="3848" spans="7:8" x14ac:dyDescent="0.25">
      <c r="G3848" s="4">
        <v>7.75</v>
      </c>
      <c r="H3848" s="4">
        <v>1.3160000000000001</v>
      </c>
    </row>
    <row r="3849" spans="7:8" x14ac:dyDescent="0.25">
      <c r="G3849" s="4">
        <v>7.75</v>
      </c>
      <c r="H3849" s="4">
        <v>1.3160000000000001</v>
      </c>
    </row>
    <row r="3850" spans="7:8" x14ac:dyDescent="0.25">
      <c r="G3850" s="4">
        <v>7.76</v>
      </c>
      <c r="H3850" s="4">
        <v>1.3160000000000001</v>
      </c>
    </row>
    <row r="3851" spans="7:8" x14ac:dyDescent="0.25">
      <c r="G3851" s="4">
        <v>7.76</v>
      </c>
      <c r="H3851" s="4">
        <v>1.3160000000000001</v>
      </c>
    </row>
    <row r="3852" spans="7:8" x14ac:dyDescent="0.25">
      <c r="G3852" s="4">
        <v>7.76</v>
      </c>
      <c r="H3852" s="4">
        <v>1.3160000000000001</v>
      </c>
    </row>
    <row r="3853" spans="7:8" x14ac:dyDescent="0.25">
      <c r="G3853" s="4">
        <v>7.77</v>
      </c>
      <c r="H3853" s="4">
        <v>1.3160000000000001</v>
      </c>
    </row>
    <row r="3854" spans="7:8" x14ac:dyDescent="0.25">
      <c r="G3854" s="4">
        <v>7.77</v>
      </c>
      <c r="H3854" s="4">
        <v>1.3160000000000001</v>
      </c>
    </row>
    <row r="3855" spans="7:8" x14ac:dyDescent="0.25">
      <c r="G3855" s="4">
        <v>7.77</v>
      </c>
      <c r="H3855" s="4">
        <v>1.3160000000000001</v>
      </c>
    </row>
    <row r="3856" spans="7:8" x14ac:dyDescent="0.25">
      <c r="G3856" s="4">
        <v>7.78</v>
      </c>
      <c r="H3856" s="4">
        <v>1.3169999999999999</v>
      </c>
    </row>
    <row r="3857" spans="7:8" x14ac:dyDescent="0.25">
      <c r="G3857" s="4">
        <v>7.78</v>
      </c>
      <c r="H3857" s="4">
        <v>1.3169999999999999</v>
      </c>
    </row>
    <row r="3858" spans="7:8" x14ac:dyDescent="0.25">
      <c r="G3858" s="4">
        <v>7.78</v>
      </c>
      <c r="H3858" s="4">
        <v>1.3169999999999999</v>
      </c>
    </row>
    <row r="3859" spans="7:8" x14ac:dyDescent="0.25">
      <c r="G3859" s="4">
        <v>7.79</v>
      </c>
      <c r="H3859" s="4">
        <v>1.3169999999999999</v>
      </c>
    </row>
    <row r="3860" spans="7:8" x14ac:dyDescent="0.25">
      <c r="G3860" s="4">
        <v>7.79</v>
      </c>
      <c r="H3860" s="4">
        <v>1.3169999999999999</v>
      </c>
    </row>
    <row r="3861" spans="7:8" x14ac:dyDescent="0.25">
      <c r="G3861" s="4">
        <v>7.79</v>
      </c>
      <c r="H3861" s="4">
        <v>1.3169999999999999</v>
      </c>
    </row>
    <row r="3862" spans="7:8" x14ac:dyDescent="0.25">
      <c r="G3862" s="4">
        <v>7.8</v>
      </c>
      <c r="H3862" s="4">
        <v>1.3169999999999999</v>
      </c>
    </row>
    <row r="3863" spans="7:8" x14ac:dyDescent="0.25">
      <c r="G3863" s="4">
        <v>7.8</v>
      </c>
      <c r="H3863" s="4">
        <v>1.3169999999999999</v>
      </c>
    </row>
    <row r="3864" spans="7:8" x14ac:dyDescent="0.25">
      <c r="G3864" s="4">
        <v>7.8</v>
      </c>
      <c r="H3864" s="4">
        <v>1.3169999999999999</v>
      </c>
    </row>
    <row r="3865" spans="7:8" x14ac:dyDescent="0.25">
      <c r="G3865" s="4">
        <v>7.81</v>
      </c>
      <c r="H3865" s="4">
        <v>1.3169999999999999</v>
      </c>
    </row>
    <row r="3866" spans="7:8" x14ac:dyDescent="0.25">
      <c r="G3866" s="4">
        <v>7.81</v>
      </c>
      <c r="H3866" s="4">
        <v>1.3169999999999999</v>
      </c>
    </row>
    <row r="3867" spans="7:8" x14ac:dyDescent="0.25">
      <c r="G3867" s="4">
        <v>7.81</v>
      </c>
      <c r="H3867" s="4">
        <v>1.3169999999999999</v>
      </c>
    </row>
    <row r="3868" spans="7:8" x14ac:dyDescent="0.25">
      <c r="G3868" s="4">
        <v>7.82</v>
      </c>
      <c r="H3868" s="4">
        <v>1.3169999999999999</v>
      </c>
    </row>
    <row r="3869" spans="7:8" x14ac:dyDescent="0.25">
      <c r="G3869" s="4">
        <v>7.82</v>
      </c>
      <c r="H3869" s="4">
        <v>1.3169999999999999</v>
      </c>
    </row>
    <row r="3870" spans="7:8" x14ac:dyDescent="0.25">
      <c r="G3870" s="4">
        <v>7.82</v>
      </c>
      <c r="H3870" s="4">
        <v>1.3180000000000001</v>
      </c>
    </row>
    <row r="3871" spans="7:8" x14ac:dyDescent="0.25">
      <c r="G3871" s="4">
        <v>7.83</v>
      </c>
      <c r="H3871" s="4">
        <v>1.3180000000000001</v>
      </c>
    </row>
    <row r="3872" spans="7:8" x14ac:dyDescent="0.25">
      <c r="G3872" s="4">
        <v>7.83</v>
      </c>
      <c r="H3872" s="4">
        <v>1.3180000000000001</v>
      </c>
    </row>
    <row r="3873" spans="7:8" x14ac:dyDescent="0.25">
      <c r="G3873" s="4">
        <v>7.83</v>
      </c>
      <c r="H3873" s="4">
        <v>1.3180000000000001</v>
      </c>
    </row>
    <row r="3874" spans="7:8" x14ac:dyDescent="0.25">
      <c r="G3874" s="4">
        <v>7.84</v>
      </c>
      <c r="H3874" s="4">
        <v>1.3180000000000001</v>
      </c>
    </row>
    <row r="3875" spans="7:8" x14ac:dyDescent="0.25">
      <c r="G3875" s="4">
        <v>7.84</v>
      </c>
      <c r="H3875" s="4">
        <v>1.3180000000000001</v>
      </c>
    </row>
    <row r="3876" spans="7:8" x14ac:dyDescent="0.25">
      <c r="G3876" s="4">
        <v>7.84</v>
      </c>
      <c r="H3876" s="4">
        <v>1.3180000000000001</v>
      </c>
    </row>
    <row r="3877" spans="7:8" x14ac:dyDescent="0.25">
      <c r="G3877" s="4">
        <v>7.85</v>
      </c>
      <c r="H3877" s="4">
        <v>1.3180000000000001</v>
      </c>
    </row>
    <row r="3878" spans="7:8" x14ac:dyDescent="0.25">
      <c r="G3878" s="4">
        <v>7.85</v>
      </c>
      <c r="H3878" s="4">
        <v>1.3180000000000001</v>
      </c>
    </row>
    <row r="3879" spans="7:8" x14ac:dyDescent="0.25">
      <c r="G3879" s="4">
        <v>7.85</v>
      </c>
      <c r="H3879" s="4">
        <v>1.3180000000000001</v>
      </c>
    </row>
    <row r="3880" spans="7:8" x14ac:dyDescent="0.25">
      <c r="G3880" s="4">
        <v>7.86</v>
      </c>
      <c r="H3880" s="4">
        <v>1.3180000000000001</v>
      </c>
    </row>
    <row r="3881" spans="7:8" x14ac:dyDescent="0.25">
      <c r="G3881" s="4">
        <v>7.86</v>
      </c>
      <c r="H3881" s="4">
        <v>1.3180000000000001</v>
      </c>
    </row>
    <row r="3882" spans="7:8" x14ac:dyDescent="0.25">
      <c r="G3882" s="4">
        <v>7.86</v>
      </c>
      <c r="H3882" s="4">
        <v>1.3180000000000001</v>
      </c>
    </row>
    <row r="3883" spans="7:8" x14ac:dyDescent="0.25">
      <c r="G3883" s="4">
        <v>7.87</v>
      </c>
      <c r="H3883" s="4">
        <v>1.319</v>
      </c>
    </row>
    <row r="3884" spans="7:8" x14ac:dyDescent="0.25">
      <c r="G3884" s="4">
        <v>7.87</v>
      </c>
      <c r="H3884" s="4">
        <v>1.319</v>
      </c>
    </row>
    <row r="3885" spans="7:8" x14ac:dyDescent="0.25">
      <c r="G3885" s="4">
        <v>7.87</v>
      </c>
      <c r="H3885" s="4">
        <v>1.319</v>
      </c>
    </row>
    <row r="3886" spans="7:8" x14ac:dyDescent="0.25">
      <c r="G3886" s="4">
        <v>7.88</v>
      </c>
      <c r="H3886" s="4">
        <v>1.319</v>
      </c>
    </row>
    <row r="3887" spans="7:8" x14ac:dyDescent="0.25">
      <c r="G3887" s="4">
        <v>7.88</v>
      </c>
      <c r="H3887" s="4">
        <v>1.319</v>
      </c>
    </row>
    <row r="3888" spans="7:8" x14ac:dyDescent="0.25">
      <c r="G3888" s="4">
        <v>7.88</v>
      </c>
      <c r="H3888" s="4">
        <v>1.319</v>
      </c>
    </row>
    <row r="3889" spans="7:8" x14ac:dyDescent="0.25">
      <c r="G3889" s="4">
        <v>7.89</v>
      </c>
      <c r="H3889" s="4">
        <v>1.319</v>
      </c>
    </row>
    <row r="3890" spans="7:8" x14ac:dyDescent="0.25">
      <c r="G3890" s="4">
        <v>7.89</v>
      </c>
      <c r="H3890" s="4">
        <v>1.319</v>
      </c>
    </row>
    <row r="3891" spans="7:8" x14ac:dyDescent="0.25">
      <c r="G3891" s="4">
        <v>7.89</v>
      </c>
      <c r="H3891" s="4">
        <v>1.319</v>
      </c>
    </row>
    <row r="3892" spans="7:8" x14ac:dyDescent="0.25">
      <c r="G3892" s="4">
        <v>7.9</v>
      </c>
      <c r="H3892" s="4">
        <v>1.319</v>
      </c>
    </row>
    <row r="3893" spans="7:8" x14ac:dyDescent="0.25">
      <c r="G3893" s="4">
        <v>7.9</v>
      </c>
      <c r="H3893" s="4">
        <v>1.319</v>
      </c>
    </row>
    <row r="3894" spans="7:8" x14ac:dyDescent="0.25">
      <c r="G3894" s="4">
        <v>7.9</v>
      </c>
      <c r="H3894" s="4">
        <v>1.319</v>
      </c>
    </row>
    <row r="3895" spans="7:8" x14ac:dyDescent="0.25">
      <c r="G3895" s="4">
        <v>7.91</v>
      </c>
      <c r="H3895" s="4">
        <v>1.319</v>
      </c>
    </row>
    <row r="3896" spans="7:8" x14ac:dyDescent="0.25">
      <c r="G3896" s="4">
        <v>7.91</v>
      </c>
      <c r="H3896" s="4">
        <v>1.319</v>
      </c>
    </row>
    <row r="3897" spans="7:8" x14ac:dyDescent="0.25">
      <c r="G3897" s="4">
        <v>7.91</v>
      </c>
      <c r="H3897" s="4">
        <v>1.32</v>
      </c>
    </row>
    <row r="3898" spans="7:8" x14ac:dyDescent="0.25">
      <c r="G3898" s="4">
        <v>7.92</v>
      </c>
      <c r="H3898" s="4">
        <v>1.32</v>
      </c>
    </row>
    <row r="3899" spans="7:8" x14ac:dyDescent="0.25">
      <c r="G3899" s="4">
        <v>7.92</v>
      </c>
      <c r="H3899" s="4">
        <v>1.32</v>
      </c>
    </row>
    <row r="3900" spans="7:8" x14ac:dyDescent="0.25">
      <c r="G3900" s="4">
        <v>7.92</v>
      </c>
      <c r="H3900" s="4">
        <v>1.32</v>
      </c>
    </row>
    <row r="3901" spans="7:8" x14ac:dyDescent="0.25">
      <c r="G3901" s="4">
        <v>7.93</v>
      </c>
      <c r="H3901" s="4">
        <v>1.32</v>
      </c>
    </row>
    <row r="3902" spans="7:8" x14ac:dyDescent="0.25">
      <c r="G3902" s="4">
        <v>7.93</v>
      </c>
      <c r="H3902" s="4">
        <v>1.32</v>
      </c>
    </row>
    <row r="3903" spans="7:8" x14ac:dyDescent="0.25">
      <c r="G3903" s="4">
        <v>7.93</v>
      </c>
      <c r="H3903" s="4">
        <v>1.32</v>
      </c>
    </row>
    <row r="3904" spans="7:8" x14ac:dyDescent="0.25">
      <c r="G3904" s="4">
        <v>7.94</v>
      </c>
      <c r="H3904" s="4">
        <v>1.32</v>
      </c>
    </row>
    <row r="3905" spans="7:8" x14ac:dyDescent="0.25">
      <c r="G3905" s="4">
        <v>7.94</v>
      </c>
      <c r="H3905" s="4">
        <v>1.32</v>
      </c>
    </row>
    <row r="3906" spans="7:8" x14ac:dyDescent="0.25">
      <c r="G3906" s="4">
        <v>7.94</v>
      </c>
      <c r="H3906" s="4">
        <v>1.32</v>
      </c>
    </row>
    <row r="3907" spans="7:8" x14ac:dyDescent="0.25">
      <c r="G3907" s="4">
        <v>7.95</v>
      </c>
      <c r="H3907" s="4">
        <v>1.32</v>
      </c>
    </row>
    <row r="3908" spans="7:8" x14ac:dyDescent="0.25">
      <c r="G3908" s="4">
        <v>7.95</v>
      </c>
      <c r="H3908" s="4">
        <v>1.32</v>
      </c>
    </row>
    <row r="3909" spans="7:8" x14ac:dyDescent="0.25">
      <c r="G3909" s="4">
        <v>7.95</v>
      </c>
      <c r="H3909" s="4">
        <v>1.32</v>
      </c>
    </row>
    <row r="3910" spans="7:8" x14ac:dyDescent="0.25">
      <c r="G3910" s="4">
        <v>7.96</v>
      </c>
      <c r="H3910" s="4">
        <v>1.321</v>
      </c>
    </row>
    <row r="3911" spans="7:8" x14ac:dyDescent="0.25">
      <c r="G3911" s="4">
        <v>7.96</v>
      </c>
      <c r="H3911" s="4">
        <v>1.321</v>
      </c>
    </row>
    <row r="3912" spans="7:8" x14ac:dyDescent="0.25">
      <c r="G3912" s="4">
        <v>7.96</v>
      </c>
      <c r="H3912" s="4">
        <v>1.321</v>
      </c>
    </row>
    <row r="3913" spans="7:8" x14ac:dyDescent="0.25">
      <c r="G3913" s="4">
        <v>7.97</v>
      </c>
      <c r="H3913" s="4">
        <v>1.321</v>
      </c>
    </row>
    <row r="3914" spans="7:8" x14ac:dyDescent="0.25">
      <c r="G3914" s="4">
        <v>7.97</v>
      </c>
      <c r="H3914" s="4">
        <v>1.321</v>
      </c>
    </row>
    <row r="3915" spans="7:8" x14ac:dyDescent="0.25">
      <c r="G3915" s="4">
        <v>7.97</v>
      </c>
      <c r="H3915" s="4">
        <v>1.321</v>
      </c>
    </row>
    <row r="3916" spans="7:8" x14ac:dyDescent="0.25">
      <c r="G3916" s="4">
        <v>7.98</v>
      </c>
      <c r="H3916" s="4">
        <v>1.321</v>
      </c>
    </row>
    <row r="3917" spans="7:8" x14ac:dyDescent="0.25">
      <c r="G3917" s="4">
        <v>7.98</v>
      </c>
      <c r="H3917" s="4">
        <v>1.321</v>
      </c>
    </row>
    <row r="3918" spans="7:8" x14ac:dyDescent="0.25">
      <c r="G3918" s="4">
        <v>7.98</v>
      </c>
      <c r="H3918" s="4">
        <v>1.321</v>
      </c>
    </row>
    <row r="3919" spans="7:8" x14ac:dyDescent="0.25">
      <c r="G3919" s="4">
        <v>7.99</v>
      </c>
      <c r="H3919" s="4">
        <v>1.321</v>
      </c>
    </row>
    <row r="3920" spans="7:8" x14ac:dyDescent="0.25">
      <c r="G3920" s="4">
        <v>7.99</v>
      </c>
      <c r="H3920" s="4">
        <v>1.321</v>
      </c>
    </row>
    <row r="3921" spans="7:8" x14ac:dyDescent="0.25">
      <c r="G3921" s="4">
        <v>7.99</v>
      </c>
      <c r="H3921" s="4">
        <v>1.321</v>
      </c>
    </row>
    <row r="3922" spans="7:8" x14ac:dyDescent="0.25">
      <c r="G3922" s="4">
        <v>8</v>
      </c>
      <c r="H3922" s="4">
        <v>1.321</v>
      </c>
    </row>
    <row r="3923" spans="7:8" x14ac:dyDescent="0.25">
      <c r="G3923" s="4">
        <v>8</v>
      </c>
      <c r="H3923" s="4">
        <v>1.321</v>
      </c>
    </row>
    <row r="3924" spans="7:8" x14ac:dyDescent="0.25">
      <c r="G3924" s="4">
        <v>8</v>
      </c>
      <c r="H3924" s="4">
        <v>1.3220000000000001</v>
      </c>
    </row>
    <row r="3925" spans="7:8" x14ac:dyDescent="0.25">
      <c r="G3925" s="4">
        <v>8.01</v>
      </c>
      <c r="H3925" s="4">
        <v>1.3220000000000001</v>
      </c>
    </row>
    <row r="3926" spans="7:8" x14ac:dyDescent="0.25">
      <c r="G3926" s="4">
        <v>8.01</v>
      </c>
      <c r="H3926" s="4">
        <v>1.3220000000000001</v>
      </c>
    </row>
    <row r="3927" spans="7:8" x14ac:dyDescent="0.25">
      <c r="G3927" s="4">
        <v>8.01</v>
      </c>
      <c r="H3927" s="4">
        <v>1.3220000000000001</v>
      </c>
    </row>
    <row r="3928" spans="7:8" x14ac:dyDescent="0.25">
      <c r="G3928" s="4">
        <v>8.02</v>
      </c>
      <c r="H3928" s="4">
        <v>1.3220000000000001</v>
      </c>
    </row>
    <row r="3929" spans="7:8" x14ac:dyDescent="0.25">
      <c r="G3929" s="4">
        <v>8.02</v>
      </c>
      <c r="H3929" s="4">
        <v>1.3220000000000001</v>
      </c>
    </row>
    <row r="3930" spans="7:8" x14ac:dyDescent="0.25">
      <c r="G3930" s="4">
        <v>8.02</v>
      </c>
      <c r="H3930" s="4">
        <v>1.3220000000000001</v>
      </c>
    </row>
    <row r="3931" spans="7:8" x14ac:dyDescent="0.25">
      <c r="G3931" s="4">
        <v>8.0299999999999994</v>
      </c>
      <c r="H3931" s="4">
        <v>1.3220000000000001</v>
      </c>
    </row>
    <row r="3932" spans="7:8" x14ac:dyDescent="0.25">
      <c r="G3932" s="4">
        <v>8.0299999999999994</v>
      </c>
      <c r="H3932" s="4">
        <v>1.3220000000000001</v>
      </c>
    </row>
    <row r="3933" spans="7:8" x14ac:dyDescent="0.25">
      <c r="G3933" s="4">
        <v>8.0299999999999994</v>
      </c>
      <c r="H3933" s="4">
        <v>1.3220000000000001</v>
      </c>
    </row>
    <row r="3934" spans="7:8" x14ac:dyDescent="0.25">
      <c r="G3934" s="4">
        <v>8.0399999999999991</v>
      </c>
      <c r="H3934" s="4">
        <v>1.3220000000000001</v>
      </c>
    </row>
    <row r="3935" spans="7:8" x14ac:dyDescent="0.25">
      <c r="G3935" s="4">
        <v>8.0399999999999991</v>
      </c>
      <c r="H3935" s="4">
        <v>1.3220000000000001</v>
      </c>
    </row>
    <row r="3936" spans="7:8" x14ac:dyDescent="0.25">
      <c r="G3936" s="4">
        <v>8.0399999999999991</v>
      </c>
      <c r="H3936" s="4">
        <v>1.3220000000000001</v>
      </c>
    </row>
    <row r="3937" spans="7:8" x14ac:dyDescent="0.25">
      <c r="G3937" s="4">
        <v>8.0500000000000007</v>
      </c>
      <c r="H3937" s="4">
        <v>1.323</v>
      </c>
    </row>
    <row r="3938" spans="7:8" x14ac:dyDescent="0.25">
      <c r="G3938" s="4">
        <v>8.0500000000000007</v>
      </c>
      <c r="H3938" s="4">
        <v>1.323</v>
      </c>
    </row>
    <row r="3939" spans="7:8" x14ac:dyDescent="0.25">
      <c r="G3939" s="4">
        <v>8.0500000000000007</v>
      </c>
      <c r="H3939" s="4">
        <v>1.323</v>
      </c>
    </row>
    <row r="3940" spans="7:8" x14ac:dyDescent="0.25">
      <c r="G3940" s="4">
        <v>8.06</v>
      </c>
      <c r="H3940" s="4">
        <v>1.323</v>
      </c>
    </row>
    <row r="3941" spans="7:8" x14ac:dyDescent="0.25">
      <c r="G3941" s="4">
        <v>8.06</v>
      </c>
      <c r="H3941" s="4">
        <v>1.323</v>
      </c>
    </row>
    <row r="3942" spans="7:8" x14ac:dyDescent="0.25">
      <c r="G3942" s="4">
        <v>8.06</v>
      </c>
      <c r="H3942" s="4">
        <v>1.323</v>
      </c>
    </row>
    <row r="3943" spans="7:8" x14ac:dyDescent="0.25">
      <c r="G3943" s="4">
        <v>8.07</v>
      </c>
      <c r="H3943" s="4">
        <v>1.323</v>
      </c>
    </row>
    <row r="3944" spans="7:8" x14ac:dyDescent="0.25">
      <c r="G3944" s="4">
        <v>8.07</v>
      </c>
      <c r="H3944" s="4">
        <v>1.323</v>
      </c>
    </row>
    <row r="3945" spans="7:8" x14ac:dyDescent="0.25">
      <c r="G3945" s="4">
        <v>8.07</v>
      </c>
      <c r="H3945" s="4">
        <v>1.323</v>
      </c>
    </row>
    <row r="3946" spans="7:8" x14ac:dyDescent="0.25">
      <c r="G3946" s="4">
        <v>8.08</v>
      </c>
      <c r="H3946" s="4">
        <v>1.323</v>
      </c>
    </row>
    <row r="3947" spans="7:8" x14ac:dyDescent="0.25">
      <c r="G3947" s="4">
        <v>8.08</v>
      </c>
      <c r="H3947" s="4">
        <v>1.323</v>
      </c>
    </row>
    <row r="3948" spans="7:8" x14ac:dyDescent="0.25">
      <c r="G3948" s="4">
        <v>8.08</v>
      </c>
      <c r="H3948" s="4">
        <v>1.323</v>
      </c>
    </row>
    <row r="3949" spans="7:8" x14ac:dyDescent="0.25">
      <c r="G3949" s="4">
        <v>8.09</v>
      </c>
      <c r="H3949" s="4">
        <v>1.323</v>
      </c>
    </row>
    <row r="3950" spans="7:8" x14ac:dyDescent="0.25">
      <c r="G3950" s="4">
        <v>8.09</v>
      </c>
      <c r="H3950" s="4">
        <v>1.3240000000000001</v>
      </c>
    </row>
    <row r="3951" spans="7:8" x14ac:dyDescent="0.25">
      <c r="G3951" s="4">
        <v>8.09</v>
      </c>
      <c r="H3951" s="4">
        <v>1.3240000000000001</v>
      </c>
    </row>
    <row r="3952" spans="7:8" x14ac:dyDescent="0.25">
      <c r="G3952" s="4">
        <v>8.1</v>
      </c>
      <c r="H3952" s="4">
        <v>1.3240000000000001</v>
      </c>
    </row>
    <row r="3953" spans="7:8" x14ac:dyDescent="0.25">
      <c r="G3953" s="4">
        <v>8.1</v>
      </c>
      <c r="H3953" s="4">
        <v>1.3240000000000001</v>
      </c>
    </row>
    <row r="3954" spans="7:8" x14ac:dyDescent="0.25">
      <c r="G3954" s="4">
        <v>8.1</v>
      </c>
      <c r="H3954" s="4">
        <v>1.3240000000000001</v>
      </c>
    </row>
    <row r="3955" spans="7:8" x14ac:dyDescent="0.25">
      <c r="G3955" s="4">
        <v>8.11</v>
      </c>
      <c r="H3955" s="4">
        <v>1.3240000000000001</v>
      </c>
    </row>
    <row r="3956" spans="7:8" x14ac:dyDescent="0.25">
      <c r="G3956" s="4">
        <v>8.11</v>
      </c>
      <c r="H3956" s="4">
        <v>1.3240000000000001</v>
      </c>
    </row>
    <row r="3957" spans="7:8" x14ac:dyDescent="0.25">
      <c r="G3957" s="4">
        <v>8.11</v>
      </c>
      <c r="H3957" s="4">
        <v>1.3240000000000001</v>
      </c>
    </row>
    <row r="3958" spans="7:8" x14ac:dyDescent="0.25">
      <c r="G3958" s="4">
        <v>8.1199999999999992</v>
      </c>
      <c r="H3958" s="4">
        <v>1.3240000000000001</v>
      </c>
    </row>
    <row r="3959" spans="7:8" x14ac:dyDescent="0.25">
      <c r="G3959" s="4">
        <v>8.1199999999999992</v>
      </c>
      <c r="H3959" s="4">
        <v>1.3240000000000001</v>
      </c>
    </row>
    <row r="3960" spans="7:8" x14ac:dyDescent="0.25">
      <c r="G3960" s="4">
        <v>8.1199999999999992</v>
      </c>
      <c r="H3960" s="4">
        <v>1.3240000000000001</v>
      </c>
    </row>
    <row r="3961" spans="7:8" x14ac:dyDescent="0.25">
      <c r="G3961" s="4">
        <v>8.1300000000000008</v>
      </c>
      <c r="H3961" s="4">
        <v>1.3240000000000001</v>
      </c>
    </row>
    <row r="3962" spans="7:8" x14ac:dyDescent="0.25">
      <c r="G3962" s="4">
        <v>8.1300000000000008</v>
      </c>
      <c r="H3962" s="4">
        <v>1.3240000000000001</v>
      </c>
    </row>
    <row r="3963" spans="7:8" x14ac:dyDescent="0.25">
      <c r="G3963" s="4">
        <v>8.1300000000000008</v>
      </c>
      <c r="H3963" s="4">
        <v>1.325</v>
      </c>
    </row>
    <row r="3964" spans="7:8" x14ac:dyDescent="0.25">
      <c r="G3964" s="4">
        <v>8.14</v>
      </c>
      <c r="H3964" s="4">
        <v>1.325</v>
      </c>
    </row>
    <row r="3965" spans="7:8" x14ac:dyDescent="0.25">
      <c r="G3965" s="4">
        <v>8.14</v>
      </c>
      <c r="H3965" s="4">
        <v>1.325</v>
      </c>
    </row>
    <row r="3966" spans="7:8" x14ac:dyDescent="0.25">
      <c r="G3966" s="4">
        <v>8.14</v>
      </c>
      <c r="H3966" s="4">
        <v>1.325</v>
      </c>
    </row>
    <row r="3967" spans="7:8" x14ac:dyDescent="0.25">
      <c r="G3967" s="4">
        <v>8.15</v>
      </c>
      <c r="H3967" s="4">
        <v>1.325</v>
      </c>
    </row>
    <row r="3968" spans="7:8" x14ac:dyDescent="0.25">
      <c r="G3968" s="4">
        <v>8.15</v>
      </c>
      <c r="H3968" s="4">
        <v>1.325</v>
      </c>
    </row>
    <row r="3969" spans="7:8" x14ac:dyDescent="0.25">
      <c r="G3969" s="4">
        <v>8.15</v>
      </c>
      <c r="H3969" s="4">
        <v>1.325</v>
      </c>
    </row>
    <row r="3970" spans="7:8" x14ac:dyDescent="0.25">
      <c r="G3970" s="4">
        <v>8.16</v>
      </c>
      <c r="H3970" s="4">
        <v>1.325</v>
      </c>
    </row>
    <row r="3971" spans="7:8" x14ac:dyDescent="0.25">
      <c r="G3971" s="4">
        <v>8.16</v>
      </c>
      <c r="H3971" s="4">
        <v>1.325</v>
      </c>
    </row>
    <row r="3972" spans="7:8" x14ac:dyDescent="0.25">
      <c r="G3972" s="4">
        <v>8.16</v>
      </c>
      <c r="H3972" s="4">
        <v>1.325</v>
      </c>
    </row>
    <row r="3973" spans="7:8" x14ac:dyDescent="0.25">
      <c r="G3973" s="4">
        <v>8.17</v>
      </c>
      <c r="H3973" s="4">
        <v>1.325</v>
      </c>
    </row>
    <row r="3974" spans="7:8" x14ac:dyDescent="0.25">
      <c r="G3974" s="4">
        <v>8.17</v>
      </c>
      <c r="H3974" s="4">
        <v>1.325</v>
      </c>
    </row>
    <row r="3975" spans="7:8" x14ac:dyDescent="0.25">
      <c r="G3975" s="4">
        <v>8.17</v>
      </c>
      <c r="H3975" s="4">
        <v>1.325</v>
      </c>
    </row>
    <row r="3976" spans="7:8" x14ac:dyDescent="0.25">
      <c r="G3976" s="4">
        <v>8.18</v>
      </c>
      <c r="H3976" s="4">
        <v>1.3260000000000001</v>
      </c>
    </row>
    <row r="3977" spans="7:8" x14ac:dyDescent="0.25">
      <c r="G3977" s="4">
        <v>8.18</v>
      </c>
      <c r="H3977" s="4">
        <v>1.3260000000000001</v>
      </c>
    </row>
    <row r="3978" spans="7:8" x14ac:dyDescent="0.25">
      <c r="G3978" s="4">
        <v>8.18</v>
      </c>
      <c r="H3978" s="4">
        <v>1.3260000000000001</v>
      </c>
    </row>
    <row r="3979" spans="7:8" x14ac:dyDescent="0.25">
      <c r="G3979" s="4">
        <v>8.19</v>
      </c>
      <c r="H3979" s="4">
        <v>1.3260000000000001</v>
      </c>
    </row>
    <row r="3980" spans="7:8" x14ac:dyDescent="0.25">
      <c r="G3980" s="4">
        <v>8.19</v>
      </c>
      <c r="H3980" s="4">
        <v>1.3260000000000001</v>
      </c>
    </row>
    <row r="3981" spans="7:8" x14ac:dyDescent="0.25">
      <c r="G3981" s="4">
        <v>8.19</v>
      </c>
      <c r="H3981" s="4">
        <v>1.3260000000000001</v>
      </c>
    </row>
    <row r="3982" spans="7:8" x14ac:dyDescent="0.25">
      <c r="G3982" s="4">
        <v>8.1999999999999993</v>
      </c>
      <c r="H3982" s="4">
        <v>1.3260000000000001</v>
      </c>
    </row>
    <row r="3983" spans="7:8" x14ac:dyDescent="0.25">
      <c r="G3983" s="4">
        <v>8.1999999999999993</v>
      </c>
      <c r="H3983" s="4">
        <v>1.3260000000000001</v>
      </c>
    </row>
    <row r="3984" spans="7:8" x14ac:dyDescent="0.25">
      <c r="G3984" s="4">
        <v>8.2100000000000009</v>
      </c>
      <c r="H3984" s="4">
        <v>1.3260000000000001</v>
      </c>
    </row>
    <row r="3985" spans="7:8" x14ac:dyDescent="0.25">
      <c r="G3985" s="4">
        <v>8.2100000000000009</v>
      </c>
      <c r="H3985" s="4">
        <v>1.3260000000000001</v>
      </c>
    </row>
    <row r="3986" spans="7:8" x14ac:dyDescent="0.25">
      <c r="G3986" s="4">
        <v>8.2100000000000009</v>
      </c>
      <c r="H3986" s="4">
        <v>1.3260000000000001</v>
      </c>
    </row>
    <row r="3987" spans="7:8" x14ac:dyDescent="0.25">
      <c r="G3987" s="4">
        <v>8.2200000000000006</v>
      </c>
      <c r="H3987" s="4">
        <v>1.3260000000000001</v>
      </c>
    </row>
    <row r="3988" spans="7:8" x14ac:dyDescent="0.25">
      <c r="G3988" s="4">
        <v>8.2200000000000006</v>
      </c>
      <c r="H3988" s="4">
        <v>1.3260000000000001</v>
      </c>
    </row>
    <row r="3989" spans="7:8" x14ac:dyDescent="0.25">
      <c r="G3989" s="4">
        <v>8.2200000000000006</v>
      </c>
      <c r="H3989" s="4">
        <v>1.327</v>
      </c>
    </row>
    <row r="3990" spans="7:8" x14ac:dyDescent="0.25">
      <c r="G3990" s="4">
        <v>8.23</v>
      </c>
      <c r="H3990" s="4">
        <v>1.327</v>
      </c>
    </row>
    <row r="3991" spans="7:8" x14ac:dyDescent="0.25">
      <c r="G3991" s="4">
        <v>8.23</v>
      </c>
      <c r="H3991" s="4">
        <v>1.327</v>
      </c>
    </row>
    <row r="3992" spans="7:8" x14ac:dyDescent="0.25">
      <c r="G3992" s="4">
        <v>8.23</v>
      </c>
      <c r="H3992" s="4">
        <v>1.327</v>
      </c>
    </row>
    <row r="3993" spans="7:8" x14ac:dyDescent="0.25">
      <c r="G3993" s="4">
        <v>8.24</v>
      </c>
      <c r="H3993" s="4">
        <v>1.327</v>
      </c>
    </row>
    <row r="3994" spans="7:8" x14ac:dyDescent="0.25">
      <c r="G3994" s="4">
        <v>8.24</v>
      </c>
      <c r="H3994" s="4">
        <v>1.327</v>
      </c>
    </row>
    <row r="3995" spans="7:8" x14ac:dyDescent="0.25">
      <c r="G3995" s="4">
        <v>8.24</v>
      </c>
      <c r="H3995" s="4">
        <v>1.327</v>
      </c>
    </row>
    <row r="3996" spans="7:8" x14ac:dyDescent="0.25">
      <c r="G3996" s="4">
        <v>8.25</v>
      </c>
      <c r="H3996" s="4">
        <v>1.327</v>
      </c>
    </row>
    <row r="3997" spans="7:8" x14ac:dyDescent="0.25">
      <c r="G3997" s="4">
        <v>8.25</v>
      </c>
      <c r="H3997" s="4">
        <v>1.327</v>
      </c>
    </row>
    <row r="3998" spans="7:8" x14ac:dyDescent="0.25">
      <c r="G3998" s="4">
        <v>8.25</v>
      </c>
      <c r="H3998" s="4">
        <v>1.327</v>
      </c>
    </row>
    <row r="3999" spans="7:8" x14ac:dyDescent="0.25">
      <c r="G3999" s="4">
        <v>8.26</v>
      </c>
      <c r="H3999" s="4">
        <v>1.327</v>
      </c>
    </row>
    <row r="4000" spans="7:8" x14ac:dyDescent="0.25">
      <c r="G4000" s="4">
        <v>8.26</v>
      </c>
      <c r="H4000" s="4">
        <v>1.327</v>
      </c>
    </row>
    <row r="4001" spans="7:8" x14ac:dyDescent="0.25">
      <c r="G4001" s="4">
        <v>8.26</v>
      </c>
      <c r="H4001" s="4">
        <v>1.327</v>
      </c>
    </row>
    <row r="4002" spans="7:8" x14ac:dyDescent="0.25">
      <c r="G4002" s="4">
        <v>8.27</v>
      </c>
      <c r="H4002" s="4">
        <v>1.3280000000000001</v>
      </c>
    </row>
    <row r="4003" spans="7:8" x14ac:dyDescent="0.25">
      <c r="G4003" s="4">
        <v>8.27</v>
      </c>
      <c r="H4003" s="4">
        <v>1.3280000000000001</v>
      </c>
    </row>
    <row r="4004" spans="7:8" x14ac:dyDescent="0.25">
      <c r="G4004" s="4">
        <v>8.27</v>
      </c>
      <c r="H4004" s="4">
        <v>1.3280000000000001</v>
      </c>
    </row>
    <row r="4005" spans="7:8" x14ac:dyDescent="0.25">
      <c r="G4005" s="4">
        <v>8.2799999999999994</v>
      </c>
      <c r="H4005" s="4">
        <v>1.3280000000000001</v>
      </c>
    </row>
    <row r="4006" spans="7:8" x14ac:dyDescent="0.25">
      <c r="G4006" s="4">
        <v>8.2799999999999994</v>
      </c>
      <c r="H4006" s="4">
        <v>1.3280000000000001</v>
      </c>
    </row>
    <row r="4007" spans="7:8" x14ac:dyDescent="0.25">
      <c r="G4007" s="4">
        <v>8.2799999999999994</v>
      </c>
      <c r="H4007" s="4">
        <v>1.3280000000000001</v>
      </c>
    </row>
    <row r="4008" spans="7:8" x14ac:dyDescent="0.25">
      <c r="G4008" s="4">
        <v>8.2899999999999991</v>
      </c>
      <c r="H4008" s="4">
        <v>1.3280000000000001</v>
      </c>
    </row>
    <row r="4009" spans="7:8" x14ac:dyDescent="0.25">
      <c r="G4009" s="4">
        <v>8.2899999999999991</v>
      </c>
      <c r="H4009" s="4">
        <v>1.3280000000000001</v>
      </c>
    </row>
    <row r="4010" spans="7:8" x14ac:dyDescent="0.25">
      <c r="G4010" s="4">
        <v>8.2899999999999991</v>
      </c>
      <c r="H4010" s="4">
        <v>1.3280000000000001</v>
      </c>
    </row>
    <row r="4011" spans="7:8" x14ac:dyDescent="0.25">
      <c r="G4011" s="4">
        <v>8.3000000000000007</v>
      </c>
      <c r="H4011" s="4">
        <v>1.3280000000000001</v>
      </c>
    </row>
    <row r="4012" spans="7:8" x14ac:dyDescent="0.25">
      <c r="G4012" s="4">
        <v>8.3000000000000007</v>
      </c>
      <c r="H4012" s="4">
        <v>1.3280000000000001</v>
      </c>
    </row>
    <row r="4013" spans="7:8" x14ac:dyDescent="0.25">
      <c r="G4013" s="4">
        <v>8.3000000000000007</v>
      </c>
      <c r="H4013" s="4">
        <v>1.3280000000000001</v>
      </c>
    </row>
    <row r="4014" spans="7:8" x14ac:dyDescent="0.25">
      <c r="G4014" s="4">
        <v>8.31</v>
      </c>
      <c r="H4014" s="4">
        <v>1.3280000000000001</v>
      </c>
    </row>
    <row r="4015" spans="7:8" x14ac:dyDescent="0.25">
      <c r="G4015" s="4">
        <v>8.31</v>
      </c>
      <c r="H4015" s="4">
        <v>1.329</v>
      </c>
    </row>
    <row r="4016" spans="7:8" x14ac:dyDescent="0.25">
      <c r="G4016" s="4">
        <v>8.31</v>
      </c>
      <c r="H4016" s="4">
        <v>1.329</v>
      </c>
    </row>
    <row r="4017" spans="7:8" x14ac:dyDescent="0.25">
      <c r="G4017" s="4">
        <v>8.32</v>
      </c>
      <c r="H4017" s="4">
        <v>1.329</v>
      </c>
    </row>
    <row r="4018" spans="7:8" x14ac:dyDescent="0.25">
      <c r="G4018" s="4">
        <v>8.32</v>
      </c>
      <c r="H4018" s="4">
        <v>1.329</v>
      </c>
    </row>
    <row r="4019" spans="7:8" x14ac:dyDescent="0.25">
      <c r="G4019" s="4">
        <v>8.32</v>
      </c>
      <c r="H4019" s="4">
        <v>1.329</v>
      </c>
    </row>
    <row r="4020" spans="7:8" x14ac:dyDescent="0.25">
      <c r="G4020" s="4">
        <v>8.33</v>
      </c>
      <c r="H4020" s="4">
        <v>1.329</v>
      </c>
    </row>
    <row r="4021" spans="7:8" x14ac:dyDescent="0.25">
      <c r="G4021" s="4">
        <v>8.33</v>
      </c>
      <c r="H4021" s="4">
        <v>1.329</v>
      </c>
    </row>
    <row r="4022" spans="7:8" x14ac:dyDescent="0.25">
      <c r="G4022" s="4">
        <v>8.33</v>
      </c>
      <c r="H4022" s="4">
        <v>1.329</v>
      </c>
    </row>
    <row r="4023" spans="7:8" x14ac:dyDescent="0.25">
      <c r="G4023" s="4">
        <v>8.34</v>
      </c>
      <c r="H4023" s="4">
        <v>1.329</v>
      </c>
    </row>
    <row r="4024" spans="7:8" x14ac:dyDescent="0.25">
      <c r="G4024" s="4">
        <v>8.34</v>
      </c>
      <c r="H4024" s="4">
        <v>1.329</v>
      </c>
    </row>
    <row r="4025" spans="7:8" x14ac:dyDescent="0.25">
      <c r="G4025" s="4">
        <v>8.34</v>
      </c>
      <c r="H4025" s="4">
        <v>1.329</v>
      </c>
    </row>
    <row r="4026" spans="7:8" x14ac:dyDescent="0.25">
      <c r="G4026" s="4">
        <v>8.35</v>
      </c>
      <c r="H4026" s="4">
        <v>1.329</v>
      </c>
    </row>
    <row r="4027" spans="7:8" x14ac:dyDescent="0.25">
      <c r="G4027" s="4">
        <v>8.35</v>
      </c>
      <c r="H4027" s="4">
        <v>1.33</v>
      </c>
    </row>
    <row r="4028" spans="7:8" x14ac:dyDescent="0.25">
      <c r="G4028" s="4">
        <v>8.35</v>
      </c>
      <c r="H4028" s="4">
        <v>1.33</v>
      </c>
    </row>
    <row r="4029" spans="7:8" x14ac:dyDescent="0.25">
      <c r="G4029" s="4">
        <v>8.36</v>
      </c>
      <c r="H4029" s="4">
        <v>1.33</v>
      </c>
    </row>
    <row r="4030" spans="7:8" x14ac:dyDescent="0.25">
      <c r="G4030" s="4">
        <v>8.36</v>
      </c>
      <c r="H4030" s="4">
        <v>1.33</v>
      </c>
    </row>
    <row r="4031" spans="7:8" x14ac:dyDescent="0.25">
      <c r="G4031" s="4">
        <v>8.36</v>
      </c>
      <c r="H4031" s="4">
        <v>1.33</v>
      </c>
    </row>
    <row r="4032" spans="7:8" x14ac:dyDescent="0.25">
      <c r="G4032" s="4">
        <v>8.3699999999999992</v>
      </c>
      <c r="H4032" s="4">
        <v>1.33</v>
      </c>
    </row>
    <row r="4033" spans="7:8" x14ac:dyDescent="0.25">
      <c r="G4033" s="4">
        <v>8.3699999999999992</v>
      </c>
      <c r="H4033" s="4">
        <v>1.33</v>
      </c>
    </row>
    <row r="4034" spans="7:8" x14ac:dyDescent="0.25">
      <c r="G4034" s="4">
        <v>8.3699999999999992</v>
      </c>
      <c r="H4034" s="4">
        <v>1.33</v>
      </c>
    </row>
    <row r="4035" spans="7:8" x14ac:dyDescent="0.25">
      <c r="G4035" s="4">
        <v>8.3800000000000008</v>
      </c>
      <c r="H4035" s="4">
        <v>1.33</v>
      </c>
    </row>
    <row r="4036" spans="7:8" x14ac:dyDescent="0.25">
      <c r="G4036" s="4">
        <v>8.3800000000000008</v>
      </c>
      <c r="H4036" s="4">
        <v>1.33</v>
      </c>
    </row>
    <row r="4037" spans="7:8" x14ac:dyDescent="0.25">
      <c r="G4037" s="4">
        <v>8.3800000000000008</v>
      </c>
      <c r="H4037" s="4">
        <v>1.33</v>
      </c>
    </row>
    <row r="4038" spans="7:8" x14ac:dyDescent="0.25">
      <c r="G4038" s="4">
        <v>8.39</v>
      </c>
      <c r="H4038" s="4">
        <v>1.33</v>
      </c>
    </row>
    <row r="4039" spans="7:8" x14ac:dyDescent="0.25">
      <c r="G4039" s="4">
        <v>8.39</v>
      </c>
      <c r="H4039" s="4">
        <v>1.331</v>
      </c>
    </row>
    <row r="4040" spans="7:8" x14ac:dyDescent="0.25">
      <c r="G4040" s="4">
        <v>8.39</v>
      </c>
      <c r="H4040" s="4">
        <v>1.331</v>
      </c>
    </row>
    <row r="4041" spans="7:8" x14ac:dyDescent="0.25">
      <c r="G4041" s="4">
        <v>8.4</v>
      </c>
      <c r="H4041" s="4">
        <v>1.331</v>
      </c>
    </row>
    <row r="4042" spans="7:8" x14ac:dyDescent="0.25">
      <c r="G4042" s="4">
        <v>8.4</v>
      </c>
      <c r="H4042" s="4">
        <v>1.331</v>
      </c>
    </row>
    <row r="4043" spans="7:8" x14ac:dyDescent="0.25">
      <c r="G4043" s="4">
        <v>8.4</v>
      </c>
      <c r="H4043" s="4">
        <v>1.331</v>
      </c>
    </row>
    <row r="4044" spans="7:8" x14ac:dyDescent="0.25">
      <c r="G4044" s="4">
        <v>8.41</v>
      </c>
      <c r="H4044" s="4">
        <v>1.331</v>
      </c>
    </row>
    <row r="4045" spans="7:8" x14ac:dyDescent="0.25">
      <c r="G4045" s="4">
        <v>8.41</v>
      </c>
      <c r="H4045" s="4">
        <v>1.331</v>
      </c>
    </row>
    <row r="4046" spans="7:8" x14ac:dyDescent="0.25">
      <c r="G4046" s="4">
        <v>8.41</v>
      </c>
      <c r="H4046" s="4">
        <v>1.331</v>
      </c>
    </row>
    <row r="4047" spans="7:8" x14ac:dyDescent="0.25">
      <c r="G4047" s="4">
        <v>8.42</v>
      </c>
      <c r="H4047" s="4">
        <v>1.331</v>
      </c>
    </row>
    <row r="4048" spans="7:8" x14ac:dyDescent="0.25">
      <c r="G4048" s="4">
        <v>8.42</v>
      </c>
      <c r="H4048" s="4">
        <v>1.331</v>
      </c>
    </row>
    <row r="4049" spans="7:8" x14ac:dyDescent="0.25">
      <c r="G4049" s="4">
        <v>8.42</v>
      </c>
      <c r="H4049" s="4">
        <v>1.331</v>
      </c>
    </row>
    <row r="4050" spans="7:8" x14ac:dyDescent="0.25">
      <c r="G4050" s="4">
        <v>8.43</v>
      </c>
      <c r="H4050" s="4">
        <v>1.331</v>
      </c>
    </row>
    <row r="4051" spans="7:8" x14ac:dyDescent="0.25">
      <c r="G4051" s="4">
        <v>8.43</v>
      </c>
      <c r="H4051" s="4">
        <v>1.3320000000000001</v>
      </c>
    </row>
    <row r="4052" spans="7:8" x14ac:dyDescent="0.25">
      <c r="G4052" s="4">
        <v>8.43</v>
      </c>
      <c r="H4052" s="4">
        <v>1.3320000000000001</v>
      </c>
    </row>
    <row r="4053" spans="7:8" x14ac:dyDescent="0.25">
      <c r="G4053" s="4">
        <v>8.44</v>
      </c>
      <c r="H4053" s="4">
        <v>1.3320000000000001</v>
      </c>
    </row>
    <row r="4054" spans="7:8" x14ac:dyDescent="0.25">
      <c r="G4054" s="4">
        <v>8.44</v>
      </c>
      <c r="H4054" s="4">
        <v>1.3320000000000001</v>
      </c>
    </row>
    <row r="4055" spans="7:8" x14ac:dyDescent="0.25">
      <c r="G4055" s="4">
        <v>8.44</v>
      </c>
      <c r="H4055" s="4">
        <v>1.3320000000000001</v>
      </c>
    </row>
    <row r="4056" spans="7:8" x14ac:dyDescent="0.25">
      <c r="G4056" s="4">
        <v>8.4499999999999993</v>
      </c>
      <c r="H4056" s="4">
        <v>1.3320000000000001</v>
      </c>
    </row>
    <row r="4057" spans="7:8" x14ac:dyDescent="0.25">
      <c r="G4057" s="4">
        <v>8.4499999999999993</v>
      </c>
      <c r="H4057" s="4">
        <v>1.3320000000000001</v>
      </c>
    </row>
    <row r="4058" spans="7:8" x14ac:dyDescent="0.25">
      <c r="G4058" s="4">
        <v>8.4499999999999993</v>
      </c>
      <c r="H4058" s="4">
        <v>1.3320000000000001</v>
      </c>
    </row>
    <row r="4059" spans="7:8" x14ac:dyDescent="0.25">
      <c r="G4059" s="4">
        <v>8.4600000000000009</v>
      </c>
      <c r="H4059" s="4">
        <v>1.3320000000000001</v>
      </c>
    </row>
    <row r="4060" spans="7:8" x14ac:dyDescent="0.25">
      <c r="G4060" s="4">
        <v>8.4600000000000009</v>
      </c>
      <c r="H4060" s="4">
        <v>1.3320000000000001</v>
      </c>
    </row>
    <row r="4061" spans="7:8" x14ac:dyDescent="0.25">
      <c r="G4061" s="4">
        <v>8.4600000000000009</v>
      </c>
      <c r="H4061" s="4">
        <v>1.3320000000000001</v>
      </c>
    </row>
    <row r="4062" spans="7:8" x14ac:dyDescent="0.25">
      <c r="G4062" s="4">
        <v>8.4700000000000006</v>
      </c>
      <c r="H4062" s="4">
        <v>1.3320000000000001</v>
      </c>
    </row>
    <row r="4063" spans="7:8" x14ac:dyDescent="0.25">
      <c r="G4063" s="4">
        <v>8.4700000000000006</v>
      </c>
      <c r="H4063" s="4">
        <v>1.333</v>
      </c>
    </row>
    <row r="4064" spans="7:8" x14ac:dyDescent="0.25">
      <c r="G4064" s="4">
        <v>8.4700000000000006</v>
      </c>
      <c r="H4064" s="4">
        <v>1.333</v>
      </c>
    </row>
    <row r="4065" spans="7:8" x14ac:dyDescent="0.25">
      <c r="G4065" s="4">
        <v>8.48</v>
      </c>
      <c r="H4065" s="4">
        <v>1.333</v>
      </c>
    </row>
    <row r="4066" spans="7:8" x14ac:dyDescent="0.25">
      <c r="G4066" s="4">
        <v>8.48</v>
      </c>
      <c r="H4066" s="4">
        <v>1.333</v>
      </c>
    </row>
    <row r="4067" spans="7:8" x14ac:dyDescent="0.25">
      <c r="G4067" s="4">
        <v>8.48</v>
      </c>
      <c r="H4067" s="4">
        <v>1.333</v>
      </c>
    </row>
    <row r="4068" spans="7:8" x14ac:dyDescent="0.25">
      <c r="G4068" s="4">
        <v>8.49</v>
      </c>
      <c r="H4068" s="4">
        <v>1.333</v>
      </c>
    </row>
    <row r="4069" spans="7:8" x14ac:dyDescent="0.25">
      <c r="G4069" s="4">
        <v>8.49</v>
      </c>
      <c r="H4069" s="4">
        <v>1.333</v>
      </c>
    </row>
    <row r="4070" spans="7:8" x14ac:dyDescent="0.25">
      <c r="G4070" s="4">
        <v>8.49</v>
      </c>
      <c r="H4070" s="4">
        <v>1.333</v>
      </c>
    </row>
    <row r="4071" spans="7:8" x14ac:dyDescent="0.25">
      <c r="G4071" s="4">
        <v>8.5</v>
      </c>
      <c r="H4071" s="4">
        <v>1.333</v>
      </c>
    </row>
    <row r="4072" spans="7:8" x14ac:dyDescent="0.25">
      <c r="G4072" s="4">
        <v>8.5</v>
      </c>
      <c r="H4072" s="4">
        <v>1.333</v>
      </c>
    </row>
    <row r="4073" spans="7:8" x14ac:dyDescent="0.25">
      <c r="G4073" s="4">
        <v>8.5</v>
      </c>
      <c r="H4073" s="4">
        <v>1.333</v>
      </c>
    </row>
    <row r="4074" spans="7:8" x14ac:dyDescent="0.25">
      <c r="G4074" s="4">
        <v>8.51</v>
      </c>
      <c r="H4074" s="4">
        <v>1.3340000000000001</v>
      </c>
    </row>
    <row r="4075" spans="7:8" x14ac:dyDescent="0.25">
      <c r="G4075" s="4">
        <v>8.51</v>
      </c>
      <c r="H4075" s="4">
        <v>1.3340000000000001</v>
      </c>
    </row>
    <row r="4076" spans="7:8" x14ac:dyDescent="0.25">
      <c r="G4076" s="4">
        <v>8.51</v>
      </c>
      <c r="H4076" s="4">
        <v>1.3340000000000001</v>
      </c>
    </row>
    <row r="4077" spans="7:8" x14ac:dyDescent="0.25">
      <c r="G4077" s="4">
        <v>8.52</v>
      </c>
      <c r="H4077" s="4">
        <v>1.3340000000000001</v>
      </c>
    </row>
    <row r="4078" spans="7:8" x14ac:dyDescent="0.25">
      <c r="G4078" s="4">
        <v>8.52</v>
      </c>
      <c r="H4078" s="4">
        <v>1.3340000000000001</v>
      </c>
    </row>
    <row r="4079" spans="7:8" x14ac:dyDescent="0.25">
      <c r="G4079" s="4">
        <v>8.52</v>
      </c>
      <c r="H4079" s="4">
        <v>1.3340000000000001</v>
      </c>
    </row>
    <row r="4080" spans="7:8" x14ac:dyDescent="0.25">
      <c r="G4080" s="4">
        <v>8.5299999999999994</v>
      </c>
      <c r="H4080" s="4">
        <v>1.3340000000000001</v>
      </c>
    </row>
    <row r="4081" spans="7:8" x14ac:dyDescent="0.25">
      <c r="G4081" s="4">
        <v>8.5299999999999994</v>
      </c>
      <c r="H4081" s="4">
        <v>1.3340000000000001</v>
      </c>
    </row>
    <row r="4082" spans="7:8" x14ac:dyDescent="0.25">
      <c r="G4082" s="4">
        <v>8.5299999999999994</v>
      </c>
      <c r="H4082" s="4">
        <v>1.3340000000000001</v>
      </c>
    </row>
    <row r="4083" spans="7:8" x14ac:dyDescent="0.25">
      <c r="G4083" s="4">
        <v>8.5399999999999991</v>
      </c>
      <c r="H4083" s="4">
        <v>1.3340000000000001</v>
      </c>
    </row>
    <row r="4084" spans="7:8" x14ac:dyDescent="0.25">
      <c r="G4084" s="4">
        <v>8.5399999999999991</v>
      </c>
      <c r="H4084" s="4">
        <v>1.3340000000000001</v>
      </c>
    </row>
    <row r="4085" spans="7:8" x14ac:dyDescent="0.25">
      <c r="G4085" s="4">
        <v>8.5399999999999991</v>
      </c>
      <c r="H4085" s="4">
        <v>1.335</v>
      </c>
    </row>
    <row r="4086" spans="7:8" x14ac:dyDescent="0.25">
      <c r="G4086" s="4">
        <v>8.5500000000000007</v>
      </c>
      <c r="H4086" s="4">
        <v>1.335</v>
      </c>
    </row>
    <row r="4087" spans="7:8" x14ac:dyDescent="0.25">
      <c r="G4087" s="4">
        <v>8.5500000000000007</v>
      </c>
      <c r="H4087" s="4">
        <v>1.335</v>
      </c>
    </row>
    <row r="4088" spans="7:8" x14ac:dyDescent="0.25">
      <c r="G4088" s="4">
        <v>8.5500000000000007</v>
      </c>
      <c r="H4088" s="4">
        <v>1.335</v>
      </c>
    </row>
    <row r="4089" spans="7:8" x14ac:dyDescent="0.25">
      <c r="G4089" s="4">
        <v>8.56</v>
      </c>
      <c r="H4089" s="4">
        <v>1.335</v>
      </c>
    </row>
    <row r="4090" spans="7:8" x14ac:dyDescent="0.25">
      <c r="G4090" s="4">
        <v>8.56</v>
      </c>
      <c r="H4090" s="4">
        <v>1.335</v>
      </c>
    </row>
    <row r="4091" spans="7:8" x14ac:dyDescent="0.25">
      <c r="G4091" s="4">
        <v>8.56</v>
      </c>
      <c r="H4091" s="4">
        <v>1.335</v>
      </c>
    </row>
    <row r="4092" spans="7:8" x14ac:dyDescent="0.25">
      <c r="G4092" s="4">
        <v>8.57</v>
      </c>
      <c r="H4092" s="4">
        <v>1.335</v>
      </c>
    </row>
    <row r="4093" spans="7:8" x14ac:dyDescent="0.25">
      <c r="G4093" s="4">
        <v>8.57</v>
      </c>
      <c r="H4093" s="4">
        <v>1.335</v>
      </c>
    </row>
    <row r="4094" spans="7:8" x14ac:dyDescent="0.25">
      <c r="G4094" s="4">
        <v>8.57</v>
      </c>
      <c r="H4094" s="4">
        <v>1.335</v>
      </c>
    </row>
    <row r="4095" spans="7:8" x14ac:dyDescent="0.25">
      <c r="G4095" s="4">
        <v>8.58</v>
      </c>
      <c r="H4095" s="4">
        <v>1.335</v>
      </c>
    </row>
    <row r="4096" spans="7:8" x14ac:dyDescent="0.25">
      <c r="G4096" s="4">
        <v>8.58</v>
      </c>
      <c r="H4096" s="4">
        <v>1.335</v>
      </c>
    </row>
    <row r="4097" spans="7:8" x14ac:dyDescent="0.25">
      <c r="G4097" s="4">
        <v>8.58</v>
      </c>
      <c r="H4097" s="4">
        <v>1.3360000000000001</v>
      </c>
    </row>
    <row r="4098" spans="7:8" x14ac:dyDescent="0.25">
      <c r="G4098" s="4">
        <v>8.59</v>
      </c>
      <c r="H4098" s="4">
        <v>1.3360000000000001</v>
      </c>
    </row>
    <row r="4099" spans="7:8" x14ac:dyDescent="0.25">
      <c r="G4099" s="4">
        <v>8.59</v>
      </c>
      <c r="H4099" s="4">
        <v>1.3360000000000001</v>
      </c>
    </row>
    <row r="4100" spans="7:8" x14ac:dyDescent="0.25">
      <c r="G4100" s="4">
        <v>8.59</v>
      </c>
      <c r="H4100" s="4">
        <v>1.3360000000000001</v>
      </c>
    </row>
    <row r="4101" spans="7:8" x14ac:dyDescent="0.25">
      <c r="G4101" s="4">
        <v>8.6</v>
      </c>
      <c r="H4101" s="4">
        <v>1.3360000000000001</v>
      </c>
    </row>
    <row r="4102" spans="7:8" x14ac:dyDescent="0.25">
      <c r="G4102" s="4">
        <v>8.6</v>
      </c>
      <c r="H4102" s="4">
        <v>1.3360000000000001</v>
      </c>
    </row>
    <row r="4103" spans="7:8" x14ac:dyDescent="0.25">
      <c r="G4103" s="4">
        <v>8.6</v>
      </c>
      <c r="H4103" s="4">
        <v>1.3360000000000001</v>
      </c>
    </row>
    <row r="4104" spans="7:8" x14ac:dyDescent="0.25">
      <c r="G4104" s="4">
        <v>8.61</v>
      </c>
      <c r="H4104" s="4">
        <v>1.3360000000000001</v>
      </c>
    </row>
    <row r="4105" spans="7:8" x14ac:dyDescent="0.25">
      <c r="G4105" s="4">
        <v>8.61</v>
      </c>
      <c r="H4105" s="4">
        <v>1.3360000000000001</v>
      </c>
    </row>
    <row r="4106" spans="7:8" x14ac:dyDescent="0.25">
      <c r="G4106" s="4">
        <v>8.61</v>
      </c>
      <c r="H4106" s="4">
        <v>1.3360000000000001</v>
      </c>
    </row>
    <row r="4107" spans="7:8" x14ac:dyDescent="0.25">
      <c r="G4107" s="4">
        <v>8.6199999999999992</v>
      </c>
      <c r="H4107" s="4">
        <v>1.337</v>
      </c>
    </row>
    <row r="4108" spans="7:8" x14ac:dyDescent="0.25">
      <c r="G4108" s="4">
        <v>8.6199999999999992</v>
      </c>
      <c r="H4108" s="4">
        <v>1.337</v>
      </c>
    </row>
    <row r="4109" spans="7:8" x14ac:dyDescent="0.25">
      <c r="G4109" s="4">
        <v>8.6199999999999992</v>
      </c>
      <c r="H4109" s="4">
        <v>1.337</v>
      </c>
    </row>
    <row r="4110" spans="7:8" x14ac:dyDescent="0.25">
      <c r="G4110" s="4">
        <v>8.6300000000000008</v>
      </c>
      <c r="H4110" s="4">
        <v>1.337</v>
      </c>
    </row>
    <row r="4111" spans="7:8" x14ac:dyDescent="0.25">
      <c r="G4111" s="4">
        <v>8.6300000000000008</v>
      </c>
      <c r="H4111" s="4">
        <v>1.337</v>
      </c>
    </row>
    <row r="4112" spans="7:8" x14ac:dyDescent="0.25">
      <c r="G4112" s="4">
        <v>8.6300000000000008</v>
      </c>
      <c r="H4112" s="4">
        <v>1.337</v>
      </c>
    </row>
    <row r="4113" spans="7:8" x14ac:dyDescent="0.25">
      <c r="G4113" s="4">
        <v>8.64</v>
      </c>
      <c r="H4113" s="4">
        <v>1.337</v>
      </c>
    </row>
    <row r="4114" spans="7:8" x14ac:dyDescent="0.25">
      <c r="G4114" s="4">
        <v>8.64</v>
      </c>
      <c r="H4114" s="4">
        <v>1.337</v>
      </c>
    </row>
    <row r="4115" spans="7:8" x14ac:dyDescent="0.25">
      <c r="G4115" s="4">
        <v>8.64</v>
      </c>
      <c r="H4115" s="4">
        <v>1.337</v>
      </c>
    </row>
    <row r="4116" spans="7:8" x14ac:dyDescent="0.25">
      <c r="G4116" s="4">
        <v>8.65</v>
      </c>
      <c r="H4116" s="4">
        <v>1.337</v>
      </c>
    </row>
    <row r="4117" spans="7:8" x14ac:dyDescent="0.25">
      <c r="G4117" s="4">
        <v>8.65</v>
      </c>
      <c r="H4117" s="4">
        <v>1.337</v>
      </c>
    </row>
    <row r="4118" spans="7:8" x14ac:dyDescent="0.25">
      <c r="G4118" s="4">
        <v>8.65</v>
      </c>
      <c r="H4118" s="4">
        <v>1.3380000000000001</v>
      </c>
    </row>
    <row r="4119" spans="7:8" x14ac:dyDescent="0.25">
      <c r="G4119" s="4">
        <v>8.66</v>
      </c>
      <c r="H4119" s="4">
        <v>1.3380000000000001</v>
      </c>
    </row>
    <row r="4120" spans="7:8" x14ac:dyDescent="0.25">
      <c r="G4120" s="4">
        <v>8.66</v>
      </c>
      <c r="H4120" s="4">
        <v>1.3380000000000001</v>
      </c>
    </row>
    <row r="4121" spans="7:8" x14ac:dyDescent="0.25">
      <c r="G4121" s="4">
        <v>8.66</v>
      </c>
      <c r="H4121" s="4">
        <v>1.3380000000000001</v>
      </c>
    </row>
    <row r="4122" spans="7:8" x14ac:dyDescent="0.25">
      <c r="G4122" s="4">
        <v>8.67</v>
      </c>
      <c r="H4122" s="4">
        <v>1.3380000000000001</v>
      </c>
    </row>
    <row r="4123" spans="7:8" x14ac:dyDescent="0.25">
      <c r="G4123" s="4">
        <v>8.67</v>
      </c>
      <c r="H4123" s="4">
        <v>1.3380000000000001</v>
      </c>
    </row>
    <row r="4124" spans="7:8" x14ac:dyDescent="0.25">
      <c r="G4124" s="4">
        <v>8.67</v>
      </c>
      <c r="H4124" s="4">
        <v>1.3380000000000001</v>
      </c>
    </row>
    <row r="4125" spans="7:8" x14ac:dyDescent="0.25">
      <c r="G4125" s="4">
        <v>8.68</v>
      </c>
      <c r="H4125" s="4">
        <v>1.3380000000000001</v>
      </c>
    </row>
    <row r="4126" spans="7:8" x14ac:dyDescent="0.25">
      <c r="G4126" s="4">
        <v>8.68</v>
      </c>
      <c r="H4126" s="4">
        <v>1.3380000000000001</v>
      </c>
    </row>
    <row r="4127" spans="7:8" x14ac:dyDescent="0.25">
      <c r="G4127" s="4">
        <v>8.68</v>
      </c>
      <c r="H4127" s="4">
        <v>1.3380000000000001</v>
      </c>
    </row>
    <row r="4128" spans="7:8" x14ac:dyDescent="0.25">
      <c r="G4128" s="4">
        <v>8.69</v>
      </c>
      <c r="H4128" s="4">
        <v>1.3380000000000001</v>
      </c>
    </row>
    <row r="4129" spans="7:8" x14ac:dyDescent="0.25">
      <c r="G4129" s="4">
        <v>8.69</v>
      </c>
      <c r="H4129" s="4">
        <v>1.339</v>
      </c>
    </row>
    <row r="4130" spans="7:8" x14ac:dyDescent="0.25">
      <c r="G4130" s="4">
        <v>8.69</v>
      </c>
      <c r="H4130" s="4">
        <v>1.339</v>
      </c>
    </row>
    <row r="4131" spans="7:8" x14ac:dyDescent="0.25">
      <c r="G4131" s="4">
        <v>8.6999999999999993</v>
      </c>
      <c r="H4131" s="4">
        <v>1.339</v>
      </c>
    </row>
    <row r="4132" spans="7:8" x14ac:dyDescent="0.25">
      <c r="G4132" s="4">
        <v>8.6999999999999993</v>
      </c>
      <c r="H4132" s="4">
        <v>1.339</v>
      </c>
    </row>
    <row r="4133" spans="7:8" x14ac:dyDescent="0.25">
      <c r="G4133" s="4">
        <v>8.6999999999999993</v>
      </c>
      <c r="H4133" s="4">
        <v>1.339</v>
      </c>
    </row>
    <row r="4134" spans="7:8" x14ac:dyDescent="0.25">
      <c r="G4134" s="4">
        <v>8.7100000000000009</v>
      </c>
      <c r="H4134" s="4">
        <v>1.339</v>
      </c>
    </row>
    <row r="4135" spans="7:8" x14ac:dyDescent="0.25">
      <c r="G4135" s="4">
        <v>8.7100000000000009</v>
      </c>
      <c r="H4135" s="4">
        <v>1.339</v>
      </c>
    </row>
    <row r="4136" spans="7:8" x14ac:dyDescent="0.25">
      <c r="G4136" s="4">
        <v>8.7100000000000009</v>
      </c>
      <c r="H4136" s="4">
        <v>1.339</v>
      </c>
    </row>
    <row r="4137" spans="7:8" x14ac:dyDescent="0.25">
      <c r="G4137" s="4">
        <v>8.7200000000000006</v>
      </c>
      <c r="H4137" s="4">
        <v>1.339</v>
      </c>
    </row>
    <row r="4138" spans="7:8" x14ac:dyDescent="0.25">
      <c r="G4138" s="4">
        <v>8.7200000000000006</v>
      </c>
      <c r="H4138" s="4">
        <v>1.339</v>
      </c>
    </row>
    <row r="4139" spans="7:8" x14ac:dyDescent="0.25">
      <c r="G4139" s="4">
        <v>8.7200000000000006</v>
      </c>
      <c r="H4139" s="4">
        <v>1.339</v>
      </c>
    </row>
    <row r="4140" spans="7:8" x14ac:dyDescent="0.25">
      <c r="G4140" s="4">
        <v>8.73</v>
      </c>
      <c r="H4140" s="4">
        <v>1.34</v>
      </c>
    </row>
    <row r="4141" spans="7:8" x14ac:dyDescent="0.25">
      <c r="G4141" s="4">
        <v>8.73</v>
      </c>
      <c r="H4141" s="4">
        <v>1.34</v>
      </c>
    </row>
    <row r="4142" spans="7:8" x14ac:dyDescent="0.25">
      <c r="G4142" s="4">
        <v>8.73</v>
      </c>
      <c r="H4142" s="4">
        <v>1.34</v>
      </c>
    </row>
    <row r="4143" spans="7:8" x14ac:dyDescent="0.25">
      <c r="G4143" s="4">
        <v>8.74</v>
      </c>
      <c r="H4143" s="4">
        <v>1.34</v>
      </c>
    </row>
    <row r="4144" spans="7:8" x14ac:dyDescent="0.25">
      <c r="G4144" s="4">
        <v>8.74</v>
      </c>
      <c r="H4144" s="4">
        <v>1.34</v>
      </c>
    </row>
    <row r="4145" spans="7:8" x14ac:dyDescent="0.25">
      <c r="G4145" s="4">
        <v>8.74</v>
      </c>
      <c r="H4145" s="4">
        <v>1.34</v>
      </c>
    </row>
    <row r="4146" spans="7:8" x14ac:dyDescent="0.25">
      <c r="G4146" s="4">
        <v>8.75</v>
      </c>
      <c r="H4146" s="4">
        <v>1.34</v>
      </c>
    </row>
    <row r="4147" spans="7:8" x14ac:dyDescent="0.25">
      <c r="G4147" s="4">
        <v>8.75</v>
      </c>
      <c r="H4147" s="4">
        <v>1.34</v>
      </c>
    </row>
    <row r="4148" spans="7:8" x14ac:dyDescent="0.25">
      <c r="G4148" s="4">
        <v>8.75</v>
      </c>
      <c r="H4148" s="4">
        <v>1.34</v>
      </c>
    </row>
    <row r="4149" spans="7:8" x14ac:dyDescent="0.25">
      <c r="G4149" s="4">
        <v>8.76</v>
      </c>
      <c r="H4149" s="4">
        <v>1.34</v>
      </c>
    </row>
    <row r="4150" spans="7:8" x14ac:dyDescent="0.25">
      <c r="G4150" s="4">
        <v>8.76</v>
      </c>
      <c r="H4150" s="4">
        <v>1.341</v>
      </c>
    </row>
    <row r="4151" spans="7:8" x14ac:dyDescent="0.25">
      <c r="G4151" s="4">
        <v>8.76</v>
      </c>
      <c r="H4151" s="4">
        <v>1.341</v>
      </c>
    </row>
    <row r="4152" spans="7:8" x14ac:dyDescent="0.25">
      <c r="G4152" s="4">
        <v>8.77</v>
      </c>
      <c r="H4152" s="4">
        <v>1.341</v>
      </c>
    </row>
    <row r="4153" spans="7:8" x14ac:dyDescent="0.25">
      <c r="G4153" s="4">
        <v>8.77</v>
      </c>
      <c r="H4153" s="4">
        <v>1.341</v>
      </c>
    </row>
    <row r="4154" spans="7:8" x14ac:dyDescent="0.25">
      <c r="G4154" s="4">
        <v>8.77</v>
      </c>
      <c r="H4154" s="4">
        <v>1.341</v>
      </c>
    </row>
    <row r="4155" spans="7:8" x14ac:dyDescent="0.25">
      <c r="G4155" s="4">
        <v>8.7799999999999994</v>
      </c>
      <c r="H4155" s="4">
        <v>1.341</v>
      </c>
    </row>
    <row r="4156" spans="7:8" x14ac:dyDescent="0.25">
      <c r="G4156" s="4">
        <v>8.7799999999999994</v>
      </c>
      <c r="H4156" s="4">
        <v>1.341</v>
      </c>
    </row>
    <row r="4157" spans="7:8" x14ac:dyDescent="0.25">
      <c r="G4157" s="4">
        <v>8.7799999999999994</v>
      </c>
      <c r="H4157" s="4">
        <v>1.341</v>
      </c>
    </row>
    <row r="4158" spans="7:8" x14ac:dyDescent="0.25">
      <c r="G4158" s="4">
        <v>8.7899999999999991</v>
      </c>
      <c r="H4158" s="4">
        <v>1.341</v>
      </c>
    </row>
    <row r="4159" spans="7:8" x14ac:dyDescent="0.25">
      <c r="G4159" s="4">
        <v>8.7899999999999991</v>
      </c>
      <c r="H4159" s="4">
        <v>1.341</v>
      </c>
    </row>
    <row r="4160" spans="7:8" x14ac:dyDescent="0.25">
      <c r="G4160" s="4">
        <v>8.7899999999999991</v>
      </c>
      <c r="H4160" s="4">
        <v>1.341</v>
      </c>
    </row>
    <row r="4161" spans="7:8" x14ac:dyDescent="0.25">
      <c r="G4161" s="4">
        <v>8.8000000000000007</v>
      </c>
      <c r="H4161" s="4">
        <v>1.3420000000000001</v>
      </c>
    </row>
    <row r="4162" spans="7:8" x14ac:dyDescent="0.25">
      <c r="G4162" s="4">
        <v>8.8000000000000007</v>
      </c>
      <c r="H4162" s="4">
        <v>1.3420000000000001</v>
      </c>
    </row>
    <row r="4163" spans="7:8" x14ac:dyDescent="0.25">
      <c r="G4163" s="4">
        <v>8.8000000000000007</v>
      </c>
      <c r="H4163" s="4">
        <v>1.3420000000000001</v>
      </c>
    </row>
    <row r="4164" spans="7:8" x14ac:dyDescent="0.25">
      <c r="G4164" s="4">
        <v>8.81</v>
      </c>
      <c r="H4164" s="4">
        <v>1.3420000000000001</v>
      </c>
    </row>
    <row r="4165" spans="7:8" x14ac:dyDescent="0.25">
      <c r="G4165" s="4">
        <v>8.81</v>
      </c>
      <c r="H4165" s="4">
        <v>1.3420000000000001</v>
      </c>
    </row>
    <row r="4166" spans="7:8" x14ac:dyDescent="0.25">
      <c r="G4166" s="4">
        <v>8.81</v>
      </c>
      <c r="H4166" s="4">
        <v>1.3420000000000001</v>
      </c>
    </row>
    <row r="4167" spans="7:8" x14ac:dyDescent="0.25">
      <c r="G4167" s="4">
        <v>8.82</v>
      </c>
      <c r="H4167" s="4">
        <v>1.3420000000000001</v>
      </c>
    </row>
    <row r="4168" spans="7:8" x14ac:dyDescent="0.25">
      <c r="G4168" s="4">
        <v>8.82</v>
      </c>
      <c r="H4168" s="4">
        <v>1.3420000000000001</v>
      </c>
    </row>
    <row r="4169" spans="7:8" x14ac:dyDescent="0.25">
      <c r="G4169" s="4">
        <v>8.82</v>
      </c>
      <c r="H4169" s="4">
        <v>1.3420000000000001</v>
      </c>
    </row>
    <row r="4170" spans="7:8" x14ac:dyDescent="0.25">
      <c r="G4170" s="4">
        <v>8.83</v>
      </c>
      <c r="H4170" s="4">
        <v>1.3420000000000001</v>
      </c>
    </row>
    <row r="4171" spans="7:8" x14ac:dyDescent="0.25">
      <c r="G4171" s="4">
        <v>8.83</v>
      </c>
      <c r="H4171" s="4">
        <v>1.3420000000000001</v>
      </c>
    </row>
    <row r="4172" spans="7:8" x14ac:dyDescent="0.25">
      <c r="G4172" s="4">
        <v>8.83</v>
      </c>
      <c r="H4172" s="4">
        <v>1.343</v>
      </c>
    </row>
    <row r="4173" spans="7:8" x14ac:dyDescent="0.25">
      <c r="G4173" s="4">
        <v>8.84</v>
      </c>
      <c r="H4173" s="4">
        <v>1.343</v>
      </c>
    </row>
    <row r="4174" spans="7:8" x14ac:dyDescent="0.25">
      <c r="G4174" s="4">
        <v>8.84</v>
      </c>
      <c r="H4174" s="4">
        <v>1.343</v>
      </c>
    </row>
    <row r="4175" spans="7:8" x14ac:dyDescent="0.25">
      <c r="G4175" s="4">
        <v>8.84</v>
      </c>
      <c r="H4175" s="4">
        <v>1.343</v>
      </c>
    </row>
    <row r="4176" spans="7:8" x14ac:dyDescent="0.25">
      <c r="G4176" s="4">
        <v>8.85</v>
      </c>
      <c r="H4176" s="4">
        <v>1.343</v>
      </c>
    </row>
    <row r="4177" spans="7:8" x14ac:dyDescent="0.25">
      <c r="G4177" s="4">
        <v>8.85</v>
      </c>
      <c r="H4177" s="4">
        <v>1.343</v>
      </c>
    </row>
    <row r="4178" spans="7:8" x14ac:dyDescent="0.25">
      <c r="G4178" s="4">
        <v>8.85</v>
      </c>
      <c r="H4178" s="4">
        <v>1.343</v>
      </c>
    </row>
    <row r="4179" spans="7:8" x14ac:dyDescent="0.25">
      <c r="G4179" s="4">
        <v>8.86</v>
      </c>
      <c r="H4179" s="4">
        <v>1.343</v>
      </c>
    </row>
    <row r="4180" spans="7:8" x14ac:dyDescent="0.25">
      <c r="G4180" s="4">
        <v>8.86</v>
      </c>
      <c r="H4180" s="4">
        <v>1.343</v>
      </c>
    </row>
    <row r="4181" spans="7:8" x14ac:dyDescent="0.25">
      <c r="G4181" s="4">
        <v>8.86</v>
      </c>
      <c r="H4181" s="4">
        <v>1.343</v>
      </c>
    </row>
    <row r="4182" spans="7:8" x14ac:dyDescent="0.25">
      <c r="G4182" s="4">
        <v>8.8699999999999992</v>
      </c>
      <c r="H4182" s="4">
        <v>1.3440000000000001</v>
      </c>
    </row>
    <row r="4183" spans="7:8" x14ac:dyDescent="0.25">
      <c r="G4183" s="4">
        <v>8.8699999999999992</v>
      </c>
      <c r="H4183" s="4">
        <v>1.3440000000000001</v>
      </c>
    </row>
    <row r="4184" spans="7:8" x14ac:dyDescent="0.25">
      <c r="G4184" s="4">
        <v>8.8699999999999992</v>
      </c>
      <c r="H4184" s="4">
        <v>1.3440000000000001</v>
      </c>
    </row>
    <row r="4185" spans="7:8" x14ac:dyDescent="0.25">
      <c r="G4185" s="4">
        <v>8.8800000000000008</v>
      </c>
      <c r="H4185" s="4">
        <v>1.3440000000000001</v>
      </c>
    </row>
    <row r="4186" spans="7:8" x14ac:dyDescent="0.25">
      <c r="G4186" s="4">
        <v>8.8800000000000008</v>
      </c>
      <c r="H4186" s="4">
        <v>1.3440000000000001</v>
      </c>
    </row>
    <row r="4187" spans="7:8" x14ac:dyDescent="0.25">
      <c r="G4187" s="4">
        <v>8.8800000000000008</v>
      </c>
      <c r="H4187" s="4">
        <v>1.3440000000000001</v>
      </c>
    </row>
    <row r="4188" spans="7:8" x14ac:dyDescent="0.25">
      <c r="G4188" s="4">
        <v>8.89</v>
      </c>
      <c r="H4188" s="4">
        <v>1.3440000000000001</v>
      </c>
    </row>
    <row r="4189" spans="7:8" x14ac:dyDescent="0.25">
      <c r="G4189" s="4">
        <v>8.89</v>
      </c>
      <c r="H4189" s="4">
        <v>1.3440000000000001</v>
      </c>
    </row>
    <row r="4190" spans="7:8" x14ac:dyDescent="0.25">
      <c r="G4190" s="4">
        <v>8.89</v>
      </c>
      <c r="H4190" s="4">
        <v>1.3440000000000001</v>
      </c>
    </row>
    <row r="4191" spans="7:8" x14ac:dyDescent="0.25">
      <c r="G4191" s="4">
        <v>8.9</v>
      </c>
      <c r="H4191" s="4">
        <v>1.3440000000000001</v>
      </c>
    </row>
    <row r="4192" spans="7:8" x14ac:dyDescent="0.25">
      <c r="G4192" s="4">
        <v>8.9</v>
      </c>
      <c r="H4192" s="4">
        <v>1.3440000000000001</v>
      </c>
    </row>
    <row r="4193" spans="7:8" x14ac:dyDescent="0.25">
      <c r="G4193" s="4">
        <v>8.9</v>
      </c>
      <c r="H4193" s="4">
        <v>1.345</v>
      </c>
    </row>
    <row r="4194" spans="7:8" x14ac:dyDescent="0.25">
      <c r="G4194" s="4">
        <v>8.91</v>
      </c>
      <c r="H4194" s="4">
        <v>1.345</v>
      </c>
    </row>
    <row r="4195" spans="7:8" x14ac:dyDescent="0.25">
      <c r="G4195" s="4">
        <v>8.91</v>
      </c>
      <c r="H4195" s="4">
        <v>1.345</v>
      </c>
    </row>
    <row r="4196" spans="7:8" x14ac:dyDescent="0.25">
      <c r="G4196" s="4">
        <v>8.91</v>
      </c>
      <c r="H4196" s="4">
        <v>1.345</v>
      </c>
    </row>
    <row r="4197" spans="7:8" x14ac:dyDescent="0.25">
      <c r="G4197" s="4">
        <v>8.92</v>
      </c>
      <c r="H4197" s="4">
        <v>1.345</v>
      </c>
    </row>
    <row r="4198" spans="7:8" x14ac:dyDescent="0.25">
      <c r="G4198" s="4">
        <v>8.92</v>
      </c>
      <c r="H4198" s="4">
        <v>1.345</v>
      </c>
    </row>
    <row r="4199" spans="7:8" x14ac:dyDescent="0.25">
      <c r="G4199" s="4">
        <v>8.92</v>
      </c>
      <c r="H4199" s="4">
        <v>1.345</v>
      </c>
    </row>
    <row r="4200" spans="7:8" x14ac:dyDescent="0.25">
      <c r="G4200" s="4">
        <v>8.93</v>
      </c>
      <c r="H4200" s="4">
        <v>1.345</v>
      </c>
    </row>
    <row r="4201" spans="7:8" x14ac:dyDescent="0.25">
      <c r="G4201" s="4">
        <v>8.93</v>
      </c>
      <c r="H4201" s="4">
        <v>1.345</v>
      </c>
    </row>
    <row r="4202" spans="7:8" x14ac:dyDescent="0.25">
      <c r="G4202" s="4">
        <v>8.93</v>
      </c>
      <c r="H4202" s="4">
        <v>1.345</v>
      </c>
    </row>
    <row r="4203" spans="7:8" x14ac:dyDescent="0.25">
      <c r="G4203" s="4">
        <v>8.94</v>
      </c>
      <c r="H4203" s="4">
        <v>1.3460000000000001</v>
      </c>
    </row>
    <row r="4204" spans="7:8" x14ac:dyDescent="0.25">
      <c r="G4204" s="4">
        <v>8.94</v>
      </c>
      <c r="H4204" s="4">
        <v>1.3460000000000001</v>
      </c>
    </row>
    <row r="4205" spans="7:8" x14ac:dyDescent="0.25">
      <c r="G4205" s="4">
        <v>8.94</v>
      </c>
      <c r="H4205" s="4">
        <v>1.3460000000000001</v>
      </c>
    </row>
    <row r="4206" spans="7:8" x14ac:dyDescent="0.25">
      <c r="G4206" s="4">
        <v>8.9499999999999993</v>
      </c>
      <c r="H4206" s="4">
        <v>1.3460000000000001</v>
      </c>
    </row>
    <row r="4207" spans="7:8" x14ac:dyDescent="0.25">
      <c r="G4207" s="4">
        <v>8.9499999999999993</v>
      </c>
      <c r="H4207" s="4">
        <v>1.3460000000000001</v>
      </c>
    </row>
    <row r="4208" spans="7:8" x14ac:dyDescent="0.25">
      <c r="G4208" s="4">
        <v>8.9499999999999993</v>
      </c>
      <c r="H4208" s="4">
        <v>1.3460000000000001</v>
      </c>
    </row>
    <row r="4209" spans="7:8" x14ac:dyDescent="0.25">
      <c r="G4209" s="4">
        <v>8.9600000000000009</v>
      </c>
      <c r="H4209" s="4">
        <v>1.3460000000000001</v>
      </c>
    </row>
    <row r="4210" spans="7:8" x14ac:dyDescent="0.25">
      <c r="G4210" s="4">
        <v>8.9600000000000009</v>
      </c>
      <c r="H4210" s="4">
        <v>1.3460000000000001</v>
      </c>
    </row>
    <row r="4211" spans="7:8" x14ac:dyDescent="0.25">
      <c r="G4211" s="4">
        <v>8.9600000000000009</v>
      </c>
      <c r="H4211" s="4">
        <v>1.3460000000000001</v>
      </c>
    </row>
    <row r="4212" spans="7:8" x14ac:dyDescent="0.25">
      <c r="G4212" s="4">
        <v>8.9700000000000006</v>
      </c>
      <c r="H4212" s="4">
        <v>1.3460000000000001</v>
      </c>
    </row>
    <row r="4213" spans="7:8" x14ac:dyDescent="0.25">
      <c r="G4213" s="4">
        <v>8.9700000000000006</v>
      </c>
      <c r="H4213" s="4">
        <v>1.347</v>
      </c>
    </row>
    <row r="4214" spans="7:8" x14ac:dyDescent="0.25">
      <c r="G4214" s="4">
        <v>8.9700000000000006</v>
      </c>
      <c r="H4214" s="4">
        <v>1.347</v>
      </c>
    </row>
    <row r="4215" spans="7:8" x14ac:dyDescent="0.25">
      <c r="G4215" s="4">
        <v>8.98</v>
      </c>
      <c r="H4215" s="4">
        <v>1.347</v>
      </c>
    </row>
    <row r="4216" spans="7:8" x14ac:dyDescent="0.25">
      <c r="G4216" s="4">
        <v>8.98</v>
      </c>
      <c r="H4216" s="4">
        <v>1.347</v>
      </c>
    </row>
    <row r="4217" spans="7:8" x14ac:dyDescent="0.25">
      <c r="G4217" s="4">
        <v>8.98</v>
      </c>
      <c r="H4217" s="4">
        <v>1.347</v>
      </c>
    </row>
    <row r="4218" spans="7:8" x14ac:dyDescent="0.25">
      <c r="G4218" s="4">
        <v>8.99</v>
      </c>
      <c r="H4218" s="4">
        <v>1.347</v>
      </c>
    </row>
    <row r="4219" spans="7:8" x14ac:dyDescent="0.25">
      <c r="G4219" s="4">
        <v>8.99</v>
      </c>
      <c r="H4219" s="4">
        <v>1.347</v>
      </c>
    </row>
    <row r="4220" spans="7:8" x14ac:dyDescent="0.25">
      <c r="G4220" s="4">
        <v>8.99</v>
      </c>
      <c r="H4220" s="4">
        <v>1.347</v>
      </c>
    </row>
    <row r="4221" spans="7:8" x14ac:dyDescent="0.25">
      <c r="G4221" s="4">
        <v>9</v>
      </c>
      <c r="H4221" s="4">
        <v>1.347</v>
      </c>
    </row>
    <row r="4222" spans="7:8" x14ac:dyDescent="0.25">
      <c r="G4222" s="4">
        <v>9</v>
      </c>
      <c r="H4222" s="4">
        <v>1.347</v>
      </c>
    </row>
    <row r="4223" spans="7:8" x14ac:dyDescent="0.25">
      <c r="G4223" s="4">
        <v>9</v>
      </c>
      <c r="H4223" s="4">
        <v>1.3480000000000001</v>
      </c>
    </row>
    <row r="4224" spans="7:8" x14ac:dyDescent="0.25">
      <c r="G4224" s="4">
        <v>9.01</v>
      </c>
      <c r="H4224" s="4">
        <v>1.3480000000000001</v>
      </c>
    </row>
    <row r="4225" spans="7:8" x14ac:dyDescent="0.25">
      <c r="G4225" s="4">
        <v>9.01</v>
      </c>
      <c r="H4225" s="4">
        <v>1.3480000000000001</v>
      </c>
    </row>
    <row r="4226" spans="7:8" x14ac:dyDescent="0.25">
      <c r="G4226" s="4">
        <v>9.01</v>
      </c>
      <c r="H4226" s="4">
        <v>1.3480000000000001</v>
      </c>
    </row>
    <row r="4227" spans="7:8" x14ac:dyDescent="0.25">
      <c r="G4227" s="4">
        <v>9.02</v>
      </c>
      <c r="H4227" s="4">
        <v>1.3480000000000001</v>
      </c>
    </row>
    <row r="4228" spans="7:8" x14ac:dyDescent="0.25">
      <c r="G4228" s="4">
        <v>9.02</v>
      </c>
      <c r="H4228" s="4">
        <v>1.3480000000000001</v>
      </c>
    </row>
    <row r="4229" spans="7:8" x14ac:dyDescent="0.25">
      <c r="G4229" s="4">
        <v>9.02</v>
      </c>
      <c r="H4229" s="4">
        <v>1.3480000000000001</v>
      </c>
    </row>
    <row r="4230" spans="7:8" x14ac:dyDescent="0.25">
      <c r="G4230" s="4">
        <v>9.0299999999999994</v>
      </c>
      <c r="H4230" s="4">
        <v>1.3480000000000001</v>
      </c>
    </row>
    <row r="4231" spans="7:8" x14ac:dyDescent="0.25">
      <c r="G4231" s="4">
        <v>9.0299999999999994</v>
      </c>
      <c r="H4231" s="4">
        <v>1.3480000000000001</v>
      </c>
    </row>
    <row r="4232" spans="7:8" x14ac:dyDescent="0.25">
      <c r="G4232" s="4">
        <v>9.0299999999999994</v>
      </c>
      <c r="H4232" s="4">
        <v>1.3480000000000001</v>
      </c>
    </row>
    <row r="4233" spans="7:8" x14ac:dyDescent="0.25">
      <c r="G4233" s="4">
        <v>9.0399999999999991</v>
      </c>
      <c r="H4233" s="4">
        <v>1.3480000000000001</v>
      </c>
    </row>
    <row r="4234" spans="7:8" x14ac:dyDescent="0.25">
      <c r="G4234" s="4">
        <v>9.0399999999999991</v>
      </c>
      <c r="H4234" s="4">
        <v>1.349</v>
      </c>
    </row>
    <row r="4235" spans="7:8" x14ac:dyDescent="0.25">
      <c r="G4235" s="4">
        <v>9.0399999999999991</v>
      </c>
      <c r="H4235" s="4">
        <v>1.349</v>
      </c>
    </row>
    <row r="4236" spans="7:8" x14ac:dyDescent="0.25">
      <c r="G4236" s="4">
        <v>9.0500000000000007</v>
      </c>
      <c r="H4236" s="4">
        <v>1.349</v>
      </c>
    </row>
    <row r="4237" spans="7:8" x14ac:dyDescent="0.25">
      <c r="G4237" s="4">
        <v>9.0500000000000007</v>
      </c>
      <c r="H4237" s="4">
        <v>1.349</v>
      </c>
    </row>
    <row r="4238" spans="7:8" x14ac:dyDescent="0.25">
      <c r="G4238" s="4">
        <v>9.0500000000000007</v>
      </c>
      <c r="H4238" s="4">
        <v>1.349</v>
      </c>
    </row>
    <row r="4239" spans="7:8" x14ac:dyDescent="0.25">
      <c r="G4239" s="4">
        <v>9.06</v>
      </c>
      <c r="H4239" s="4">
        <v>1.349</v>
      </c>
    </row>
    <row r="4240" spans="7:8" x14ac:dyDescent="0.25">
      <c r="G4240" s="4">
        <v>9.06</v>
      </c>
      <c r="H4240" s="4">
        <v>1.349</v>
      </c>
    </row>
    <row r="4241" spans="7:8" x14ac:dyDescent="0.25">
      <c r="G4241" s="4">
        <v>9.06</v>
      </c>
      <c r="H4241" s="4">
        <v>1.349</v>
      </c>
    </row>
    <row r="4242" spans="7:8" x14ac:dyDescent="0.25">
      <c r="G4242" s="4">
        <v>9.07</v>
      </c>
      <c r="H4242" s="4">
        <v>1.349</v>
      </c>
    </row>
    <row r="4243" spans="7:8" x14ac:dyDescent="0.25">
      <c r="G4243" s="4">
        <v>9.07</v>
      </c>
      <c r="H4243" s="4">
        <v>1.349</v>
      </c>
    </row>
    <row r="4244" spans="7:8" x14ac:dyDescent="0.25">
      <c r="G4244" s="4">
        <v>9.07</v>
      </c>
      <c r="H4244" s="4">
        <v>1.35</v>
      </c>
    </row>
    <row r="4245" spans="7:8" x14ac:dyDescent="0.25">
      <c r="G4245" s="4">
        <v>9.08</v>
      </c>
      <c r="H4245" s="4">
        <v>1.35</v>
      </c>
    </row>
    <row r="4246" spans="7:8" x14ac:dyDescent="0.25">
      <c r="G4246" s="4">
        <v>9.08</v>
      </c>
      <c r="H4246" s="4">
        <v>1.35</v>
      </c>
    </row>
    <row r="4247" spans="7:8" x14ac:dyDescent="0.25">
      <c r="G4247" s="4">
        <v>9.08</v>
      </c>
      <c r="H4247" s="4">
        <v>1.35</v>
      </c>
    </row>
    <row r="4248" spans="7:8" x14ac:dyDescent="0.25">
      <c r="G4248" s="4">
        <v>9.09</v>
      </c>
      <c r="H4248" s="4">
        <v>1.35</v>
      </c>
    </row>
    <row r="4249" spans="7:8" x14ac:dyDescent="0.25">
      <c r="G4249" s="4">
        <v>9.09</v>
      </c>
      <c r="H4249" s="4">
        <v>1.35</v>
      </c>
    </row>
    <row r="4250" spans="7:8" x14ac:dyDescent="0.25">
      <c r="G4250" s="4">
        <v>9.09</v>
      </c>
      <c r="H4250" s="4">
        <v>1.35</v>
      </c>
    </row>
    <row r="4251" spans="7:8" x14ac:dyDescent="0.25">
      <c r="G4251" s="4">
        <v>9.1</v>
      </c>
      <c r="H4251" s="4">
        <v>1.35</v>
      </c>
    </row>
    <row r="4252" spans="7:8" x14ac:dyDescent="0.25">
      <c r="G4252" s="4">
        <v>9.1</v>
      </c>
      <c r="H4252" s="4">
        <v>1.35</v>
      </c>
    </row>
    <row r="4253" spans="7:8" x14ac:dyDescent="0.25">
      <c r="G4253" s="4">
        <v>9.1</v>
      </c>
      <c r="H4253" s="4">
        <v>1.35</v>
      </c>
    </row>
    <row r="4254" spans="7:8" x14ac:dyDescent="0.25">
      <c r="G4254" s="4">
        <v>9.11</v>
      </c>
      <c r="H4254" s="4">
        <v>1.351</v>
      </c>
    </row>
    <row r="4255" spans="7:8" x14ac:dyDescent="0.25">
      <c r="G4255" s="4">
        <v>9.11</v>
      </c>
      <c r="H4255" s="4">
        <v>1.351</v>
      </c>
    </row>
    <row r="4256" spans="7:8" x14ac:dyDescent="0.25">
      <c r="G4256" s="4">
        <v>9.11</v>
      </c>
      <c r="H4256" s="4">
        <v>1.351</v>
      </c>
    </row>
    <row r="4257" spans="7:8" x14ac:dyDescent="0.25">
      <c r="G4257" s="4">
        <v>9.1199999999999992</v>
      </c>
      <c r="H4257" s="4">
        <v>1.351</v>
      </c>
    </row>
    <row r="4258" spans="7:8" x14ac:dyDescent="0.25">
      <c r="G4258" s="4">
        <v>9.1199999999999992</v>
      </c>
      <c r="H4258" s="4">
        <v>1.351</v>
      </c>
    </row>
    <row r="4259" spans="7:8" x14ac:dyDescent="0.25">
      <c r="G4259" s="4">
        <v>9.1199999999999992</v>
      </c>
      <c r="H4259" s="4">
        <v>1.351</v>
      </c>
    </row>
    <row r="4260" spans="7:8" x14ac:dyDescent="0.25">
      <c r="G4260" s="4">
        <v>9.1300000000000008</v>
      </c>
      <c r="H4260" s="4">
        <v>1.351</v>
      </c>
    </row>
    <row r="4261" spans="7:8" x14ac:dyDescent="0.25">
      <c r="G4261" s="4">
        <v>9.1300000000000008</v>
      </c>
      <c r="H4261" s="4">
        <v>1.351</v>
      </c>
    </row>
    <row r="4262" spans="7:8" x14ac:dyDescent="0.25">
      <c r="G4262" s="4">
        <v>9.1300000000000008</v>
      </c>
      <c r="H4262" s="4">
        <v>1.351</v>
      </c>
    </row>
    <row r="4263" spans="7:8" x14ac:dyDescent="0.25">
      <c r="G4263" s="4">
        <v>9.14</v>
      </c>
      <c r="H4263" s="4">
        <v>1.351</v>
      </c>
    </row>
    <row r="4264" spans="7:8" x14ac:dyDescent="0.25">
      <c r="G4264" s="4">
        <v>9.14</v>
      </c>
      <c r="H4264" s="4">
        <v>1.3520000000000001</v>
      </c>
    </row>
    <row r="4265" spans="7:8" x14ac:dyDescent="0.25">
      <c r="G4265" s="4">
        <v>9.14</v>
      </c>
      <c r="H4265" s="4">
        <v>1.3520000000000001</v>
      </c>
    </row>
    <row r="4266" spans="7:8" x14ac:dyDescent="0.25">
      <c r="G4266" s="4">
        <v>9.15</v>
      </c>
      <c r="H4266" s="4">
        <v>1.3520000000000001</v>
      </c>
    </row>
    <row r="4267" spans="7:8" x14ac:dyDescent="0.25">
      <c r="G4267" s="4">
        <v>9.15</v>
      </c>
      <c r="H4267" s="4">
        <v>1.3520000000000001</v>
      </c>
    </row>
    <row r="4268" spans="7:8" x14ac:dyDescent="0.25">
      <c r="G4268" s="4">
        <v>9.15</v>
      </c>
      <c r="H4268" s="4">
        <v>1.3520000000000001</v>
      </c>
    </row>
    <row r="4269" spans="7:8" x14ac:dyDescent="0.25">
      <c r="G4269" s="4">
        <v>9.16</v>
      </c>
      <c r="H4269" s="4">
        <v>1.3520000000000001</v>
      </c>
    </row>
    <row r="4270" spans="7:8" x14ac:dyDescent="0.25">
      <c r="G4270" s="4">
        <v>9.16</v>
      </c>
      <c r="H4270" s="4">
        <v>1.3520000000000001</v>
      </c>
    </row>
    <row r="4271" spans="7:8" x14ac:dyDescent="0.25">
      <c r="G4271" s="4">
        <v>9.16</v>
      </c>
      <c r="H4271" s="4">
        <v>1.3520000000000001</v>
      </c>
    </row>
    <row r="4272" spans="7:8" x14ac:dyDescent="0.25">
      <c r="G4272" s="4">
        <v>9.17</v>
      </c>
      <c r="H4272" s="4">
        <v>1.3520000000000001</v>
      </c>
    </row>
    <row r="4273" spans="7:8" x14ac:dyDescent="0.25">
      <c r="G4273" s="4">
        <v>9.17</v>
      </c>
      <c r="H4273" s="4">
        <v>1.353</v>
      </c>
    </row>
    <row r="4274" spans="7:8" x14ac:dyDescent="0.25">
      <c r="G4274" s="4">
        <v>9.17</v>
      </c>
      <c r="H4274" s="4">
        <v>1.353</v>
      </c>
    </row>
    <row r="4275" spans="7:8" x14ac:dyDescent="0.25">
      <c r="G4275" s="4">
        <v>9.18</v>
      </c>
      <c r="H4275" s="4">
        <v>1.353</v>
      </c>
    </row>
    <row r="4276" spans="7:8" x14ac:dyDescent="0.25">
      <c r="G4276" s="4">
        <v>9.18</v>
      </c>
      <c r="H4276" s="4">
        <v>1.353</v>
      </c>
    </row>
    <row r="4277" spans="7:8" x14ac:dyDescent="0.25">
      <c r="G4277" s="4">
        <v>9.18</v>
      </c>
      <c r="H4277" s="4">
        <v>1.353</v>
      </c>
    </row>
    <row r="4278" spans="7:8" x14ac:dyDescent="0.25">
      <c r="G4278" s="4">
        <v>9.19</v>
      </c>
      <c r="H4278" s="4">
        <v>1.353</v>
      </c>
    </row>
    <row r="4279" spans="7:8" x14ac:dyDescent="0.25">
      <c r="G4279" s="4">
        <v>9.19</v>
      </c>
      <c r="H4279" s="4">
        <v>1.353</v>
      </c>
    </row>
    <row r="4280" spans="7:8" x14ac:dyDescent="0.25">
      <c r="G4280" s="4">
        <v>9.19</v>
      </c>
      <c r="H4280" s="4">
        <v>1.353</v>
      </c>
    </row>
    <row r="4281" spans="7:8" x14ac:dyDescent="0.25">
      <c r="G4281" s="4">
        <v>9.1999999999999993</v>
      </c>
      <c r="H4281" s="4">
        <v>1.353</v>
      </c>
    </row>
    <row r="4282" spans="7:8" x14ac:dyDescent="0.25">
      <c r="G4282" s="4">
        <v>9.1999999999999993</v>
      </c>
      <c r="H4282" s="4">
        <v>1.353</v>
      </c>
    </row>
    <row r="4283" spans="7:8" x14ac:dyDescent="0.25">
      <c r="G4283" s="4">
        <v>9.1999999999999993</v>
      </c>
      <c r="H4283" s="4">
        <v>1.3540000000000001</v>
      </c>
    </row>
    <row r="4284" spans="7:8" x14ac:dyDescent="0.25">
      <c r="G4284" s="4">
        <v>9.2100000000000009</v>
      </c>
      <c r="H4284" s="4">
        <v>1.3540000000000001</v>
      </c>
    </row>
    <row r="4285" spans="7:8" x14ac:dyDescent="0.25">
      <c r="G4285" s="4">
        <v>9.2100000000000009</v>
      </c>
      <c r="H4285" s="4">
        <v>1.3540000000000001</v>
      </c>
    </row>
    <row r="4286" spans="7:8" x14ac:dyDescent="0.25">
      <c r="G4286" s="4">
        <v>9.2100000000000009</v>
      </c>
      <c r="H4286" s="4">
        <v>1.3540000000000001</v>
      </c>
    </row>
    <row r="4287" spans="7:8" x14ac:dyDescent="0.25">
      <c r="G4287" s="4">
        <v>9.2200000000000006</v>
      </c>
      <c r="H4287" s="4">
        <v>1.3540000000000001</v>
      </c>
    </row>
    <row r="4288" spans="7:8" x14ac:dyDescent="0.25">
      <c r="G4288" s="4">
        <v>9.2200000000000006</v>
      </c>
      <c r="H4288" s="4">
        <v>1.3540000000000001</v>
      </c>
    </row>
    <row r="4289" spans="7:8" x14ac:dyDescent="0.25">
      <c r="G4289" s="4">
        <v>9.2200000000000006</v>
      </c>
      <c r="H4289" s="4">
        <v>1.3540000000000001</v>
      </c>
    </row>
    <row r="4290" spans="7:8" x14ac:dyDescent="0.25">
      <c r="G4290" s="4">
        <v>9.23</v>
      </c>
      <c r="H4290" s="4">
        <v>1.3540000000000001</v>
      </c>
    </row>
    <row r="4291" spans="7:8" x14ac:dyDescent="0.25">
      <c r="G4291" s="4">
        <v>9.23</v>
      </c>
      <c r="H4291" s="4">
        <v>1.3540000000000001</v>
      </c>
    </row>
    <row r="4292" spans="7:8" x14ac:dyDescent="0.25">
      <c r="G4292" s="4">
        <v>9.23</v>
      </c>
      <c r="H4292" s="4">
        <v>1.3540000000000001</v>
      </c>
    </row>
    <row r="4293" spans="7:8" x14ac:dyDescent="0.25">
      <c r="G4293" s="4">
        <v>9.24</v>
      </c>
      <c r="H4293" s="4">
        <v>1.355</v>
      </c>
    </row>
    <row r="4294" spans="7:8" x14ac:dyDescent="0.25">
      <c r="G4294" s="4">
        <v>9.24</v>
      </c>
      <c r="H4294" s="4">
        <v>1.355</v>
      </c>
    </row>
    <row r="4295" spans="7:8" x14ac:dyDescent="0.25">
      <c r="G4295" s="4">
        <v>9.24</v>
      </c>
      <c r="H4295" s="4">
        <v>1.355</v>
      </c>
    </row>
    <row r="4296" spans="7:8" x14ac:dyDescent="0.25">
      <c r="G4296" s="4">
        <v>9.25</v>
      </c>
      <c r="H4296" s="4">
        <v>1.355</v>
      </c>
    </row>
    <row r="4297" spans="7:8" x14ac:dyDescent="0.25">
      <c r="G4297" s="4">
        <v>9.25</v>
      </c>
      <c r="H4297" s="4">
        <v>1.355</v>
      </c>
    </row>
    <row r="4298" spans="7:8" x14ac:dyDescent="0.25">
      <c r="G4298" s="4">
        <v>9.25</v>
      </c>
      <c r="H4298" s="4">
        <v>1.355</v>
      </c>
    </row>
    <row r="4299" spans="7:8" x14ac:dyDescent="0.25">
      <c r="G4299" s="4">
        <v>9.26</v>
      </c>
      <c r="H4299" s="4">
        <v>1.355</v>
      </c>
    </row>
    <row r="4300" spans="7:8" x14ac:dyDescent="0.25">
      <c r="G4300" s="4">
        <v>9.26</v>
      </c>
      <c r="H4300" s="4">
        <v>1.355</v>
      </c>
    </row>
    <row r="4301" spans="7:8" x14ac:dyDescent="0.25">
      <c r="G4301" s="4">
        <v>9.26</v>
      </c>
      <c r="H4301" s="4">
        <v>1.355</v>
      </c>
    </row>
    <row r="4302" spans="7:8" x14ac:dyDescent="0.25">
      <c r="G4302" s="4">
        <v>9.27</v>
      </c>
      <c r="H4302" s="4">
        <v>1.3560000000000001</v>
      </c>
    </row>
    <row r="4303" spans="7:8" x14ac:dyDescent="0.25">
      <c r="G4303" s="4">
        <v>9.27</v>
      </c>
      <c r="H4303" s="4">
        <v>1.3560000000000001</v>
      </c>
    </row>
    <row r="4304" spans="7:8" x14ac:dyDescent="0.25">
      <c r="G4304" s="4">
        <v>9.27</v>
      </c>
      <c r="H4304" s="4">
        <v>1.3560000000000001</v>
      </c>
    </row>
    <row r="4305" spans="7:8" x14ac:dyDescent="0.25">
      <c r="G4305" s="4">
        <v>9.2799999999999994</v>
      </c>
      <c r="H4305" s="4">
        <v>1.3560000000000001</v>
      </c>
    </row>
    <row r="4306" spans="7:8" x14ac:dyDescent="0.25">
      <c r="G4306" s="4">
        <v>9.2799999999999994</v>
      </c>
      <c r="H4306" s="4">
        <v>1.3560000000000001</v>
      </c>
    </row>
    <row r="4307" spans="7:8" x14ac:dyDescent="0.25">
      <c r="G4307" s="4">
        <v>9.2799999999999994</v>
      </c>
      <c r="H4307" s="4">
        <v>1.3560000000000001</v>
      </c>
    </row>
    <row r="4308" spans="7:8" x14ac:dyDescent="0.25">
      <c r="G4308" s="4">
        <v>9.2899999999999991</v>
      </c>
      <c r="H4308" s="4">
        <v>1.3560000000000001</v>
      </c>
    </row>
    <row r="4309" spans="7:8" x14ac:dyDescent="0.25">
      <c r="G4309" s="4">
        <v>9.2899999999999991</v>
      </c>
      <c r="H4309" s="4">
        <v>1.3560000000000001</v>
      </c>
    </row>
    <row r="4310" spans="7:8" x14ac:dyDescent="0.25">
      <c r="G4310" s="4">
        <v>9.2899999999999991</v>
      </c>
      <c r="H4310" s="4">
        <v>1.3560000000000001</v>
      </c>
    </row>
    <row r="4311" spans="7:8" x14ac:dyDescent="0.25">
      <c r="G4311" s="4">
        <v>9.3000000000000007</v>
      </c>
      <c r="H4311" s="4">
        <v>1.357</v>
      </c>
    </row>
    <row r="4312" spans="7:8" x14ac:dyDescent="0.25">
      <c r="G4312" s="4">
        <v>9.3000000000000007</v>
      </c>
      <c r="H4312" s="4">
        <v>1.357</v>
      </c>
    </row>
    <row r="4313" spans="7:8" x14ac:dyDescent="0.25">
      <c r="G4313" s="4">
        <v>9.3000000000000007</v>
      </c>
      <c r="H4313" s="4">
        <v>1.357</v>
      </c>
    </row>
    <row r="4314" spans="7:8" x14ac:dyDescent="0.25">
      <c r="G4314" s="4">
        <v>9.31</v>
      </c>
      <c r="H4314" s="4">
        <v>1.357</v>
      </c>
    </row>
    <row r="4315" spans="7:8" x14ac:dyDescent="0.25">
      <c r="G4315" s="4">
        <v>9.31</v>
      </c>
      <c r="H4315" s="4">
        <v>1.357</v>
      </c>
    </row>
    <row r="4316" spans="7:8" x14ac:dyDescent="0.25">
      <c r="G4316" s="4">
        <v>9.31</v>
      </c>
      <c r="H4316" s="4">
        <v>1.357</v>
      </c>
    </row>
    <row r="4317" spans="7:8" x14ac:dyDescent="0.25">
      <c r="G4317" s="4">
        <v>9.32</v>
      </c>
      <c r="H4317" s="4">
        <v>1.357</v>
      </c>
    </row>
    <row r="4318" spans="7:8" x14ac:dyDescent="0.25">
      <c r="G4318" s="4">
        <v>9.32</v>
      </c>
      <c r="H4318" s="4">
        <v>1.357</v>
      </c>
    </row>
    <row r="4319" spans="7:8" x14ac:dyDescent="0.25">
      <c r="G4319" s="4">
        <v>9.32</v>
      </c>
      <c r="H4319" s="4">
        <v>1.357</v>
      </c>
    </row>
    <row r="4320" spans="7:8" x14ac:dyDescent="0.25">
      <c r="G4320" s="4">
        <v>9.33</v>
      </c>
      <c r="H4320" s="4">
        <v>1.357</v>
      </c>
    </row>
    <row r="4321" spans="7:8" x14ac:dyDescent="0.25">
      <c r="G4321" s="4">
        <v>9.33</v>
      </c>
      <c r="H4321" s="4">
        <v>1.3580000000000001</v>
      </c>
    </row>
    <row r="4322" spans="7:8" x14ac:dyDescent="0.25">
      <c r="G4322" s="4">
        <v>9.33</v>
      </c>
      <c r="H4322" s="4">
        <v>1.3580000000000001</v>
      </c>
    </row>
    <row r="4323" spans="7:8" x14ac:dyDescent="0.25">
      <c r="G4323" s="4">
        <v>9.34</v>
      </c>
      <c r="H4323" s="4">
        <v>1.3580000000000001</v>
      </c>
    </row>
    <row r="4324" spans="7:8" x14ac:dyDescent="0.25">
      <c r="G4324" s="4">
        <v>9.34</v>
      </c>
      <c r="H4324" s="4">
        <v>1.3580000000000001</v>
      </c>
    </row>
    <row r="4325" spans="7:8" x14ac:dyDescent="0.25">
      <c r="G4325" s="4">
        <v>9.34</v>
      </c>
      <c r="H4325" s="4">
        <v>1.3580000000000001</v>
      </c>
    </row>
    <row r="4326" spans="7:8" x14ac:dyDescent="0.25">
      <c r="G4326" s="4">
        <v>9.35</v>
      </c>
      <c r="H4326" s="4">
        <v>1.3580000000000001</v>
      </c>
    </row>
    <row r="4327" spans="7:8" x14ac:dyDescent="0.25">
      <c r="G4327" s="4">
        <v>9.35</v>
      </c>
      <c r="H4327" s="4">
        <v>1.3580000000000001</v>
      </c>
    </row>
    <row r="4328" spans="7:8" x14ac:dyDescent="0.25">
      <c r="G4328" s="4">
        <v>9.35</v>
      </c>
      <c r="H4328" s="4">
        <v>1.3580000000000001</v>
      </c>
    </row>
    <row r="4329" spans="7:8" x14ac:dyDescent="0.25">
      <c r="G4329" s="4">
        <v>9.36</v>
      </c>
      <c r="H4329" s="4">
        <v>1.3580000000000001</v>
      </c>
    </row>
    <row r="4330" spans="7:8" x14ac:dyDescent="0.25">
      <c r="G4330" s="4">
        <v>9.36</v>
      </c>
      <c r="H4330" s="4">
        <v>1.359</v>
      </c>
    </row>
    <row r="4331" spans="7:8" x14ac:dyDescent="0.25">
      <c r="G4331" s="4">
        <v>9.36</v>
      </c>
      <c r="H4331" s="4">
        <v>1.359</v>
      </c>
    </row>
    <row r="4332" spans="7:8" x14ac:dyDescent="0.25">
      <c r="G4332" s="4">
        <v>9.3699999999999992</v>
      </c>
      <c r="H4332" s="4">
        <v>1.359</v>
      </c>
    </row>
    <row r="4333" spans="7:8" x14ac:dyDescent="0.25">
      <c r="G4333" s="4">
        <v>9.3699999999999992</v>
      </c>
      <c r="H4333" s="4">
        <v>1.359</v>
      </c>
    </row>
    <row r="4334" spans="7:8" x14ac:dyDescent="0.25">
      <c r="G4334" s="4">
        <v>9.3699999999999992</v>
      </c>
      <c r="H4334" s="4">
        <v>1.359</v>
      </c>
    </row>
    <row r="4335" spans="7:8" x14ac:dyDescent="0.25">
      <c r="G4335" s="4">
        <v>9.3800000000000008</v>
      </c>
      <c r="H4335" s="4">
        <v>1.359</v>
      </c>
    </row>
    <row r="4336" spans="7:8" x14ac:dyDescent="0.25">
      <c r="G4336" s="4">
        <v>9.3800000000000008</v>
      </c>
      <c r="H4336" s="4">
        <v>1.359</v>
      </c>
    </row>
    <row r="4337" spans="7:8" x14ac:dyDescent="0.25">
      <c r="G4337" s="4">
        <v>9.3800000000000008</v>
      </c>
      <c r="H4337" s="4">
        <v>1.359</v>
      </c>
    </row>
    <row r="4338" spans="7:8" x14ac:dyDescent="0.25">
      <c r="G4338" s="4">
        <v>9.39</v>
      </c>
      <c r="H4338" s="4">
        <v>1.359</v>
      </c>
    </row>
    <row r="4339" spans="7:8" x14ac:dyDescent="0.25">
      <c r="G4339" s="4">
        <v>9.39</v>
      </c>
      <c r="H4339" s="4">
        <v>1.36</v>
      </c>
    </row>
    <row r="4340" spans="7:8" x14ac:dyDescent="0.25">
      <c r="G4340" s="4">
        <v>9.39</v>
      </c>
      <c r="H4340" s="4">
        <v>1.36</v>
      </c>
    </row>
    <row r="4341" spans="7:8" x14ac:dyDescent="0.25">
      <c r="G4341" s="4">
        <v>9.4</v>
      </c>
      <c r="H4341" s="4">
        <v>1.36</v>
      </c>
    </row>
    <row r="4342" spans="7:8" x14ac:dyDescent="0.25">
      <c r="G4342" s="4">
        <v>9.4</v>
      </c>
      <c r="H4342" s="4">
        <v>1.36</v>
      </c>
    </row>
    <row r="4343" spans="7:8" x14ac:dyDescent="0.25">
      <c r="G4343" s="4">
        <v>9.4</v>
      </c>
      <c r="H4343" s="4">
        <v>1.36</v>
      </c>
    </row>
    <row r="4344" spans="7:8" x14ac:dyDescent="0.25">
      <c r="G4344" s="4">
        <v>9.41</v>
      </c>
      <c r="H4344" s="4">
        <v>1.36</v>
      </c>
    </row>
    <row r="4345" spans="7:8" x14ac:dyDescent="0.25">
      <c r="G4345" s="4">
        <v>9.41</v>
      </c>
      <c r="H4345" s="4">
        <v>1.36</v>
      </c>
    </row>
    <row r="4346" spans="7:8" x14ac:dyDescent="0.25">
      <c r="G4346" s="4">
        <v>9.41</v>
      </c>
      <c r="H4346" s="4">
        <v>1.36</v>
      </c>
    </row>
    <row r="4347" spans="7:8" x14ac:dyDescent="0.25">
      <c r="G4347" s="4">
        <v>9.42</v>
      </c>
      <c r="H4347" s="4">
        <v>1.36</v>
      </c>
    </row>
    <row r="4348" spans="7:8" x14ac:dyDescent="0.25">
      <c r="G4348" s="4">
        <v>9.42</v>
      </c>
      <c r="H4348" s="4">
        <v>1.361</v>
      </c>
    </row>
    <row r="4349" spans="7:8" x14ac:dyDescent="0.25">
      <c r="G4349" s="4">
        <v>9.42</v>
      </c>
      <c r="H4349" s="4">
        <v>1.361</v>
      </c>
    </row>
    <row r="4350" spans="7:8" x14ac:dyDescent="0.25">
      <c r="G4350" s="4">
        <v>9.43</v>
      </c>
      <c r="H4350" s="4">
        <v>1.361</v>
      </c>
    </row>
    <row r="4351" spans="7:8" x14ac:dyDescent="0.25">
      <c r="G4351" s="4">
        <v>9.43</v>
      </c>
      <c r="H4351" s="4">
        <v>1.361</v>
      </c>
    </row>
    <row r="4352" spans="7:8" x14ac:dyDescent="0.25">
      <c r="G4352" s="4">
        <v>9.43</v>
      </c>
      <c r="H4352" s="4">
        <v>1.361</v>
      </c>
    </row>
    <row r="4353" spans="7:8" x14ac:dyDescent="0.25">
      <c r="G4353" s="4">
        <v>9.44</v>
      </c>
      <c r="H4353" s="4">
        <v>1.361</v>
      </c>
    </row>
    <row r="4354" spans="7:8" x14ac:dyDescent="0.25">
      <c r="G4354" s="4">
        <v>9.44</v>
      </c>
      <c r="H4354" s="4">
        <v>1.361</v>
      </c>
    </row>
    <row r="4355" spans="7:8" x14ac:dyDescent="0.25">
      <c r="G4355" s="4">
        <v>9.44</v>
      </c>
      <c r="H4355" s="4">
        <v>1.361</v>
      </c>
    </row>
    <row r="4356" spans="7:8" x14ac:dyDescent="0.25">
      <c r="G4356" s="4">
        <v>9.4499999999999993</v>
      </c>
      <c r="H4356" s="4">
        <v>1.361</v>
      </c>
    </row>
    <row r="4357" spans="7:8" x14ac:dyDescent="0.25">
      <c r="G4357" s="4">
        <v>9.4499999999999993</v>
      </c>
      <c r="H4357" s="4">
        <v>1.3620000000000001</v>
      </c>
    </row>
    <row r="4358" spans="7:8" x14ac:dyDescent="0.25">
      <c r="G4358" s="4">
        <v>9.4499999999999993</v>
      </c>
      <c r="H4358" s="4">
        <v>1.3620000000000001</v>
      </c>
    </row>
    <row r="4359" spans="7:8" x14ac:dyDescent="0.25">
      <c r="G4359" s="4">
        <v>9.4600000000000009</v>
      </c>
      <c r="H4359" s="4">
        <v>1.3620000000000001</v>
      </c>
    </row>
    <row r="4360" spans="7:8" x14ac:dyDescent="0.25">
      <c r="G4360" s="4">
        <v>9.4600000000000009</v>
      </c>
      <c r="H4360" s="4">
        <v>1.3620000000000001</v>
      </c>
    </row>
    <row r="4361" spans="7:8" x14ac:dyDescent="0.25">
      <c r="G4361" s="4">
        <v>9.4600000000000009</v>
      </c>
      <c r="H4361" s="4">
        <v>1.3620000000000001</v>
      </c>
    </row>
    <row r="4362" spans="7:8" x14ac:dyDescent="0.25">
      <c r="G4362" s="4">
        <v>9.4700000000000006</v>
      </c>
      <c r="H4362" s="4">
        <v>1.3620000000000001</v>
      </c>
    </row>
    <row r="4363" spans="7:8" x14ac:dyDescent="0.25">
      <c r="G4363" s="4">
        <v>9.4700000000000006</v>
      </c>
      <c r="H4363" s="4">
        <v>1.3620000000000001</v>
      </c>
    </row>
    <row r="4364" spans="7:8" x14ac:dyDescent="0.25">
      <c r="G4364" s="4">
        <v>9.4700000000000006</v>
      </c>
      <c r="H4364" s="4">
        <v>1.3620000000000001</v>
      </c>
    </row>
    <row r="4365" spans="7:8" x14ac:dyDescent="0.25">
      <c r="G4365" s="4">
        <v>9.48</v>
      </c>
      <c r="H4365" s="4">
        <v>1.3620000000000001</v>
      </c>
    </row>
    <row r="4366" spans="7:8" x14ac:dyDescent="0.25">
      <c r="G4366" s="4">
        <v>9.48</v>
      </c>
      <c r="H4366" s="4">
        <v>1.363</v>
      </c>
    </row>
    <row r="4367" spans="7:8" x14ac:dyDescent="0.25">
      <c r="G4367" s="4">
        <v>9.48</v>
      </c>
      <c r="H4367" s="4">
        <v>1.363</v>
      </c>
    </row>
    <row r="4368" spans="7:8" x14ac:dyDescent="0.25">
      <c r="G4368" s="4">
        <v>9.49</v>
      </c>
      <c r="H4368" s="4">
        <v>1.363</v>
      </c>
    </row>
    <row r="4369" spans="7:8" x14ac:dyDescent="0.25">
      <c r="G4369" s="4">
        <v>9.49</v>
      </c>
      <c r="H4369" s="4">
        <v>1.363</v>
      </c>
    </row>
    <row r="4370" spans="7:8" x14ac:dyDescent="0.25">
      <c r="G4370" s="4">
        <v>9.49</v>
      </c>
      <c r="H4370" s="4">
        <v>1.363</v>
      </c>
    </row>
    <row r="4371" spans="7:8" x14ac:dyDescent="0.25">
      <c r="G4371" s="4">
        <v>9.5</v>
      </c>
      <c r="H4371" s="4">
        <v>1.363</v>
      </c>
    </row>
    <row r="4372" spans="7:8" x14ac:dyDescent="0.25">
      <c r="G4372" s="4">
        <v>9.5</v>
      </c>
      <c r="H4372" s="4">
        <v>1.363</v>
      </c>
    </row>
    <row r="4373" spans="7:8" x14ac:dyDescent="0.25">
      <c r="G4373" s="4">
        <v>9.5</v>
      </c>
      <c r="H4373" s="4">
        <v>1.363</v>
      </c>
    </row>
    <row r="4374" spans="7:8" x14ac:dyDescent="0.25">
      <c r="G4374" s="4">
        <v>9.51</v>
      </c>
      <c r="H4374" s="4">
        <v>1.363</v>
      </c>
    </row>
    <row r="4375" spans="7:8" x14ac:dyDescent="0.25">
      <c r="G4375" s="4">
        <v>9.51</v>
      </c>
      <c r="H4375" s="4">
        <v>1.3640000000000001</v>
      </c>
    </row>
    <row r="4376" spans="7:8" x14ac:dyDescent="0.25">
      <c r="G4376" s="4">
        <v>9.51</v>
      </c>
      <c r="H4376" s="4">
        <v>1.3640000000000001</v>
      </c>
    </row>
    <row r="4377" spans="7:8" x14ac:dyDescent="0.25">
      <c r="G4377" s="4">
        <v>9.52</v>
      </c>
      <c r="H4377" s="4">
        <v>1.3640000000000001</v>
      </c>
    </row>
    <row r="4378" spans="7:8" x14ac:dyDescent="0.25">
      <c r="G4378" s="4">
        <v>9.52</v>
      </c>
      <c r="H4378" s="4">
        <v>1.3640000000000001</v>
      </c>
    </row>
    <row r="4379" spans="7:8" x14ac:dyDescent="0.25">
      <c r="G4379" s="4">
        <v>9.52</v>
      </c>
      <c r="H4379" s="4">
        <v>1.3640000000000001</v>
      </c>
    </row>
    <row r="4380" spans="7:8" x14ac:dyDescent="0.25">
      <c r="G4380" s="4">
        <v>9.5299999999999994</v>
      </c>
      <c r="H4380" s="4">
        <v>1.3640000000000001</v>
      </c>
    </row>
    <row r="4381" spans="7:8" x14ac:dyDescent="0.25">
      <c r="G4381" s="4">
        <v>9.5299999999999994</v>
      </c>
      <c r="H4381" s="4">
        <v>1.3640000000000001</v>
      </c>
    </row>
    <row r="4382" spans="7:8" x14ac:dyDescent="0.25">
      <c r="G4382" s="4">
        <v>9.5299999999999994</v>
      </c>
      <c r="H4382" s="4">
        <v>1.3640000000000001</v>
      </c>
    </row>
    <row r="4383" spans="7:8" x14ac:dyDescent="0.25">
      <c r="G4383" s="4">
        <v>9.5399999999999991</v>
      </c>
      <c r="H4383" s="4">
        <v>1.3640000000000001</v>
      </c>
    </row>
    <row r="4384" spans="7:8" x14ac:dyDescent="0.25">
      <c r="G4384" s="4">
        <v>9.5399999999999991</v>
      </c>
      <c r="H4384" s="4">
        <v>1.365</v>
      </c>
    </row>
    <row r="4385" spans="7:8" x14ac:dyDescent="0.25">
      <c r="G4385" s="4">
        <v>9.5399999999999991</v>
      </c>
      <c r="H4385" s="4">
        <v>1.365</v>
      </c>
    </row>
    <row r="4386" spans="7:8" x14ac:dyDescent="0.25">
      <c r="G4386" s="4">
        <v>9.5500000000000007</v>
      </c>
      <c r="H4386" s="4">
        <v>1.365</v>
      </c>
    </row>
    <row r="4387" spans="7:8" x14ac:dyDescent="0.25">
      <c r="G4387" s="4">
        <v>9.5500000000000007</v>
      </c>
      <c r="H4387" s="4">
        <v>1.365</v>
      </c>
    </row>
    <row r="4388" spans="7:8" x14ac:dyDescent="0.25">
      <c r="G4388" s="4">
        <v>9.5500000000000007</v>
      </c>
      <c r="H4388" s="4">
        <v>1.365</v>
      </c>
    </row>
    <row r="4389" spans="7:8" x14ac:dyDescent="0.25">
      <c r="G4389" s="4">
        <v>9.56</v>
      </c>
      <c r="H4389" s="4">
        <v>1.365</v>
      </c>
    </row>
    <row r="4390" spans="7:8" x14ac:dyDescent="0.25">
      <c r="G4390" s="4">
        <v>9.56</v>
      </c>
      <c r="H4390" s="4">
        <v>1.365</v>
      </c>
    </row>
    <row r="4391" spans="7:8" x14ac:dyDescent="0.25">
      <c r="G4391" s="4">
        <v>9.56</v>
      </c>
      <c r="H4391" s="4">
        <v>1.365</v>
      </c>
    </row>
    <row r="4392" spans="7:8" x14ac:dyDescent="0.25">
      <c r="G4392" s="4">
        <v>9.57</v>
      </c>
      <c r="H4392" s="4">
        <v>1.3660000000000001</v>
      </c>
    </row>
    <row r="4393" spans="7:8" x14ac:dyDescent="0.25">
      <c r="G4393" s="4">
        <v>9.57</v>
      </c>
      <c r="H4393" s="4">
        <v>1.3660000000000001</v>
      </c>
    </row>
    <row r="4394" spans="7:8" x14ac:dyDescent="0.25">
      <c r="G4394" s="4">
        <v>9.57</v>
      </c>
      <c r="H4394" s="4">
        <v>1.3660000000000001</v>
      </c>
    </row>
    <row r="4395" spans="7:8" x14ac:dyDescent="0.25">
      <c r="G4395" s="4">
        <v>9.58</v>
      </c>
      <c r="H4395" s="4">
        <v>1.3660000000000001</v>
      </c>
    </row>
    <row r="4396" spans="7:8" x14ac:dyDescent="0.25">
      <c r="G4396" s="4">
        <v>9.58</v>
      </c>
      <c r="H4396" s="4">
        <v>1.3660000000000001</v>
      </c>
    </row>
    <row r="4397" spans="7:8" x14ac:dyDescent="0.25">
      <c r="G4397" s="4">
        <v>9.58</v>
      </c>
      <c r="H4397" s="4">
        <v>1.3660000000000001</v>
      </c>
    </row>
    <row r="4398" spans="7:8" x14ac:dyDescent="0.25">
      <c r="G4398" s="4">
        <v>9.59</v>
      </c>
      <c r="H4398" s="4">
        <v>1.3660000000000001</v>
      </c>
    </row>
    <row r="4399" spans="7:8" x14ac:dyDescent="0.25">
      <c r="G4399" s="4">
        <v>9.59</v>
      </c>
      <c r="H4399" s="4">
        <v>1.3660000000000001</v>
      </c>
    </row>
    <row r="4400" spans="7:8" x14ac:dyDescent="0.25">
      <c r="G4400" s="4">
        <v>9.59</v>
      </c>
      <c r="H4400" s="4">
        <v>1.3660000000000001</v>
      </c>
    </row>
    <row r="4401" spans="7:8" x14ac:dyDescent="0.25">
      <c r="G4401" s="4">
        <v>9.6</v>
      </c>
      <c r="H4401" s="4">
        <v>1.367</v>
      </c>
    </row>
    <row r="4402" spans="7:8" x14ac:dyDescent="0.25">
      <c r="G4402" s="4">
        <v>9.6</v>
      </c>
      <c r="H4402" s="4">
        <v>1.367</v>
      </c>
    </row>
    <row r="4403" spans="7:8" x14ac:dyDescent="0.25">
      <c r="G4403" s="4">
        <v>9.6</v>
      </c>
      <c r="H4403" s="4">
        <v>1.367</v>
      </c>
    </row>
    <row r="4404" spans="7:8" x14ac:dyDescent="0.25">
      <c r="G4404" s="4">
        <v>9.61</v>
      </c>
      <c r="H4404" s="4">
        <v>1.367</v>
      </c>
    </row>
    <row r="4405" spans="7:8" x14ac:dyDescent="0.25">
      <c r="G4405" s="4">
        <v>9.61</v>
      </c>
      <c r="H4405" s="4">
        <v>1.367</v>
      </c>
    </row>
    <row r="4406" spans="7:8" x14ac:dyDescent="0.25">
      <c r="G4406" s="4">
        <v>9.61</v>
      </c>
      <c r="H4406" s="4">
        <v>1.367</v>
      </c>
    </row>
    <row r="4407" spans="7:8" x14ac:dyDescent="0.25">
      <c r="G4407" s="4">
        <v>9.6199999999999992</v>
      </c>
      <c r="H4407" s="4">
        <v>1.367</v>
      </c>
    </row>
    <row r="4408" spans="7:8" x14ac:dyDescent="0.25">
      <c r="G4408" s="4">
        <v>9.6199999999999992</v>
      </c>
      <c r="H4408" s="4">
        <v>1.367</v>
      </c>
    </row>
    <row r="4409" spans="7:8" x14ac:dyDescent="0.25">
      <c r="G4409" s="4">
        <v>9.6199999999999992</v>
      </c>
      <c r="H4409" s="4">
        <v>1.367</v>
      </c>
    </row>
    <row r="4410" spans="7:8" x14ac:dyDescent="0.25">
      <c r="G4410" s="4">
        <v>9.6300000000000008</v>
      </c>
      <c r="H4410" s="4">
        <v>1.3680000000000001</v>
      </c>
    </row>
    <row r="4411" spans="7:8" x14ac:dyDescent="0.25">
      <c r="G4411" s="4">
        <v>9.6300000000000008</v>
      </c>
      <c r="H4411" s="4">
        <v>1.3680000000000001</v>
      </c>
    </row>
    <row r="4412" spans="7:8" x14ac:dyDescent="0.25">
      <c r="G4412" s="4">
        <v>9.6300000000000008</v>
      </c>
      <c r="H4412" s="4">
        <v>1.3680000000000001</v>
      </c>
    </row>
    <row r="4413" spans="7:8" x14ac:dyDescent="0.25">
      <c r="G4413" s="4">
        <v>9.64</v>
      </c>
      <c r="H4413" s="4">
        <v>1.3680000000000001</v>
      </c>
    </row>
    <row r="4414" spans="7:8" x14ac:dyDescent="0.25">
      <c r="G4414" s="4">
        <v>9.64</v>
      </c>
      <c r="H4414" s="4">
        <v>1.3680000000000001</v>
      </c>
    </row>
    <row r="4415" spans="7:8" x14ac:dyDescent="0.25">
      <c r="G4415" s="4">
        <v>9.64</v>
      </c>
      <c r="H4415" s="4">
        <v>1.3680000000000001</v>
      </c>
    </row>
    <row r="4416" spans="7:8" x14ac:dyDescent="0.25">
      <c r="G4416" s="4">
        <v>9.65</v>
      </c>
      <c r="H4416" s="4">
        <v>1.3680000000000001</v>
      </c>
    </row>
    <row r="4417" spans="7:8" x14ac:dyDescent="0.25">
      <c r="G4417" s="4">
        <v>9.65</v>
      </c>
      <c r="H4417" s="4">
        <v>1.3680000000000001</v>
      </c>
    </row>
    <row r="4418" spans="7:8" x14ac:dyDescent="0.25">
      <c r="G4418" s="4">
        <v>9.65</v>
      </c>
      <c r="H4418" s="4">
        <v>1.369</v>
      </c>
    </row>
    <row r="4419" spans="7:8" x14ac:dyDescent="0.25">
      <c r="G4419" s="4">
        <v>9.66</v>
      </c>
      <c r="H4419" s="4">
        <v>1.369</v>
      </c>
    </row>
    <row r="4420" spans="7:8" x14ac:dyDescent="0.25">
      <c r="G4420" s="4">
        <v>9.66</v>
      </c>
      <c r="H4420" s="4">
        <v>1.369</v>
      </c>
    </row>
    <row r="4421" spans="7:8" x14ac:dyDescent="0.25">
      <c r="G4421" s="4">
        <v>9.66</v>
      </c>
      <c r="H4421" s="4">
        <v>1.369</v>
      </c>
    </row>
    <row r="4422" spans="7:8" x14ac:dyDescent="0.25">
      <c r="G4422" s="4">
        <v>9.67</v>
      </c>
      <c r="H4422" s="4">
        <v>1.369</v>
      </c>
    </row>
    <row r="4423" spans="7:8" x14ac:dyDescent="0.25">
      <c r="G4423" s="4">
        <v>9.67</v>
      </c>
      <c r="H4423" s="4">
        <v>1.369</v>
      </c>
    </row>
    <row r="4424" spans="7:8" x14ac:dyDescent="0.25">
      <c r="G4424" s="4">
        <v>9.67</v>
      </c>
      <c r="H4424" s="4">
        <v>1.369</v>
      </c>
    </row>
    <row r="4425" spans="7:8" x14ac:dyDescent="0.25">
      <c r="G4425" s="4">
        <v>9.68</v>
      </c>
      <c r="H4425" s="4">
        <v>1.369</v>
      </c>
    </row>
    <row r="4426" spans="7:8" x14ac:dyDescent="0.25">
      <c r="G4426" s="4">
        <v>9.68</v>
      </c>
      <c r="H4426" s="4">
        <v>1.369</v>
      </c>
    </row>
    <row r="4427" spans="7:8" x14ac:dyDescent="0.25">
      <c r="G4427" s="4">
        <v>9.68</v>
      </c>
      <c r="H4427" s="4">
        <v>1.37</v>
      </c>
    </row>
    <row r="4428" spans="7:8" x14ac:dyDescent="0.25">
      <c r="G4428" s="4">
        <v>9.69</v>
      </c>
      <c r="H4428" s="4">
        <v>1.37</v>
      </c>
    </row>
    <row r="4429" spans="7:8" x14ac:dyDescent="0.25">
      <c r="G4429" s="4">
        <v>9.69</v>
      </c>
      <c r="H4429" s="4">
        <v>1.37</v>
      </c>
    </row>
    <row r="4430" spans="7:8" x14ac:dyDescent="0.25">
      <c r="G4430" s="4">
        <v>9.69</v>
      </c>
      <c r="H4430" s="4">
        <v>1.37</v>
      </c>
    </row>
    <row r="4431" spans="7:8" x14ac:dyDescent="0.25">
      <c r="G4431" s="4">
        <v>9.6999999999999993</v>
      </c>
      <c r="H4431" s="4">
        <v>1.37</v>
      </c>
    </row>
    <row r="4432" spans="7:8" x14ac:dyDescent="0.25">
      <c r="G4432" s="4">
        <v>9.6999999999999993</v>
      </c>
      <c r="H4432" s="4">
        <v>1.37</v>
      </c>
    </row>
    <row r="4433" spans="7:8" x14ac:dyDescent="0.25">
      <c r="G4433" s="4">
        <v>9.6999999999999993</v>
      </c>
      <c r="H4433" s="4">
        <v>1.37</v>
      </c>
    </row>
    <row r="4434" spans="7:8" x14ac:dyDescent="0.25">
      <c r="G4434" s="4">
        <v>9.7100000000000009</v>
      </c>
      <c r="H4434" s="4">
        <v>1.37</v>
      </c>
    </row>
    <row r="4435" spans="7:8" x14ac:dyDescent="0.25">
      <c r="G4435" s="4">
        <v>9.7100000000000009</v>
      </c>
      <c r="H4435" s="4">
        <v>1.37</v>
      </c>
    </row>
    <row r="4436" spans="7:8" x14ac:dyDescent="0.25">
      <c r="G4436" s="4">
        <v>9.7100000000000009</v>
      </c>
      <c r="H4436" s="4">
        <v>1.371</v>
      </c>
    </row>
    <row r="4437" spans="7:8" x14ac:dyDescent="0.25">
      <c r="G4437" s="4">
        <v>9.7200000000000006</v>
      </c>
      <c r="H4437" s="4">
        <v>1.371</v>
      </c>
    </row>
    <row r="4438" spans="7:8" x14ac:dyDescent="0.25">
      <c r="G4438" s="4">
        <v>9.7200000000000006</v>
      </c>
      <c r="H4438" s="4">
        <v>1.371</v>
      </c>
    </row>
    <row r="4439" spans="7:8" x14ac:dyDescent="0.25">
      <c r="G4439" s="4">
        <v>9.7200000000000006</v>
      </c>
      <c r="H4439" s="4">
        <v>1.371</v>
      </c>
    </row>
    <row r="4440" spans="7:8" x14ac:dyDescent="0.25">
      <c r="G4440" s="4">
        <v>9.73</v>
      </c>
      <c r="H4440" s="4">
        <v>1.371</v>
      </c>
    </row>
    <row r="4441" spans="7:8" x14ac:dyDescent="0.25">
      <c r="G4441" s="4">
        <v>9.73</v>
      </c>
      <c r="H4441" s="4">
        <v>1.371</v>
      </c>
    </row>
    <row r="4442" spans="7:8" x14ac:dyDescent="0.25">
      <c r="G4442" s="4">
        <v>9.73</v>
      </c>
      <c r="H4442" s="4">
        <v>1.371</v>
      </c>
    </row>
    <row r="4443" spans="7:8" x14ac:dyDescent="0.25">
      <c r="G4443" s="4">
        <v>9.74</v>
      </c>
      <c r="H4443" s="4">
        <v>1.371</v>
      </c>
    </row>
    <row r="4444" spans="7:8" x14ac:dyDescent="0.25">
      <c r="G4444" s="4">
        <v>9.74</v>
      </c>
      <c r="H4444" s="4">
        <v>1.3720000000000001</v>
      </c>
    </row>
    <row r="4445" spans="7:8" x14ac:dyDescent="0.25">
      <c r="G4445" s="4">
        <v>9.74</v>
      </c>
      <c r="H4445" s="4">
        <v>1.3720000000000001</v>
      </c>
    </row>
    <row r="4446" spans="7:8" x14ac:dyDescent="0.25">
      <c r="G4446" s="4">
        <v>9.75</v>
      </c>
      <c r="H4446" s="4">
        <v>1.3720000000000001</v>
      </c>
    </row>
    <row r="4447" spans="7:8" x14ac:dyDescent="0.25">
      <c r="G4447" s="4">
        <v>9.75</v>
      </c>
      <c r="H4447" s="4">
        <v>1.3720000000000001</v>
      </c>
    </row>
    <row r="4448" spans="7:8" x14ac:dyDescent="0.25">
      <c r="G4448" s="4">
        <v>9.75</v>
      </c>
      <c r="H4448" s="4">
        <v>1.3720000000000001</v>
      </c>
    </row>
    <row r="4449" spans="7:8" x14ac:dyDescent="0.25">
      <c r="G4449" s="4">
        <v>9.76</v>
      </c>
      <c r="H4449" s="4">
        <v>1.3720000000000001</v>
      </c>
    </row>
    <row r="4450" spans="7:8" x14ac:dyDescent="0.25">
      <c r="G4450" s="4">
        <v>9.76</v>
      </c>
      <c r="H4450" s="4">
        <v>1.3720000000000001</v>
      </c>
    </row>
    <row r="4451" spans="7:8" x14ac:dyDescent="0.25">
      <c r="G4451" s="4">
        <v>9.76</v>
      </c>
      <c r="H4451" s="4">
        <v>1.3720000000000001</v>
      </c>
    </row>
    <row r="4452" spans="7:8" x14ac:dyDescent="0.25">
      <c r="G4452" s="4">
        <v>9.77</v>
      </c>
      <c r="H4452" s="4">
        <v>1.3720000000000001</v>
      </c>
    </row>
    <row r="4453" spans="7:8" x14ac:dyDescent="0.25">
      <c r="G4453" s="4">
        <v>9.77</v>
      </c>
      <c r="H4453" s="4">
        <v>1.373</v>
      </c>
    </row>
    <row r="4454" spans="7:8" x14ac:dyDescent="0.25">
      <c r="G4454" s="4">
        <v>9.77</v>
      </c>
      <c r="H4454" s="4">
        <v>1.373</v>
      </c>
    </row>
    <row r="4455" spans="7:8" x14ac:dyDescent="0.25">
      <c r="G4455" s="4">
        <v>9.7799999999999994</v>
      </c>
      <c r="H4455" s="4">
        <v>1.373</v>
      </c>
    </row>
    <row r="4456" spans="7:8" x14ac:dyDescent="0.25">
      <c r="G4456" s="4">
        <v>9.7799999999999994</v>
      </c>
      <c r="H4456" s="4">
        <v>1.373</v>
      </c>
    </row>
    <row r="4457" spans="7:8" x14ac:dyDescent="0.25">
      <c r="G4457" s="4">
        <v>9.7799999999999994</v>
      </c>
      <c r="H4457" s="4">
        <v>1.373</v>
      </c>
    </row>
    <row r="4458" spans="7:8" x14ac:dyDescent="0.25">
      <c r="G4458" s="4">
        <v>9.7899999999999991</v>
      </c>
      <c r="H4458" s="4">
        <v>1.373</v>
      </c>
    </row>
    <row r="4459" spans="7:8" x14ac:dyDescent="0.25">
      <c r="G4459" s="4">
        <v>9.7899999999999991</v>
      </c>
      <c r="H4459" s="4">
        <v>1.373</v>
      </c>
    </row>
    <row r="4460" spans="7:8" x14ac:dyDescent="0.25">
      <c r="G4460" s="4">
        <v>9.7899999999999991</v>
      </c>
      <c r="H4460" s="4">
        <v>1.373</v>
      </c>
    </row>
    <row r="4461" spans="7:8" x14ac:dyDescent="0.25">
      <c r="G4461" s="4">
        <v>9.8000000000000007</v>
      </c>
      <c r="H4461" s="4">
        <v>1.373</v>
      </c>
    </row>
    <row r="4462" spans="7:8" x14ac:dyDescent="0.25">
      <c r="G4462" s="4">
        <v>9.8000000000000007</v>
      </c>
      <c r="H4462" s="4">
        <v>1.3740000000000001</v>
      </c>
    </row>
    <row r="4463" spans="7:8" x14ac:dyDescent="0.25">
      <c r="G4463" s="4">
        <v>9.8000000000000007</v>
      </c>
      <c r="H4463" s="4">
        <v>1.3740000000000001</v>
      </c>
    </row>
    <row r="4464" spans="7:8" x14ac:dyDescent="0.25">
      <c r="G4464" s="4">
        <v>9.81</v>
      </c>
      <c r="H4464" s="4">
        <v>1.3740000000000001</v>
      </c>
    </row>
    <row r="4465" spans="7:8" x14ac:dyDescent="0.25">
      <c r="G4465" s="4">
        <v>9.81</v>
      </c>
      <c r="H4465" s="4">
        <v>1.3740000000000001</v>
      </c>
    </row>
    <row r="4466" spans="7:8" x14ac:dyDescent="0.25">
      <c r="G4466" s="4">
        <v>9.81</v>
      </c>
      <c r="H4466" s="4">
        <v>1.3740000000000001</v>
      </c>
    </row>
    <row r="4467" spans="7:8" x14ac:dyDescent="0.25">
      <c r="G4467" s="4">
        <v>9.82</v>
      </c>
      <c r="H4467" s="4">
        <v>1.3740000000000001</v>
      </c>
    </row>
    <row r="4468" spans="7:8" x14ac:dyDescent="0.25">
      <c r="G4468" s="4">
        <v>9.82</v>
      </c>
      <c r="H4468" s="4">
        <v>1.3740000000000001</v>
      </c>
    </row>
    <row r="4469" spans="7:8" x14ac:dyDescent="0.25">
      <c r="G4469" s="4">
        <v>9.82</v>
      </c>
      <c r="H4469" s="4">
        <v>1.3740000000000001</v>
      </c>
    </row>
    <row r="4470" spans="7:8" x14ac:dyDescent="0.25">
      <c r="G4470" s="4">
        <v>9.83</v>
      </c>
      <c r="H4470" s="4">
        <v>1.375</v>
      </c>
    </row>
    <row r="4471" spans="7:8" x14ac:dyDescent="0.25">
      <c r="G4471" s="4">
        <v>9.83</v>
      </c>
      <c r="H4471" s="4">
        <v>1.375</v>
      </c>
    </row>
    <row r="4472" spans="7:8" x14ac:dyDescent="0.25">
      <c r="G4472" s="4">
        <v>9.83</v>
      </c>
      <c r="H4472" s="4">
        <v>1.375</v>
      </c>
    </row>
    <row r="4473" spans="7:8" x14ac:dyDescent="0.25">
      <c r="G4473" s="4">
        <v>9.84</v>
      </c>
      <c r="H4473" s="4">
        <v>1.375</v>
      </c>
    </row>
    <row r="4474" spans="7:8" x14ac:dyDescent="0.25">
      <c r="G4474" s="4">
        <v>9.84</v>
      </c>
      <c r="H4474" s="4">
        <v>1.375</v>
      </c>
    </row>
    <row r="4475" spans="7:8" x14ac:dyDescent="0.25">
      <c r="G4475" s="4">
        <v>9.84</v>
      </c>
      <c r="H4475" s="4">
        <v>1.375</v>
      </c>
    </row>
    <row r="4476" spans="7:8" x14ac:dyDescent="0.25">
      <c r="G4476" s="4">
        <v>9.85</v>
      </c>
      <c r="H4476" s="4">
        <v>1.375</v>
      </c>
    </row>
    <row r="4477" spans="7:8" x14ac:dyDescent="0.25">
      <c r="G4477" s="4">
        <v>9.85</v>
      </c>
      <c r="H4477" s="4">
        <v>1.375</v>
      </c>
    </row>
    <row r="4478" spans="7:8" x14ac:dyDescent="0.25">
      <c r="G4478" s="4">
        <v>9.85</v>
      </c>
      <c r="H4478" s="4">
        <v>1.375</v>
      </c>
    </row>
    <row r="4479" spans="7:8" x14ac:dyDescent="0.25">
      <c r="G4479" s="4">
        <v>9.86</v>
      </c>
      <c r="H4479" s="4">
        <v>1.3759999999999999</v>
      </c>
    </row>
    <row r="4480" spans="7:8" x14ac:dyDescent="0.25">
      <c r="G4480" s="4">
        <v>9.86</v>
      </c>
      <c r="H4480" s="4">
        <v>1.3759999999999999</v>
      </c>
    </row>
    <row r="4481" spans="7:8" x14ac:dyDescent="0.25">
      <c r="G4481" s="4">
        <v>9.86</v>
      </c>
      <c r="H4481" s="4">
        <v>1.3759999999999999</v>
      </c>
    </row>
    <row r="4482" spans="7:8" x14ac:dyDescent="0.25">
      <c r="G4482" s="4">
        <v>9.8699999999999992</v>
      </c>
      <c r="H4482" s="4">
        <v>1.3759999999999999</v>
      </c>
    </row>
    <row r="4483" spans="7:8" x14ac:dyDescent="0.25">
      <c r="G4483" s="4">
        <v>9.8699999999999992</v>
      </c>
      <c r="H4483" s="4">
        <v>1.3759999999999999</v>
      </c>
    </row>
    <row r="4484" spans="7:8" x14ac:dyDescent="0.25">
      <c r="G4484" s="4">
        <v>9.8699999999999992</v>
      </c>
      <c r="H4484" s="4">
        <v>1.3759999999999999</v>
      </c>
    </row>
    <row r="4485" spans="7:8" x14ac:dyDescent="0.25">
      <c r="G4485" s="4">
        <v>9.8800000000000008</v>
      </c>
      <c r="H4485" s="4">
        <v>1.3759999999999999</v>
      </c>
    </row>
    <row r="4486" spans="7:8" x14ac:dyDescent="0.25">
      <c r="G4486" s="4">
        <v>9.8800000000000008</v>
      </c>
      <c r="H4486" s="4">
        <v>1.3759999999999999</v>
      </c>
    </row>
    <row r="4487" spans="7:8" x14ac:dyDescent="0.25">
      <c r="G4487" s="4">
        <v>9.8800000000000008</v>
      </c>
      <c r="H4487" s="4">
        <v>1.3759999999999999</v>
      </c>
    </row>
    <row r="4488" spans="7:8" x14ac:dyDescent="0.25">
      <c r="G4488" s="4">
        <v>9.89</v>
      </c>
      <c r="H4488" s="4">
        <v>1.377</v>
      </c>
    </row>
    <row r="4489" spans="7:8" x14ac:dyDescent="0.25">
      <c r="G4489" s="4">
        <v>9.89</v>
      </c>
      <c r="H4489" s="4">
        <v>1.377</v>
      </c>
    </row>
    <row r="4490" spans="7:8" x14ac:dyDescent="0.25">
      <c r="G4490" s="4">
        <v>9.89</v>
      </c>
      <c r="H4490" s="4">
        <v>1.377</v>
      </c>
    </row>
    <row r="4491" spans="7:8" x14ac:dyDescent="0.25">
      <c r="G4491" s="4">
        <v>9.9</v>
      </c>
      <c r="H4491" s="4">
        <v>1.377</v>
      </c>
    </row>
    <row r="4492" spans="7:8" x14ac:dyDescent="0.25">
      <c r="G4492" s="4">
        <v>9.9</v>
      </c>
      <c r="H4492" s="4">
        <v>1.377</v>
      </c>
    </row>
    <row r="4493" spans="7:8" x14ac:dyDescent="0.25">
      <c r="G4493" s="4">
        <v>9.9</v>
      </c>
      <c r="H4493" s="4">
        <v>1.377</v>
      </c>
    </row>
    <row r="4494" spans="7:8" x14ac:dyDescent="0.25">
      <c r="G4494" s="4">
        <v>9.91</v>
      </c>
      <c r="H4494" s="4">
        <v>1.377</v>
      </c>
    </row>
    <row r="4495" spans="7:8" x14ac:dyDescent="0.25">
      <c r="G4495" s="4">
        <v>9.91</v>
      </c>
      <c r="H4495" s="4">
        <v>1.377</v>
      </c>
    </row>
    <row r="4496" spans="7:8" x14ac:dyDescent="0.25">
      <c r="G4496" s="4">
        <v>9.91</v>
      </c>
      <c r="H4496" s="4">
        <v>1.3779999999999999</v>
      </c>
    </row>
    <row r="4497" spans="7:8" x14ac:dyDescent="0.25">
      <c r="G4497" s="4">
        <v>9.92</v>
      </c>
      <c r="H4497" s="4">
        <v>1.3779999999999999</v>
      </c>
    </row>
    <row r="4498" spans="7:8" x14ac:dyDescent="0.25">
      <c r="G4498" s="4">
        <v>9.92</v>
      </c>
      <c r="H4498" s="4">
        <v>1.3779999999999999</v>
      </c>
    </row>
    <row r="4499" spans="7:8" x14ac:dyDescent="0.25">
      <c r="G4499" s="4">
        <v>9.92</v>
      </c>
      <c r="H4499" s="4">
        <v>1.3779999999999999</v>
      </c>
    </row>
    <row r="4500" spans="7:8" x14ac:dyDescent="0.25">
      <c r="G4500" s="4">
        <v>9.93</v>
      </c>
      <c r="H4500" s="4">
        <v>1.3779999999999999</v>
      </c>
    </row>
    <row r="4501" spans="7:8" x14ac:dyDescent="0.25">
      <c r="G4501" s="4">
        <v>9.93</v>
      </c>
      <c r="H4501" s="4">
        <v>1.3779999999999999</v>
      </c>
    </row>
    <row r="4502" spans="7:8" x14ac:dyDescent="0.25">
      <c r="G4502" s="4">
        <v>9.93</v>
      </c>
      <c r="H4502" s="4">
        <v>1.3779999999999999</v>
      </c>
    </row>
    <row r="4503" spans="7:8" x14ac:dyDescent="0.25">
      <c r="G4503" s="4">
        <v>9.94</v>
      </c>
      <c r="H4503" s="4">
        <v>1.3779999999999999</v>
      </c>
    </row>
    <row r="4504" spans="7:8" x14ac:dyDescent="0.25">
      <c r="G4504" s="4">
        <v>9.94</v>
      </c>
      <c r="H4504" s="4">
        <v>1.3779999999999999</v>
      </c>
    </row>
    <row r="4505" spans="7:8" x14ac:dyDescent="0.25">
      <c r="G4505" s="4">
        <v>9.94</v>
      </c>
      <c r="H4505" s="4">
        <v>1.379</v>
      </c>
    </row>
    <row r="4506" spans="7:8" x14ac:dyDescent="0.25">
      <c r="G4506" s="4">
        <v>9.9499999999999993</v>
      </c>
      <c r="H4506" s="4">
        <v>1.379</v>
      </c>
    </row>
    <row r="4507" spans="7:8" x14ac:dyDescent="0.25">
      <c r="G4507" s="4">
        <v>9.9499999999999993</v>
      </c>
      <c r="H4507" s="4">
        <v>1.379</v>
      </c>
    </row>
    <row r="4508" spans="7:8" x14ac:dyDescent="0.25">
      <c r="G4508" s="4">
        <v>9.9499999999999993</v>
      </c>
      <c r="H4508" s="4">
        <v>1.379</v>
      </c>
    </row>
    <row r="4509" spans="7:8" x14ac:dyDescent="0.25">
      <c r="G4509" s="4">
        <v>9.9600000000000009</v>
      </c>
      <c r="H4509" s="4">
        <v>1.379</v>
      </c>
    </row>
    <row r="4510" spans="7:8" x14ac:dyDescent="0.25">
      <c r="G4510" s="4">
        <v>9.9600000000000009</v>
      </c>
      <c r="H4510" s="4">
        <v>1.379</v>
      </c>
    </row>
    <row r="4511" spans="7:8" x14ac:dyDescent="0.25">
      <c r="G4511" s="4">
        <v>9.9600000000000009</v>
      </c>
      <c r="H4511" s="4">
        <v>1.379</v>
      </c>
    </row>
    <row r="4512" spans="7:8" x14ac:dyDescent="0.25">
      <c r="G4512" s="4">
        <v>9.9700000000000006</v>
      </c>
      <c r="H4512" s="4">
        <v>1.379</v>
      </c>
    </row>
    <row r="4513" spans="7:8" x14ac:dyDescent="0.25">
      <c r="G4513" s="4">
        <v>9.9700000000000006</v>
      </c>
      <c r="H4513" s="4">
        <v>1.38</v>
      </c>
    </row>
    <row r="4514" spans="7:8" x14ac:dyDescent="0.25">
      <c r="G4514" s="4">
        <v>9.9700000000000006</v>
      </c>
      <c r="H4514" s="4">
        <v>1.38</v>
      </c>
    </row>
    <row r="4515" spans="7:8" x14ac:dyDescent="0.25">
      <c r="G4515" s="4">
        <v>9.98</v>
      </c>
      <c r="H4515" s="4">
        <v>1.38</v>
      </c>
    </row>
    <row r="4516" spans="7:8" x14ac:dyDescent="0.25">
      <c r="G4516" s="4">
        <v>9.98</v>
      </c>
      <c r="H4516" s="4">
        <v>1.38</v>
      </c>
    </row>
    <row r="4517" spans="7:8" x14ac:dyDescent="0.25">
      <c r="G4517" s="4">
        <v>9.98</v>
      </c>
      <c r="H4517" s="4">
        <v>1.38</v>
      </c>
    </row>
    <row r="4518" spans="7:8" x14ac:dyDescent="0.25">
      <c r="G4518" s="4">
        <v>9.99</v>
      </c>
      <c r="H4518" s="4">
        <v>1.38</v>
      </c>
    </row>
    <row r="4519" spans="7:8" x14ac:dyDescent="0.25">
      <c r="G4519" s="4">
        <v>9.99</v>
      </c>
      <c r="H4519" s="4">
        <v>1.38</v>
      </c>
    </row>
    <row r="4520" spans="7:8" x14ac:dyDescent="0.25">
      <c r="G4520" s="4">
        <v>9.99</v>
      </c>
      <c r="H4520" s="4">
        <v>1.38</v>
      </c>
    </row>
    <row r="4521" spans="7:8" x14ac:dyDescent="0.25">
      <c r="G4521" s="4">
        <v>10</v>
      </c>
      <c r="H4521" s="4">
        <v>1.38</v>
      </c>
    </row>
    <row r="4522" spans="7:8" x14ac:dyDescent="0.25">
      <c r="G4522" s="4">
        <v>10</v>
      </c>
      <c r="H4522" s="4">
        <v>1.381</v>
      </c>
    </row>
    <row r="4523" spans="7:8" x14ac:dyDescent="0.25">
      <c r="G4523" s="4">
        <v>10</v>
      </c>
      <c r="H4523" s="4">
        <v>1.381</v>
      </c>
    </row>
    <row r="4524" spans="7:8" x14ac:dyDescent="0.25">
      <c r="G4524" s="4">
        <v>10.01</v>
      </c>
      <c r="H4524" s="4">
        <v>1.381</v>
      </c>
    </row>
    <row r="4525" spans="7:8" x14ac:dyDescent="0.25">
      <c r="G4525" s="4">
        <v>10.01</v>
      </c>
      <c r="H4525" s="4">
        <v>1.381</v>
      </c>
    </row>
    <row r="4526" spans="7:8" x14ac:dyDescent="0.25">
      <c r="G4526" s="4">
        <v>10.01</v>
      </c>
      <c r="H4526" s="4">
        <v>1.381</v>
      </c>
    </row>
    <row r="4527" spans="7:8" x14ac:dyDescent="0.25">
      <c r="G4527" s="4">
        <v>10.02</v>
      </c>
      <c r="H4527" s="4">
        <v>1.381</v>
      </c>
    </row>
    <row r="4528" spans="7:8" x14ac:dyDescent="0.25">
      <c r="G4528" s="4">
        <v>10.02</v>
      </c>
      <c r="H4528" s="4">
        <v>1.381</v>
      </c>
    </row>
    <row r="4529" spans="7:8" x14ac:dyDescent="0.25">
      <c r="G4529" s="4">
        <v>10.02</v>
      </c>
      <c r="H4529" s="4">
        <v>1.381</v>
      </c>
    </row>
    <row r="4530" spans="7:8" x14ac:dyDescent="0.25">
      <c r="G4530" s="4">
        <v>10.029999999999999</v>
      </c>
      <c r="H4530" s="4">
        <v>1.3819999999999999</v>
      </c>
    </row>
    <row r="4531" spans="7:8" x14ac:dyDescent="0.25">
      <c r="G4531" s="4">
        <v>10.029999999999999</v>
      </c>
      <c r="H4531" s="4">
        <v>1.3819999999999999</v>
      </c>
    </row>
    <row r="4532" spans="7:8" x14ac:dyDescent="0.25">
      <c r="G4532" s="4">
        <v>10.029999999999999</v>
      </c>
      <c r="H4532" s="4">
        <v>1.3819999999999999</v>
      </c>
    </row>
    <row r="4533" spans="7:8" x14ac:dyDescent="0.25">
      <c r="G4533" s="4">
        <v>10.039999999999999</v>
      </c>
      <c r="H4533" s="4">
        <v>1.3819999999999999</v>
      </c>
    </row>
    <row r="4534" spans="7:8" x14ac:dyDescent="0.25">
      <c r="G4534" s="4">
        <v>10.039999999999999</v>
      </c>
      <c r="H4534" s="4">
        <v>1.3819999999999999</v>
      </c>
    </row>
    <row r="4535" spans="7:8" x14ac:dyDescent="0.25">
      <c r="G4535" s="4">
        <v>10.039999999999999</v>
      </c>
      <c r="H4535" s="4">
        <v>1.3819999999999999</v>
      </c>
    </row>
    <row r="4536" spans="7:8" x14ac:dyDescent="0.25">
      <c r="G4536" s="4">
        <v>10.050000000000001</v>
      </c>
      <c r="H4536" s="4">
        <v>1.3819999999999999</v>
      </c>
    </row>
    <row r="4537" spans="7:8" x14ac:dyDescent="0.25">
      <c r="G4537" s="4">
        <v>10.050000000000001</v>
      </c>
      <c r="H4537" s="4">
        <v>1.3819999999999999</v>
      </c>
    </row>
    <row r="4538" spans="7:8" x14ac:dyDescent="0.25">
      <c r="G4538" s="4">
        <v>10.050000000000001</v>
      </c>
      <c r="H4538" s="4">
        <v>1.3819999999999999</v>
      </c>
    </row>
    <row r="4539" spans="7:8" x14ac:dyDescent="0.25">
      <c r="G4539" s="4">
        <v>10.06</v>
      </c>
      <c r="H4539" s="4">
        <v>1.383</v>
      </c>
    </row>
    <row r="4540" spans="7:8" x14ac:dyDescent="0.25">
      <c r="G4540" s="4">
        <v>10.06</v>
      </c>
      <c r="H4540" s="4">
        <v>1.383</v>
      </c>
    </row>
    <row r="4541" spans="7:8" x14ac:dyDescent="0.25">
      <c r="G4541" s="4">
        <v>10.06</v>
      </c>
      <c r="H4541" s="4">
        <v>1.383</v>
      </c>
    </row>
    <row r="4542" spans="7:8" x14ac:dyDescent="0.25">
      <c r="G4542" s="4">
        <v>10.07</v>
      </c>
      <c r="H4542" s="4">
        <v>1.383</v>
      </c>
    </row>
    <row r="4543" spans="7:8" x14ac:dyDescent="0.25">
      <c r="G4543" s="4">
        <v>10.07</v>
      </c>
      <c r="H4543" s="4">
        <v>1.383</v>
      </c>
    </row>
    <row r="4544" spans="7:8" x14ac:dyDescent="0.25">
      <c r="G4544" s="4">
        <v>10.07</v>
      </c>
      <c r="H4544" s="4">
        <v>1.383</v>
      </c>
    </row>
    <row r="4545" spans="7:8" x14ac:dyDescent="0.25">
      <c r="G4545" s="4">
        <v>10.08</v>
      </c>
      <c r="H4545" s="4">
        <v>1.383</v>
      </c>
    </row>
    <row r="4546" spans="7:8" x14ac:dyDescent="0.25">
      <c r="G4546" s="4">
        <v>10.08</v>
      </c>
      <c r="H4546" s="4">
        <v>1.383</v>
      </c>
    </row>
    <row r="4547" spans="7:8" x14ac:dyDescent="0.25">
      <c r="G4547" s="4">
        <v>10.08</v>
      </c>
      <c r="H4547" s="4">
        <v>1.3839999999999999</v>
      </c>
    </row>
    <row r="4548" spans="7:8" x14ac:dyDescent="0.25">
      <c r="G4548" s="4">
        <v>10.09</v>
      </c>
      <c r="H4548" s="4">
        <v>1.3839999999999999</v>
      </c>
    </row>
    <row r="4549" spans="7:8" x14ac:dyDescent="0.25">
      <c r="G4549" s="4">
        <v>10.09</v>
      </c>
      <c r="H4549" s="4">
        <v>1.3839999999999999</v>
      </c>
    </row>
    <row r="4550" spans="7:8" x14ac:dyDescent="0.25">
      <c r="G4550" s="4">
        <v>10.09</v>
      </c>
      <c r="H4550" s="4">
        <v>1.3839999999999999</v>
      </c>
    </row>
    <row r="4551" spans="7:8" x14ac:dyDescent="0.25">
      <c r="G4551" s="4">
        <v>10.1</v>
      </c>
      <c r="H4551" s="4">
        <v>1.3839999999999999</v>
      </c>
    </row>
    <row r="4552" spans="7:8" x14ac:dyDescent="0.25">
      <c r="G4552" s="4">
        <v>10.1</v>
      </c>
      <c r="H4552" s="4">
        <v>1.3839999999999999</v>
      </c>
    </row>
    <row r="4553" spans="7:8" x14ac:dyDescent="0.25">
      <c r="G4553" s="4">
        <v>10.1</v>
      </c>
      <c r="H4553" s="4">
        <v>1.3839999999999999</v>
      </c>
    </row>
    <row r="4554" spans="7:8" x14ac:dyDescent="0.25">
      <c r="G4554" s="4">
        <v>10.11</v>
      </c>
      <c r="H4554" s="4">
        <v>1.3839999999999999</v>
      </c>
    </row>
    <row r="4555" spans="7:8" x14ac:dyDescent="0.25">
      <c r="G4555" s="4">
        <v>10.11</v>
      </c>
      <c r="H4555" s="4">
        <v>1.3839999999999999</v>
      </c>
    </row>
    <row r="4556" spans="7:8" x14ac:dyDescent="0.25">
      <c r="G4556" s="4">
        <v>10.11</v>
      </c>
      <c r="H4556" s="4">
        <v>1.385</v>
      </c>
    </row>
    <row r="4557" spans="7:8" x14ac:dyDescent="0.25">
      <c r="G4557" s="4">
        <v>10.119999999999999</v>
      </c>
      <c r="H4557" s="4">
        <v>1.385</v>
      </c>
    </row>
    <row r="4558" spans="7:8" x14ac:dyDescent="0.25">
      <c r="G4558" s="4">
        <v>10.119999999999999</v>
      </c>
      <c r="H4558" s="4">
        <v>1.385</v>
      </c>
    </row>
    <row r="4559" spans="7:8" x14ac:dyDescent="0.25">
      <c r="G4559" s="4">
        <v>10.119999999999999</v>
      </c>
      <c r="H4559" s="4">
        <v>1.385</v>
      </c>
    </row>
    <row r="4560" spans="7:8" x14ac:dyDescent="0.25">
      <c r="G4560" s="4">
        <v>10.130000000000001</v>
      </c>
      <c r="H4560" s="4">
        <v>1.385</v>
      </c>
    </row>
    <row r="4561" spans="7:8" x14ac:dyDescent="0.25">
      <c r="G4561" s="4">
        <v>10.130000000000001</v>
      </c>
      <c r="H4561" s="4">
        <v>1.385</v>
      </c>
    </row>
    <row r="4562" spans="7:8" x14ac:dyDescent="0.25">
      <c r="G4562" s="4">
        <v>10.130000000000001</v>
      </c>
      <c r="H4562" s="4">
        <v>1.385</v>
      </c>
    </row>
    <row r="4563" spans="7:8" x14ac:dyDescent="0.25">
      <c r="G4563" s="4">
        <v>10.14</v>
      </c>
      <c r="H4563" s="4">
        <v>1.385</v>
      </c>
    </row>
    <row r="4564" spans="7:8" x14ac:dyDescent="0.25">
      <c r="G4564" s="4">
        <v>10.14</v>
      </c>
      <c r="H4564" s="4">
        <v>1.3859999999999999</v>
      </c>
    </row>
    <row r="4565" spans="7:8" x14ac:dyDescent="0.25">
      <c r="G4565" s="4">
        <v>10.14</v>
      </c>
      <c r="H4565" s="4">
        <v>1.3859999999999999</v>
      </c>
    </row>
    <row r="4566" spans="7:8" x14ac:dyDescent="0.25">
      <c r="G4566" s="4">
        <v>10.15</v>
      </c>
      <c r="H4566" s="4">
        <v>1.3859999999999999</v>
      </c>
    </row>
    <row r="4567" spans="7:8" x14ac:dyDescent="0.25">
      <c r="G4567" s="4">
        <v>10.15</v>
      </c>
      <c r="H4567" s="4">
        <v>1.3859999999999999</v>
      </c>
    </row>
    <row r="4568" spans="7:8" x14ac:dyDescent="0.25">
      <c r="G4568" s="4">
        <v>10.15</v>
      </c>
      <c r="H4568" s="4">
        <v>1.3859999999999999</v>
      </c>
    </row>
    <row r="4569" spans="7:8" x14ac:dyDescent="0.25">
      <c r="G4569" s="4">
        <v>10.16</v>
      </c>
      <c r="H4569" s="4">
        <v>1.3859999999999999</v>
      </c>
    </row>
    <row r="4570" spans="7:8" x14ac:dyDescent="0.25">
      <c r="G4570" s="4">
        <v>10.16</v>
      </c>
      <c r="H4570" s="4">
        <v>1.3859999999999999</v>
      </c>
    </row>
    <row r="4571" spans="7:8" x14ac:dyDescent="0.25">
      <c r="G4571" s="4">
        <v>10.16</v>
      </c>
      <c r="H4571" s="4">
        <v>1.3859999999999999</v>
      </c>
    </row>
    <row r="4572" spans="7:8" x14ac:dyDescent="0.25">
      <c r="G4572" s="4">
        <v>10.17</v>
      </c>
      <c r="H4572" s="4">
        <v>1.387</v>
      </c>
    </row>
    <row r="4573" spans="7:8" x14ac:dyDescent="0.25">
      <c r="G4573" s="4">
        <v>10.17</v>
      </c>
      <c r="H4573" s="4">
        <v>1.387</v>
      </c>
    </row>
    <row r="4574" spans="7:8" x14ac:dyDescent="0.25">
      <c r="G4574" s="4">
        <v>10.17</v>
      </c>
      <c r="H4574" s="4">
        <v>1.387</v>
      </c>
    </row>
    <row r="4575" spans="7:8" x14ac:dyDescent="0.25">
      <c r="G4575" s="4">
        <v>10.18</v>
      </c>
      <c r="H4575" s="4">
        <v>1.387</v>
      </c>
    </row>
    <row r="4576" spans="7:8" x14ac:dyDescent="0.25">
      <c r="G4576" s="4">
        <v>10.18</v>
      </c>
      <c r="H4576" s="4">
        <v>1.387</v>
      </c>
    </row>
    <row r="4577" spans="7:8" x14ac:dyDescent="0.25">
      <c r="G4577" s="4">
        <v>10.18</v>
      </c>
      <c r="H4577" s="4">
        <v>1.387</v>
      </c>
    </row>
    <row r="4578" spans="7:8" x14ac:dyDescent="0.25">
      <c r="G4578" s="4">
        <v>10.19</v>
      </c>
      <c r="H4578" s="4">
        <v>1.387</v>
      </c>
    </row>
    <row r="4579" spans="7:8" x14ac:dyDescent="0.25">
      <c r="G4579" s="4">
        <v>10.19</v>
      </c>
      <c r="H4579" s="4">
        <v>1.387</v>
      </c>
    </row>
    <row r="4580" spans="7:8" x14ac:dyDescent="0.25">
      <c r="G4580" s="4">
        <v>10.19</v>
      </c>
      <c r="H4580" s="4">
        <v>1.3879999999999999</v>
      </c>
    </row>
    <row r="4581" spans="7:8" x14ac:dyDescent="0.25">
      <c r="G4581" s="4">
        <v>10.199999999999999</v>
      </c>
      <c r="H4581" s="4">
        <v>1.3879999999999999</v>
      </c>
    </row>
    <row r="4582" spans="7:8" x14ac:dyDescent="0.25">
      <c r="G4582" s="4">
        <v>10.199999999999999</v>
      </c>
      <c r="H4582" s="4">
        <v>1.3879999999999999</v>
      </c>
    </row>
    <row r="4583" spans="7:8" x14ac:dyDescent="0.25">
      <c r="G4583" s="4">
        <v>10.199999999999999</v>
      </c>
      <c r="H4583" s="4">
        <v>1.3879999999999999</v>
      </c>
    </row>
    <row r="4584" spans="7:8" x14ac:dyDescent="0.25">
      <c r="G4584" s="4">
        <v>10.210000000000001</v>
      </c>
      <c r="H4584" s="4">
        <v>1.3879999999999999</v>
      </c>
    </row>
    <row r="4585" spans="7:8" x14ac:dyDescent="0.25">
      <c r="G4585" s="4">
        <v>10.210000000000001</v>
      </c>
      <c r="H4585" s="4">
        <v>1.3879999999999999</v>
      </c>
    </row>
    <row r="4586" spans="7:8" x14ac:dyDescent="0.25">
      <c r="G4586" s="4">
        <v>10.210000000000001</v>
      </c>
      <c r="H4586" s="4">
        <v>1.3879999999999999</v>
      </c>
    </row>
    <row r="4587" spans="7:8" x14ac:dyDescent="0.25">
      <c r="G4587" s="4">
        <v>10.220000000000001</v>
      </c>
      <c r="H4587" s="4">
        <v>1.3879999999999999</v>
      </c>
    </row>
    <row r="4588" spans="7:8" x14ac:dyDescent="0.25">
      <c r="G4588" s="4">
        <v>10.220000000000001</v>
      </c>
      <c r="H4588" s="4">
        <v>1.389</v>
      </c>
    </row>
    <row r="4589" spans="7:8" x14ac:dyDescent="0.25">
      <c r="G4589" s="4">
        <v>10.220000000000001</v>
      </c>
      <c r="H4589" s="4">
        <v>1.389</v>
      </c>
    </row>
    <row r="4590" spans="7:8" x14ac:dyDescent="0.25">
      <c r="G4590" s="4">
        <v>10.23</v>
      </c>
      <c r="H4590" s="4">
        <v>1.389</v>
      </c>
    </row>
    <row r="4591" spans="7:8" x14ac:dyDescent="0.25">
      <c r="G4591" s="4">
        <v>10.23</v>
      </c>
      <c r="H4591" s="4">
        <v>1.389</v>
      </c>
    </row>
    <row r="4592" spans="7:8" x14ac:dyDescent="0.25">
      <c r="G4592" s="4">
        <v>10.23</v>
      </c>
      <c r="H4592" s="4">
        <v>1.389</v>
      </c>
    </row>
    <row r="4593" spans="7:8" x14ac:dyDescent="0.25">
      <c r="G4593" s="4">
        <v>10.24</v>
      </c>
      <c r="H4593" s="4">
        <v>1.389</v>
      </c>
    </row>
    <row r="4594" spans="7:8" x14ac:dyDescent="0.25">
      <c r="G4594" s="4">
        <v>10.24</v>
      </c>
      <c r="H4594" s="4">
        <v>1.389</v>
      </c>
    </row>
    <row r="4595" spans="7:8" x14ac:dyDescent="0.25">
      <c r="G4595" s="4">
        <v>10.24</v>
      </c>
      <c r="H4595" s="4">
        <v>1.389</v>
      </c>
    </row>
    <row r="4596" spans="7:8" x14ac:dyDescent="0.25">
      <c r="G4596" s="4">
        <v>10.25</v>
      </c>
      <c r="H4596" s="4">
        <v>1.39</v>
      </c>
    </row>
    <row r="4597" spans="7:8" x14ac:dyDescent="0.25">
      <c r="G4597" s="4">
        <v>10.25</v>
      </c>
      <c r="H4597" s="4">
        <v>1.39</v>
      </c>
    </row>
    <row r="4598" spans="7:8" x14ac:dyDescent="0.25">
      <c r="G4598" s="4">
        <v>10.25</v>
      </c>
      <c r="H4598" s="4">
        <v>1.39</v>
      </c>
    </row>
    <row r="4599" spans="7:8" x14ac:dyDescent="0.25">
      <c r="G4599" s="4">
        <v>10.26</v>
      </c>
      <c r="H4599" s="4">
        <v>1.39</v>
      </c>
    </row>
    <row r="4600" spans="7:8" x14ac:dyDescent="0.25">
      <c r="G4600" s="4">
        <v>10.26</v>
      </c>
      <c r="H4600" s="4">
        <v>1.39</v>
      </c>
    </row>
    <row r="4601" spans="7:8" x14ac:dyDescent="0.25">
      <c r="G4601" s="4">
        <v>10.26</v>
      </c>
      <c r="H4601" s="4">
        <v>1.39</v>
      </c>
    </row>
    <row r="4602" spans="7:8" x14ac:dyDescent="0.25">
      <c r="G4602" s="4">
        <v>10.27</v>
      </c>
      <c r="H4602" s="4">
        <v>1.39</v>
      </c>
    </row>
    <row r="4603" spans="7:8" x14ac:dyDescent="0.25">
      <c r="G4603" s="4">
        <v>10.27</v>
      </c>
      <c r="H4603" s="4">
        <v>1.39</v>
      </c>
    </row>
    <row r="4604" spans="7:8" x14ac:dyDescent="0.25">
      <c r="G4604" s="4">
        <v>10.27</v>
      </c>
      <c r="H4604" s="4">
        <v>1.391</v>
      </c>
    </row>
    <row r="4605" spans="7:8" x14ac:dyDescent="0.25">
      <c r="G4605" s="4">
        <v>10.28</v>
      </c>
      <c r="H4605" s="4">
        <v>1.391</v>
      </c>
    </row>
    <row r="4606" spans="7:8" x14ac:dyDescent="0.25">
      <c r="G4606" s="4">
        <v>10.28</v>
      </c>
      <c r="H4606" s="4">
        <v>1.391</v>
      </c>
    </row>
    <row r="4607" spans="7:8" x14ac:dyDescent="0.25">
      <c r="G4607" s="4">
        <v>10.28</v>
      </c>
      <c r="H4607" s="4">
        <v>1.391</v>
      </c>
    </row>
    <row r="4608" spans="7:8" x14ac:dyDescent="0.25">
      <c r="G4608" s="4">
        <v>10.29</v>
      </c>
      <c r="H4608" s="4">
        <v>1.391</v>
      </c>
    </row>
    <row r="4609" spans="7:8" x14ac:dyDescent="0.25">
      <c r="G4609" s="4">
        <v>10.29</v>
      </c>
      <c r="H4609" s="4">
        <v>1.391</v>
      </c>
    </row>
    <row r="4610" spans="7:8" x14ac:dyDescent="0.25">
      <c r="G4610" s="4">
        <v>10.29</v>
      </c>
      <c r="H4610" s="4">
        <v>1.391</v>
      </c>
    </row>
    <row r="4611" spans="7:8" x14ac:dyDescent="0.25">
      <c r="G4611" s="4">
        <v>10.3</v>
      </c>
      <c r="H4611" s="4">
        <v>1.391</v>
      </c>
    </row>
    <row r="4612" spans="7:8" x14ac:dyDescent="0.25">
      <c r="G4612" s="4">
        <v>10.3</v>
      </c>
      <c r="H4612" s="4">
        <v>1.3919999999999999</v>
      </c>
    </row>
    <row r="4613" spans="7:8" x14ac:dyDescent="0.25">
      <c r="G4613" s="4">
        <v>10.3</v>
      </c>
      <c r="H4613" s="4">
        <v>1.3919999999999999</v>
      </c>
    </row>
    <row r="4614" spans="7:8" x14ac:dyDescent="0.25">
      <c r="G4614" s="4">
        <v>10.31</v>
      </c>
      <c r="H4614" s="4">
        <v>1.3919999999999999</v>
      </c>
    </row>
    <row r="4615" spans="7:8" x14ac:dyDescent="0.25">
      <c r="G4615" s="4">
        <v>10.31</v>
      </c>
      <c r="H4615" s="4">
        <v>1.3919999999999999</v>
      </c>
    </row>
    <row r="4616" spans="7:8" x14ac:dyDescent="0.25">
      <c r="G4616" s="4">
        <v>10.31</v>
      </c>
      <c r="H4616" s="4">
        <v>1.3919999999999999</v>
      </c>
    </row>
    <row r="4617" spans="7:8" x14ac:dyDescent="0.25">
      <c r="G4617" s="4">
        <v>10.32</v>
      </c>
      <c r="H4617" s="4">
        <v>1.3919999999999999</v>
      </c>
    </row>
    <row r="4618" spans="7:8" x14ac:dyDescent="0.25">
      <c r="G4618" s="4">
        <v>10.32</v>
      </c>
      <c r="H4618" s="4">
        <v>1.3919999999999999</v>
      </c>
    </row>
    <row r="4619" spans="7:8" x14ac:dyDescent="0.25">
      <c r="G4619" s="4">
        <v>10.32</v>
      </c>
      <c r="H4619" s="4">
        <v>1.3919999999999999</v>
      </c>
    </row>
    <row r="4620" spans="7:8" x14ac:dyDescent="0.25">
      <c r="G4620" s="4">
        <v>10.33</v>
      </c>
      <c r="H4620" s="4">
        <v>1.393</v>
      </c>
    </row>
    <row r="4621" spans="7:8" x14ac:dyDescent="0.25">
      <c r="G4621" s="4">
        <v>10.33</v>
      </c>
      <c r="H4621" s="4">
        <v>1.393</v>
      </c>
    </row>
    <row r="4622" spans="7:8" x14ac:dyDescent="0.25">
      <c r="G4622" s="4">
        <v>10.33</v>
      </c>
      <c r="H4622" s="4">
        <v>1.393</v>
      </c>
    </row>
    <row r="4623" spans="7:8" x14ac:dyDescent="0.25">
      <c r="G4623" s="4">
        <v>10.34</v>
      </c>
      <c r="H4623" s="4">
        <v>1.393</v>
      </c>
    </row>
    <row r="4624" spans="7:8" x14ac:dyDescent="0.25">
      <c r="G4624" s="4">
        <v>10.34</v>
      </c>
      <c r="H4624" s="4">
        <v>1.393</v>
      </c>
    </row>
    <row r="4625" spans="7:8" x14ac:dyDescent="0.25">
      <c r="G4625" s="4">
        <v>10.34</v>
      </c>
      <c r="H4625" s="4">
        <v>1.393</v>
      </c>
    </row>
    <row r="4626" spans="7:8" x14ac:dyDescent="0.25">
      <c r="G4626" s="4">
        <v>10.35</v>
      </c>
      <c r="H4626" s="4">
        <v>1.393</v>
      </c>
    </row>
    <row r="4627" spans="7:8" x14ac:dyDescent="0.25">
      <c r="G4627" s="4">
        <v>10.35</v>
      </c>
      <c r="H4627" s="4">
        <v>1.393</v>
      </c>
    </row>
    <row r="4628" spans="7:8" x14ac:dyDescent="0.25">
      <c r="G4628" s="4">
        <v>10.35</v>
      </c>
      <c r="H4628" s="4">
        <v>1.3939999999999999</v>
      </c>
    </row>
    <row r="4629" spans="7:8" x14ac:dyDescent="0.25">
      <c r="G4629" s="4">
        <v>10.36</v>
      </c>
      <c r="H4629" s="4">
        <v>1.3939999999999999</v>
      </c>
    </row>
    <row r="4630" spans="7:8" x14ac:dyDescent="0.25">
      <c r="G4630" s="4">
        <v>10.36</v>
      </c>
      <c r="H4630" s="4">
        <v>1.3939999999999999</v>
      </c>
    </row>
    <row r="4631" spans="7:8" x14ac:dyDescent="0.25">
      <c r="G4631" s="4">
        <v>10.36</v>
      </c>
      <c r="H4631" s="4">
        <v>1.3939999999999999</v>
      </c>
    </row>
    <row r="4632" spans="7:8" x14ac:dyDescent="0.25">
      <c r="G4632" s="4">
        <v>10.37</v>
      </c>
      <c r="H4632" s="4">
        <v>1.3939999999999999</v>
      </c>
    </row>
    <row r="4633" spans="7:8" x14ac:dyDescent="0.25">
      <c r="G4633" s="4">
        <v>10.37</v>
      </c>
      <c r="H4633" s="4">
        <v>1.3939999999999999</v>
      </c>
    </row>
    <row r="4634" spans="7:8" x14ac:dyDescent="0.25">
      <c r="G4634" s="4">
        <v>10.37</v>
      </c>
      <c r="H4634" s="4">
        <v>1.3939999999999999</v>
      </c>
    </row>
    <row r="4635" spans="7:8" x14ac:dyDescent="0.25">
      <c r="G4635" s="4">
        <v>10.38</v>
      </c>
      <c r="H4635" s="4">
        <v>1.395</v>
      </c>
    </row>
    <row r="4636" spans="7:8" x14ac:dyDescent="0.25">
      <c r="G4636" s="4">
        <v>10.38</v>
      </c>
      <c r="H4636" s="4">
        <v>1.395</v>
      </c>
    </row>
    <row r="4637" spans="7:8" x14ac:dyDescent="0.25">
      <c r="G4637" s="4">
        <v>10.38</v>
      </c>
      <c r="H4637" s="4">
        <v>1.395</v>
      </c>
    </row>
    <row r="4638" spans="7:8" x14ac:dyDescent="0.25">
      <c r="G4638" s="4">
        <v>10.38</v>
      </c>
      <c r="H4638" s="4">
        <v>1.395</v>
      </c>
    </row>
    <row r="4639" spans="7:8" x14ac:dyDescent="0.25">
      <c r="G4639" s="4">
        <v>10.39</v>
      </c>
      <c r="H4639" s="4">
        <v>1.395</v>
      </c>
    </row>
    <row r="4640" spans="7:8" x14ac:dyDescent="0.25">
      <c r="G4640" s="4">
        <v>10.39</v>
      </c>
      <c r="H4640" s="4">
        <v>1.395</v>
      </c>
    </row>
    <row r="4641" spans="7:8" x14ac:dyDescent="0.25">
      <c r="G4641" s="4">
        <v>10.39</v>
      </c>
      <c r="H4641" s="4">
        <v>1.395</v>
      </c>
    </row>
    <row r="4642" spans="7:8" x14ac:dyDescent="0.25">
      <c r="G4642" s="4">
        <v>10.4</v>
      </c>
      <c r="H4642" s="4">
        <v>1.395</v>
      </c>
    </row>
    <row r="4643" spans="7:8" x14ac:dyDescent="0.25">
      <c r="G4643" s="4">
        <v>10.4</v>
      </c>
      <c r="H4643" s="4">
        <v>1.3959999999999999</v>
      </c>
    </row>
    <row r="4644" spans="7:8" x14ac:dyDescent="0.25">
      <c r="G4644" s="4">
        <v>10.4</v>
      </c>
      <c r="H4644" s="4">
        <v>1.3959999999999999</v>
      </c>
    </row>
    <row r="4645" spans="7:8" x14ac:dyDescent="0.25">
      <c r="G4645" s="4">
        <v>10.41</v>
      </c>
      <c r="H4645" s="4">
        <v>1.3959999999999999</v>
      </c>
    </row>
    <row r="4646" spans="7:8" x14ac:dyDescent="0.25">
      <c r="G4646" s="4">
        <v>10.41</v>
      </c>
      <c r="H4646" s="4">
        <v>1.3959999999999999</v>
      </c>
    </row>
    <row r="4647" spans="7:8" x14ac:dyDescent="0.25">
      <c r="G4647" s="4">
        <v>10.41</v>
      </c>
      <c r="H4647" s="4">
        <v>1.3959999999999999</v>
      </c>
    </row>
    <row r="4648" spans="7:8" x14ac:dyDescent="0.25">
      <c r="G4648" s="4">
        <v>10.42</v>
      </c>
      <c r="H4648" s="4">
        <v>1.3959999999999999</v>
      </c>
    </row>
    <row r="4649" spans="7:8" x14ac:dyDescent="0.25">
      <c r="G4649" s="4">
        <v>10.42</v>
      </c>
      <c r="H4649" s="4">
        <v>1.3959999999999999</v>
      </c>
    </row>
    <row r="4650" spans="7:8" x14ac:dyDescent="0.25">
      <c r="G4650" s="4">
        <v>10.42</v>
      </c>
      <c r="H4650" s="4">
        <v>1.3959999999999999</v>
      </c>
    </row>
    <row r="4651" spans="7:8" x14ac:dyDescent="0.25">
      <c r="G4651" s="4">
        <v>10.43</v>
      </c>
      <c r="H4651" s="4">
        <v>1.397</v>
      </c>
    </row>
    <row r="4652" spans="7:8" x14ac:dyDescent="0.25">
      <c r="G4652" s="4">
        <v>10.43</v>
      </c>
      <c r="H4652" s="4">
        <v>1.397</v>
      </c>
    </row>
    <row r="4653" spans="7:8" x14ac:dyDescent="0.25">
      <c r="G4653" s="4">
        <v>10.43</v>
      </c>
      <c r="H4653" s="4">
        <v>1.397</v>
      </c>
    </row>
    <row r="4654" spans="7:8" x14ac:dyDescent="0.25">
      <c r="G4654" s="4">
        <v>10.44</v>
      </c>
      <c r="H4654" s="4">
        <v>1.397</v>
      </c>
    </row>
    <row r="4655" spans="7:8" x14ac:dyDescent="0.25">
      <c r="G4655" s="4">
        <v>10.44</v>
      </c>
      <c r="H4655" s="4">
        <v>1.397</v>
      </c>
    </row>
    <row r="4656" spans="7:8" x14ac:dyDescent="0.25">
      <c r="G4656" s="4">
        <v>10.44</v>
      </c>
      <c r="H4656" s="4">
        <v>1.397</v>
      </c>
    </row>
    <row r="4657" spans="7:8" x14ac:dyDescent="0.25">
      <c r="G4657" s="4">
        <v>10.45</v>
      </c>
      <c r="H4657" s="4">
        <v>1.397</v>
      </c>
    </row>
    <row r="4658" spans="7:8" x14ac:dyDescent="0.25">
      <c r="G4658" s="4">
        <v>10.45</v>
      </c>
      <c r="H4658" s="4">
        <v>1.3979999999999999</v>
      </c>
    </row>
    <row r="4659" spans="7:8" x14ac:dyDescent="0.25">
      <c r="G4659" s="4">
        <v>10.45</v>
      </c>
      <c r="H4659" s="4">
        <v>1.3979999999999999</v>
      </c>
    </row>
    <row r="4660" spans="7:8" x14ac:dyDescent="0.25">
      <c r="G4660" s="4">
        <v>10.46</v>
      </c>
      <c r="H4660" s="4">
        <v>1.3979999999999999</v>
      </c>
    </row>
    <row r="4661" spans="7:8" x14ac:dyDescent="0.25">
      <c r="G4661" s="4">
        <v>10.46</v>
      </c>
      <c r="H4661" s="4">
        <v>1.3979999999999999</v>
      </c>
    </row>
    <row r="4662" spans="7:8" x14ac:dyDescent="0.25">
      <c r="G4662" s="4">
        <v>10.46</v>
      </c>
      <c r="H4662" s="4">
        <v>1.3979999999999999</v>
      </c>
    </row>
    <row r="4663" spans="7:8" x14ac:dyDescent="0.25">
      <c r="G4663" s="4">
        <v>10.47</v>
      </c>
      <c r="H4663" s="4">
        <v>1.3979999999999999</v>
      </c>
    </row>
    <row r="4664" spans="7:8" x14ac:dyDescent="0.25">
      <c r="G4664" s="4">
        <v>10.47</v>
      </c>
      <c r="H4664" s="4">
        <v>1.3979999999999999</v>
      </c>
    </row>
    <row r="4665" spans="7:8" x14ac:dyDescent="0.25">
      <c r="G4665" s="4">
        <v>10.47</v>
      </c>
      <c r="H4665" s="4">
        <v>1.3979999999999999</v>
      </c>
    </row>
    <row r="4666" spans="7:8" x14ac:dyDescent="0.25">
      <c r="G4666" s="4">
        <v>10.48</v>
      </c>
      <c r="H4666" s="4">
        <v>1.399</v>
      </c>
    </row>
    <row r="4667" spans="7:8" x14ac:dyDescent="0.25">
      <c r="G4667" s="4">
        <v>10.48</v>
      </c>
      <c r="H4667" s="4">
        <v>1.399</v>
      </c>
    </row>
    <row r="4668" spans="7:8" x14ac:dyDescent="0.25">
      <c r="G4668" s="4">
        <v>10.48</v>
      </c>
      <c r="H4668" s="4">
        <v>1.399</v>
      </c>
    </row>
    <row r="4669" spans="7:8" x14ac:dyDescent="0.25">
      <c r="G4669" s="4">
        <v>10.49</v>
      </c>
      <c r="H4669" s="4">
        <v>1.399</v>
      </c>
    </row>
    <row r="4670" spans="7:8" x14ac:dyDescent="0.25">
      <c r="G4670" s="4">
        <v>10.49</v>
      </c>
      <c r="H4670" s="4">
        <v>1.399</v>
      </c>
    </row>
    <row r="4671" spans="7:8" x14ac:dyDescent="0.25">
      <c r="G4671" s="4">
        <v>10.49</v>
      </c>
      <c r="H4671" s="4">
        <v>1.399</v>
      </c>
    </row>
    <row r="4672" spans="7:8" x14ac:dyDescent="0.25">
      <c r="G4672" s="4">
        <v>10.5</v>
      </c>
      <c r="H4672" s="4">
        <v>1.399</v>
      </c>
    </row>
    <row r="4673" spans="7:8" x14ac:dyDescent="0.25">
      <c r="G4673" s="4">
        <v>10.5</v>
      </c>
      <c r="H4673" s="4">
        <v>1.4</v>
      </c>
    </row>
    <row r="4674" spans="7:8" x14ac:dyDescent="0.25">
      <c r="G4674" s="4">
        <v>10.5</v>
      </c>
      <c r="H4674" s="4">
        <v>1.4</v>
      </c>
    </row>
    <row r="4675" spans="7:8" x14ac:dyDescent="0.25">
      <c r="G4675" s="4">
        <v>10.51</v>
      </c>
      <c r="H4675" s="4">
        <v>1.4</v>
      </c>
    </row>
    <row r="4676" spans="7:8" x14ac:dyDescent="0.25">
      <c r="G4676" s="4">
        <v>10.51</v>
      </c>
      <c r="H4676" s="4">
        <v>1.4</v>
      </c>
    </row>
    <row r="4677" spans="7:8" x14ac:dyDescent="0.25">
      <c r="G4677" s="4">
        <v>10.51</v>
      </c>
      <c r="H4677" s="4">
        <v>1.4</v>
      </c>
    </row>
    <row r="4678" spans="7:8" x14ac:dyDescent="0.25">
      <c r="G4678" s="4">
        <v>10.52</v>
      </c>
      <c r="H4678" s="4">
        <v>1.4</v>
      </c>
    </row>
    <row r="4679" spans="7:8" x14ac:dyDescent="0.25">
      <c r="G4679" s="4">
        <v>10.52</v>
      </c>
      <c r="H4679" s="4">
        <v>1.4</v>
      </c>
    </row>
    <row r="4680" spans="7:8" x14ac:dyDescent="0.25">
      <c r="G4680" s="4">
        <v>10.52</v>
      </c>
      <c r="H4680" s="4">
        <v>1.4</v>
      </c>
    </row>
    <row r="4681" spans="7:8" x14ac:dyDescent="0.25">
      <c r="G4681" s="4">
        <v>10.53</v>
      </c>
      <c r="H4681" s="4">
        <v>1.401</v>
      </c>
    </row>
    <row r="4682" spans="7:8" x14ac:dyDescent="0.25">
      <c r="G4682" s="4">
        <v>10.53</v>
      </c>
      <c r="H4682" s="4">
        <v>1.401</v>
      </c>
    </row>
    <row r="4683" spans="7:8" x14ac:dyDescent="0.25">
      <c r="G4683" s="4">
        <v>10.53</v>
      </c>
      <c r="H4683" s="4">
        <v>1.401</v>
      </c>
    </row>
    <row r="4684" spans="7:8" x14ac:dyDescent="0.25">
      <c r="G4684" s="4">
        <v>10.54</v>
      </c>
      <c r="H4684" s="4">
        <v>1.401</v>
      </c>
    </row>
    <row r="4685" spans="7:8" x14ac:dyDescent="0.25">
      <c r="G4685" s="4">
        <v>10.54</v>
      </c>
      <c r="H4685" s="4">
        <v>1.401</v>
      </c>
    </row>
    <row r="4686" spans="7:8" x14ac:dyDescent="0.25">
      <c r="G4686" s="4">
        <v>10.54</v>
      </c>
      <c r="H4686" s="4">
        <v>1.401</v>
      </c>
    </row>
    <row r="4687" spans="7:8" x14ac:dyDescent="0.25">
      <c r="G4687" s="4">
        <v>10.55</v>
      </c>
      <c r="H4687" s="4">
        <v>1.401</v>
      </c>
    </row>
    <row r="4688" spans="7:8" x14ac:dyDescent="0.25">
      <c r="G4688" s="4">
        <v>10.55</v>
      </c>
      <c r="H4688" s="4">
        <v>1.4019999999999999</v>
      </c>
    </row>
    <row r="4689" spans="7:8" x14ac:dyDescent="0.25">
      <c r="G4689" s="4">
        <v>10.55</v>
      </c>
      <c r="H4689" s="4">
        <v>1.4019999999999999</v>
      </c>
    </row>
    <row r="4690" spans="7:8" x14ac:dyDescent="0.25">
      <c r="G4690" s="4">
        <v>10.56</v>
      </c>
      <c r="H4690" s="4">
        <v>1.4019999999999999</v>
      </c>
    </row>
    <row r="4691" spans="7:8" x14ac:dyDescent="0.25">
      <c r="G4691" s="4">
        <v>10.56</v>
      </c>
      <c r="H4691" s="4">
        <v>1.4019999999999999</v>
      </c>
    </row>
    <row r="4692" spans="7:8" x14ac:dyDescent="0.25">
      <c r="G4692" s="4">
        <v>10.56</v>
      </c>
      <c r="H4692" s="4">
        <v>1.4019999999999999</v>
      </c>
    </row>
    <row r="4693" spans="7:8" x14ac:dyDescent="0.25">
      <c r="G4693" s="4">
        <v>10.57</v>
      </c>
      <c r="H4693" s="4">
        <v>1.4019999999999999</v>
      </c>
    </row>
    <row r="4694" spans="7:8" x14ac:dyDescent="0.25">
      <c r="G4694" s="4">
        <v>10.57</v>
      </c>
      <c r="H4694" s="4">
        <v>1.4019999999999999</v>
      </c>
    </row>
    <row r="4695" spans="7:8" x14ac:dyDescent="0.25">
      <c r="G4695" s="4">
        <v>10.57</v>
      </c>
      <c r="H4695" s="4">
        <v>1.4019999999999999</v>
      </c>
    </row>
    <row r="4696" spans="7:8" x14ac:dyDescent="0.25">
      <c r="G4696" s="4">
        <v>10.58</v>
      </c>
      <c r="H4696" s="4">
        <v>1.403</v>
      </c>
    </row>
    <row r="4697" spans="7:8" x14ac:dyDescent="0.25">
      <c r="G4697" s="4">
        <v>10.58</v>
      </c>
      <c r="H4697" s="4">
        <v>1.403</v>
      </c>
    </row>
    <row r="4698" spans="7:8" x14ac:dyDescent="0.25">
      <c r="G4698" s="4">
        <v>10.58</v>
      </c>
      <c r="H4698" s="4">
        <v>1.403</v>
      </c>
    </row>
    <row r="4699" spans="7:8" x14ac:dyDescent="0.25">
      <c r="G4699" s="4">
        <v>10.59</v>
      </c>
      <c r="H4699" s="4">
        <v>1.403</v>
      </c>
    </row>
    <row r="4700" spans="7:8" x14ac:dyDescent="0.25">
      <c r="G4700" s="4">
        <v>10.59</v>
      </c>
      <c r="H4700" s="4">
        <v>1.403</v>
      </c>
    </row>
    <row r="4701" spans="7:8" x14ac:dyDescent="0.25">
      <c r="G4701" s="4">
        <v>10.59</v>
      </c>
      <c r="H4701" s="4">
        <v>1.403</v>
      </c>
    </row>
    <row r="4702" spans="7:8" x14ac:dyDescent="0.25">
      <c r="G4702" s="4">
        <v>10.6</v>
      </c>
      <c r="H4702" s="4">
        <v>1.403</v>
      </c>
    </row>
    <row r="4703" spans="7:8" x14ac:dyDescent="0.25">
      <c r="G4703" s="4">
        <v>10.6</v>
      </c>
      <c r="H4703" s="4">
        <v>1.4039999999999999</v>
      </c>
    </row>
    <row r="4704" spans="7:8" x14ac:dyDescent="0.25">
      <c r="G4704" s="4">
        <v>10.6</v>
      </c>
      <c r="H4704" s="4">
        <v>1.4039999999999999</v>
      </c>
    </row>
    <row r="4705" spans="7:8" x14ac:dyDescent="0.25">
      <c r="G4705" s="4">
        <v>10.61</v>
      </c>
      <c r="H4705" s="4">
        <v>1.4039999999999999</v>
      </c>
    </row>
    <row r="4706" spans="7:8" x14ac:dyDescent="0.25">
      <c r="G4706" s="4">
        <v>10.61</v>
      </c>
      <c r="H4706" s="4">
        <v>1.4039999999999999</v>
      </c>
    </row>
    <row r="4707" spans="7:8" x14ac:dyDescent="0.25">
      <c r="G4707" s="4">
        <v>10.61</v>
      </c>
      <c r="H4707" s="4">
        <v>1.4039999999999999</v>
      </c>
    </row>
    <row r="4708" spans="7:8" x14ac:dyDescent="0.25">
      <c r="G4708" s="4">
        <v>10.62</v>
      </c>
      <c r="H4708" s="4">
        <v>1.4039999999999999</v>
      </c>
    </row>
    <row r="4709" spans="7:8" x14ac:dyDescent="0.25">
      <c r="G4709" s="4">
        <v>10.62</v>
      </c>
      <c r="H4709" s="4">
        <v>1.4039999999999999</v>
      </c>
    </row>
    <row r="4710" spans="7:8" x14ac:dyDescent="0.25">
      <c r="G4710" s="4">
        <v>10.62</v>
      </c>
      <c r="H4710" s="4">
        <v>1.4039999999999999</v>
      </c>
    </row>
    <row r="4711" spans="7:8" x14ac:dyDescent="0.25">
      <c r="G4711" s="4">
        <v>10.63</v>
      </c>
      <c r="H4711" s="4">
        <v>1.405</v>
      </c>
    </row>
    <row r="4712" spans="7:8" x14ac:dyDescent="0.25">
      <c r="G4712" s="4">
        <v>10.63</v>
      </c>
      <c r="H4712" s="4">
        <v>1.405</v>
      </c>
    </row>
    <row r="4713" spans="7:8" x14ac:dyDescent="0.25">
      <c r="G4713" s="4">
        <v>10.63</v>
      </c>
      <c r="H4713" s="4">
        <v>1.405</v>
      </c>
    </row>
    <row r="4714" spans="7:8" x14ac:dyDescent="0.25">
      <c r="G4714" s="4">
        <v>10.64</v>
      </c>
      <c r="H4714" s="4">
        <v>1.405</v>
      </c>
    </row>
    <row r="4715" spans="7:8" x14ac:dyDescent="0.25">
      <c r="G4715" s="4">
        <v>10.64</v>
      </c>
      <c r="H4715" s="4">
        <v>1.405</v>
      </c>
    </row>
    <row r="4716" spans="7:8" x14ac:dyDescent="0.25">
      <c r="G4716" s="4">
        <v>10.64</v>
      </c>
      <c r="H4716" s="4">
        <v>1.405</v>
      </c>
    </row>
    <row r="4717" spans="7:8" x14ac:dyDescent="0.25">
      <c r="G4717" s="4">
        <v>10.65</v>
      </c>
      <c r="H4717" s="4">
        <v>1.405</v>
      </c>
    </row>
    <row r="4718" spans="7:8" x14ac:dyDescent="0.25">
      <c r="G4718" s="4">
        <v>10.65</v>
      </c>
      <c r="H4718" s="4">
        <v>1.405</v>
      </c>
    </row>
    <row r="4719" spans="7:8" x14ac:dyDescent="0.25">
      <c r="G4719" s="4">
        <v>10.65</v>
      </c>
      <c r="H4719" s="4">
        <v>1.4059999999999999</v>
      </c>
    </row>
    <row r="4720" spans="7:8" x14ac:dyDescent="0.25">
      <c r="G4720" s="4">
        <v>10.66</v>
      </c>
      <c r="H4720" s="4">
        <v>1.4059999999999999</v>
      </c>
    </row>
    <row r="4721" spans="7:8" x14ac:dyDescent="0.25">
      <c r="G4721" s="4">
        <v>10.66</v>
      </c>
      <c r="H4721" s="4">
        <v>1.4059999999999999</v>
      </c>
    </row>
    <row r="4722" spans="7:8" x14ac:dyDescent="0.25">
      <c r="G4722" s="4">
        <v>10.66</v>
      </c>
      <c r="H4722" s="4">
        <v>1.4059999999999999</v>
      </c>
    </row>
    <row r="4723" spans="7:8" x14ac:dyDescent="0.25">
      <c r="G4723" s="4">
        <v>10.67</v>
      </c>
      <c r="H4723" s="4">
        <v>1.4059999999999999</v>
      </c>
    </row>
    <row r="4724" spans="7:8" x14ac:dyDescent="0.25">
      <c r="G4724" s="4">
        <v>10.67</v>
      </c>
      <c r="H4724" s="4">
        <v>1.4059999999999999</v>
      </c>
    </row>
    <row r="4725" spans="7:8" x14ac:dyDescent="0.25">
      <c r="G4725" s="4">
        <v>10.67</v>
      </c>
      <c r="H4725" s="4">
        <v>1.4059999999999999</v>
      </c>
    </row>
    <row r="4726" spans="7:8" x14ac:dyDescent="0.25">
      <c r="G4726" s="4">
        <v>10.68</v>
      </c>
      <c r="H4726" s="4">
        <v>1.407</v>
      </c>
    </row>
    <row r="4727" spans="7:8" x14ac:dyDescent="0.25">
      <c r="G4727" s="4">
        <v>10.68</v>
      </c>
      <c r="H4727" s="4">
        <v>1.407</v>
      </c>
    </row>
    <row r="4728" spans="7:8" x14ac:dyDescent="0.25">
      <c r="G4728" s="4">
        <v>10.68</v>
      </c>
      <c r="H4728" s="4">
        <v>1.407</v>
      </c>
    </row>
    <row r="4729" spans="7:8" x14ac:dyDescent="0.25">
      <c r="G4729" s="4">
        <v>10.69</v>
      </c>
      <c r="H4729" s="4">
        <v>1.407</v>
      </c>
    </row>
    <row r="4730" spans="7:8" x14ac:dyDescent="0.25">
      <c r="G4730" s="4">
        <v>10.69</v>
      </c>
      <c r="H4730" s="4">
        <v>1.407</v>
      </c>
    </row>
    <row r="4731" spans="7:8" x14ac:dyDescent="0.25">
      <c r="G4731" s="4">
        <v>10.69</v>
      </c>
      <c r="H4731" s="4">
        <v>1.407</v>
      </c>
    </row>
    <row r="4732" spans="7:8" x14ac:dyDescent="0.25">
      <c r="G4732" s="4">
        <v>10.7</v>
      </c>
      <c r="H4732" s="4">
        <v>1.407</v>
      </c>
    </row>
    <row r="4733" spans="7:8" x14ac:dyDescent="0.25">
      <c r="G4733" s="4">
        <v>10.7</v>
      </c>
      <c r="H4733" s="4">
        <v>1.407</v>
      </c>
    </row>
    <row r="4734" spans="7:8" x14ac:dyDescent="0.25">
      <c r="G4734" s="4">
        <v>10.7</v>
      </c>
      <c r="H4734" s="4">
        <v>1.4079999999999999</v>
      </c>
    </row>
    <row r="4735" spans="7:8" x14ac:dyDescent="0.25">
      <c r="G4735" s="4">
        <v>10.71</v>
      </c>
      <c r="H4735" s="4">
        <v>1.4079999999999999</v>
      </c>
    </row>
    <row r="4736" spans="7:8" x14ac:dyDescent="0.25">
      <c r="G4736" s="4">
        <v>10.71</v>
      </c>
      <c r="H4736" s="4">
        <v>1.4079999999999999</v>
      </c>
    </row>
    <row r="4737" spans="7:8" x14ac:dyDescent="0.25">
      <c r="G4737" s="4">
        <v>10.71</v>
      </c>
      <c r="H4737" s="4">
        <v>1.4079999999999999</v>
      </c>
    </row>
    <row r="4738" spans="7:8" x14ac:dyDescent="0.25">
      <c r="G4738" s="4">
        <v>10.72</v>
      </c>
      <c r="H4738" s="4">
        <v>1.4079999999999999</v>
      </c>
    </row>
    <row r="4739" spans="7:8" x14ac:dyDescent="0.25">
      <c r="G4739" s="4">
        <v>10.72</v>
      </c>
      <c r="H4739" s="4">
        <v>1.4079999999999999</v>
      </c>
    </row>
    <row r="4740" spans="7:8" x14ac:dyDescent="0.25">
      <c r="G4740" s="4">
        <v>10.72</v>
      </c>
      <c r="H4740" s="4">
        <v>1.4079999999999999</v>
      </c>
    </row>
    <row r="4741" spans="7:8" x14ac:dyDescent="0.25">
      <c r="G4741" s="4">
        <v>10.73</v>
      </c>
      <c r="H4741" s="4">
        <v>1.4079999999999999</v>
      </c>
    </row>
    <row r="4742" spans="7:8" x14ac:dyDescent="0.25">
      <c r="G4742" s="4">
        <v>10.73</v>
      </c>
      <c r="H4742" s="4">
        <v>1.409</v>
      </c>
    </row>
    <row r="4743" spans="7:8" x14ac:dyDescent="0.25">
      <c r="G4743" s="4">
        <v>10.73</v>
      </c>
      <c r="H4743" s="4">
        <v>1.409</v>
      </c>
    </row>
    <row r="4744" spans="7:8" x14ac:dyDescent="0.25">
      <c r="G4744" s="4">
        <v>10.74</v>
      </c>
      <c r="H4744" s="4">
        <v>1.409</v>
      </c>
    </row>
    <row r="4745" spans="7:8" x14ac:dyDescent="0.25">
      <c r="G4745" s="4">
        <v>10.74</v>
      </c>
      <c r="H4745" s="4">
        <v>1.409</v>
      </c>
    </row>
    <row r="4746" spans="7:8" x14ac:dyDescent="0.25">
      <c r="G4746" s="4">
        <v>10.74</v>
      </c>
      <c r="H4746" s="4">
        <v>1.409</v>
      </c>
    </row>
    <row r="4747" spans="7:8" x14ac:dyDescent="0.25">
      <c r="G4747" s="4">
        <v>10.75</v>
      </c>
      <c r="H4747" s="4">
        <v>1.409</v>
      </c>
    </row>
    <row r="4748" spans="7:8" x14ac:dyDescent="0.25">
      <c r="G4748" s="4">
        <v>10.75</v>
      </c>
      <c r="H4748" s="4">
        <v>1.409</v>
      </c>
    </row>
    <row r="4749" spans="7:8" x14ac:dyDescent="0.25">
      <c r="G4749" s="4">
        <v>10.75</v>
      </c>
      <c r="H4749" s="4">
        <v>1.41</v>
      </c>
    </row>
    <row r="4750" spans="7:8" x14ac:dyDescent="0.25">
      <c r="G4750" s="4">
        <v>10.76</v>
      </c>
      <c r="H4750" s="4">
        <v>1.41</v>
      </c>
    </row>
    <row r="4751" spans="7:8" x14ac:dyDescent="0.25">
      <c r="G4751" s="4">
        <v>10.76</v>
      </c>
      <c r="H4751" s="4">
        <v>1.41</v>
      </c>
    </row>
    <row r="4752" spans="7:8" x14ac:dyDescent="0.25">
      <c r="G4752" s="4">
        <v>10.76</v>
      </c>
      <c r="H4752" s="4">
        <v>1.41</v>
      </c>
    </row>
    <row r="4753" spans="7:8" x14ac:dyDescent="0.25">
      <c r="G4753" s="4">
        <v>10.77</v>
      </c>
      <c r="H4753" s="4">
        <v>1.41</v>
      </c>
    </row>
    <row r="4754" spans="7:8" x14ac:dyDescent="0.25">
      <c r="G4754" s="4">
        <v>10.77</v>
      </c>
      <c r="H4754" s="4">
        <v>1.41</v>
      </c>
    </row>
    <row r="4755" spans="7:8" x14ac:dyDescent="0.25">
      <c r="G4755" s="4">
        <v>10.77</v>
      </c>
      <c r="H4755" s="4">
        <v>1.41</v>
      </c>
    </row>
    <row r="4756" spans="7:8" x14ac:dyDescent="0.25">
      <c r="G4756" s="4">
        <v>10.78</v>
      </c>
      <c r="H4756" s="4">
        <v>1.41</v>
      </c>
    </row>
    <row r="4757" spans="7:8" x14ac:dyDescent="0.25">
      <c r="G4757" s="4">
        <v>10.78</v>
      </c>
      <c r="H4757" s="4">
        <v>1.411</v>
      </c>
    </row>
    <row r="4758" spans="7:8" x14ac:dyDescent="0.25">
      <c r="G4758" s="4">
        <v>10.78</v>
      </c>
      <c r="H4758" s="4">
        <v>1.411</v>
      </c>
    </row>
    <row r="4759" spans="7:8" x14ac:dyDescent="0.25">
      <c r="G4759" s="4">
        <v>10.79</v>
      </c>
      <c r="H4759" s="4">
        <v>1.411</v>
      </c>
    </row>
    <row r="4760" spans="7:8" x14ac:dyDescent="0.25">
      <c r="G4760" s="4">
        <v>10.79</v>
      </c>
      <c r="H4760" s="4">
        <v>1.411</v>
      </c>
    </row>
    <row r="4761" spans="7:8" x14ac:dyDescent="0.25">
      <c r="G4761" s="4">
        <v>10.79</v>
      </c>
      <c r="H4761" s="4">
        <v>1.411</v>
      </c>
    </row>
    <row r="4762" spans="7:8" x14ac:dyDescent="0.25">
      <c r="G4762" s="4">
        <v>10.8</v>
      </c>
      <c r="H4762" s="4">
        <v>1.411</v>
      </c>
    </row>
    <row r="4763" spans="7:8" x14ac:dyDescent="0.25">
      <c r="G4763" s="4">
        <v>10.8</v>
      </c>
      <c r="H4763" s="4">
        <v>1.411</v>
      </c>
    </row>
    <row r="4764" spans="7:8" x14ac:dyDescent="0.25">
      <c r="G4764" s="4">
        <v>10.8</v>
      </c>
      <c r="H4764" s="4">
        <v>1.411</v>
      </c>
    </row>
    <row r="4765" spans="7:8" x14ac:dyDescent="0.25">
      <c r="G4765" s="4">
        <v>10.81</v>
      </c>
      <c r="H4765" s="4">
        <v>1.4119999999999999</v>
      </c>
    </row>
    <row r="4766" spans="7:8" x14ac:dyDescent="0.25">
      <c r="G4766" s="4">
        <v>10.81</v>
      </c>
      <c r="H4766" s="4">
        <v>1.4119999999999999</v>
      </c>
    </row>
    <row r="4767" spans="7:8" x14ac:dyDescent="0.25">
      <c r="G4767" s="4">
        <v>10.81</v>
      </c>
      <c r="H4767" s="4">
        <v>1.4119999999999999</v>
      </c>
    </row>
    <row r="4768" spans="7:8" x14ac:dyDescent="0.25">
      <c r="G4768" s="4">
        <v>10.82</v>
      </c>
      <c r="H4768" s="4">
        <v>1.4119999999999999</v>
      </c>
    </row>
    <row r="4769" spans="7:8" x14ac:dyDescent="0.25">
      <c r="G4769" s="4">
        <v>10.82</v>
      </c>
      <c r="H4769" s="4">
        <v>1.4119999999999999</v>
      </c>
    </row>
    <row r="4770" spans="7:8" x14ac:dyDescent="0.25">
      <c r="G4770" s="4">
        <v>10.82</v>
      </c>
      <c r="H4770" s="4">
        <v>1.4119999999999999</v>
      </c>
    </row>
    <row r="4771" spans="7:8" x14ac:dyDescent="0.25">
      <c r="G4771" s="4">
        <v>10.83</v>
      </c>
      <c r="H4771" s="4">
        <v>1.4119999999999999</v>
      </c>
    </row>
    <row r="4772" spans="7:8" x14ac:dyDescent="0.25">
      <c r="G4772" s="4">
        <v>10.83</v>
      </c>
      <c r="H4772" s="4">
        <v>1.4119999999999999</v>
      </c>
    </row>
    <row r="4773" spans="7:8" x14ac:dyDescent="0.25">
      <c r="G4773" s="4">
        <v>10.83</v>
      </c>
      <c r="H4773" s="4">
        <v>1.413</v>
      </c>
    </row>
    <row r="4774" spans="7:8" x14ac:dyDescent="0.25">
      <c r="G4774" s="4">
        <v>10.84</v>
      </c>
      <c r="H4774" s="4">
        <v>1.413</v>
      </c>
    </row>
    <row r="4775" spans="7:8" x14ac:dyDescent="0.25">
      <c r="G4775" s="4">
        <v>10.84</v>
      </c>
      <c r="H4775" s="4">
        <v>1.413</v>
      </c>
    </row>
    <row r="4776" spans="7:8" x14ac:dyDescent="0.25">
      <c r="G4776" s="4">
        <v>10.84</v>
      </c>
      <c r="H4776" s="4">
        <v>1.413</v>
      </c>
    </row>
    <row r="4777" spans="7:8" x14ac:dyDescent="0.25">
      <c r="G4777" s="4">
        <v>10.85</v>
      </c>
      <c r="H4777" s="4">
        <v>1.413</v>
      </c>
    </row>
    <row r="4778" spans="7:8" x14ac:dyDescent="0.25">
      <c r="G4778" s="4">
        <v>10.85</v>
      </c>
      <c r="H4778" s="4">
        <v>1.413</v>
      </c>
    </row>
    <row r="4779" spans="7:8" x14ac:dyDescent="0.25">
      <c r="G4779" s="4">
        <v>10.85</v>
      </c>
      <c r="H4779" s="4">
        <v>1.413</v>
      </c>
    </row>
    <row r="4780" spans="7:8" x14ac:dyDescent="0.25">
      <c r="G4780" s="4">
        <v>10.86</v>
      </c>
      <c r="H4780" s="4">
        <v>1.4139999999999999</v>
      </c>
    </row>
    <row r="4781" spans="7:8" x14ac:dyDescent="0.25">
      <c r="G4781" s="4">
        <v>10.86</v>
      </c>
      <c r="H4781" s="4">
        <v>1.4139999999999999</v>
      </c>
    </row>
    <row r="4782" spans="7:8" x14ac:dyDescent="0.25">
      <c r="G4782" s="4">
        <v>10.86</v>
      </c>
      <c r="H4782" s="4">
        <v>1.4139999999999999</v>
      </c>
    </row>
    <row r="4783" spans="7:8" x14ac:dyDescent="0.25">
      <c r="G4783" s="4">
        <v>10.87</v>
      </c>
      <c r="H4783" s="4">
        <v>1.4139999999999999</v>
      </c>
    </row>
    <row r="4784" spans="7:8" x14ac:dyDescent="0.25">
      <c r="G4784" s="4">
        <v>10.87</v>
      </c>
      <c r="H4784" s="4">
        <v>1.4139999999999999</v>
      </c>
    </row>
    <row r="4785" spans="7:8" x14ac:dyDescent="0.25">
      <c r="G4785" s="4">
        <v>10.87</v>
      </c>
      <c r="H4785" s="4">
        <v>1.4139999999999999</v>
      </c>
    </row>
    <row r="4786" spans="7:8" x14ac:dyDescent="0.25">
      <c r="G4786" s="4">
        <v>10.88</v>
      </c>
      <c r="H4786" s="4">
        <v>1.4139999999999999</v>
      </c>
    </row>
    <row r="4787" spans="7:8" x14ac:dyDescent="0.25">
      <c r="G4787" s="4">
        <v>10.88</v>
      </c>
      <c r="H4787" s="4">
        <v>1.4139999999999999</v>
      </c>
    </row>
    <row r="4788" spans="7:8" x14ac:dyDescent="0.25">
      <c r="G4788" s="4">
        <v>10.88</v>
      </c>
      <c r="H4788" s="4">
        <v>1.415</v>
      </c>
    </row>
    <row r="4789" spans="7:8" x14ac:dyDescent="0.25">
      <c r="G4789" s="4">
        <v>10.89</v>
      </c>
      <c r="H4789" s="4">
        <v>1.415</v>
      </c>
    </row>
    <row r="4790" spans="7:8" x14ac:dyDescent="0.25">
      <c r="G4790" s="4">
        <v>10.89</v>
      </c>
      <c r="H4790" s="4">
        <v>1.415</v>
      </c>
    </row>
    <row r="4791" spans="7:8" x14ac:dyDescent="0.25">
      <c r="G4791" s="4">
        <v>10.89</v>
      </c>
      <c r="H4791" s="4">
        <v>1.415</v>
      </c>
    </row>
    <row r="4792" spans="7:8" x14ac:dyDescent="0.25">
      <c r="G4792" s="4">
        <v>10.9</v>
      </c>
      <c r="H4792" s="4">
        <v>1.415</v>
      </c>
    </row>
    <row r="4793" spans="7:8" x14ac:dyDescent="0.25">
      <c r="G4793" s="4">
        <v>10.9</v>
      </c>
      <c r="H4793" s="4">
        <v>1.415</v>
      </c>
    </row>
    <row r="4794" spans="7:8" x14ac:dyDescent="0.25">
      <c r="G4794" s="4">
        <v>10.9</v>
      </c>
      <c r="H4794" s="4">
        <v>1.415</v>
      </c>
    </row>
    <row r="4795" spans="7:8" x14ac:dyDescent="0.25">
      <c r="G4795" s="4">
        <v>10.91</v>
      </c>
      <c r="H4795" s="4">
        <v>1.415</v>
      </c>
    </row>
    <row r="4796" spans="7:8" x14ac:dyDescent="0.25">
      <c r="G4796" s="4">
        <v>10.91</v>
      </c>
      <c r="H4796" s="4">
        <v>1.4159999999999999</v>
      </c>
    </row>
    <row r="4797" spans="7:8" x14ac:dyDescent="0.25">
      <c r="G4797" s="4">
        <v>10.91</v>
      </c>
      <c r="H4797" s="4">
        <v>1.4159999999999999</v>
      </c>
    </row>
    <row r="4798" spans="7:8" x14ac:dyDescent="0.25">
      <c r="G4798" s="4">
        <v>10.92</v>
      </c>
      <c r="H4798" s="4">
        <v>1.4159999999999999</v>
      </c>
    </row>
    <row r="4799" spans="7:8" x14ac:dyDescent="0.25">
      <c r="G4799" s="4">
        <v>10.92</v>
      </c>
      <c r="H4799" s="4">
        <v>1.4159999999999999</v>
      </c>
    </row>
    <row r="4800" spans="7:8" x14ac:dyDescent="0.25">
      <c r="G4800" s="4">
        <v>10.92</v>
      </c>
      <c r="H4800" s="4">
        <v>1.4159999999999999</v>
      </c>
    </row>
    <row r="4801" spans="7:8" x14ac:dyDescent="0.25">
      <c r="G4801" s="4">
        <v>10.93</v>
      </c>
      <c r="H4801" s="4">
        <v>1.4159999999999999</v>
      </c>
    </row>
    <row r="4802" spans="7:8" x14ac:dyDescent="0.25">
      <c r="G4802" s="4">
        <v>10.93</v>
      </c>
      <c r="H4802" s="4">
        <v>1.4159999999999999</v>
      </c>
    </row>
    <row r="4803" spans="7:8" x14ac:dyDescent="0.25">
      <c r="G4803" s="4">
        <v>10.93</v>
      </c>
      <c r="H4803" s="4">
        <v>1.417</v>
      </c>
    </row>
    <row r="4804" spans="7:8" x14ac:dyDescent="0.25">
      <c r="G4804" s="4">
        <v>10.94</v>
      </c>
      <c r="H4804" s="4">
        <v>1.417</v>
      </c>
    </row>
    <row r="4805" spans="7:8" x14ac:dyDescent="0.25">
      <c r="G4805" s="4">
        <v>10.94</v>
      </c>
      <c r="H4805" s="4">
        <v>1.417</v>
      </c>
    </row>
    <row r="4806" spans="7:8" x14ac:dyDescent="0.25">
      <c r="G4806" s="4">
        <v>10.94</v>
      </c>
      <c r="H4806" s="4">
        <v>1.417</v>
      </c>
    </row>
    <row r="4807" spans="7:8" x14ac:dyDescent="0.25">
      <c r="G4807" s="4">
        <v>10.95</v>
      </c>
      <c r="H4807" s="4">
        <v>1.417</v>
      </c>
    </row>
    <row r="4808" spans="7:8" x14ac:dyDescent="0.25">
      <c r="G4808" s="4">
        <v>10.95</v>
      </c>
      <c r="H4808" s="4">
        <v>1.417</v>
      </c>
    </row>
    <row r="4809" spans="7:8" x14ac:dyDescent="0.25">
      <c r="G4809" s="4">
        <v>10.95</v>
      </c>
      <c r="H4809" s="4">
        <v>1.417</v>
      </c>
    </row>
    <row r="4810" spans="7:8" x14ac:dyDescent="0.25">
      <c r="G4810" s="4">
        <v>10.96</v>
      </c>
      <c r="H4810" s="4">
        <v>1.417</v>
      </c>
    </row>
    <row r="4811" spans="7:8" x14ac:dyDescent="0.25">
      <c r="G4811" s="4">
        <v>10.96</v>
      </c>
      <c r="H4811" s="4">
        <v>1.4179999999999999</v>
      </c>
    </row>
    <row r="4812" spans="7:8" x14ac:dyDescent="0.25">
      <c r="G4812" s="4">
        <v>10.96</v>
      </c>
      <c r="H4812" s="4">
        <v>1.4179999999999999</v>
      </c>
    </row>
    <row r="4813" spans="7:8" x14ac:dyDescent="0.25">
      <c r="G4813" s="4">
        <v>10.97</v>
      </c>
      <c r="H4813" s="4">
        <v>1.4179999999999999</v>
      </c>
    </row>
    <row r="4814" spans="7:8" x14ac:dyDescent="0.25">
      <c r="G4814" s="4">
        <v>10.97</v>
      </c>
      <c r="H4814" s="4">
        <v>1.4179999999999999</v>
      </c>
    </row>
    <row r="4815" spans="7:8" x14ac:dyDescent="0.25">
      <c r="G4815" s="4">
        <v>10.97</v>
      </c>
      <c r="H4815" s="4">
        <v>1.4179999999999999</v>
      </c>
    </row>
    <row r="4816" spans="7:8" x14ac:dyDescent="0.25">
      <c r="G4816" s="4">
        <v>10.98</v>
      </c>
      <c r="H4816" s="4">
        <v>1.4179999999999999</v>
      </c>
    </row>
    <row r="4817" spans="7:8" x14ac:dyDescent="0.25">
      <c r="G4817" s="4">
        <v>10.98</v>
      </c>
      <c r="H4817" s="4">
        <v>1.4179999999999999</v>
      </c>
    </row>
    <row r="4818" spans="7:8" x14ac:dyDescent="0.25">
      <c r="G4818" s="4">
        <v>10.98</v>
      </c>
      <c r="H4818" s="4">
        <v>1.4179999999999999</v>
      </c>
    </row>
    <row r="4819" spans="7:8" x14ac:dyDescent="0.25">
      <c r="G4819" s="4">
        <v>10.99</v>
      </c>
      <c r="H4819" s="4">
        <v>1.419</v>
      </c>
    </row>
    <row r="4820" spans="7:8" x14ac:dyDescent="0.25">
      <c r="G4820" s="4">
        <v>10.99</v>
      </c>
      <c r="H4820" s="4">
        <v>1.419</v>
      </c>
    </row>
    <row r="4821" spans="7:8" x14ac:dyDescent="0.25">
      <c r="G4821" s="4">
        <v>10.99</v>
      </c>
      <c r="H4821" s="4">
        <v>1.419</v>
      </c>
    </row>
    <row r="4822" spans="7:8" x14ac:dyDescent="0.25">
      <c r="G4822" s="4">
        <v>11</v>
      </c>
      <c r="H4822" s="4">
        <v>1.419</v>
      </c>
    </row>
    <row r="4823" spans="7:8" x14ac:dyDescent="0.25">
      <c r="G4823" s="4">
        <v>11</v>
      </c>
      <c r="H4823" s="4">
        <v>1.419</v>
      </c>
    </row>
    <row r="4824" spans="7:8" x14ac:dyDescent="0.25">
      <c r="G4824" s="4">
        <v>11</v>
      </c>
      <c r="H4824" s="4">
        <v>1.419</v>
      </c>
    </row>
    <row r="4825" spans="7:8" x14ac:dyDescent="0.25">
      <c r="G4825" s="4">
        <v>11.01</v>
      </c>
      <c r="H4825" s="4">
        <v>1.419</v>
      </c>
    </row>
    <row r="4826" spans="7:8" x14ac:dyDescent="0.25">
      <c r="G4826" s="4">
        <v>11.01</v>
      </c>
      <c r="H4826" s="4">
        <v>1.42</v>
      </c>
    </row>
    <row r="4827" spans="7:8" x14ac:dyDescent="0.25">
      <c r="G4827" s="4">
        <v>11.01</v>
      </c>
      <c r="H4827" s="4">
        <v>1.42</v>
      </c>
    </row>
    <row r="4828" spans="7:8" x14ac:dyDescent="0.25">
      <c r="G4828" s="4">
        <v>11.02</v>
      </c>
      <c r="H4828" s="4">
        <v>1.42</v>
      </c>
    </row>
    <row r="4829" spans="7:8" x14ac:dyDescent="0.25">
      <c r="G4829" s="4">
        <v>11.02</v>
      </c>
      <c r="H4829" s="4">
        <v>1.42</v>
      </c>
    </row>
    <row r="4830" spans="7:8" x14ac:dyDescent="0.25">
      <c r="G4830" s="4">
        <v>11.02</v>
      </c>
      <c r="H4830" s="4">
        <v>1.42</v>
      </c>
    </row>
    <row r="4831" spans="7:8" x14ac:dyDescent="0.25">
      <c r="G4831" s="4">
        <v>11.03</v>
      </c>
      <c r="H4831" s="4">
        <v>1.42</v>
      </c>
    </row>
    <row r="4832" spans="7:8" x14ac:dyDescent="0.25">
      <c r="G4832" s="4">
        <v>11.03</v>
      </c>
      <c r="H4832" s="4">
        <v>1.42</v>
      </c>
    </row>
    <row r="4833" spans="7:8" x14ac:dyDescent="0.25">
      <c r="G4833" s="4">
        <v>11.03</v>
      </c>
      <c r="H4833" s="4">
        <v>1.42</v>
      </c>
    </row>
    <row r="4834" spans="7:8" x14ac:dyDescent="0.25">
      <c r="G4834" s="4">
        <v>11.04</v>
      </c>
      <c r="H4834" s="4">
        <v>1.421</v>
      </c>
    </row>
    <row r="4835" spans="7:8" x14ac:dyDescent="0.25">
      <c r="G4835" s="4">
        <v>11.04</v>
      </c>
      <c r="H4835" s="4">
        <v>1.421</v>
      </c>
    </row>
    <row r="4836" spans="7:8" x14ac:dyDescent="0.25">
      <c r="G4836" s="4">
        <v>11.04</v>
      </c>
      <c r="H4836" s="4">
        <v>1.421</v>
      </c>
    </row>
    <row r="4837" spans="7:8" x14ac:dyDescent="0.25">
      <c r="G4837" s="4">
        <v>11.05</v>
      </c>
      <c r="H4837" s="4">
        <v>1.421</v>
      </c>
    </row>
    <row r="4838" spans="7:8" x14ac:dyDescent="0.25">
      <c r="G4838" s="4">
        <v>11.05</v>
      </c>
      <c r="H4838" s="4">
        <v>1.421</v>
      </c>
    </row>
    <row r="4839" spans="7:8" x14ac:dyDescent="0.25">
      <c r="G4839" s="4">
        <v>11.05</v>
      </c>
      <c r="H4839" s="4">
        <v>1.421</v>
      </c>
    </row>
    <row r="4840" spans="7:8" x14ac:dyDescent="0.25">
      <c r="G4840" s="4">
        <v>11.06</v>
      </c>
      <c r="H4840" s="4">
        <v>1.421</v>
      </c>
    </row>
    <row r="4841" spans="7:8" x14ac:dyDescent="0.25">
      <c r="G4841" s="4">
        <v>11.06</v>
      </c>
      <c r="H4841" s="4">
        <v>1.4219999999999999</v>
      </c>
    </row>
    <row r="4842" spans="7:8" x14ac:dyDescent="0.25">
      <c r="G4842" s="4">
        <v>11.06</v>
      </c>
      <c r="H4842" s="4">
        <v>1.4219999999999999</v>
      </c>
    </row>
    <row r="4843" spans="7:8" x14ac:dyDescent="0.25">
      <c r="G4843" s="4">
        <v>11.07</v>
      </c>
      <c r="H4843" s="4">
        <v>1.4219999999999999</v>
      </c>
    </row>
    <row r="4844" spans="7:8" x14ac:dyDescent="0.25">
      <c r="G4844" s="4">
        <v>11.07</v>
      </c>
      <c r="H4844" s="4">
        <v>1.4219999999999999</v>
      </c>
    </row>
    <row r="4845" spans="7:8" x14ac:dyDescent="0.25">
      <c r="G4845" s="4">
        <v>11.07</v>
      </c>
      <c r="H4845" s="4">
        <v>1.4219999999999999</v>
      </c>
    </row>
    <row r="4846" spans="7:8" x14ac:dyDescent="0.25">
      <c r="G4846" s="4">
        <v>11.08</v>
      </c>
      <c r="H4846" s="4">
        <v>1.4219999999999999</v>
      </c>
    </row>
    <row r="4847" spans="7:8" x14ac:dyDescent="0.25">
      <c r="G4847" s="4">
        <v>11.08</v>
      </c>
      <c r="H4847" s="4">
        <v>1.4219999999999999</v>
      </c>
    </row>
    <row r="4848" spans="7:8" x14ac:dyDescent="0.25">
      <c r="G4848" s="4">
        <v>11.08</v>
      </c>
      <c r="H4848" s="4">
        <v>1.4219999999999999</v>
      </c>
    </row>
    <row r="4849" spans="7:8" x14ac:dyDescent="0.25">
      <c r="G4849" s="4">
        <v>11.09</v>
      </c>
      <c r="H4849" s="4">
        <v>1.423</v>
      </c>
    </row>
    <row r="4850" spans="7:8" x14ac:dyDescent="0.25">
      <c r="G4850" s="4">
        <v>11.09</v>
      </c>
      <c r="H4850" s="4">
        <v>1.423</v>
      </c>
    </row>
    <row r="4851" spans="7:8" x14ac:dyDescent="0.25">
      <c r="G4851" s="4">
        <v>11.09</v>
      </c>
      <c r="H4851" s="4">
        <v>1.423</v>
      </c>
    </row>
    <row r="4852" spans="7:8" x14ac:dyDescent="0.25">
      <c r="G4852" s="4">
        <v>11.1</v>
      </c>
      <c r="H4852" s="4">
        <v>1.423</v>
      </c>
    </row>
    <row r="4853" spans="7:8" x14ac:dyDescent="0.25">
      <c r="G4853" s="4">
        <v>11.1</v>
      </c>
      <c r="H4853" s="4">
        <v>1.423</v>
      </c>
    </row>
    <row r="4854" spans="7:8" x14ac:dyDescent="0.25">
      <c r="G4854" s="4">
        <v>11.1</v>
      </c>
      <c r="H4854" s="4">
        <v>1.423</v>
      </c>
    </row>
    <row r="4855" spans="7:8" x14ac:dyDescent="0.25">
      <c r="G4855" s="4">
        <v>11.11</v>
      </c>
      <c r="H4855" s="4">
        <v>1.423</v>
      </c>
    </row>
    <row r="4856" spans="7:8" x14ac:dyDescent="0.25">
      <c r="G4856" s="4">
        <v>11.11</v>
      </c>
      <c r="H4856" s="4">
        <v>1.4239999999999999</v>
      </c>
    </row>
    <row r="4857" spans="7:8" x14ac:dyDescent="0.25">
      <c r="G4857" s="4">
        <v>11.11</v>
      </c>
      <c r="H4857" s="4">
        <v>1.4239999999999999</v>
      </c>
    </row>
    <row r="4858" spans="7:8" x14ac:dyDescent="0.25">
      <c r="G4858" s="4">
        <v>11.12</v>
      </c>
      <c r="H4858" s="4">
        <v>1.4239999999999999</v>
      </c>
    </row>
    <row r="4859" spans="7:8" x14ac:dyDescent="0.25">
      <c r="G4859" s="4">
        <v>11.12</v>
      </c>
      <c r="H4859" s="4">
        <v>1.4239999999999999</v>
      </c>
    </row>
    <row r="4860" spans="7:8" x14ac:dyDescent="0.25">
      <c r="G4860" s="4">
        <v>11.12</v>
      </c>
      <c r="H4860" s="4">
        <v>1.4239999999999999</v>
      </c>
    </row>
    <row r="4861" spans="7:8" x14ac:dyDescent="0.25">
      <c r="G4861" s="4">
        <v>11.13</v>
      </c>
      <c r="H4861" s="4">
        <v>1.4239999999999999</v>
      </c>
    </row>
    <row r="4862" spans="7:8" x14ac:dyDescent="0.25">
      <c r="G4862" s="4">
        <v>11.13</v>
      </c>
      <c r="H4862" s="4">
        <v>1.4239999999999999</v>
      </c>
    </row>
    <row r="4863" spans="7:8" x14ac:dyDescent="0.25">
      <c r="G4863" s="4">
        <v>11.13</v>
      </c>
      <c r="H4863" s="4">
        <v>1.4239999999999999</v>
      </c>
    </row>
    <row r="4864" spans="7:8" x14ac:dyDescent="0.25">
      <c r="G4864" s="4">
        <v>11.14</v>
      </c>
      <c r="H4864" s="4">
        <v>1.425</v>
      </c>
    </row>
    <row r="4865" spans="7:8" x14ac:dyDescent="0.25">
      <c r="G4865" s="4">
        <v>11.14</v>
      </c>
      <c r="H4865" s="4">
        <v>1.425</v>
      </c>
    </row>
    <row r="4866" spans="7:8" x14ac:dyDescent="0.25">
      <c r="G4866" s="4">
        <v>11.14</v>
      </c>
      <c r="H4866" s="4">
        <v>1.425</v>
      </c>
    </row>
    <row r="4867" spans="7:8" x14ac:dyDescent="0.25">
      <c r="G4867" s="4">
        <v>11.15</v>
      </c>
      <c r="H4867" s="4">
        <v>1.425</v>
      </c>
    </row>
    <row r="4868" spans="7:8" x14ac:dyDescent="0.25">
      <c r="G4868" s="4">
        <v>11.15</v>
      </c>
      <c r="H4868" s="4">
        <v>1.425</v>
      </c>
    </row>
    <row r="4869" spans="7:8" x14ac:dyDescent="0.25">
      <c r="G4869" s="4">
        <v>11.15</v>
      </c>
      <c r="H4869" s="4">
        <v>1.425</v>
      </c>
    </row>
    <row r="4870" spans="7:8" x14ac:dyDescent="0.25">
      <c r="G4870" s="4">
        <v>11.16</v>
      </c>
      <c r="H4870" s="4">
        <v>1.425</v>
      </c>
    </row>
    <row r="4871" spans="7:8" x14ac:dyDescent="0.25">
      <c r="G4871" s="4">
        <v>11.16</v>
      </c>
      <c r="H4871" s="4">
        <v>1.4259999999999999</v>
      </c>
    </row>
    <row r="4872" spans="7:8" x14ac:dyDescent="0.25">
      <c r="G4872" s="4">
        <v>11.16</v>
      </c>
      <c r="H4872" s="4">
        <v>1.4259999999999999</v>
      </c>
    </row>
    <row r="4873" spans="7:8" x14ac:dyDescent="0.25">
      <c r="G4873" s="4">
        <v>11.17</v>
      </c>
      <c r="H4873" s="4">
        <v>1.4259999999999999</v>
      </c>
    </row>
    <row r="4874" spans="7:8" x14ac:dyDescent="0.25">
      <c r="G4874" s="4">
        <v>11.17</v>
      </c>
      <c r="H4874" s="4">
        <v>1.4259999999999999</v>
      </c>
    </row>
    <row r="4875" spans="7:8" x14ac:dyDescent="0.25">
      <c r="G4875" s="4">
        <v>11.17</v>
      </c>
      <c r="H4875" s="4">
        <v>1.4259999999999999</v>
      </c>
    </row>
    <row r="4876" spans="7:8" x14ac:dyDescent="0.25">
      <c r="G4876" s="4">
        <v>11.18</v>
      </c>
      <c r="H4876" s="4">
        <v>1.4259999999999999</v>
      </c>
    </row>
    <row r="4877" spans="7:8" x14ac:dyDescent="0.25">
      <c r="G4877" s="4">
        <v>11.18</v>
      </c>
      <c r="H4877" s="4">
        <v>1.4259999999999999</v>
      </c>
    </row>
    <row r="4878" spans="7:8" x14ac:dyDescent="0.25">
      <c r="G4878" s="4">
        <v>11.18</v>
      </c>
      <c r="H4878" s="4">
        <v>1.427</v>
      </c>
    </row>
    <row r="4879" spans="7:8" x14ac:dyDescent="0.25">
      <c r="G4879" s="4">
        <v>11.19</v>
      </c>
      <c r="H4879" s="4">
        <v>1.427</v>
      </c>
    </row>
    <row r="4880" spans="7:8" x14ac:dyDescent="0.25">
      <c r="G4880" s="4">
        <v>11.19</v>
      </c>
      <c r="H4880" s="4">
        <v>1.427</v>
      </c>
    </row>
    <row r="4881" spans="7:8" x14ac:dyDescent="0.25">
      <c r="G4881" s="4">
        <v>11.19</v>
      </c>
      <c r="H4881" s="4">
        <v>1.427</v>
      </c>
    </row>
    <row r="4882" spans="7:8" x14ac:dyDescent="0.25">
      <c r="G4882" s="4">
        <v>11.2</v>
      </c>
      <c r="H4882" s="4">
        <v>1.427</v>
      </c>
    </row>
    <row r="4883" spans="7:8" x14ac:dyDescent="0.25">
      <c r="G4883" s="4">
        <v>11.2</v>
      </c>
      <c r="H4883" s="4">
        <v>1.427</v>
      </c>
    </row>
    <row r="4884" spans="7:8" x14ac:dyDescent="0.25">
      <c r="G4884" s="4">
        <v>11.2</v>
      </c>
      <c r="H4884" s="4">
        <v>1.427</v>
      </c>
    </row>
    <row r="4885" spans="7:8" x14ac:dyDescent="0.25">
      <c r="G4885" s="4">
        <v>11.21</v>
      </c>
      <c r="H4885" s="4">
        <v>1.427</v>
      </c>
    </row>
    <row r="4886" spans="7:8" x14ac:dyDescent="0.25">
      <c r="G4886" s="4">
        <v>11.21</v>
      </c>
      <c r="H4886" s="4">
        <v>1.4279999999999999</v>
      </c>
    </row>
    <row r="4887" spans="7:8" x14ac:dyDescent="0.25">
      <c r="G4887" s="4">
        <v>11.21</v>
      </c>
      <c r="H4887" s="4">
        <v>1.4279999999999999</v>
      </c>
    </row>
    <row r="4888" spans="7:8" x14ac:dyDescent="0.25">
      <c r="G4888" s="4">
        <v>11.22</v>
      </c>
      <c r="H4888" s="4">
        <v>1.4279999999999999</v>
      </c>
    </row>
    <row r="4889" spans="7:8" x14ac:dyDescent="0.25">
      <c r="G4889" s="4">
        <v>11.22</v>
      </c>
      <c r="H4889" s="4">
        <v>1.4279999999999999</v>
      </c>
    </row>
    <row r="4890" spans="7:8" x14ac:dyDescent="0.25">
      <c r="G4890" s="4">
        <v>11.22</v>
      </c>
      <c r="H4890" s="4">
        <v>1.4279999999999999</v>
      </c>
    </row>
    <row r="4891" spans="7:8" x14ac:dyDescent="0.25">
      <c r="G4891" s="4">
        <v>11.23</v>
      </c>
      <c r="H4891" s="4">
        <v>1.4279999999999999</v>
      </c>
    </row>
    <row r="4892" spans="7:8" x14ac:dyDescent="0.25">
      <c r="G4892" s="4">
        <v>11.23</v>
      </c>
      <c r="H4892" s="4">
        <v>1.4279999999999999</v>
      </c>
    </row>
    <row r="4893" spans="7:8" x14ac:dyDescent="0.25">
      <c r="G4893" s="4">
        <v>11.23</v>
      </c>
      <c r="H4893" s="4">
        <v>1.429</v>
      </c>
    </row>
    <row r="4894" spans="7:8" x14ac:dyDescent="0.25">
      <c r="G4894" s="4">
        <v>11.24</v>
      </c>
      <c r="H4894" s="4">
        <v>1.429</v>
      </c>
    </row>
    <row r="4895" spans="7:8" x14ac:dyDescent="0.25">
      <c r="G4895" s="4">
        <v>11.24</v>
      </c>
      <c r="H4895" s="4">
        <v>1.429</v>
      </c>
    </row>
    <row r="4896" spans="7:8" x14ac:dyDescent="0.25">
      <c r="G4896" s="4">
        <v>11.24</v>
      </c>
      <c r="H4896" s="4">
        <v>1.429</v>
      </c>
    </row>
    <row r="4897" spans="7:8" x14ac:dyDescent="0.25">
      <c r="G4897" s="4">
        <v>11.25</v>
      </c>
      <c r="H4897" s="4">
        <v>1.429</v>
      </c>
    </row>
    <row r="4898" spans="7:8" x14ac:dyDescent="0.25">
      <c r="G4898" s="4">
        <v>11.25</v>
      </c>
      <c r="H4898" s="4">
        <v>1.429</v>
      </c>
    </row>
    <row r="4899" spans="7:8" x14ac:dyDescent="0.25">
      <c r="G4899" s="4">
        <v>11.25</v>
      </c>
      <c r="H4899" s="4">
        <v>1.429</v>
      </c>
    </row>
    <row r="4900" spans="7:8" x14ac:dyDescent="0.25">
      <c r="G4900" s="4">
        <v>11.26</v>
      </c>
      <c r="H4900" s="4">
        <v>1.43</v>
      </c>
    </row>
    <row r="4901" spans="7:8" x14ac:dyDescent="0.25">
      <c r="G4901" s="4">
        <v>11.26</v>
      </c>
      <c r="H4901" s="4">
        <v>1.43</v>
      </c>
    </row>
    <row r="4902" spans="7:8" x14ac:dyDescent="0.25">
      <c r="G4902" s="4">
        <v>11.26</v>
      </c>
      <c r="H4902" s="4">
        <v>1.43</v>
      </c>
    </row>
    <row r="4903" spans="7:8" x14ac:dyDescent="0.25">
      <c r="G4903" s="4">
        <v>11.27</v>
      </c>
      <c r="H4903" s="4">
        <v>1.43</v>
      </c>
    </row>
    <row r="4904" spans="7:8" x14ac:dyDescent="0.25">
      <c r="G4904" s="4">
        <v>11.27</v>
      </c>
      <c r="H4904" s="4">
        <v>1.43</v>
      </c>
    </row>
    <row r="4905" spans="7:8" x14ac:dyDescent="0.25">
      <c r="G4905" s="4">
        <v>11.27</v>
      </c>
      <c r="H4905" s="4">
        <v>1.43</v>
      </c>
    </row>
    <row r="4906" spans="7:8" x14ac:dyDescent="0.25">
      <c r="G4906" s="4">
        <v>11.28</v>
      </c>
      <c r="H4906" s="4">
        <v>1.43</v>
      </c>
    </row>
    <row r="4907" spans="7:8" x14ac:dyDescent="0.25">
      <c r="G4907" s="4">
        <v>11.28</v>
      </c>
      <c r="H4907" s="4">
        <v>1.43</v>
      </c>
    </row>
    <row r="4908" spans="7:8" x14ac:dyDescent="0.25">
      <c r="G4908" s="4">
        <v>11.28</v>
      </c>
      <c r="H4908" s="4">
        <v>1.431</v>
      </c>
    </row>
    <row r="4909" spans="7:8" x14ac:dyDescent="0.25">
      <c r="G4909" s="4">
        <v>11.29</v>
      </c>
      <c r="H4909" s="4">
        <v>1.431</v>
      </c>
    </row>
    <row r="4910" spans="7:8" x14ac:dyDescent="0.25">
      <c r="G4910" s="4">
        <v>11.29</v>
      </c>
      <c r="H4910" s="4">
        <v>1.431</v>
      </c>
    </row>
    <row r="4911" spans="7:8" x14ac:dyDescent="0.25">
      <c r="G4911" s="4">
        <v>11.29</v>
      </c>
      <c r="H4911" s="4">
        <v>1.431</v>
      </c>
    </row>
    <row r="4912" spans="7:8" x14ac:dyDescent="0.25">
      <c r="G4912" s="4">
        <v>11.3</v>
      </c>
      <c r="H4912" s="4">
        <v>1.431</v>
      </c>
    </row>
    <row r="4913" spans="7:8" x14ac:dyDescent="0.25">
      <c r="G4913" s="4">
        <v>11.3</v>
      </c>
      <c r="H4913" s="4">
        <v>1.431</v>
      </c>
    </row>
    <row r="4914" spans="7:8" x14ac:dyDescent="0.25">
      <c r="G4914" s="4">
        <v>11.3</v>
      </c>
      <c r="H4914" s="4">
        <v>1.431</v>
      </c>
    </row>
    <row r="4915" spans="7:8" x14ac:dyDescent="0.25">
      <c r="G4915" s="4">
        <v>11.31</v>
      </c>
      <c r="H4915" s="4">
        <v>1.4319999999999999</v>
      </c>
    </row>
    <row r="4916" spans="7:8" x14ac:dyDescent="0.25">
      <c r="G4916" s="4">
        <v>11.31</v>
      </c>
      <c r="H4916" s="4">
        <v>1.4319999999999999</v>
      </c>
    </row>
    <row r="4917" spans="7:8" x14ac:dyDescent="0.25">
      <c r="G4917" s="4">
        <v>11.31</v>
      </c>
      <c r="H4917" s="4">
        <v>1.4319999999999999</v>
      </c>
    </row>
    <row r="4918" spans="7:8" x14ac:dyDescent="0.25">
      <c r="G4918" s="4">
        <v>11.32</v>
      </c>
      <c r="H4918" s="4">
        <v>1.4319999999999999</v>
      </c>
    </row>
    <row r="4919" spans="7:8" x14ac:dyDescent="0.25">
      <c r="G4919" s="4">
        <v>11.32</v>
      </c>
      <c r="H4919" s="4">
        <v>1.4319999999999999</v>
      </c>
    </row>
    <row r="4920" spans="7:8" x14ac:dyDescent="0.25">
      <c r="G4920" s="4">
        <v>11.32</v>
      </c>
      <c r="H4920" s="4">
        <v>1.4319999999999999</v>
      </c>
    </row>
    <row r="4921" spans="7:8" x14ac:dyDescent="0.25">
      <c r="G4921" s="4">
        <v>11.33</v>
      </c>
      <c r="H4921" s="4">
        <v>1.4319999999999999</v>
      </c>
    </row>
    <row r="4922" spans="7:8" x14ac:dyDescent="0.25">
      <c r="G4922" s="4">
        <v>11.33</v>
      </c>
      <c r="H4922" s="4">
        <v>1.4330000000000001</v>
      </c>
    </row>
    <row r="4923" spans="7:8" x14ac:dyDescent="0.25">
      <c r="G4923" s="4">
        <v>11.33</v>
      </c>
      <c r="H4923" s="4">
        <v>1.4330000000000001</v>
      </c>
    </row>
    <row r="4924" spans="7:8" x14ac:dyDescent="0.25">
      <c r="G4924" s="4">
        <v>11.34</v>
      </c>
      <c r="H4924" s="4">
        <v>1.4330000000000001</v>
      </c>
    </row>
    <row r="4925" spans="7:8" x14ac:dyDescent="0.25">
      <c r="G4925" s="4">
        <v>11.34</v>
      </c>
      <c r="H4925" s="4">
        <v>1.4330000000000001</v>
      </c>
    </row>
    <row r="4926" spans="7:8" x14ac:dyDescent="0.25">
      <c r="G4926" s="4">
        <v>11.34</v>
      </c>
      <c r="H4926" s="4">
        <v>1.4330000000000001</v>
      </c>
    </row>
    <row r="4927" spans="7:8" x14ac:dyDescent="0.25">
      <c r="G4927" s="4">
        <v>11.35</v>
      </c>
      <c r="H4927" s="4">
        <v>1.4330000000000001</v>
      </c>
    </row>
    <row r="4928" spans="7:8" x14ac:dyDescent="0.25">
      <c r="G4928" s="4">
        <v>11.35</v>
      </c>
      <c r="H4928" s="4">
        <v>1.4330000000000001</v>
      </c>
    </row>
    <row r="4929" spans="7:8" x14ac:dyDescent="0.25">
      <c r="G4929" s="4">
        <v>11.35</v>
      </c>
      <c r="H4929" s="4">
        <v>1.4339999999999999</v>
      </c>
    </row>
    <row r="4930" spans="7:8" x14ac:dyDescent="0.25">
      <c r="G4930" s="4">
        <v>11.36</v>
      </c>
      <c r="H4930" s="4">
        <v>1.4339999999999999</v>
      </c>
    </row>
    <row r="4931" spans="7:8" x14ac:dyDescent="0.25">
      <c r="G4931" s="4">
        <v>11.36</v>
      </c>
      <c r="H4931" s="4">
        <v>1.4339999999999999</v>
      </c>
    </row>
    <row r="4932" spans="7:8" x14ac:dyDescent="0.25">
      <c r="G4932" s="4">
        <v>11.36</v>
      </c>
      <c r="H4932" s="4">
        <v>1.4339999999999999</v>
      </c>
    </row>
    <row r="4933" spans="7:8" x14ac:dyDescent="0.25">
      <c r="G4933" s="4">
        <v>11.37</v>
      </c>
      <c r="H4933" s="4">
        <v>1.4339999999999999</v>
      </c>
    </row>
    <row r="4934" spans="7:8" x14ac:dyDescent="0.25">
      <c r="G4934" s="4">
        <v>11.37</v>
      </c>
      <c r="H4934" s="4">
        <v>1.4339999999999999</v>
      </c>
    </row>
    <row r="4935" spans="7:8" x14ac:dyDescent="0.25">
      <c r="G4935" s="4">
        <v>11.37</v>
      </c>
      <c r="H4935" s="4">
        <v>1.4339999999999999</v>
      </c>
    </row>
    <row r="4936" spans="7:8" x14ac:dyDescent="0.25">
      <c r="G4936" s="4">
        <v>11.38</v>
      </c>
      <c r="H4936" s="4">
        <v>1.4339999999999999</v>
      </c>
    </row>
    <row r="4937" spans="7:8" x14ac:dyDescent="0.25">
      <c r="G4937" s="4">
        <v>11.38</v>
      </c>
      <c r="H4937" s="4">
        <v>1.4350000000000001</v>
      </c>
    </row>
    <row r="4938" spans="7:8" x14ac:dyDescent="0.25">
      <c r="G4938" s="4">
        <v>11.38</v>
      </c>
      <c r="H4938" s="4">
        <v>1.4350000000000001</v>
      </c>
    </row>
    <row r="4939" spans="7:8" x14ac:dyDescent="0.25">
      <c r="G4939" s="4">
        <v>11.39</v>
      </c>
      <c r="H4939" s="4">
        <v>1.4350000000000001</v>
      </c>
    </row>
    <row r="4940" spans="7:8" x14ac:dyDescent="0.25">
      <c r="G4940" s="4">
        <v>11.39</v>
      </c>
      <c r="H4940" s="4">
        <v>1.4350000000000001</v>
      </c>
    </row>
    <row r="4941" spans="7:8" x14ac:dyDescent="0.25">
      <c r="G4941" s="4">
        <v>11.39</v>
      </c>
      <c r="H4941" s="4">
        <v>1.4350000000000001</v>
      </c>
    </row>
    <row r="4942" spans="7:8" x14ac:dyDescent="0.25">
      <c r="G4942" s="4">
        <v>11.4</v>
      </c>
      <c r="H4942" s="4">
        <v>1.4350000000000001</v>
      </c>
    </row>
    <row r="4943" spans="7:8" x14ac:dyDescent="0.25">
      <c r="G4943" s="4">
        <v>11.4</v>
      </c>
      <c r="H4943" s="4">
        <v>1.4350000000000001</v>
      </c>
    </row>
    <row r="4944" spans="7:8" x14ac:dyDescent="0.25">
      <c r="G4944" s="4">
        <v>11.4</v>
      </c>
      <c r="H4944" s="4">
        <v>1.4359999999999999</v>
      </c>
    </row>
    <row r="4945" spans="7:8" x14ac:dyDescent="0.25">
      <c r="G4945" s="4">
        <v>11.41</v>
      </c>
      <c r="H4945" s="4">
        <v>1.4359999999999999</v>
      </c>
    </row>
    <row r="4946" spans="7:8" x14ac:dyDescent="0.25">
      <c r="G4946" s="4">
        <v>11.41</v>
      </c>
      <c r="H4946" s="4">
        <v>1.4359999999999999</v>
      </c>
    </row>
    <row r="4947" spans="7:8" x14ac:dyDescent="0.25">
      <c r="G4947" s="4">
        <v>11.41</v>
      </c>
      <c r="H4947" s="4">
        <v>1.4359999999999999</v>
      </c>
    </row>
    <row r="4948" spans="7:8" x14ac:dyDescent="0.25">
      <c r="G4948" s="4">
        <v>11.42</v>
      </c>
      <c r="H4948" s="4">
        <v>1.4359999999999999</v>
      </c>
    </row>
    <row r="4949" spans="7:8" x14ac:dyDescent="0.25">
      <c r="G4949" s="4">
        <v>11.42</v>
      </c>
      <c r="H4949" s="4">
        <v>1.4359999999999999</v>
      </c>
    </row>
    <row r="4950" spans="7:8" x14ac:dyDescent="0.25">
      <c r="G4950" s="4">
        <v>11.42</v>
      </c>
      <c r="H4950" s="4">
        <v>1.4359999999999999</v>
      </c>
    </row>
    <row r="4951" spans="7:8" x14ac:dyDescent="0.25">
      <c r="G4951" s="4">
        <v>11.43</v>
      </c>
      <c r="H4951" s="4">
        <v>1.4370000000000001</v>
      </c>
    </row>
    <row r="4952" spans="7:8" x14ac:dyDescent="0.25">
      <c r="G4952" s="4">
        <v>11.43</v>
      </c>
      <c r="H4952" s="4">
        <v>1.4370000000000001</v>
      </c>
    </row>
    <row r="4953" spans="7:8" x14ac:dyDescent="0.25">
      <c r="G4953" s="4">
        <v>11.43</v>
      </c>
      <c r="H4953" s="4">
        <v>1.4370000000000001</v>
      </c>
    </row>
    <row r="4954" spans="7:8" x14ac:dyDescent="0.25">
      <c r="G4954" s="4">
        <v>11.44</v>
      </c>
      <c r="H4954" s="4">
        <v>1.4370000000000001</v>
      </c>
    </row>
    <row r="4955" spans="7:8" x14ac:dyDescent="0.25">
      <c r="G4955" s="4">
        <v>11.44</v>
      </c>
      <c r="H4955" s="4">
        <v>1.4370000000000001</v>
      </c>
    </row>
    <row r="4956" spans="7:8" x14ac:dyDescent="0.25">
      <c r="G4956" s="4">
        <v>11.44</v>
      </c>
      <c r="H4956" s="4">
        <v>1.4370000000000001</v>
      </c>
    </row>
    <row r="4957" spans="7:8" x14ac:dyDescent="0.25">
      <c r="G4957" s="4">
        <v>11.45</v>
      </c>
      <c r="H4957" s="4">
        <v>1.4370000000000001</v>
      </c>
    </row>
    <row r="4958" spans="7:8" x14ac:dyDescent="0.25">
      <c r="G4958" s="4">
        <v>11.45</v>
      </c>
      <c r="H4958" s="4">
        <v>1.4379999999999999</v>
      </c>
    </row>
    <row r="4959" spans="7:8" x14ac:dyDescent="0.25">
      <c r="G4959" s="4">
        <v>11.45</v>
      </c>
      <c r="H4959" s="4">
        <v>1.4379999999999999</v>
      </c>
    </row>
    <row r="4960" spans="7:8" x14ac:dyDescent="0.25">
      <c r="G4960" s="4">
        <v>11.46</v>
      </c>
      <c r="H4960" s="4">
        <v>1.4379999999999999</v>
      </c>
    </row>
    <row r="4961" spans="7:8" x14ac:dyDescent="0.25">
      <c r="G4961" s="4">
        <v>11.46</v>
      </c>
      <c r="H4961" s="4">
        <v>1.4379999999999999</v>
      </c>
    </row>
    <row r="4962" spans="7:8" x14ac:dyDescent="0.25">
      <c r="G4962" s="4">
        <v>11.46</v>
      </c>
      <c r="H4962" s="4">
        <v>1.4379999999999999</v>
      </c>
    </row>
    <row r="4963" spans="7:8" x14ac:dyDescent="0.25">
      <c r="G4963" s="4">
        <v>11.47</v>
      </c>
      <c r="H4963" s="4">
        <v>1.4379999999999999</v>
      </c>
    </row>
    <row r="4964" spans="7:8" x14ac:dyDescent="0.25">
      <c r="G4964" s="4">
        <v>11.47</v>
      </c>
      <c r="H4964" s="4">
        <v>1.4379999999999999</v>
      </c>
    </row>
    <row r="4965" spans="7:8" x14ac:dyDescent="0.25">
      <c r="G4965" s="4">
        <v>11.47</v>
      </c>
      <c r="H4965" s="4">
        <v>1.4379999999999999</v>
      </c>
    </row>
    <row r="4966" spans="7:8" x14ac:dyDescent="0.25">
      <c r="G4966" s="4">
        <v>11.48</v>
      </c>
      <c r="H4966" s="4">
        <v>1.4390000000000001</v>
      </c>
    </row>
    <row r="4967" spans="7:8" x14ac:dyDescent="0.25">
      <c r="G4967" s="4">
        <v>11.48</v>
      </c>
      <c r="H4967" s="4">
        <v>1.4390000000000001</v>
      </c>
    </row>
    <row r="4968" spans="7:8" x14ac:dyDescent="0.25">
      <c r="G4968" s="4">
        <v>11.48</v>
      </c>
      <c r="H4968" s="4">
        <v>1.4390000000000001</v>
      </c>
    </row>
    <row r="4969" spans="7:8" x14ac:dyDescent="0.25">
      <c r="G4969" s="4">
        <v>11.49</v>
      </c>
      <c r="H4969" s="4">
        <v>1.4390000000000001</v>
      </c>
    </row>
    <row r="4970" spans="7:8" x14ac:dyDescent="0.25">
      <c r="G4970" s="4">
        <v>11.49</v>
      </c>
      <c r="H4970" s="4">
        <v>1.4390000000000001</v>
      </c>
    </row>
    <row r="4971" spans="7:8" x14ac:dyDescent="0.25">
      <c r="G4971" s="4">
        <v>11.49</v>
      </c>
      <c r="H4971" s="4">
        <v>1.4390000000000001</v>
      </c>
    </row>
    <row r="4972" spans="7:8" x14ac:dyDescent="0.25">
      <c r="G4972" s="4">
        <v>11.5</v>
      </c>
      <c r="H4972" s="4">
        <v>1.4390000000000001</v>
      </c>
    </row>
    <row r="4973" spans="7:8" x14ac:dyDescent="0.25">
      <c r="G4973" s="4">
        <v>11.5</v>
      </c>
      <c r="H4973" s="4">
        <v>1.44</v>
      </c>
    </row>
    <row r="4974" spans="7:8" x14ac:dyDescent="0.25">
      <c r="G4974" s="4">
        <v>11.5</v>
      </c>
      <c r="H4974" s="4">
        <v>1.44</v>
      </c>
    </row>
    <row r="4975" spans="7:8" x14ac:dyDescent="0.25">
      <c r="G4975" s="4">
        <v>11.51</v>
      </c>
      <c r="H4975" s="4">
        <v>1.44</v>
      </c>
    </row>
    <row r="4976" spans="7:8" x14ac:dyDescent="0.25">
      <c r="G4976" s="4">
        <v>11.51</v>
      </c>
      <c r="H4976" s="4">
        <v>1.44</v>
      </c>
    </row>
    <row r="4977" spans="7:8" x14ac:dyDescent="0.25">
      <c r="G4977" s="4">
        <v>11.51</v>
      </c>
      <c r="H4977" s="4">
        <v>1.44</v>
      </c>
    </row>
    <row r="4978" spans="7:8" x14ac:dyDescent="0.25">
      <c r="G4978" s="4">
        <v>11.52</v>
      </c>
      <c r="H4978" s="4">
        <v>1.44</v>
      </c>
    </row>
    <row r="4979" spans="7:8" x14ac:dyDescent="0.25">
      <c r="G4979" s="4">
        <v>11.52</v>
      </c>
      <c r="H4979" s="4">
        <v>1.44</v>
      </c>
    </row>
    <row r="4980" spans="7:8" x14ac:dyDescent="0.25">
      <c r="G4980" s="4">
        <v>11.52</v>
      </c>
      <c r="H4980" s="4">
        <v>1.4410000000000001</v>
      </c>
    </row>
    <row r="4981" spans="7:8" x14ac:dyDescent="0.25">
      <c r="G4981" s="4">
        <v>11.53</v>
      </c>
      <c r="H4981" s="4">
        <v>1.4410000000000001</v>
      </c>
    </row>
    <row r="4982" spans="7:8" x14ac:dyDescent="0.25">
      <c r="G4982" s="4">
        <v>11.53</v>
      </c>
      <c r="H4982" s="4">
        <v>1.4410000000000001</v>
      </c>
    </row>
    <row r="4983" spans="7:8" x14ac:dyDescent="0.25">
      <c r="G4983" s="4">
        <v>11.53</v>
      </c>
      <c r="H4983" s="4">
        <v>1.4410000000000001</v>
      </c>
    </row>
    <row r="4984" spans="7:8" x14ac:dyDescent="0.25">
      <c r="G4984" s="4">
        <v>11.54</v>
      </c>
      <c r="H4984" s="4">
        <v>1.4410000000000001</v>
      </c>
    </row>
    <row r="4985" spans="7:8" x14ac:dyDescent="0.25">
      <c r="G4985" s="4">
        <v>11.54</v>
      </c>
      <c r="H4985" s="4">
        <v>1.4410000000000001</v>
      </c>
    </row>
    <row r="4986" spans="7:8" x14ac:dyDescent="0.25">
      <c r="G4986" s="4">
        <v>11.54</v>
      </c>
      <c r="H4986" s="4">
        <v>1.4410000000000001</v>
      </c>
    </row>
    <row r="4987" spans="7:8" x14ac:dyDescent="0.25">
      <c r="G4987" s="4">
        <v>11.55</v>
      </c>
      <c r="H4987" s="4">
        <v>1.4410000000000001</v>
      </c>
    </row>
    <row r="4988" spans="7:8" x14ac:dyDescent="0.25">
      <c r="G4988" s="4">
        <v>11.55</v>
      </c>
      <c r="H4988" s="4">
        <v>1.4419999999999999</v>
      </c>
    </row>
    <row r="4989" spans="7:8" x14ac:dyDescent="0.25">
      <c r="G4989" s="4">
        <v>11.55</v>
      </c>
      <c r="H4989" s="4">
        <v>1.4419999999999999</v>
      </c>
    </row>
    <row r="4990" spans="7:8" x14ac:dyDescent="0.25">
      <c r="G4990" s="4">
        <v>11.56</v>
      </c>
      <c r="H4990" s="4">
        <v>1.4419999999999999</v>
      </c>
    </row>
    <row r="4991" spans="7:8" x14ac:dyDescent="0.25">
      <c r="G4991" s="4">
        <v>11.56</v>
      </c>
      <c r="H4991" s="4">
        <v>1.4419999999999999</v>
      </c>
    </row>
    <row r="4992" spans="7:8" x14ac:dyDescent="0.25">
      <c r="G4992" s="4">
        <v>11.56</v>
      </c>
      <c r="H4992" s="4">
        <v>1.4419999999999999</v>
      </c>
    </row>
    <row r="4993" spans="7:8" x14ac:dyDescent="0.25">
      <c r="G4993" s="4">
        <v>11.57</v>
      </c>
      <c r="H4993" s="4">
        <v>1.4419999999999999</v>
      </c>
    </row>
    <row r="4994" spans="7:8" x14ac:dyDescent="0.25">
      <c r="G4994" s="4">
        <v>11.57</v>
      </c>
      <c r="H4994" s="4">
        <v>1.4419999999999999</v>
      </c>
    </row>
    <row r="4995" spans="7:8" x14ac:dyDescent="0.25">
      <c r="G4995" s="4">
        <v>11.57</v>
      </c>
      <c r="H4995" s="4">
        <v>1.4430000000000001</v>
      </c>
    </row>
    <row r="4996" spans="7:8" x14ac:dyDescent="0.25">
      <c r="G4996" s="4">
        <v>11.58</v>
      </c>
      <c r="H4996" s="4">
        <v>1.4430000000000001</v>
      </c>
    </row>
    <row r="4997" spans="7:8" x14ac:dyDescent="0.25">
      <c r="G4997" s="4">
        <v>11.58</v>
      </c>
      <c r="H4997" s="4">
        <v>1.4430000000000001</v>
      </c>
    </row>
    <row r="4998" spans="7:8" x14ac:dyDescent="0.25">
      <c r="G4998" s="4">
        <v>11.58</v>
      </c>
      <c r="H4998" s="4">
        <v>1.4430000000000001</v>
      </c>
    </row>
    <row r="4999" spans="7:8" x14ac:dyDescent="0.25">
      <c r="G4999" s="4">
        <v>11.59</v>
      </c>
      <c r="H4999" s="4">
        <v>1.4430000000000001</v>
      </c>
    </row>
    <row r="5000" spans="7:8" x14ac:dyDescent="0.25">
      <c r="G5000" s="4">
        <v>11.59</v>
      </c>
      <c r="H5000" s="4">
        <v>1.4430000000000001</v>
      </c>
    </row>
    <row r="5001" spans="7:8" x14ac:dyDescent="0.25">
      <c r="G5001" s="4">
        <v>11.59</v>
      </c>
      <c r="H5001" s="4">
        <v>1.4430000000000001</v>
      </c>
    </row>
    <row r="5002" spans="7:8" x14ac:dyDescent="0.25">
      <c r="G5002" s="4">
        <v>11.6</v>
      </c>
      <c r="H5002" s="4">
        <v>1.4430000000000001</v>
      </c>
    </row>
    <row r="5003" spans="7:8" x14ac:dyDescent="0.25">
      <c r="G5003" s="4">
        <v>11.6</v>
      </c>
      <c r="H5003" s="4">
        <v>1.444</v>
      </c>
    </row>
    <row r="5004" spans="7:8" x14ac:dyDescent="0.25">
      <c r="G5004" s="4">
        <v>11.6</v>
      </c>
      <c r="H5004" s="4">
        <v>1.444</v>
      </c>
    </row>
    <row r="5005" spans="7:8" x14ac:dyDescent="0.25">
      <c r="G5005" s="4">
        <v>11.61</v>
      </c>
      <c r="H5005" s="4">
        <v>1.444</v>
      </c>
    </row>
    <row r="5006" spans="7:8" x14ac:dyDescent="0.25">
      <c r="G5006" s="4">
        <v>11.61</v>
      </c>
      <c r="H5006" s="4">
        <v>1.444</v>
      </c>
    </row>
    <row r="5007" spans="7:8" x14ac:dyDescent="0.25">
      <c r="G5007" s="4">
        <v>11.61</v>
      </c>
      <c r="H5007" s="4">
        <v>1.444</v>
      </c>
    </row>
    <row r="5008" spans="7:8" x14ac:dyDescent="0.25">
      <c r="G5008" s="4">
        <v>11.62</v>
      </c>
      <c r="H5008" s="4">
        <v>1.444</v>
      </c>
    </row>
    <row r="5009" spans="7:8" x14ac:dyDescent="0.25">
      <c r="G5009" s="4">
        <v>11.62</v>
      </c>
      <c r="H5009" s="4">
        <v>1.444</v>
      </c>
    </row>
    <row r="5010" spans="7:8" x14ac:dyDescent="0.25">
      <c r="G5010" s="4">
        <v>11.62</v>
      </c>
      <c r="H5010" s="4">
        <v>1.4450000000000001</v>
      </c>
    </row>
    <row r="5011" spans="7:8" x14ac:dyDescent="0.25">
      <c r="G5011" s="4">
        <v>11.63</v>
      </c>
      <c r="H5011" s="4">
        <v>1.4450000000000001</v>
      </c>
    </row>
    <row r="5012" spans="7:8" x14ac:dyDescent="0.25">
      <c r="G5012" s="4">
        <v>11.63</v>
      </c>
      <c r="H5012" s="4">
        <v>1.4450000000000001</v>
      </c>
    </row>
    <row r="5013" spans="7:8" x14ac:dyDescent="0.25">
      <c r="G5013" s="4">
        <v>11.63</v>
      </c>
      <c r="H5013" s="4">
        <v>1.4450000000000001</v>
      </c>
    </row>
    <row r="5014" spans="7:8" x14ac:dyDescent="0.25">
      <c r="G5014" s="4">
        <v>11.64</v>
      </c>
      <c r="H5014" s="4">
        <v>1.4450000000000001</v>
      </c>
    </row>
    <row r="5015" spans="7:8" x14ac:dyDescent="0.25">
      <c r="G5015" s="4">
        <v>11.64</v>
      </c>
      <c r="H5015" s="4">
        <v>1.4450000000000001</v>
      </c>
    </row>
    <row r="5016" spans="7:8" x14ac:dyDescent="0.25">
      <c r="G5016" s="4">
        <v>11.64</v>
      </c>
      <c r="H5016" s="4">
        <v>1.4450000000000001</v>
      </c>
    </row>
    <row r="5017" spans="7:8" x14ac:dyDescent="0.25">
      <c r="G5017" s="4">
        <v>11.65</v>
      </c>
      <c r="H5017" s="4">
        <v>1.4450000000000001</v>
      </c>
    </row>
    <row r="5018" spans="7:8" x14ac:dyDescent="0.25">
      <c r="G5018" s="4">
        <v>11.65</v>
      </c>
      <c r="H5018" s="4">
        <v>1.446</v>
      </c>
    </row>
    <row r="5019" spans="7:8" x14ac:dyDescent="0.25">
      <c r="G5019" s="4">
        <v>11.65</v>
      </c>
      <c r="H5019" s="4">
        <v>1.446</v>
      </c>
    </row>
    <row r="5020" spans="7:8" x14ac:dyDescent="0.25">
      <c r="G5020" s="4">
        <v>11.66</v>
      </c>
      <c r="H5020" s="4">
        <v>1.446</v>
      </c>
    </row>
    <row r="5021" spans="7:8" x14ac:dyDescent="0.25">
      <c r="G5021" s="4">
        <v>11.66</v>
      </c>
      <c r="H5021" s="4">
        <v>1.446</v>
      </c>
    </row>
    <row r="5022" spans="7:8" x14ac:dyDescent="0.25">
      <c r="G5022" s="4">
        <v>11.66</v>
      </c>
      <c r="H5022" s="4">
        <v>1.446</v>
      </c>
    </row>
    <row r="5023" spans="7:8" x14ac:dyDescent="0.25">
      <c r="G5023" s="4">
        <v>11.67</v>
      </c>
      <c r="H5023" s="4">
        <v>1.446</v>
      </c>
    </row>
    <row r="5024" spans="7:8" x14ac:dyDescent="0.25">
      <c r="G5024" s="4">
        <v>11.67</v>
      </c>
      <c r="H5024" s="4">
        <v>1.446</v>
      </c>
    </row>
    <row r="5025" spans="7:8" x14ac:dyDescent="0.25">
      <c r="G5025" s="4">
        <v>11.67</v>
      </c>
      <c r="H5025" s="4">
        <v>1.4470000000000001</v>
      </c>
    </row>
    <row r="5026" spans="7:8" x14ac:dyDescent="0.25">
      <c r="G5026" s="4">
        <v>11.68</v>
      </c>
      <c r="H5026" s="4">
        <v>1.4470000000000001</v>
      </c>
    </row>
    <row r="5027" spans="7:8" x14ac:dyDescent="0.25">
      <c r="G5027" s="4">
        <v>11.68</v>
      </c>
      <c r="H5027" s="4">
        <v>1.4470000000000001</v>
      </c>
    </row>
    <row r="5028" spans="7:8" x14ac:dyDescent="0.25">
      <c r="G5028" s="4">
        <v>11.68</v>
      </c>
      <c r="H5028" s="4">
        <v>1.4470000000000001</v>
      </c>
    </row>
    <row r="5029" spans="7:8" x14ac:dyDescent="0.25">
      <c r="G5029" s="4">
        <v>11.69</v>
      </c>
      <c r="H5029" s="4">
        <v>1.4470000000000001</v>
      </c>
    </row>
    <row r="5030" spans="7:8" x14ac:dyDescent="0.25">
      <c r="G5030" s="4">
        <v>11.69</v>
      </c>
      <c r="H5030" s="4">
        <v>1.4470000000000001</v>
      </c>
    </row>
    <row r="5031" spans="7:8" x14ac:dyDescent="0.25">
      <c r="G5031" s="4">
        <v>11.69</v>
      </c>
      <c r="H5031" s="4">
        <v>1.4470000000000001</v>
      </c>
    </row>
    <row r="5032" spans="7:8" x14ac:dyDescent="0.25">
      <c r="G5032" s="4">
        <v>11.7</v>
      </c>
      <c r="H5032" s="4">
        <v>1.4470000000000001</v>
      </c>
    </row>
    <row r="5033" spans="7:8" x14ac:dyDescent="0.25">
      <c r="G5033" s="4">
        <v>11.7</v>
      </c>
      <c r="H5033" s="4">
        <v>1.448</v>
      </c>
    </row>
    <row r="5034" spans="7:8" x14ac:dyDescent="0.25">
      <c r="G5034" s="4">
        <v>11.7</v>
      </c>
      <c r="H5034" s="4">
        <v>1.448</v>
      </c>
    </row>
    <row r="5035" spans="7:8" x14ac:dyDescent="0.25">
      <c r="G5035" s="4">
        <v>11.71</v>
      </c>
      <c r="H5035" s="4">
        <v>1.448</v>
      </c>
    </row>
    <row r="5036" spans="7:8" x14ac:dyDescent="0.25">
      <c r="G5036" s="4">
        <v>11.71</v>
      </c>
      <c r="H5036" s="4">
        <v>1.448</v>
      </c>
    </row>
    <row r="5037" spans="7:8" x14ac:dyDescent="0.25">
      <c r="G5037" s="4">
        <v>11.71</v>
      </c>
      <c r="H5037" s="4">
        <v>1.448</v>
      </c>
    </row>
    <row r="5038" spans="7:8" x14ac:dyDescent="0.25">
      <c r="G5038" s="4">
        <v>11.72</v>
      </c>
      <c r="H5038" s="4">
        <v>1.448</v>
      </c>
    </row>
    <row r="5039" spans="7:8" x14ac:dyDescent="0.25">
      <c r="G5039" s="4">
        <v>11.72</v>
      </c>
      <c r="H5039" s="4">
        <v>1.448</v>
      </c>
    </row>
    <row r="5040" spans="7:8" x14ac:dyDescent="0.25">
      <c r="G5040" s="4">
        <v>11.72</v>
      </c>
      <c r="H5040" s="4">
        <v>1.4490000000000001</v>
      </c>
    </row>
    <row r="5041" spans="7:8" x14ac:dyDescent="0.25">
      <c r="G5041" s="4">
        <v>11.73</v>
      </c>
      <c r="H5041" s="4">
        <v>1.4490000000000001</v>
      </c>
    </row>
    <row r="5042" spans="7:8" x14ac:dyDescent="0.25">
      <c r="G5042" s="4">
        <v>11.73</v>
      </c>
      <c r="H5042" s="4">
        <v>1.4490000000000001</v>
      </c>
    </row>
    <row r="5043" spans="7:8" x14ac:dyDescent="0.25">
      <c r="G5043" s="4">
        <v>11.73</v>
      </c>
      <c r="H5043" s="4">
        <v>1.4490000000000001</v>
      </c>
    </row>
    <row r="5044" spans="7:8" x14ac:dyDescent="0.25">
      <c r="G5044" s="4">
        <v>11.74</v>
      </c>
      <c r="H5044" s="4">
        <v>1.4490000000000001</v>
      </c>
    </row>
    <row r="5045" spans="7:8" x14ac:dyDescent="0.25">
      <c r="G5045" s="4">
        <v>11.74</v>
      </c>
      <c r="H5045" s="4">
        <v>1.4490000000000001</v>
      </c>
    </row>
    <row r="5046" spans="7:8" x14ac:dyDescent="0.25">
      <c r="G5046" s="4">
        <v>11.74</v>
      </c>
      <c r="H5046" s="4">
        <v>1.4490000000000001</v>
      </c>
    </row>
    <row r="5047" spans="7:8" x14ac:dyDescent="0.25">
      <c r="G5047" s="4">
        <v>11.75</v>
      </c>
      <c r="H5047" s="4">
        <v>1.4490000000000001</v>
      </c>
    </row>
    <row r="5048" spans="7:8" x14ac:dyDescent="0.25">
      <c r="G5048" s="4">
        <v>11.75</v>
      </c>
      <c r="H5048" s="4">
        <v>1.45</v>
      </c>
    </row>
    <row r="5049" spans="7:8" x14ac:dyDescent="0.25">
      <c r="G5049" s="4">
        <v>11.75</v>
      </c>
      <c r="H5049" s="4">
        <v>1.45</v>
      </c>
    </row>
    <row r="5050" spans="7:8" x14ac:dyDescent="0.25">
      <c r="G5050" s="4">
        <v>11.76</v>
      </c>
      <c r="H5050" s="4">
        <v>1.45</v>
      </c>
    </row>
    <row r="5051" spans="7:8" x14ac:dyDescent="0.25">
      <c r="G5051" s="4">
        <v>11.76</v>
      </c>
      <c r="H5051" s="4">
        <v>1.45</v>
      </c>
    </row>
    <row r="5052" spans="7:8" x14ac:dyDescent="0.25">
      <c r="G5052" s="4">
        <v>11.76</v>
      </c>
      <c r="H5052" s="4">
        <v>1.45</v>
      </c>
    </row>
    <row r="5053" spans="7:8" x14ac:dyDescent="0.25">
      <c r="G5053" s="4">
        <v>11.77</v>
      </c>
      <c r="H5053" s="4">
        <v>1.45</v>
      </c>
    </row>
    <row r="5054" spans="7:8" x14ac:dyDescent="0.25">
      <c r="G5054" s="4">
        <v>11.77</v>
      </c>
      <c r="H5054" s="4">
        <v>1.45</v>
      </c>
    </row>
    <row r="5055" spans="7:8" x14ac:dyDescent="0.25">
      <c r="G5055" s="4">
        <v>11.77</v>
      </c>
      <c r="H5055" s="4">
        <v>1.45</v>
      </c>
    </row>
    <row r="5056" spans="7:8" x14ac:dyDescent="0.25">
      <c r="G5056" s="4">
        <v>11.78</v>
      </c>
      <c r="H5056" s="4">
        <v>1.4510000000000001</v>
      </c>
    </row>
    <row r="5057" spans="7:8" x14ac:dyDescent="0.25">
      <c r="G5057" s="4">
        <v>11.78</v>
      </c>
      <c r="H5057" s="4">
        <v>1.4510000000000001</v>
      </c>
    </row>
    <row r="5058" spans="7:8" x14ac:dyDescent="0.25">
      <c r="G5058" s="4">
        <v>11.78</v>
      </c>
      <c r="H5058" s="4">
        <v>1.4510000000000001</v>
      </c>
    </row>
    <row r="5059" spans="7:8" x14ac:dyDescent="0.25">
      <c r="G5059" s="4">
        <v>11.79</v>
      </c>
      <c r="H5059" s="4">
        <v>1.4510000000000001</v>
      </c>
    </row>
    <row r="5060" spans="7:8" x14ac:dyDescent="0.25">
      <c r="G5060" s="4">
        <v>11.79</v>
      </c>
      <c r="H5060" s="4">
        <v>1.4510000000000001</v>
      </c>
    </row>
    <row r="5061" spans="7:8" x14ac:dyDescent="0.25">
      <c r="G5061" s="4">
        <v>11.79</v>
      </c>
      <c r="H5061" s="4">
        <v>1.4510000000000001</v>
      </c>
    </row>
    <row r="5062" spans="7:8" x14ac:dyDescent="0.25">
      <c r="G5062" s="4">
        <v>11.8</v>
      </c>
      <c r="H5062" s="4">
        <v>1.4510000000000001</v>
      </c>
    </row>
    <row r="5063" spans="7:8" x14ac:dyDescent="0.25">
      <c r="G5063" s="4">
        <v>11.8</v>
      </c>
      <c r="H5063" s="4">
        <v>1.452</v>
      </c>
    </row>
    <row r="5064" spans="7:8" x14ac:dyDescent="0.25">
      <c r="G5064" s="4">
        <v>11.8</v>
      </c>
      <c r="H5064" s="4">
        <v>1.452</v>
      </c>
    </row>
    <row r="5065" spans="7:8" x14ac:dyDescent="0.25">
      <c r="G5065" s="4">
        <v>11.81</v>
      </c>
      <c r="H5065" s="4">
        <v>1.452</v>
      </c>
    </row>
    <row r="5066" spans="7:8" x14ac:dyDescent="0.25">
      <c r="G5066" s="4">
        <v>11.81</v>
      </c>
      <c r="H5066" s="4">
        <v>1.452</v>
      </c>
    </row>
    <row r="5067" spans="7:8" x14ac:dyDescent="0.25">
      <c r="G5067" s="4">
        <v>11.81</v>
      </c>
      <c r="H5067" s="4">
        <v>1.452</v>
      </c>
    </row>
    <row r="5068" spans="7:8" x14ac:dyDescent="0.25">
      <c r="G5068" s="4">
        <v>11.82</v>
      </c>
      <c r="H5068" s="4">
        <v>1.452</v>
      </c>
    </row>
    <row r="5069" spans="7:8" x14ac:dyDescent="0.25">
      <c r="G5069" s="4">
        <v>11.82</v>
      </c>
      <c r="H5069" s="4">
        <v>1.452</v>
      </c>
    </row>
    <row r="5070" spans="7:8" x14ac:dyDescent="0.25">
      <c r="G5070" s="4">
        <v>11.82</v>
      </c>
      <c r="H5070" s="4">
        <v>1.452</v>
      </c>
    </row>
    <row r="5071" spans="7:8" x14ac:dyDescent="0.25">
      <c r="G5071" s="4">
        <v>11.83</v>
      </c>
      <c r="H5071" s="4">
        <v>1.4530000000000001</v>
      </c>
    </row>
    <row r="5072" spans="7:8" x14ac:dyDescent="0.25">
      <c r="G5072" s="4">
        <v>11.83</v>
      </c>
      <c r="H5072" s="4">
        <v>1.4530000000000001</v>
      </c>
    </row>
    <row r="5073" spans="7:8" x14ac:dyDescent="0.25">
      <c r="G5073" s="4">
        <v>11.83</v>
      </c>
      <c r="H5073" s="4">
        <v>1.4530000000000001</v>
      </c>
    </row>
    <row r="5074" spans="7:8" x14ac:dyDescent="0.25">
      <c r="G5074" s="4">
        <v>11.84</v>
      </c>
      <c r="H5074" s="4">
        <v>1.4530000000000001</v>
      </c>
    </row>
    <row r="5075" spans="7:8" x14ac:dyDescent="0.25">
      <c r="G5075" s="4">
        <v>11.84</v>
      </c>
      <c r="H5075" s="4">
        <v>1.4530000000000001</v>
      </c>
    </row>
    <row r="5076" spans="7:8" x14ac:dyDescent="0.25">
      <c r="G5076" s="4">
        <v>11.84</v>
      </c>
      <c r="H5076" s="4">
        <v>1.4530000000000001</v>
      </c>
    </row>
    <row r="5077" spans="7:8" x14ac:dyDescent="0.25">
      <c r="G5077" s="4">
        <v>11.85</v>
      </c>
      <c r="H5077" s="4">
        <v>1.4530000000000001</v>
      </c>
    </row>
    <row r="5078" spans="7:8" x14ac:dyDescent="0.25">
      <c r="G5078" s="4">
        <v>11.85</v>
      </c>
      <c r="H5078" s="4">
        <v>1.4530000000000001</v>
      </c>
    </row>
    <row r="5079" spans="7:8" x14ac:dyDescent="0.25">
      <c r="G5079" s="4">
        <v>11.85</v>
      </c>
      <c r="H5079" s="4">
        <v>1.454</v>
      </c>
    </row>
    <row r="5080" spans="7:8" x14ac:dyDescent="0.25">
      <c r="G5080" s="4">
        <v>11.86</v>
      </c>
      <c r="H5080" s="4">
        <v>1.454</v>
      </c>
    </row>
    <row r="5081" spans="7:8" x14ac:dyDescent="0.25">
      <c r="G5081" s="4">
        <v>11.86</v>
      </c>
      <c r="H5081" s="4">
        <v>1.454</v>
      </c>
    </row>
    <row r="5082" spans="7:8" x14ac:dyDescent="0.25">
      <c r="G5082" s="4">
        <v>11.86</v>
      </c>
      <c r="H5082" s="4">
        <v>1.454</v>
      </c>
    </row>
    <row r="5083" spans="7:8" x14ac:dyDescent="0.25">
      <c r="G5083" s="4">
        <v>11.87</v>
      </c>
      <c r="H5083" s="4">
        <v>1.454</v>
      </c>
    </row>
    <row r="5084" spans="7:8" x14ac:dyDescent="0.25">
      <c r="G5084" s="4">
        <v>11.87</v>
      </c>
      <c r="H5084" s="4">
        <v>1.454</v>
      </c>
    </row>
    <row r="5085" spans="7:8" x14ac:dyDescent="0.25">
      <c r="G5085" s="4">
        <v>11.87</v>
      </c>
      <c r="H5085" s="4">
        <v>1.454</v>
      </c>
    </row>
    <row r="5086" spans="7:8" x14ac:dyDescent="0.25">
      <c r="G5086" s="4">
        <v>11.88</v>
      </c>
      <c r="H5086" s="4">
        <v>1.4550000000000001</v>
      </c>
    </row>
    <row r="5087" spans="7:8" x14ac:dyDescent="0.25">
      <c r="G5087" s="4">
        <v>11.88</v>
      </c>
      <c r="H5087" s="4">
        <v>1.4550000000000001</v>
      </c>
    </row>
    <row r="5088" spans="7:8" x14ac:dyDescent="0.25">
      <c r="G5088" s="4">
        <v>11.88</v>
      </c>
      <c r="H5088" s="4">
        <v>1.4550000000000001</v>
      </c>
    </row>
    <row r="5089" spans="7:8" x14ac:dyDescent="0.25">
      <c r="G5089" s="4">
        <v>11.89</v>
      </c>
      <c r="H5089" s="4">
        <v>1.4550000000000001</v>
      </c>
    </row>
    <row r="5090" spans="7:8" x14ac:dyDescent="0.25">
      <c r="G5090" s="4">
        <v>11.89</v>
      </c>
      <c r="H5090" s="4">
        <v>1.4550000000000001</v>
      </c>
    </row>
    <row r="5091" spans="7:8" x14ac:dyDescent="0.25">
      <c r="G5091" s="4">
        <v>11.89</v>
      </c>
      <c r="H5091" s="4">
        <v>1.4550000000000001</v>
      </c>
    </row>
    <row r="5092" spans="7:8" x14ac:dyDescent="0.25">
      <c r="G5092" s="4">
        <v>11.9</v>
      </c>
      <c r="H5092" s="4">
        <v>1.4550000000000001</v>
      </c>
    </row>
    <row r="5093" spans="7:8" x14ac:dyDescent="0.25">
      <c r="G5093" s="4">
        <v>11.9</v>
      </c>
      <c r="H5093" s="4">
        <v>1.4550000000000001</v>
      </c>
    </row>
    <row r="5094" spans="7:8" x14ac:dyDescent="0.25">
      <c r="G5094" s="4">
        <v>11.9</v>
      </c>
      <c r="H5094" s="4">
        <v>1.456</v>
      </c>
    </row>
    <row r="5095" spans="7:8" x14ac:dyDescent="0.25">
      <c r="G5095" s="4">
        <v>11.91</v>
      </c>
      <c r="H5095" s="4">
        <v>1.456</v>
      </c>
    </row>
    <row r="5096" spans="7:8" x14ac:dyDescent="0.25">
      <c r="G5096" s="4">
        <v>11.91</v>
      </c>
      <c r="H5096" s="4">
        <v>1.456</v>
      </c>
    </row>
    <row r="5097" spans="7:8" x14ac:dyDescent="0.25">
      <c r="G5097" s="4">
        <v>11.91</v>
      </c>
      <c r="H5097" s="4">
        <v>1.456</v>
      </c>
    </row>
    <row r="5098" spans="7:8" x14ac:dyDescent="0.25">
      <c r="G5098" s="4">
        <v>11.92</v>
      </c>
      <c r="H5098" s="4">
        <v>1.456</v>
      </c>
    </row>
    <row r="5099" spans="7:8" x14ac:dyDescent="0.25">
      <c r="G5099" s="4">
        <v>11.92</v>
      </c>
      <c r="H5099" s="4">
        <v>1.456</v>
      </c>
    </row>
    <row r="5100" spans="7:8" x14ac:dyDescent="0.25">
      <c r="G5100" s="4">
        <v>11.92</v>
      </c>
      <c r="H5100" s="4">
        <v>1.456</v>
      </c>
    </row>
    <row r="5101" spans="7:8" x14ac:dyDescent="0.25">
      <c r="G5101" s="4">
        <v>11.93</v>
      </c>
      <c r="H5101" s="4">
        <v>1.4570000000000001</v>
      </c>
    </row>
    <row r="5102" spans="7:8" x14ac:dyDescent="0.25">
      <c r="G5102" s="4">
        <v>11.93</v>
      </c>
      <c r="H5102" s="4">
        <v>1.4570000000000001</v>
      </c>
    </row>
    <row r="5103" spans="7:8" x14ac:dyDescent="0.25">
      <c r="G5103" s="4">
        <v>11.93</v>
      </c>
      <c r="H5103" s="4">
        <v>1.4570000000000001</v>
      </c>
    </row>
    <row r="5104" spans="7:8" x14ac:dyDescent="0.25">
      <c r="G5104" s="4">
        <v>11.94</v>
      </c>
      <c r="H5104" s="4">
        <v>1.4570000000000001</v>
      </c>
    </row>
    <row r="5105" spans="7:8" x14ac:dyDescent="0.25">
      <c r="G5105" s="4">
        <v>11.94</v>
      </c>
      <c r="H5105" s="4">
        <v>1.4570000000000001</v>
      </c>
    </row>
    <row r="5106" spans="7:8" x14ac:dyDescent="0.25">
      <c r="G5106" s="4">
        <v>11.94</v>
      </c>
      <c r="H5106" s="4">
        <v>1.4570000000000001</v>
      </c>
    </row>
    <row r="5107" spans="7:8" x14ac:dyDescent="0.25">
      <c r="G5107" s="4">
        <v>11.95</v>
      </c>
      <c r="H5107" s="4">
        <v>1.4570000000000001</v>
      </c>
    </row>
    <row r="5108" spans="7:8" x14ac:dyDescent="0.25">
      <c r="G5108" s="4">
        <v>11.95</v>
      </c>
      <c r="H5108" s="4">
        <v>1.4570000000000001</v>
      </c>
    </row>
    <row r="5109" spans="7:8" x14ac:dyDescent="0.25">
      <c r="G5109" s="4">
        <v>11.95</v>
      </c>
      <c r="H5109" s="4">
        <v>1.458</v>
      </c>
    </row>
    <row r="5110" spans="7:8" x14ac:dyDescent="0.25">
      <c r="G5110" s="4">
        <v>11.96</v>
      </c>
      <c r="H5110" s="4">
        <v>1.458</v>
      </c>
    </row>
    <row r="5111" spans="7:8" x14ac:dyDescent="0.25">
      <c r="G5111" s="4">
        <v>11.96</v>
      </c>
      <c r="H5111" s="4">
        <v>1.458</v>
      </c>
    </row>
    <row r="5112" spans="7:8" x14ac:dyDescent="0.25">
      <c r="G5112" s="4">
        <v>11.96</v>
      </c>
      <c r="H5112" s="4">
        <v>1.458</v>
      </c>
    </row>
    <row r="5113" spans="7:8" x14ac:dyDescent="0.25">
      <c r="G5113" s="4">
        <v>11.97</v>
      </c>
      <c r="H5113" s="4">
        <v>1.458</v>
      </c>
    </row>
    <row r="5114" spans="7:8" x14ac:dyDescent="0.25">
      <c r="G5114" s="4">
        <v>11.97</v>
      </c>
      <c r="H5114" s="4">
        <v>1.458</v>
      </c>
    </row>
    <row r="5115" spans="7:8" x14ac:dyDescent="0.25">
      <c r="G5115" s="4">
        <v>11.97</v>
      </c>
      <c r="H5115" s="4">
        <v>1.458</v>
      </c>
    </row>
    <row r="5116" spans="7:8" x14ac:dyDescent="0.25">
      <c r="G5116" s="4">
        <v>11.98</v>
      </c>
      <c r="H5116" s="4">
        <v>1.458</v>
      </c>
    </row>
    <row r="5117" spans="7:8" x14ac:dyDescent="0.25">
      <c r="G5117" s="4">
        <v>11.98</v>
      </c>
      <c r="H5117" s="4">
        <v>1.4590000000000001</v>
      </c>
    </row>
    <row r="5118" spans="7:8" x14ac:dyDescent="0.25">
      <c r="G5118" s="4">
        <v>11.98</v>
      </c>
      <c r="H5118" s="4">
        <v>1.4590000000000001</v>
      </c>
    </row>
    <row r="5119" spans="7:8" x14ac:dyDescent="0.25">
      <c r="G5119" s="4">
        <v>11.99</v>
      </c>
      <c r="H5119" s="4">
        <v>1.4590000000000001</v>
      </c>
    </row>
    <row r="5120" spans="7:8" x14ac:dyDescent="0.25">
      <c r="G5120" s="4">
        <v>11.99</v>
      </c>
      <c r="H5120" s="4">
        <v>1.4590000000000001</v>
      </c>
    </row>
    <row r="5121" spans="7:8" x14ac:dyDescent="0.25">
      <c r="G5121" s="4">
        <v>11.99</v>
      </c>
      <c r="H5121" s="4">
        <v>1.4590000000000001</v>
      </c>
    </row>
    <row r="5122" spans="7:8" x14ac:dyDescent="0.25">
      <c r="G5122" s="4">
        <v>12</v>
      </c>
      <c r="H5122" s="4">
        <v>1.4590000000000001</v>
      </c>
    </row>
    <row r="5123" spans="7:8" x14ac:dyDescent="0.25">
      <c r="G5123" s="4">
        <v>12</v>
      </c>
      <c r="H5123" s="4">
        <v>1.4590000000000001</v>
      </c>
    </row>
    <row r="5124" spans="7:8" x14ac:dyDescent="0.25">
      <c r="G5124" s="4">
        <v>12</v>
      </c>
      <c r="H5124" s="4">
        <v>1.46</v>
      </c>
    </row>
    <row r="5125" spans="7:8" x14ac:dyDescent="0.25">
      <c r="G5125" s="4">
        <v>12.01</v>
      </c>
      <c r="H5125" s="4">
        <v>1.46</v>
      </c>
    </row>
    <row r="5126" spans="7:8" x14ac:dyDescent="0.25">
      <c r="G5126" s="4">
        <v>12.01</v>
      </c>
      <c r="H5126" s="4">
        <v>1.46</v>
      </c>
    </row>
    <row r="5127" spans="7:8" x14ac:dyDescent="0.25">
      <c r="G5127" s="4">
        <v>12.01</v>
      </c>
      <c r="H5127" s="4">
        <v>1.46</v>
      </c>
    </row>
    <row r="5128" spans="7:8" x14ac:dyDescent="0.25">
      <c r="G5128" s="4">
        <v>12.02</v>
      </c>
      <c r="H5128" s="4">
        <v>1.46</v>
      </c>
    </row>
    <row r="5129" spans="7:8" x14ac:dyDescent="0.25">
      <c r="G5129" s="4">
        <v>12.02</v>
      </c>
      <c r="H5129" s="4">
        <v>1.46</v>
      </c>
    </row>
    <row r="5130" spans="7:8" x14ac:dyDescent="0.25">
      <c r="G5130" s="4">
        <v>12.02</v>
      </c>
      <c r="H5130" s="4">
        <v>1.46</v>
      </c>
    </row>
    <row r="5131" spans="7:8" x14ac:dyDescent="0.25">
      <c r="G5131" s="4">
        <v>12.03</v>
      </c>
      <c r="H5131" s="4">
        <v>1.46</v>
      </c>
    </row>
    <row r="5132" spans="7:8" x14ac:dyDescent="0.25">
      <c r="G5132" s="4">
        <v>12.03</v>
      </c>
      <c r="H5132" s="4">
        <v>1.4610000000000001</v>
      </c>
    </row>
    <row r="5133" spans="7:8" x14ac:dyDescent="0.25">
      <c r="G5133" s="4">
        <v>12.03</v>
      </c>
      <c r="H5133" s="4">
        <v>1.4610000000000001</v>
      </c>
    </row>
    <row r="5134" spans="7:8" x14ac:dyDescent="0.25">
      <c r="G5134" s="4">
        <v>12.04</v>
      </c>
      <c r="H5134" s="4">
        <v>1.4610000000000001</v>
      </c>
    </row>
    <row r="5135" spans="7:8" x14ac:dyDescent="0.25">
      <c r="G5135" s="4">
        <v>12.04</v>
      </c>
      <c r="H5135" s="4">
        <v>1.4610000000000001</v>
      </c>
    </row>
    <row r="5136" spans="7:8" x14ac:dyDescent="0.25">
      <c r="G5136" s="4">
        <v>12.04</v>
      </c>
      <c r="H5136" s="4">
        <v>1.4610000000000001</v>
      </c>
    </row>
    <row r="5137" spans="7:8" x14ac:dyDescent="0.25">
      <c r="G5137" s="4">
        <v>12.05</v>
      </c>
      <c r="H5137" s="4">
        <v>1.4610000000000001</v>
      </c>
    </row>
    <row r="5138" spans="7:8" x14ac:dyDescent="0.25">
      <c r="G5138" s="4">
        <v>12.05</v>
      </c>
      <c r="H5138" s="4">
        <v>1.4610000000000001</v>
      </c>
    </row>
    <row r="5139" spans="7:8" x14ac:dyDescent="0.25">
      <c r="G5139" s="4">
        <v>12.05</v>
      </c>
      <c r="H5139" s="4">
        <v>1.462</v>
      </c>
    </row>
    <row r="5140" spans="7:8" x14ac:dyDescent="0.25">
      <c r="G5140" s="4">
        <v>12.06</v>
      </c>
      <c r="H5140" s="4">
        <v>1.462</v>
      </c>
    </row>
    <row r="5141" spans="7:8" x14ac:dyDescent="0.25">
      <c r="G5141" s="4">
        <v>12.06</v>
      </c>
      <c r="H5141" s="4">
        <v>1.462</v>
      </c>
    </row>
    <row r="5142" spans="7:8" x14ac:dyDescent="0.25">
      <c r="G5142" s="4">
        <v>12.06</v>
      </c>
      <c r="H5142" s="4">
        <v>1.462</v>
      </c>
    </row>
    <row r="5143" spans="7:8" x14ac:dyDescent="0.25">
      <c r="G5143" s="4">
        <v>12.07</v>
      </c>
      <c r="H5143" s="4">
        <v>1.462</v>
      </c>
    </row>
    <row r="5144" spans="7:8" x14ac:dyDescent="0.25">
      <c r="G5144" s="4">
        <v>12.07</v>
      </c>
      <c r="H5144" s="4">
        <v>1.462</v>
      </c>
    </row>
    <row r="5145" spans="7:8" x14ac:dyDescent="0.25">
      <c r="G5145" s="4">
        <v>12.07</v>
      </c>
      <c r="H5145" s="4">
        <v>1.462</v>
      </c>
    </row>
    <row r="5146" spans="7:8" x14ac:dyDescent="0.25">
      <c r="G5146" s="4">
        <v>12.08</v>
      </c>
      <c r="H5146" s="4">
        <v>1.4630000000000001</v>
      </c>
    </row>
    <row r="5147" spans="7:8" x14ac:dyDescent="0.25">
      <c r="G5147" s="4">
        <v>12.08</v>
      </c>
      <c r="H5147" s="4">
        <v>1.4630000000000001</v>
      </c>
    </row>
    <row r="5148" spans="7:8" x14ac:dyDescent="0.25">
      <c r="G5148" s="4">
        <v>12.08</v>
      </c>
      <c r="H5148" s="4">
        <v>1.4630000000000001</v>
      </c>
    </row>
    <row r="5149" spans="7:8" x14ac:dyDescent="0.25">
      <c r="G5149" s="4">
        <v>12.09</v>
      </c>
      <c r="H5149" s="4">
        <v>1.4630000000000001</v>
      </c>
    </row>
    <row r="5150" spans="7:8" x14ac:dyDescent="0.25">
      <c r="G5150" s="4">
        <v>12.09</v>
      </c>
      <c r="H5150" s="4">
        <v>1.4630000000000001</v>
      </c>
    </row>
    <row r="5151" spans="7:8" x14ac:dyDescent="0.25">
      <c r="G5151" s="4">
        <v>12.09</v>
      </c>
      <c r="H5151" s="4">
        <v>1.4630000000000001</v>
      </c>
    </row>
    <row r="5152" spans="7:8" x14ac:dyDescent="0.25">
      <c r="G5152" s="4">
        <v>12.1</v>
      </c>
      <c r="H5152" s="4">
        <v>1.4630000000000001</v>
      </c>
    </row>
    <row r="5153" spans="7:8" x14ac:dyDescent="0.25">
      <c r="G5153" s="4">
        <v>12.1</v>
      </c>
      <c r="H5153" s="4">
        <v>1.4630000000000001</v>
      </c>
    </row>
    <row r="5154" spans="7:8" x14ac:dyDescent="0.25">
      <c r="G5154" s="4">
        <v>12.1</v>
      </c>
      <c r="H5154" s="4">
        <v>1.464</v>
      </c>
    </row>
    <row r="5155" spans="7:8" x14ac:dyDescent="0.25">
      <c r="G5155" s="4">
        <v>12.11</v>
      </c>
      <c r="H5155" s="4">
        <v>1.464</v>
      </c>
    </row>
    <row r="5156" spans="7:8" x14ac:dyDescent="0.25">
      <c r="G5156" s="4">
        <v>12.11</v>
      </c>
      <c r="H5156" s="4">
        <v>1.464</v>
      </c>
    </row>
    <row r="5157" spans="7:8" x14ac:dyDescent="0.25">
      <c r="G5157" s="4">
        <v>12.11</v>
      </c>
      <c r="H5157" s="4">
        <v>1.464</v>
      </c>
    </row>
    <row r="5158" spans="7:8" x14ac:dyDescent="0.25">
      <c r="G5158" s="4">
        <v>12.12</v>
      </c>
      <c r="H5158" s="4">
        <v>1.464</v>
      </c>
    </row>
    <row r="5159" spans="7:8" x14ac:dyDescent="0.25">
      <c r="G5159" s="4">
        <v>12.12</v>
      </c>
      <c r="H5159" s="4">
        <v>1.464</v>
      </c>
    </row>
    <row r="5160" spans="7:8" x14ac:dyDescent="0.25">
      <c r="G5160" s="4">
        <v>12.12</v>
      </c>
      <c r="H5160" s="4">
        <v>1.464</v>
      </c>
    </row>
    <row r="5161" spans="7:8" x14ac:dyDescent="0.25">
      <c r="G5161" s="4">
        <v>12.13</v>
      </c>
      <c r="H5161" s="4">
        <v>1.4650000000000001</v>
      </c>
    </row>
    <row r="5162" spans="7:8" x14ac:dyDescent="0.25">
      <c r="G5162" s="4">
        <v>12.13</v>
      </c>
      <c r="H5162" s="4">
        <v>1.4650000000000001</v>
      </c>
    </row>
    <row r="5163" spans="7:8" x14ac:dyDescent="0.25">
      <c r="G5163" s="4">
        <v>12.13</v>
      </c>
      <c r="H5163" s="4">
        <v>1.4650000000000001</v>
      </c>
    </row>
    <row r="5164" spans="7:8" x14ac:dyDescent="0.25">
      <c r="G5164" s="4">
        <v>12.14</v>
      </c>
      <c r="H5164" s="4">
        <v>1.4650000000000001</v>
      </c>
    </row>
    <row r="5165" spans="7:8" x14ac:dyDescent="0.25">
      <c r="G5165" s="4">
        <v>12.14</v>
      </c>
      <c r="H5165" s="4">
        <v>1.4650000000000001</v>
      </c>
    </row>
    <row r="5166" spans="7:8" x14ac:dyDescent="0.25">
      <c r="G5166" s="4">
        <v>12.14</v>
      </c>
      <c r="H5166" s="4">
        <v>1.4650000000000001</v>
      </c>
    </row>
    <row r="5167" spans="7:8" x14ac:dyDescent="0.25">
      <c r="G5167" s="4">
        <v>12.15</v>
      </c>
      <c r="H5167" s="4">
        <v>1.4650000000000001</v>
      </c>
    </row>
    <row r="5168" spans="7:8" x14ac:dyDescent="0.25">
      <c r="G5168" s="4">
        <v>12.15</v>
      </c>
      <c r="H5168" s="4">
        <v>1.4650000000000001</v>
      </c>
    </row>
    <row r="5169" spans="7:8" x14ac:dyDescent="0.25">
      <c r="G5169" s="4">
        <v>12.15</v>
      </c>
      <c r="H5169" s="4">
        <v>1.466</v>
      </c>
    </row>
    <row r="5170" spans="7:8" x14ac:dyDescent="0.25">
      <c r="G5170" s="4">
        <v>12.16</v>
      </c>
      <c r="H5170" s="4">
        <v>1.466</v>
      </c>
    </row>
    <row r="5171" spans="7:8" x14ac:dyDescent="0.25">
      <c r="G5171" s="4">
        <v>12.16</v>
      </c>
      <c r="H5171" s="4">
        <v>1.466</v>
      </c>
    </row>
    <row r="5172" spans="7:8" x14ac:dyDescent="0.25">
      <c r="G5172" s="4">
        <v>12.16</v>
      </c>
      <c r="H5172" s="4">
        <v>1.466</v>
      </c>
    </row>
    <row r="5173" spans="7:8" x14ac:dyDescent="0.25">
      <c r="G5173" s="4">
        <v>12.17</v>
      </c>
      <c r="H5173" s="4">
        <v>1.466</v>
      </c>
    </row>
    <row r="5174" spans="7:8" x14ac:dyDescent="0.25">
      <c r="G5174" s="4">
        <v>12.17</v>
      </c>
      <c r="H5174" s="4">
        <v>1.466</v>
      </c>
    </row>
    <row r="5175" spans="7:8" x14ac:dyDescent="0.25">
      <c r="G5175" s="4">
        <v>12.17</v>
      </c>
      <c r="H5175" s="4">
        <v>1.466</v>
      </c>
    </row>
    <row r="5176" spans="7:8" x14ac:dyDescent="0.25">
      <c r="G5176" s="4">
        <v>12.18</v>
      </c>
      <c r="H5176" s="4">
        <v>1.4670000000000001</v>
      </c>
    </row>
    <row r="5177" spans="7:8" x14ac:dyDescent="0.25">
      <c r="G5177" s="4">
        <v>12.18</v>
      </c>
      <c r="H5177" s="4">
        <v>1.4670000000000001</v>
      </c>
    </row>
    <row r="5178" spans="7:8" x14ac:dyDescent="0.25">
      <c r="G5178" s="4">
        <v>12.18</v>
      </c>
      <c r="H5178" s="4">
        <v>1.4670000000000001</v>
      </c>
    </row>
    <row r="5179" spans="7:8" x14ac:dyDescent="0.25">
      <c r="G5179" s="4">
        <v>12.19</v>
      </c>
      <c r="H5179" s="4">
        <v>1.4670000000000001</v>
      </c>
    </row>
    <row r="5180" spans="7:8" x14ac:dyDescent="0.25">
      <c r="G5180" s="4">
        <v>12.19</v>
      </c>
      <c r="H5180" s="4">
        <v>1.4670000000000001</v>
      </c>
    </row>
    <row r="5181" spans="7:8" x14ac:dyDescent="0.25">
      <c r="G5181" s="4">
        <v>12.19</v>
      </c>
      <c r="H5181" s="4">
        <v>1.4670000000000001</v>
      </c>
    </row>
    <row r="5182" spans="7:8" x14ac:dyDescent="0.25">
      <c r="G5182" s="4">
        <v>12.2</v>
      </c>
      <c r="H5182" s="4">
        <v>1.4670000000000001</v>
      </c>
    </row>
    <row r="5183" spans="7:8" x14ac:dyDescent="0.25">
      <c r="G5183" s="4">
        <v>12.2</v>
      </c>
      <c r="H5183" s="4">
        <v>1.468</v>
      </c>
    </row>
    <row r="5184" spans="7:8" x14ac:dyDescent="0.25">
      <c r="G5184" s="4">
        <v>12.2</v>
      </c>
      <c r="H5184" s="4">
        <v>1.468</v>
      </c>
    </row>
    <row r="5185" spans="7:8" x14ac:dyDescent="0.25">
      <c r="G5185" s="4">
        <v>12.21</v>
      </c>
      <c r="H5185" s="4">
        <v>1.468</v>
      </c>
    </row>
    <row r="5186" spans="7:8" x14ac:dyDescent="0.25">
      <c r="G5186" s="4">
        <v>12.21</v>
      </c>
      <c r="H5186" s="4">
        <v>1.468</v>
      </c>
    </row>
    <row r="5187" spans="7:8" x14ac:dyDescent="0.25">
      <c r="G5187" s="4">
        <v>12.21</v>
      </c>
      <c r="H5187" s="4">
        <v>1.468</v>
      </c>
    </row>
    <row r="5188" spans="7:8" x14ac:dyDescent="0.25">
      <c r="G5188" s="4">
        <v>12.22</v>
      </c>
      <c r="H5188" s="4">
        <v>1.468</v>
      </c>
    </row>
    <row r="5189" spans="7:8" x14ac:dyDescent="0.25">
      <c r="G5189" s="4">
        <v>12.22</v>
      </c>
      <c r="H5189" s="4">
        <v>1.468</v>
      </c>
    </row>
    <row r="5190" spans="7:8" x14ac:dyDescent="0.25">
      <c r="G5190" s="4">
        <v>12.22</v>
      </c>
      <c r="H5190" s="4">
        <v>1.4690000000000001</v>
      </c>
    </row>
    <row r="5191" spans="7:8" x14ac:dyDescent="0.25">
      <c r="G5191" s="4">
        <v>12.23</v>
      </c>
      <c r="H5191" s="4">
        <v>1.4690000000000001</v>
      </c>
    </row>
    <row r="5192" spans="7:8" x14ac:dyDescent="0.25">
      <c r="G5192" s="4">
        <v>12.23</v>
      </c>
      <c r="H5192" s="4">
        <v>1.4690000000000001</v>
      </c>
    </row>
    <row r="5193" spans="7:8" x14ac:dyDescent="0.25">
      <c r="G5193" s="4">
        <v>12.23</v>
      </c>
      <c r="H5193" s="4">
        <v>1.4690000000000001</v>
      </c>
    </row>
    <row r="5194" spans="7:8" x14ac:dyDescent="0.25">
      <c r="G5194" s="4">
        <v>12.24</v>
      </c>
      <c r="H5194" s="4">
        <v>1.4690000000000001</v>
      </c>
    </row>
    <row r="5195" spans="7:8" x14ac:dyDescent="0.25">
      <c r="G5195" s="4">
        <v>12.24</v>
      </c>
      <c r="H5195" s="4">
        <v>1.4690000000000001</v>
      </c>
    </row>
    <row r="5196" spans="7:8" x14ac:dyDescent="0.25">
      <c r="G5196" s="4">
        <v>12.24</v>
      </c>
      <c r="H5196" s="4">
        <v>1.4690000000000001</v>
      </c>
    </row>
    <row r="5197" spans="7:8" x14ac:dyDescent="0.25">
      <c r="G5197" s="4">
        <v>12.25</v>
      </c>
      <c r="H5197" s="4">
        <v>1.4690000000000001</v>
      </c>
    </row>
    <row r="5198" spans="7:8" x14ac:dyDescent="0.25">
      <c r="G5198" s="4">
        <v>12.25</v>
      </c>
      <c r="H5198" s="4">
        <v>1.47</v>
      </c>
    </row>
    <row r="5199" spans="7:8" x14ac:dyDescent="0.25">
      <c r="G5199" s="4">
        <v>12.25</v>
      </c>
      <c r="H5199" s="4">
        <v>1.47</v>
      </c>
    </row>
    <row r="5200" spans="7:8" x14ac:dyDescent="0.25">
      <c r="G5200" s="4">
        <v>12.26</v>
      </c>
      <c r="H5200" s="4">
        <v>1.47</v>
      </c>
    </row>
    <row r="5201" spans="7:8" x14ac:dyDescent="0.25">
      <c r="G5201" s="4">
        <v>12.26</v>
      </c>
      <c r="H5201" s="4">
        <v>1.47</v>
      </c>
    </row>
    <row r="5202" spans="7:8" x14ac:dyDescent="0.25">
      <c r="G5202" s="4">
        <v>12.26</v>
      </c>
      <c r="H5202" s="4">
        <v>1.47</v>
      </c>
    </row>
    <row r="5203" spans="7:8" x14ac:dyDescent="0.25">
      <c r="G5203" s="4">
        <v>12.27</v>
      </c>
      <c r="H5203" s="4">
        <v>1.47</v>
      </c>
    </row>
    <row r="5204" spans="7:8" x14ac:dyDescent="0.25">
      <c r="G5204" s="4">
        <v>12.27</v>
      </c>
      <c r="H5204" s="4">
        <v>1.47</v>
      </c>
    </row>
    <row r="5205" spans="7:8" x14ac:dyDescent="0.25">
      <c r="G5205" s="4">
        <v>12.27</v>
      </c>
      <c r="H5205" s="4">
        <v>1.4710000000000001</v>
      </c>
    </row>
    <row r="5206" spans="7:8" x14ac:dyDescent="0.25">
      <c r="G5206" s="4">
        <v>12.28</v>
      </c>
      <c r="H5206" s="4">
        <v>1.4710000000000001</v>
      </c>
    </row>
    <row r="5207" spans="7:8" x14ac:dyDescent="0.25">
      <c r="G5207" s="4">
        <v>12.28</v>
      </c>
      <c r="H5207" s="4">
        <v>1.4710000000000001</v>
      </c>
    </row>
    <row r="5208" spans="7:8" x14ac:dyDescent="0.25">
      <c r="G5208" s="4">
        <v>12.28</v>
      </c>
      <c r="H5208" s="4">
        <v>1.4710000000000001</v>
      </c>
    </row>
    <row r="5209" spans="7:8" x14ac:dyDescent="0.25">
      <c r="G5209" s="4">
        <v>12.29</v>
      </c>
      <c r="H5209" s="4">
        <v>1.4710000000000001</v>
      </c>
    </row>
    <row r="5210" spans="7:8" x14ac:dyDescent="0.25">
      <c r="G5210" s="4">
        <v>12.29</v>
      </c>
      <c r="H5210" s="4">
        <v>1.4710000000000001</v>
      </c>
    </row>
    <row r="5211" spans="7:8" x14ac:dyDescent="0.25">
      <c r="G5211" s="4">
        <v>12.29</v>
      </c>
      <c r="H5211" s="4">
        <v>1.4710000000000001</v>
      </c>
    </row>
    <row r="5212" spans="7:8" x14ac:dyDescent="0.25">
      <c r="G5212" s="4">
        <v>12.3</v>
      </c>
      <c r="H5212" s="4">
        <v>1.472</v>
      </c>
    </row>
    <row r="5213" spans="7:8" x14ac:dyDescent="0.25">
      <c r="G5213" s="4">
        <v>12.3</v>
      </c>
      <c r="H5213" s="4">
        <v>1.472</v>
      </c>
    </row>
    <row r="5214" spans="7:8" x14ac:dyDescent="0.25">
      <c r="G5214" s="4">
        <v>12.3</v>
      </c>
      <c r="H5214" s="4">
        <v>1.472</v>
      </c>
    </row>
    <row r="5215" spans="7:8" x14ac:dyDescent="0.25">
      <c r="G5215" s="4">
        <v>12.31</v>
      </c>
      <c r="H5215" s="4">
        <v>1.472</v>
      </c>
    </row>
    <row r="5216" spans="7:8" x14ac:dyDescent="0.25">
      <c r="G5216" s="4">
        <v>12.31</v>
      </c>
      <c r="H5216" s="4">
        <v>1.472</v>
      </c>
    </row>
    <row r="5217" spans="7:8" x14ac:dyDescent="0.25">
      <c r="G5217" s="4">
        <v>12.31</v>
      </c>
      <c r="H5217" s="4">
        <v>1.472</v>
      </c>
    </row>
    <row r="5218" spans="7:8" x14ac:dyDescent="0.25">
      <c r="G5218" s="4">
        <v>12.32</v>
      </c>
      <c r="H5218" s="4">
        <v>1.472</v>
      </c>
    </row>
    <row r="5219" spans="7:8" x14ac:dyDescent="0.25">
      <c r="G5219" s="4">
        <v>12.32</v>
      </c>
      <c r="H5219" s="4">
        <v>1.4730000000000001</v>
      </c>
    </row>
    <row r="5220" spans="7:8" x14ac:dyDescent="0.25">
      <c r="G5220" s="4">
        <v>12.32</v>
      </c>
      <c r="H5220" s="4">
        <v>1.4730000000000001</v>
      </c>
    </row>
    <row r="5221" spans="7:8" x14ac:dyDescent="0.25">
      <c r="G5221" s="4">
        <v>12.33</v>
      </c>
      <c r="H5221" s="4">
        <v>1.4730000000000001</v>
      </c>
    </row>
    <row r="5222" spans="7:8" x14ac:dyDescent="0.25">
      <c r="G5222" s="4">
        <v>12.33</v>
      </c>
      <c r="H5222" s="4">
        <v>1.4730000000000001</v>
      </c>
    </row>
    <row r="5223" spans="7:8" x14ac:dyDescent="0.25">
      <c r="G5223" s="4">
        <v>12.33</v>
      </c>
      <c r="H5223" s="4">
        <v>1.4730000000000001</v>
      </c>
    </row>
    <row r="5224" spans="7:8" x14ac:dyDescent="0.25">
      <c r="G5224" s="4">
        <v>12.34</v>
      </c>
      <c r="H5224" s="4">
        <v>1.4730000000000001</v>
      </c>
    </row>
    <row r="5225" spans="7:8" x14ac:dyDescent="0.25">
      <c r="G5225" s="4">
        <v>12.34</v>
      </c>
      <c r="H5225" s="4">
        <v>1.4730000000000001</v>
      </c>
    </row>
    <row r="5226" spans="7:8" x14ac:dyDescent="0.25">
      <c r="G5226" s="4">
        <v>12.34</v>
      </c>
      <c r="H5226" s="4">
        <v>1.4730000000000001</v>
      </c>
    </row>
    <row r="5227" spans="7:8" x14ac:dyDescent="0.25">
      <c r="G5227" s="4">
        <v>12.35</v>
      </c>
      <c r="H5227" s="4">
        <v>1.474</v>
      </c>
    </row>
    <row r="5228" spans="7:8" x14ac:dyDescent="0.25">
      <c r="G5228" s="4">
        <v>12.35</v>
      </c>
      <c r="H5228" s="4">
        <v>1.474</v>
      </c>
    </row>
    <row r="5229" spans="7:8" x14ac:dyDescent="0.25">
      <c r="G5229" s="4">
        <v>12.35</v>
      </c>
      <c r="H5229" s="4">
        <v>1.474</v>
      </c>
    </row>
    <row r="5230" spans="7:8" x14ac:dyDescent="0.25">
      <c r="G5230" s="4">
        <v>12.36</v>
      </c>
      <c r="H5230" s="4">
        <v>1.474</v>
      </c>
    </row>
    <row r="5231" spans="7:8" x14ac:dyDescent="0.25">
      <c r="G5231" s="4">
        <v>12.36</v>
      </c>
      <c r="H5231" s="4">
        <v>1.474</v>
      </c>
    </row>
    <row r="5232" spans="7:8" x14ac:dyDescent="0.25">
      <c r="G5232" s="4">
        <v>12.36</v>
      </c>
      <c r="H5232" s="4">
        <v>1.474</v>
      </c>
    </row>
    <row r="5233" spans="7:8" x14ac:dyDescent="0.25">
      <c r="G5233" s="4">
        <v>12.37</v>
      </c>
      <c r="H5233" s="4">
        <v>1.474</v>
      </c>
    </row>
    <row r="5234" spans="7:8" x14ac:dyDescent="0.25">
      <c r="G5234" s="4">
        <v>12.37</v>
      </c>
      <c r="H5234" s="4">
        <v>1.4750000000000001</v>
      </c>
    </row>
    <row r="5235" spans="7:8" x14ac:dyDescent="0.25">
      <c r="G5235" s="4">
        <v>12.37</v>
      </c>
      <c r="H5235" s="4">
        <v>1.4750000000000001</v>
      </c>
    </row>
    <row r="5236" spans="7:8" x14ac:dyDescent="0.25">
      <c r="G5236" s="4">
        <v>12.38</v>
      </c>
      <c r="H5236" s="4">
        <v>1.4750000000000001</v>
      </c>
    </row>
    <row r="5237" spans="7:8" x14ac:dyDescent="0.25">
      <c r="G5237" s="4">
        <v>12.38</v>
      </c>
      <c r="H5237" s="4">
        <v>1.4750000000000001</v>
      </c>
    </row>
    <row r="5238" spans="7:8" x14ac:dyDescent="0.25">
      <c r="G5238" s="4">
        <v>12.38</v>
      </c>
      <c r="H5238" s="4">
        <v>1.4750000000000001</v>
      </c>
    </row>
    <row r="5239" spans="7:8" x14ac:dyDescent="0.25">
      <c r="G5239" s="4">
        <v>12.39</v>
      </c>
      <c r="H5239" s="4">
        <v>1.4750000000000001</v>
      </c>
    </row>
    <row r="5240" spans="7:8" x14ac:dyDescent="0.25">
      <c r="G5240" s="4">
        <v>12.39</v>
      </c>
      <c r="H5240" s="4">
        <v>1.4750000000000001</v>
      </c>
    </row>
    <row r="5241" spans="7:8" x14ac:dyDescent="0.25">
      <c r="G5241" s="4">
        <v>12.39</v>
      </c>
      <c r="H5241" s="4">
        <v>1.476</v>
      </c>
    </row>
    <row r="5242" spans="7:8" x14ac:dyDescent="0.25">
      <c r="G5242" s="4">
        <v>12.4</v>
      </c>
      <c r="H5242" s="4">
        <v>1.476</v>
      </c>
    </row>
    <row r="5243" spans="7:8" x14ac:dyDescent="0.25">
      <c r="G5243" s="4">
        <v>12.4</v>
      </c>
      <c r="H5243" s="4">
        <v>1.476</v>
      </c>
    </row>
    <row r="5244" spans="7:8" x14ac:dyDescent="0.25">
      <c r="G5244" s="4">
        <v>12.4</v>
      </c>
      <c r="H5244" s="4">
        <v>1.476</v>
      </c>
    </row>
    <row r="5245" spans="7:8" x14ac:dyDescent="0.25">
      <c r="G5245" s="4">
        <v>12.41</v>
      </c>
      <c r="H5245" s="4">
        <v>1.476</v>
      </c>
    </row>
    <row r="5246" spans="7:8" x14ac:dyDescent="0.25">
      <c r="G5246" s="4">
        <v>12.41</v>
      </c>
      <c r="H5246" s="4">
        <v>1.476</v>
      </c>
    </row>
    <row r="5247" spans="7:8" x14ac:dyDescent="0.25">
      <c r="G5247" s="4">
        <v>12.41</v>
      </c>
      <c r="H5247" s="4">
        <v>1.476</v>
      </c>
    </row>
    <row r="5248" spans="7:8" x14ac:dyDescent="0.25">
      <c r="G5248" s="4">
        <v>12.42</v>
      </c>
      <c r="H5248" s="4">
        <v>1.476</v>
      </c>
    </row>
    <row r="5249" spans="7:8" x14ac:dyDescent="0.25">
      <c r="G5249" s="4">
        <v>12.42</v>
      </c>
      <c r="H5249" s="4">
        <v>1.4770000000000001</v>
      </c>
    </row>
    <row r="5250" spans="7:8" x14ac:dyDescent="0.25">
      <c r="G5250" s="4">
        <v>12.42</v>
      </c>
      <c r="H5250" s="4">
        <v>1.4770000000000001</v>
      </c>
    </row>
    <row r="5251" spans="7:8" x14ac:dyDescent="0.25">
      <c r="G5251" s="4">
        <v>12.43</v>
      </c>
      <c r="H5251" s="4">
        <v>1.4770000000000001</v>
      </c>
    </row>
    <row r="5252" spans="7:8" x14ac:dyDescent="0.25">
      <c r="G5252" s="4">
        <v>12.43</v>
      </c>
      <c r="H5252" s="4">
        <v>1.4770000000000001</v>
      </c>
    </row>
    <row r="5253" spans="7:8" x14ac:dyDescent="0.25">
      <c r="G5253" s="4">
        <v>12.43</v>
      </c>
      <c r="H5253" s="4">
        <v>1.4770000000000001</v>
      </c>
    </row>
    <row r="5254" spans="7:8" x14ac:dyDescent="0.25">
      <c r="G5254" s="4">
        <v>12.44</v>
      </c>
      <c r="H5254" s="4">
        <v>1.4770000000000001</v>
      </c>
    </row>
    <row r="5255" spans="7:8" x14ac:dyDescent="0.25">
      <c r="G5255" s="4">
        <v>12.44</v>
      </c>
      <c r="H5255" s="4">
        <v>1.4770000000000001</v>
      </c>
    </row>
    <row r="5256" spans="7:8" x14ac:dyDescent="0.25">
      <c r="G5256" s="4">
        <v>12.44</v>
      </c>
      <c r="H5256" s="4">
        <v>1.478</v>
      </c>
    </row>
    <row r="5257" spans="7:8" x14ac:dyDescent="0.25">
      <c r="G5257" s="4">
        <v>12.45</v>
      </c>
      <c r="H5257" s="4">
        <v>1.478</v>
      </c>
    </row>
    <row r="5258" spans="7:8" x14ac:dyDescent="0.25">
      <c r="G5258" s="4">
        <v>12.45</v>
      </c>
      <c r="H5258" s="4">
        <v>1.478</v>
      </c>
    </row>
    <row r="5259" spans="7:8" x14ac:dyDescent="0.25">
      <c r="G5259" s="4">
        <v>12.45</v>
      </c>
      <c r="H5259" s="4">
        <v>1.478</v>
      </c>
    </row>
    <row r="5260" spans="7:8" x14ac:dyDescent="0.25">
      <c r="G5260" s="4">
        <v>12.46</v>
      </c>
      <c r="H5260" s="4">
        <v>1.478</v>
      </c>
    </row>
    <row r="5261" spans="7:8" x14ac:dyDescent="0.25">
      <c r="G5261" s="4">
        <v>12.46</v>
      </c>
      <c r="H5261" s="4">
        <v>1.478</v>
      </c>
    </row>
    <row r="5262" spans="7:8" x14ac:dyDescent="0.25">
      <c r="G5262" s="4">
        <v>12.46</v>
      </c>
      <c r="H5262" s="4">
        <v>1.478</v>
      </c>
    </row>
    <row r="5263" spans="7:8" x14ac:dyDescent="0.25">
      <c r="G5263" s="4">
        <v>12.47</v>
      </c>
      <c r="H5263" s="4">
        <v>1.478</v>
      </c>
    </row>
    <row r="5264" spans="7:8" x14ac:dyDescent="0.25">
      <c r="G5264" s="4">
        <v>12.47</v>
      </c>
      <c r="H5264" s="4">
        <v>1.4790000000000001</v>
      </c>
    </row>
    <row r="5265" spans="7:8" x14ac:dyDescent="0.25">
      <c r="G5265" s="4">
        <v>12.47</v>
      </c>
      <c r="H5265" s="4">
        <v>1.4790000000000001</v>
      </c>
    </row>
    <row r="5266" spans="7:8" x14ac:dyDescent="0.25">
      <c r="G5266" s="4">
        <v>12.48</v>
      </c>
      <c r="H5266" s="4">
        <v>1.4790000000000001</v>
      </c>
    </row>
    <row r="5267" spans="7:8" x14ac:dyDescent="0.25">
      <c r="G5267" s="4">
        <v>12.48</v>
      </c>
      <c r="H5267" s="4">
        <v>1.4790000000000001</v>
      </c>
    </row>
    <row r="5268" spans="7:8" x14ac:dyDescent="0.25">
      <c r="G5268" s="4">
        <v>12.48</v>
      </c>
      <c r="H5268" s="4">
        <v>1.4790000000000001</v>
      </c>
    </row>
    <row r="5269" spans="7:8" x14ac:dyDescent="0.25">
      <c r="G5269" s="4">
        <v>12.49</v>
      </c>
      <c r="H5269" s="4">
        <v>1.4790000000000001</v>
      </c>
    </row>
    <row r="5270" spans="7:8" x14ac:dyDescent="0.25">
      <c r="G5270" s="4">
        <v>12.49</v>
      </c>
      <c r="H5270" s="4">
        <v>1.4790000000000001</v>
      </c>
    </row>
    <row r="5271" spans="7:8" x14ac:dyDescent="0.25">
      <c r="G5271" s="4">
        <v>12.49</v>
      </c>
      <c r="H5271" s="4">
        <v>1.48</v>
      </c>
    </row>
    <row r="5272" spans="7:8" x14ac:dyDescent="0.25">
      <c r="G5272" s="4">
        <v>12.5</v>
      </c>
      <c r="H5272" s="4">
        <v>1.48</v>
      </c>
    </row>
    <row r="5273" spans="7:8" x14ac:dyDescent="0.25">
      <c r="G5273" s="4">
        <v>12.5</v>
      </c>
      <c r="H5273" s="4">
        <v>1.48</v>
      </c>
    </row>
    <row r="5274" spans="7:8" x14ac:dyDescent="0.25">
      <c r="G5274" s="4">
        <v>12.5</v>
      </c>
      <c r="H5274" s="4">
        <v>1.48</v>
      </c>
    </row>
    <row r="5275" spans="7:8" x14ac:dyDescent="0.25">
      <c r="G5275" s="4">
        <v>12.51</v>
      </c>
      <c r="H5275" s="4">
        <v>1.48</v>
      </c>
    </row>
    <row r="5276" spans="7:8" x14ac:dyDescent="0.25">
      <c r="G5276" s="4">
        <v>12.51</v>
      </c>
      <c r="H5276" s="4">
        <v>1.48</v>
      </c>
    </row>
    <row r="5277" spans="7:8" x14ac:dyDescent="0.25">
      <c r="G5277" s="4">
        <v>12.51</v>
      </c>
      <c r="H5277" s="4">
        <v>1.48</v>
      </c>
    </row>
    <row r="5278" spans="7:8" x14ac:dyDescent="0.25">
      <c r="G5278" s="4">
        <v>12.52</v>
      </c>
      <c r="H5278" s="4">
        <v>1.48</v>
      </c>
    </row>
    <row r="5279" spans="7:8" x14ac:dyDescent="0.25">
      <c r="G5279" s="4">
        <v>12.52</v>
      </c>
      <c r="H5279" s="4">
        <v>1.4810000000000001</v>
      </c>
    </row>
    <row r="5280" spans="7:8" x14ac:dyDescent="0.25">
      <c r="G5280" s="4">
        <v>12.52</v>
      </c>
      <c r="H5280" s="4">
        <v>1.4810000000000001</v>
      </c>
    </row>
    <row r="5281" spans="7:8" x14ac:dyDescent="0.25">
      <c r="G5281" s="4">
        <v>12.53</v>
      </c>
      <c r="H5281" s="4">
        <v>1.4810000000000001</v>
      </c>
    </row>
    <row r="5282" spans="7:8" x14ac:dyDescent="0.25">
      <c r="G5282" s="4">
        <v>12.53</v>
      </c>
      <c r="H5282" s="4">
        <v>1.4810000000000001</v>
      </c>
    </row>
    <row r="5283" spans="7:8" x14ac:dyDescent="0.25">
      <c r="G5283" s="4">
        <v>12.53</v>
      </c>
      <c r="H5283" s="4">
        <v>1.4810000000000001</v>
      </c>
    </row>
    <row r="5284" spans="7:8" x14ac:dyDescent="0.25">
      <c r="G5284" s="4">
        <v>12.54</v>
      </c>
      <c r="H5284" s="4">
        <v>1.4810000000000001</v>
      </c>
    </row>
    <row r="5285" spans="7:8" x14ac:dyDescent="0.25">
      <c r="G5285" s="4">
        <v>12.54</v>
      </c>
      <c r="H5285" s="4">
        <v>1.4810000000000001</v>
      </c>
    </row>
    <row r="5286" spans="7:8" x14ac:dyDescent="0.25">
      <c r="G5286" s="4">
        <v>12.54</v>
      </c>
      <c r="H5286" s="4">
        <v>1.482</v>
      </c>
    </row>
    <row r="5287" spans="7:8" x14ac:dyDescent="0.25">
      <c r="G5287" s="4">
        <v>12.55</v>
      </c>
      <c r="H5287" s="4">
        <v>1.482</v>
      </c>
    </row>
    <row r="5288" spans="7:8" x14ac:dyDescent="0.25">
      <c r="G5288" s="4">
        <v>12.55</v>
      </c>
      <c r="H5288" s="4">
        <v>1.482</v>
      </c>
    </row>
    <row r="5289" spans="7:8" x14ac:dyDescent="0.25">
      <c r="G5289" s="4">
        <v>12.55</v>
      </c>
      <c r="H5289" s="4">
        <v>1.482</v>
      </c>
    </row>
    <row r="5290" spans="7:8" x14ac:dyDescent="0.25">
      <c r="G5290" s="4">
        <v>12.56</v>
      </c>
      <c r="H5290" s="4">
        <v>1.482</v>
      </c>
    </row>
    <row r="5291" spans="7:8" x14ac:dyDescent="0.25">
      <c r="G5291" s="4">
        <v>12.56</v>
      </c>
      <c r="H5291" s="4">
        <v>1.482</v>
      </c>
    </row>
    <row r="5292" spans="7:8" x14ac:dyDescent="0.25">
      <c r="G5292" s="4">
        <v>12.56</v>
      </c>
      <c r="H5292" s="4">
        <v>1.482</v>
      </c>
    </row>
    <row r="5293" spans="7:8" x14ac:dyDescent="0.25">
      <c r="G5293" s="4">
        <v>12.57</v>
      </c>
      <c r="H5293" s="4">
        <v>1.482</v>
      </c>
    </row>
    <row r="5294" spans="7:8" x14ac:dyDescent="0.25">
      <c r="G5294" s="4">
        <v>12.57</v>
      </c>
      <c r="H5294" s="4">
        <v>1.4830000000000001</v>
      </c>
    </row>
    <row r="5295" spans="7:8" x14ac:dyDescent="0.25">
      <c r="G5295" s="4">
        <v>12.57</v>
      </c>
      <c r="H5295" s="4">
        <v>1.4830000000000001</v>
      </c>
    </row>
    <row r="5296" spans="7:8" x14ac:dyDescent="0.25">
      <c r="G5296" s="4">
        <v>12.58</v>
      </c>
      <c r="H5296" s="4">
        <v>1.4830000000000001</v>
      </c>
    </row>
    <row r="5297" spans="7:8" x14ac:dyDescent="0.25">
      <c r="G5297" s="4">
        <v>12.58</v>
      </c>
      <c r="H5297" s="4">
        <v>1.4830000000000001</v>
      </c>
    </row>
    <row r="5298" spans="7:8" x14ac:dyDescent="0.25">
      <c r="G5298" s="4">
        <v>12.58</v>
      </c>
      <c r="H5298" s="4">
        <v>1.4830000000000001</v>
      </c>
    </row>
    <row r="5299" spans="7:8" x14ac:dyDescent="0.25">
      <c r="G5299" s="4">
        <v>12.59</v>
      </c>
      <c r="H5299" s="4">
        <v>1.4830000000000001</v>
      </c>
    </row>
    <row r="5300" spans="7:8" x14ac:dyDescent="0.25">
      <c r="G5300" s="4">
        <v>12.59</v>
      </c>
      <c r="H5300" s="4">
        <v>1.4830000000000001</v>
      </c>
    </row>
    <row r="5301" spans="7:8" x14ac:dyDescent="0.25">
      <c r="G5301" s="4">
        <v>12.59</v>
      </c>
      <c r="H5301" s="4">
        <v>1.4830000000000001</v>
      </c>
    </row>
    <row r="5302" spans="7:8" x14ac:dyDescent="0.25">
      <c r="G5302" s="4">
        <v>12.6</v>
      </c>
      <c r="H5302" s="4">
        <v>1.484</v>
      </c>
    </row>
    <row r="5303" spans="7:8" x14ac:dyDescent="0.25">
      <c r="G5303" s="4">
        <v>12.6</v>
      </c>
      <c r="H5303" s="4">
        <v>1.484</v>
      </c>
    </row>
    <row r="5304" spans="7:8" x14ac:dyDescent="0.25">
      <c r="G5304" s="4">
        <v>12.6</v>
      </c>
      <c r="H5304" s="4">
        <v>1.484</v>
      </c>
    </row>
    <row r="5305" spans="7:8" x14ac:dyDescent="0.25">
      <c r="G5305" s="4">
        <v>12.61</v>
      </c>
      <c r="H5305" s="4">
        <v>1.484</v>
      </c>
    </row>
    <row r="5306" spans="7:8" x14ac:dyDescent="0.25">
      <c r="G5306" s="4">
        <v>12.61</v>
      </c>
      <c r="H5306" s="4">
        <v>1.484</v>
      </c>
    </row>
    <row r="5307" spans="7:8" x14ac:dyDescent="0.25">
      <c r="G5307" s="4">
        <v>12.61</v>
      </c>
      <c r="H5307" s="4">
        <v>1.484</v>
      </c>
    </row>
    <row r="5308" spans="7:8" x14ac:dyDescent="0.25">
      <c r="G5308" s="4">
        <v>12.62</v>
      </c>
      <c r="H5308" s="4">
        <v>1.484</v>
      </c>
    </row>
    <row r="5309" spans="7:8" x14ac:dyDescent="0.25">
      <c r="G5309" s="4">
        <v>12.62</v>
      </c>
      <c r="H5309" s="4">
        <v>1.484</v>
      </c>
    </row>
    <row r="5310" spans="7:8" x14ac:dyDescent="0.25">
      <c r="G5310" s="4">
        <v>12.62</v>
      </c>
      <c r="H5310" s="4">
        <v>1.4850000000000001</v>
      </c>
    </row>
    <row r="5311" spans="7:8" x14ac:dyDescent="0.25">
      <c r="G5311" s="4">
        <v>12.63</v>
      </c>
      <c r="H5311" s="4">
        <v>1.4850000000000001</v>
      </c>
    </row>
    <row r="5312" spans="7:8" x14ac:dyDescent="0.25">
      <c r="G5312" s="4">
        <v>12.63</v>
      </c>
      <c r="H5312" s="4">
        <v>1.4850000000000001</v>
      </c>
    </row>
    <row r="5313" spans="7:8" x14ac:dyDescent="0.25">
      <c r="G5313" s="4">
        <v>12.63</v>
      </c>
      <c r="H5313" s="4">
        <v>1.4850000000000001</v>
      </c>
    </row>
    <row r="5314" spans="7:8" x14ac:dyDescent="0.25">
      <c r="G5314" s="4">
        <v>12.64</v>
      </c>
      <c r="H5314" s="4">
        <v>1.4850000000000001</v>
      </c>
    </row>
    <row r="5315" spans="7:8" x14ac:dyDescent="0.25">
      <c r="G5315" s="4">
        <v>12.64</v>
      </c>
      <c r="H5315" s="4">
        <v>1.4850000000000001</v>
      </c>
    </row>
    <row r="5316" spans="7:8" x14ac:dyDescent="0.25">
      <c r="G5316" s="4">
        <v>12.64</v>
      </c>
      <c r="H5316" s="4">
        <v>1.4850000000000001</v>
      </c>
    </row>
    <row r="5317" spans="7:8" x14ac:dyDescent="0.25">
      <c r="G5317" s="4">
        <v>12.65</v>
      </c>
      <c r="H5317" s="4">
        <v>1.4850000000000001</v>
      </c>
    </row>
    <row r="5318" spans="7:8" x14ac:dyDescent="0.25">
      <c r="G5318" s="4">
        <v>12.65</v>
      </c>
      <c r="H5318" s="4">
        <v>1.486</v>
      </c>
    </row>
    <row r="5319" spans="7:8" x14ac:dyDescent="0.25">
      <c r="G5319" s="4">
        <v>12.65</v>
      </c>
      <c r="H5319" s="4">
        <v>1.486</v>
      </c>
    </row>
    <row r="5320" spans="7:8" x14ac:dyDescent="0.25">
      <c r="G5320" s="4">
        <v>12.66</v>
      </c>
      <c r="H5320" s="4">
        <v>1.486</v>
      </c>
    </row>
    <row r="5321" spans="7:8" x14ac:dyDescent="0.25">
      <c r="G5321" s="4">
        <v>12.66</v>
      </c>
      <c r="H5321" s="4">
        <v>1.486</v>
      </c>
    </row>
    <row r="5322" spans="7:8" x14ac:dyDescent="0.25">
      <c r="G5322" s="4">
        <v>12.66</v>
      </c>
      <c r="H5322" s="4">
        <v>1.486</v>
      </c>
    </row>
    <row r="5323" spans="7:8" x14ac:dyDescent="0.25">
      <c r="G5323" s="4">
        <v>12.67</v>
      </c>
      <c r="H5323" s="4">
        <v>1.486</v>
      </c>
    </row>
    <row r="5324" spans="7:8" x14ac:dyDescent="0.25">
      <c r="G5324" s="4">
        <v>12.67</v>
      </c>
      <c r="H5324" s="4">
        <v>1.486</v>
      </c>
    </row>
    <row r="5325" spans="7:8" x14ac:dyDescent="0.25">
      <c r="G5325" s="4">
        <v>12.67</v>
      </c>
      <c r="H5325" s="4">
        <v>1.486</v>
      </c>
    </row>
    <row r="5326" spans="7:8" x14ac:dyDescent="0.25">
      <c r="G5326" s="4">
        <v>12.68</v>
      </c>
      <c r="H5326" s="4">
        <v>1.4870000000000001</v>
      </c>
    </row>
    <row r="5327" spans="7:8" x14ac:dyDescent="0.25">
      <c r="G5327" s="4">
        <v>12.68</v>
      </c>
      <c r="H5327" s="4">
        <v>1.4870000000000001</v>
      </c>
    </row>
    <row r="5328" spans="7:8" x14ac:dyDescent="0.25">
      <c r="G5328" s="4">
        <v>12.68</v>
      </c>
      <c r="H5328" s="4">
        <v>1.4870000000000001</v>
      </c>
    </row>
    <row r="5329" spans="7:8" x14ac:dyDescent="0.25">
      <c r="G5329" s="4">
        <v>12.69</v>
      </c>
      <c r="H5329" s="4">
        <v>1.4870000000000001</v>
      </c>
    </row>
    <row r="5330" spans="7:8" x14ac:dyDescent="0.25">
      <c r="G5330" s="4">
        <v>12.69</v>
      </c>
      <c r="H5330" s="4">
        <v>1.4870000000000001</v>
      </c>
    </row>
    <row r="5331" spans="7:8" x14ac:dyDescent="0.25">
      <c r="G5331" s="4">
        <v>12.69</v>
      </c>
      <c r="H5331" s="4">
        <v>1.4870000000000001</v>
      </c>
    </row>
    <row r="5332" spans="7:8" x14ac:dyDescent="0.25">
      <c r="G5332" s="4">
        <v>12.7</v>
      </c>
      <c r="H5332" s="4">
        <v>1.4870000000000001</v>
      </c>
    </row>
    <row r="5333" spans="7:8" x14ac:dyDescent="0.25">
      <c r="G5333" s="4">
        <v>12.7</v>
      </c>
      <c r="H5333" s="4">
        <v>1.4870000000000001</v>
      </c>
    </row>
    <row r="5334" spans="7:8" x14ac:dyDescent="0.25">
      <c r="G5334" s="4">
        <v>12.7</v>
      </c>
      <c r="H5334" s="4">
        <v>1.488</v>
      </c>
    </row>
    <row r="5335" spans="7:8" x14ac:dyDescent="0.25">
      <c r="G5335" s="4">
        <v>12.71</v>
      </c>
      <c r="H5335" s="4">
        <v>1.488</v>
      </c>
    </row>
    <row r="5336" spans="7:8" x14ac:dyDescent="0.25">
      <c r="G5336" s="4">
        <v>12.71</v>
      </c>
      <c r="H5336" s="4">
        <v>1.488</v>
      </c>
    </row>
    <row r="5337" spans="7:8" x14ac:dyDescent="0.25">
      <c r="G5337" s="4">
        <v>12.71</v>
      </c>
      <c r="H5337" s="4">
        <v>1.488</v>
      </c>
    </row>
    <row r="5338" spans="7:8" x14ac:dyDescent="0.25">
      <c r="G5338" s="4">
        <v>12.72</v>
      </c>
      <c r="H5338" s="4">
        <v>1.488</v>
      </c>
    </row>
    <row r="5339" spans="7:8" x14ac:dyDescent="0.25">
      <c r="G5339" s="4">
        <v>12.72</v>
      </c>
      <c r="H5339" s="4">
        <v>1.488</v>
      </c>
    </row>
    <row r="5340" spans="7:8" x14ac:dyDescent="0.25">
      <c r="G5340" s="4">
        <v>12.72</v>
      </c>
      <c r="H5340" s="4">
        <v>1.488</v>
      </c>
    </row>
    <row r="5341" spans="7:8" x14ac:dyDescent="0.25">
      <c r="G5341" s="4">
        <v>12.73</v>
      </c>
      <c r="H5341" s="4">
        <v>1.488</v>
      </c>
    </row>
    <row r="5342" spans="7:8" x14ac:dyDescent="0.25">
      <c r="G5342" s="4">
        <v>12.73</v>
      </c>
      <c r="H5342" s="4">
        <v>1.4890000000000001</v>
      </c>
    </row>
    <row r="5343" spans="7:8" x14ac:dyDescent="0.25">
      <c r="G5343" s="4">
        <v>12.73</v>
      </c>
      <c r="H5343" s="4">
        <v>1.4890000000000001</v>
      </c>
    </row>
    <row r="5344" spans="7:8" x14ac:dyDescent="0.25">
      <c r="G5344" s="4">
        <v>12.74</v>
      </c>
      <c r="H5344" s="4">
        <v>1.4890000000000001</v>
      </c>
    </row>
    <row r="5345" spans="7:8" x14ac:dyDescent="0.25">
      <c r="G5345" s="4">
        <v>12.74</v>
      </c>
      <c r="H5345" s="4">
        <v>1.4890000000000001</v>
      </c>
    </row>
    <row r="5346" spans="7:8" x14ac:dyDescent="0.25">
      <c r="G5346" s="4">
        <v>12.74</v>
      </c>
      <c r="H5346" s="4">
        <v>1.4890000000000001</v>
      </c>
    </row>
    <row r="5347" spans="7:8" x14ac:dyDescent="0.25">
      <c r="G5347" s="4">
        <v>12.75</v>
      </c>
      <c r="H5347" s="4">
        <v>1.4890000000000001</v>
      </c>
    </row>
    <row r="5348" spans="7:8" x14ac:dyDescent="0.25">
      <c r="G5348" s="4">
        <v>12.75</v>
      </c>
      <c r="H5348" s="4">
        <v>1.4890000000000001</v>
      </c>
    </row>
    <row r="5349" spans="7:8" x14ac:dyDescent="0.25">
      <c r="G5349" s="4">
        <v>12.75</v>
      </c>
      <c r="H5349" s="4">
        <v>1.4890000000000001</v>
      </c>
    </row>
    <row r="5350" spans="7:8" x14ac:dyDescent="0.25">
      <c r="G5350" s="4">
        <v>12.76</v>
      </c>
      <c r="H5350" s="4">
        <v>1.49</v>
      </c>
    </row>
    <row r="5351" spans="7:8" x14ac:dyDescent="0.25">
      <c r="G5351" s="4">
        <v>12.76</v>
      </c>
      <c r="H5351" s="4">
        <v>1.49</v>
      </c>
    </row>
    <row r="5352" spans="7:8" x14ac:dyDescent="0.25">
      <c r="G5352" s="4">
        <v>12.76</v>
      </c>
      <c r="H5352" s="4">
        <v>1.49</v>
      </c>
    </row>
    <row r="5353" spans="7:8" x14ac:dyDescent="0.25">
      <c r="G5353" s="4">
        <v>12.77</v>
      </c>
      <c r="H5353" s="4">
        <v>1.49</v>
      </c>
    </row>
    <row r="5354" spans="7:8" x14ac:dyDescent="0.25">
      <c r="G5354" s="4">
        <v>12.77</v>
      </c>
      <c r="H5354" s="4">
        <v>1.49</v>
      </c>
    </row>
    <row r="5355" spans="7:8" x14ac:dyDescent="0.25">
      <c r="G5355" s="4">
        <v>12.77</v>
      </c>
      <c r="H5355" s="4">
        <v>1.49</v>
      </c>
    </row>
    <row r="5356" spans="7:8" x14ac:dyDescent="0.25">
      <c r="G5356" s="4">
        <v>12.78</v>
      </c>
      <c r="H5356" s="4">
        <v>1.49</v>
      </c>
    </row>
    <row r="5357" spans="7:8" x14ac:dyDescent="0.25">
      <c r="G5357" s="4">
        <v>12.78</v>
      </c>
      <c r="H5357" s="4">
        <v>1.49</v>
      </c>
    </row>
    <row r="5358" spans="7:8" x14ac:dyDescent="0.25">
      <c r="G5358" s="4">
        <v>12.78</v>
      </c>
      <c r="H5358" s="4">
        <v>1.4910000000000001</v>
      </c>
    </row>
    <row r="5359" spans="7:8" x14ac:dyDescent="0.25">
      <c r="G5359" s="4">
        <v>12.79</v>
      </c>
      <c r="H5359" s="4">
        <v>1.4910000000000001</v>
      </c>
    </row>
    <row r="5360" spans="7:8" x14ac:dyDescent="0.25">
      <c r="G5360" s="4">
        <v>12.79</v>
      </c>
      <c r="H5360" s="4">
        <v>1.4910000000000001</v>
      </c>
    </row>
    <row r="5361" spans="7:8" x14ac:dyDescent="0.25">
      <c r="G5361" s="4">
        <v>12.79</v>
      </c>
      <c r="H5361" s="4">
        <v>1.4910000000000001</v>
      </c>
    </row>
    <row r="5362" spans="7:8" x14ac:dyDescent="0.25">
      <c r="G5362" s="4">
        <v>12.8</v>
      </c>
      <c r="H5362" s="4">
        <v>1.4910000000000001</v>
      </c>
    </row>
    <row r="5363" spans="7:8" x14ac:dyDescent="0.25">
      <c r="G5363" s="4">
        <v>12.8</v>
      </c>
      <c r="H5363" s="4">
        <v>1.4910000000000001</v>
      </c>
    </row>
    <row r="5364" spans="7:8" x14ac:dyDescent="0.25">
      <c r="G5364" s="4">
        <v>12.8</v>
      </c>
      <c r="H5364" s="4">
        <v>1.4910000000000001</v>
      </c>
    </row>
    <row r="5365" spans="7:8" x14ac:dyDescent="0.25">
      <c r="G5365" s="4">
        <v>12.81</v>
      </c>
      <c r="H5365" s="4">
        <v>1.4910000000000001</v>
      </c>
    </row>
    <row r="5366" spans="7:8" x14ac:dyDescent="0.25">
      <c r="G5366" s="4">
        <v>12.81</v>
      </c>
      <c r="H5366" s="4">
        <v>1.4910000000000001</v>
      </c>
    </row>
    <row r="5367" spans="7:8" x14ac:dyDescent="0.25">
      <c r="G5367" s="4">
        <v>12.81</v>
      </c>
      <c r="H5367" s="4">
        <v>1.492</v>
      </c>
    </row>
    <row r="5368" spans="7:8" x14ac:dyDescent="0.25">
      <c r="G5368" s="4">
        <v>12.82</v>
      </c>
      <c r="H5368" s="4">
        <v>1.492</v>
      </c>
    </row>
    <row r="5369" spans="7:8" x14ac:dyDescent="0.25">
      <c r="G5369" s="4">
        <v>12.82</v>
      </c>
      <c r="H5369" s="4">
        <v>1.492</v>
      </c>
    </row>
    <row r="5370" spans="7:8" x14ac:dyDescent="0.25">
      <c r="G5370" s="4">
        <v>12.82</v>
      </c>
      <c r="H5370" s="4">
        <v>1.492</v>
      </c>
    </row>
    <row r="5371" spans="7:8" x14ac:dyDescent="0.25">
      <c r="G5371" s="4">
        <v>12.83</v>
      </c>
      <c r="H5371" s="4">
        <v>1.492</v>
      </c>
    </row>
    <row r="5372" spans="7:8" x14ac:dyDescent="0.25">
      <c r="G5372" s="4">
        <v>12.83</v>
      </c>
      <c r="H5372" s="4">
        <v>1.492</v>
      </c>
    </row>
    <row r="5373" spans="7:8" x14ac:dyDescent="0.25">
      <c r="G5373" s="4">
        <v>12.83</v>
      </c>
      <c r="H5373" s="4">
        <v>1.492</v>
      </c>
    </row>
    <row r="5374" spans="7:8" x14ac:dyDescent="0.25">
      <c r="G5374" s="4">
        <v>12.84</v>
      </c>
      <c r="H5374" s="4">
        <v>1.492</v>
      </c>
    </row>
    <row r="5375" spans="7:8" x14ac:dyDescent="0.25">
      <c r="G5375" s="4">
        <v>12.84</v>
      </c>
      <c r="H5375" s="4">
        <v>1.4930000000000001</v>
      </c>
    </row>
    <row r="5376" spans="7:8" x14ac:dyDescent="0.25">
      <c r="G5376" s="4">
        <v>12.84</v>
      </c>
      <c r="H5376" s="4">
        <v>1.4930000000000001</v>
      </c>
    </row>
    <row r="5377" spans="7:8" x14ac:dyDescent="0.25">
      <c r="G5377" s="4">
        <v>12.85</v>
      </c>
      <c r="H5377" s="4">
        <v>1.4930000000000001</v>
      </c>
    </row>
    <row r="5378" spans="7:8" x14ac:dyDescent="0.25">
      <c r="G5378" s="4">
        <v>12.85</v>
      </c>
      <c r="H5378" s="4">
        <v>1.4930000000000001</v>
      </c>
    </row>
    <row r="5379" spans="7:8" x14ac:dyDescent="0.25">
      <c r="G5379" s="4">
        <v>12.85</v>
      </c>
      <c r="H5379" s="4">
        <v>1.4930000000000001</v>
      </c>
    </row>
    <row r="5380" spans="7:8" x14ac:dyDescent="0.25">
      <c r="G5380" s="4">
        <v>12.86</v>
      </c>
      <c r="H5380" s="4">
        <v>1.4930000000000001</v>
      </c>
    </row>
    <row r="5381" spans="7:8" x14ac:dyDescent="0.25">
      <c r="G5381" s="4">
        <v>12.86</v>
      </c>
      <c r="H5381" s="4">
        <v>1.4930000000000001</v>
      </c>
    </row>
    <row r="5382" spans="7:8" x14ac:dyDescent="0.25">
      <c r="G5382" s="4">
        <v>12.86</v>
      </c>
      <c r="H5382" s="4">
        <v>1.4930000000000001</v>
      </c>
    </row>
    <row r="5383" spans="7:8" x14ac:dyDescent="0.25">
      <c r="G5383" s="4">
        <v>12.87</v>
      </c>
      <c r="H5383" s="4">
        <v>1.494</v>
      </c>
    </row>
    <row r="5384" spans="7:8" x14ac:dyDescent="0.25">
      <c r="G5384" s="4">
        <v>12.87</v>
      </c>
      <c r="H5384" s="4">
        <v>1.494</v>
      </c>
    </row>
    <row r="5385" spans="7:8" x14ac:dyDescent="0.25">
      <c r="G5385" s="4">
        <v>12.87</v>
      </c>
      <c r="H5385" s="4">
        <v>1.494</v>
      </c>
    </row>
    <row r="5386" spans="7:8" x14ac:dyDescent="0.25">
      <c r="G5386" s="4">
        <v>12.88</v>
      </c>
      <c r="H5386" s="4">
        <v>1.494</v>
      </c>
    </row>
    <row r="5387" spans="7:8" x14ac:dyDescent="0.25">
      <c r="G5387" s="4">
        <v>12.88</v>
      </c>
      <c r="H5387" s="4">
        <v>1.494</v>
      </c>
    </row>
    <row r="5388" spans="7:8" x14ac:dyDescent="0.25">
      <c r="G5388" s="4">
        <v>12.88</v>
      </c>
      <c r="H5388" s="4">
        <v>1.494</v>
      </c>
    </row>
    <row r="5389" spans="7:8" x14ac:dyDescent="0.25">
      <c r="G5389" s="4">
        <v>12.89</v>
      </c>
      <c r="H5389" s="4">
        <v>1.494</v>
      </c>
    </row>
    <row r="5390" spans="7:8" x14ac:dyDescent="0.25">
      <c r="G5390" s="4">
        <v>12.89</v>
      </c>
      <c r="H5390" s="4">
        <v>1.494</v>
      </c>
    </row>
    <row r="5391" spans="7:8" x14ac:dyDescent="0.25">
      <c r="G5391" s="4">
        <v>12.89</v>
      </c>
      <c r="H5391" s="4">
        <v>1.4950000000000001</v>
      </c>
    </row>
    <row r="5392" spans="7:8" x14ac:dyDescent="0.25">
      <c r="G5392" s="4">
        <v>12.9</v>
      </c>
      <c r="H5392" s="4">
        <v>1.4950000000000001</v>
      </c>
    </row>
    <row r="5393" spans="7:8" x14ac:dyDescent="0.25">
      <c r="G5393" s="4">
        <v>12.9</v>
      </c>
      <c r="H5393" s="4">
        <v>1.4950000000000001</v>
      </c>
    </row>
    <row r="5394" spans="7:8" x14ac:dyDescent="0.25">
      <c r="G5394" s="4">
        <v>12.9</v>
      </c>
      <c r="H5394" s="4">
        <v>1.4950000000000001</v>
      </c>
    </row>
    <row r="5395" spans="7:8" x14ac:dyDescent="0.25">
      <c r="G5395" s="4">
        <v>12.91</v>
      </c>
      <c r="H5395" s="4">
        <v>1.4950000000000001</v>
      </c>
    </row>
    <row r="5396" spans="7:8" x14ac:dyDescent="0.25">
      <c r="G5396" s="4">
        <v>12.91</v>
      </c>
      <c r="H5396" s="4">
        <v>1.4950000000000001</v>
      </c>
    </row>
    <row r="5397" spans="7:8" x14ac:dyDescent="0.25">
      <c r="G5397" s="4">
        <v>12.91</v>
      </c>
      <c r="H5397" s="4">
        <v>1.4950000000000001</v>
      </c>
    </row>
    <row r="5398" spans="7:8" x14ac:dyDescent="0.25">
      <c r="G5398" s="4">
        <v>12.92</v>
      </c>
      <c r="H5398" s="4">
        <v>1.4950000000000001</v>
      </c>
    </row>
    <row r="5399" spans="7:8" x14ac:dyDescent="0.25">
      <c r="G5399" s="4">
        <v>12.92</v>
      </c>
      <c r="H5399" s="4">
        <v>1.496</v>
      </c>
    </row>
    <row r="5400" spans="7:8" x14ac:dyDescent="0.25">
      <c r="G5400" s="4">
        <v>12.92</v>
      </c>
      <c r="H5400" s="4">
        <v>1.496</v>
      </c>
    </row>
    <row r="5401" spans="7:8" x14ac:dyDescent="0.25">
      <c r="G5401" s="4">
        <v>12.93</v>
      </c>
      <c r="H5401" s="4">
        <v>1.496</v>
      </c>
    </row>
    <row r="5402" spans="7:8" x14ac:dyDescent="0.25">
      <c r="G5402" s="4">
        <v>12.93</v>
      </c>
      <c r="H5402" s="4">
        <v>1.496</v>
      </c>
    </row>
    <row r="5403" spans="7:8" x14ac:dyDescent="0.25">
      <c r="G5403" s="4">
        <v>12.93</v>
      </c>
      <c r="H5403" s="4">
        <v>1.496</v>
      </c>
    </row>
    <row r="5404" spans="7:8" x14ac:dyDescent="0.25">
      <c r="G5404" s="4">
        <v>12.94</v>
      </c>
      <c r="H5404" s="4">
        <v>1.496</v>
      </c>
    </row>
    <row r="5405" spans="7:8" x14ac:dyDescent="0.25">
      <c r="G5405" s="4">
        <v>12.94</v>
      </c>
      <c r="H5405" s="4">
        <v>1.496</v>
      </c>
    </row>
    <row r="5406" spans="7:8" x14ac:dyDescent="0.25">
      <c r="G5406" s="4">
        <v>12.94</v>
      </c>
      <c r="H5406" s="4">
        <v>1.496</v>
      </c>
    </row>
    <row r="5407" spans="7:8" x14ac:dyDescent="0.25">
      <c r="G5407" s="4">
        <v>12.95</v>
      </c>
      <c r="H5407" s="4">
        <v>1.4970000000000001</v>
      </c>
    </row>
    <row r="5408" spans="7:8" x14ac:dyDescent="0.25">
      <c r="G5408" s="4">
        <v>12.95</v>
      </c>
      <c r="H5408" s="4">
        <v>1.4970000000000001</v>
      </c>
    </row>
    <row r="5409" spans="7:8" x14ac:dyDescent="0.25">
      <c r="G5409" s="4">
        <v>12.95</v>
      </c>
      <c r="H5409" s="4">
        <v>1.4970000000000001</v>
      </c>
    </row>
    <row r="5410" spans="7:8" x14ac:dyDescent="0.25">
      <c r="G5410" s="4">
        <v>12.96</v>
      </c>
      <c r="H5410" s="4">
        <v>1.4970000000000001</v>
      </c>
    </row>
    <row r="5411" spans="7:8" x14ac:dyDescent="0.25">
      <c r="G5411" s="4">
        <v>12.96</v>
      </c>
      <c r="H5411" s="4">
        <v>1.4970000000000001</v>
      </c>
    </row>
    <row r="5412" spans="7:8" x14ac:dyDescent="0.25">
      <c r="G5412" s="4">
        <v>12.96</v>
      </c>
      <c r="H5412" s="4">
        <v>1.4970000000000001</v>
      </c>
    </row>
    <row r="5413" spans="7:8" x14ac:dyDescent="0.25">
      <c r="G5413" s="4">
        <v>12.97</v>
      </c>
      <c r="H5413" s="4">
        <v>1.4970000000000001</v>
      </c>
    </row>
    <row r="5414" spans="7:8" x14ac:dyDescent="0.25">
      <c r="G5414" s="4">
        <v>12.97</v>
      </c>
      <c r="H5414" s="4">
        <v>1.4970000000000001</v>
      </c>
    </row>
    <row r="5415" spans="7:8" x14ac:dyDescent="0.25">
      <c r="G5415" s="4">
        <v>12.97</v>
      </c>
      <c r="H5415" s="4">
        <v>1.498</v>
      </c>
    </row>
    <row r="5416" spans="7:8" x14ac:dyDescent="0.25">
      <c r="G5416" s="4">
        <v>12.98</v>
      </c>
      <c r="H5416" s="4">
        <v>1.498</v>
      </c>
    </row>
    <row r="5417" spans="7:8" x14ac:dyDescent="0.25">
      <c r="G5417" s="4">
        <v>12.98</v>
      </c>
      <c r="H5417" s="4">
        <v>1.498</v>
      </c>
    </row>
    <row r="5418" spans="7:8" x14ac:dyDescent="0.25">
      <c r="G5418" s="4">
        <v>12.98</v>
      </c>
      <c r="H5418" s="4">
        <v>1.498</v>
      </c>
    </row>
    <row r="5419" spans="7:8" x14ac:dyDescent="0.25">
      <c r="G5419" s="4">
        <v>12.99</v>
      </c>
      <c r="H5419" s="4">
        <v>1.498</v>
      </c>
    </row>
    <row r="5420" spans="7:8" x14ac:dyDescent="0.25">
      <c r="G5420" s="4">
        <v>12.99</v>
      </c>
      <c r="H5420" s="4">
        <v>1.498</v>
      </c>
    </row>
    <row r="5421" spans="7:8" x14ac:dyDescent="0.25">
      <c r="G5421" s="4">
        <v>12.99</v>
      </c>
      <c r="H5421" s="4">
        <v>1.498</v>
      </c>
    </row>
    <row r="5422" spans="7:8" x14ac:dyDescent="0.25">
      <c r="G5422" s="4">
        <v>13</v>
      </c>
      <c r="H5422" s="4">
        <v>1.498</v>
      </c>
    </row>
    <row r="5423" spans="7:8" x14ac:dyDescent="0.25">
      <c r="G5423" s="4">
        <v>13</v>
      </c>
      <c r="H5423" s="4">
        <v>1.498</v>
      </c>
    </row>
    <row r="5424" spans="7:8" x14ac:dyDescent="0.25">
      <c r="G5424" s="4">
        <v>13</v>
      </c>
      <c r="H5424" s="4">
        <v>1.4990000000000001</v>
      </c>
    </row>
    <row r="5425" spans="7:8" x14ac:dyDescent="0.25">
      <c r="G5425" s="4">
        <v>13.01</v>
      </c>
      <c r="H5425" s="4">
        <v>1.4990000000000001</v>
      </c>
    </row>
    <row r="5426" spans="7:8" x14ac:dyDescent="0.25">
      <c r="G5426" s="4">
        <v>13.01</v>
      </c>
      <c r="H5426" s="4">
        <v>1.4990000000000001</v>
      </c>
    </row>
    <row r="5427" spans="7:8" x14ac:dyDescent="0.25">
      <c r="G5427" s="4">
        <v>13.01</v>
      </c>
      <c r="H5427" s="4">
        <v>1.4990000000000001</v>
      </c>
    </row>
    <row r="5428" spans="7:8" x14ac:dyDescent="0.25">
      <c r="G5428" s="4">
        <v>13.02</v>
      </c>
      <c r="H5428" s="4">
        <v>1.4990000000000001</v>
      </c>
    </row>
    <row r="5429" spans="7:8" x14ac:dyDescent="0.25">
      <c r="G5429" s="4">
        <v>13.02</v>
      </c>
      <c r="H5429" s="4">
        <v>1.4990000000000001</v>
      </c>
    </row>
    <row r="5430" spans="7:8" x14ac:dyDescent="0.25">
      <c r="G5430" s="4">
        <v>13.02</v>
      </c>
      <c r="H5430" s="4">
        <v>1.4990000000000001</v>
      </c>
    </row>
    <row r="5431" spans="7:8" x14ac:dyDescent="0.25">
      <c r="G5431" s="4">
        <v>13.03</v>
      </c>
      <c r="H5431" s="4">
        <v>1.4990000000000001</v>
      </c>
    </row>
    <row r="5432" spans="7:8" x14ac:dyDescent="0.25">
      <c r="G5432" s="4">
        <v>13.03</v>
      </c>
      <c r="H5432" s="4">
        <v>1.5</v>
      </c>
    </row>
    <row r="5433" spans="7:8" x14ac:dyDescent="0.25">
      <c r="G5433" s="4">
        <v>13.03</v>
      </c>
      <c r="H5433" s="4">
        <v>1.5</v>
      </c>
    </row>
    <row r="5434" spans="7:8" x14ac:dyDescent="0.25">
      <c r="G5434" s="4">
        <v>13.04</v>
      </c>
      <c r="H5434" s="4">
        <v>1.5</v>
      </c>
    </row>
    <row r="5435" spans="7:8" x14ac:dyDescent="0.25">
      <c r="G5435" s="4">
        <v>13.04</v>
      </c>
      <c r="H5435" s="4">
        <v>1.5</v>
      </c>
    </row>
    <row r="5436" spans="7:8" x14ac:dyDescent="0.25">
      <c r="G5436" s="4">
        <v>13.04</v>
      </c>
      <c r="H5436" s="4">
        <v>1.5</v>
      </c>
    </row>
    <row r="5437" spans="7:8" x14ac:dyDescent="0.25">
      <c r="G5437" s="4">
        <v>13.05</v>
      </c>
      <c r="H5437" s="4">
        <v>1.5</v>
      </c>
    </row>
    <row r="5438" spans="7:8" x14ac:dyDescent="0.25">
      <c r="G5438" s="4">
        <v>13.05</v>
      </c>
      <c r="H5438" s="4">
        <v>1.5</v>
      </c>
    </row>
    <row r="5439" spans="7:8" x14ac:dyDescent="0.25">
      <c r="G5439" s="4">
        <v>13.05</v>
      </c>
      <c r="H5439" s="4">
        <v>1.5</v>
      </c>
    </row>
    <row r="5440" spans="7:8" x14ac:dyDescent="0.25">
      <c r="G5440" s="4">
        <v>13.06</v>
      </c>
      <c r="H5440" s="4">
        <v>1.5009999999999999</v>
      </c>
    </row>
    <row r="5441" spans="7:8" x14ac:dyDescent="0.25">
      <c r="G5441" s="4">
        <v>13.06</v>
      </c>
      <c r="H5441" s="4">
        <v>1.5009999999999999</v>
      </c>
    </row>
    <row r="5442" spans="7:8" x14ac:dyDescent="0.25">
      <c r="G5442" s="4">
        <v>13.06</v>
      </c>
      <c r="H5442" s="4">
        <v>1.5009999999999999</v>
      </c>
    </row>
    <row r="5443" spans="7:8" x14ac:dyDescent="0.25">
      <c r="G5443" s="4">
        <v>13.07</v>
      </c>
      <c r="H5443" s="4">
        <v>1.5009999999999999</v>
      </c>
    </row>
    <row r="5444" spans="7:8" x14ac:dyDescent="0.25">
      <c r="G5444" s="4">
        <v>13.07</v>
      </c>
      <c r="H5444" s="4">
        <v>1.5009999999999999</v>
      </c>
    </row>
    <row r="5445" spans="7:8" x14ac:dyDescent="0.25">
      <c r="G5445" s="4">
        <v>13.07</v>
      </c>
      <c r="H5445" s="4">
        <v>1.5009999999999999</v>
      </c>
    </row>
    <row r="5446" spans="7:8" x14ac:dyDescent="0.25">
      <c r="G5446" s="4">
        <v>13.08</v>
      </c>
      <c r="H5446" s="4">
        <v>1.5009999999999999</v>
      </c>
    </row>
    <row r="5447" spans="7:8" x14ac:dyDescent="0.25">
      <c r="G5447" s="4">
        <v>13.08</v>
      </c>
      <c r="H5447" s="4">
        <v>1.5009999999999999</v>
      </c>
    </row>
    <row r="5448" spans="7:8" x14ac:dyDescent="0.25">
      <c r="G5448" s="4">
        <v>13.08</v>
      </c>
      <c r="H5448" s="4">
        <v>1.502</v>
      </c>
    </row>
    <row r="5449" spans="7:8" x14ac:dyDescent="0.25">
      <c r="G5449" s="4">
        <v>13.09</v>
      </c>
      <c r="H5449" s="4">
        <v>1.502</v>
      </c>
    </row>
    <row r="5450" spans="7:8" x14ac:dyDescent="0.25">
      <c r="G5450" s="4">
        <v>13.09</v>
      </c>
      <c r="H5450" s="4">
        <v>1.502</v>
      </c>
    </row>
    <row r="5451" spans="7:8" x14ac:dyDescent="0.25">
      <c r="G5451" s="4">
        <v>13.09</v>
      </c>
      <c r="H5451" s="4">
        <v>1.502</v>
      </c>
    </row>
    <row r="5452" spans="7:8" x14ac:dyDescent="0.25">
      <c r="G5452" s="4">
        <v>13.1</v>
      </c>
      <c r="H5452" s="4">
        <v>1.502</v>
      </c>
    </row>
    <row r="5453" spans="7:8" x14ac:dyDescent="0.25">
      <c r="G5453" s="4">
        <v>13.1</v>
      </c>
      <c r="H5453" s="4">
        <v>1.502</v>
      </c>
    </row>
    <row r="5454" spans="7:8" x14ac:dyDescent="0.25">
      <c r="G5454" s="4">
        <v>13.1</v>
      </c>
      <c r="H5454" s="4">
        <v>1.502</v>
      </c>
    </row>
    <row r="5455" spans="7:8" x14ac:dyDescent="0.25">
      <c r="G5455" s="4">
        <v>13.11</v>
      </c>
      <c r="H5455" s="4">
        <v>1.502</v>
      </c>
    </row>
    <row r="5456" spans="7:8" x14ac:dyDescent="0.25">
      <c r="G5456" s="4">
        <v>13.11</v>
      </c>
      <c r="H5456" s="4">
        <v>1.5029999999999999</v>
      </c>
    </row>
    <row r="5457" spans="7:8" x14ac:dyDescent="0.25">
      <c r="G5457" s="4">
        <v>13.11</v>
      </c>
      <c r="H5457" s="4">
        <v>1.5029999999999999</v>
      </c>
    </row>
    <row r="5458" spans="7:8" x14ac:dyDescent="0.25">
      <c r="G5458" s="4">
        <v>13.12</v>
      </c>
      <c r="H5458" s="4">
        <v>1.5029999999999999</v>
      </c>
    </row>
    <row r="5459" spans="7:8" x14ac:dyDescent="0.25">
      <c r="G5459" s="4">
        <v>13.12</v>
      </c>
      <c r="H5459" s="4">
        <v>1.5029999999999999</v>
      </c>
    </row>
    <row r="5460" spans="7:8" x14ac:dyDescent="0.25">
      <c r="G5460" s="4">
        <v>13.12</v>
      </c>
      <c r="H5460" s="4">
        <v>1.5029999999999999</v>
      </c>
    </row>
    <row r="5461" spans="7:8" x14ac:dyDescent="0.25">
      <c r="G5461" s="4">
        <v>13.13</v>
      </c>
      <c r="H5461" s="4">
        <v>1.5029999999999999</v>
      </c>
    </row>
    <row r="5462" spans="7:8" x14ac:dyDescent="0.25">
      <c r="G5462" s="4">
        <v>13.13</v>
      </c>
      <c r="H5462" s="4">
        <v>1.5029999999999999</v>
      </c>
    </row>
    <row r="5463" spans="7:8" x14ac:dyDescent="0.25">
      <c r="G5463" s="4">
        <v>13.13</v>
      </c>
      <c r="H5463" s="4">
        <v>1.5029999999999999</v>
      </c>
    </row>
    <row r="5464" spans="7:8" x14ac:dyDescent="0.25">
      <c r="G5464" s="4">
        <v>13.14</v>
      </c>
      <c r="H5464" s="4">
        <v>1.504</v>
      </c>
    </row>
    <row r="5465" spans="7:8" x14ac:dyDescent="0.25">
      <c r="G5465" s="4">
        <v>13.14</v>
      </c>
      <c r="H5465" s="4">
        <v>1.504</v>
      </c>
    </row>
    <row r="5466" spans="7:8" x14ac:dyDescent="0.25">
      <c r="G5466" s="4">
        <v>13.14</v>
      </c>
      <c r="H5466" s="4">
        <v>1.504</v>
      </c>
    </row>
    <row r="5467" spans="7:8" x14ac:dyDescent="0.25">
      <c r="G5467" s="4">
        <v>13.15</v>
      </c>
      <c r="H5467" s="4">
        <v>1.504</v>
      </c>
    </row>
    <row r="5468" spans="7:8" x14ac:dyDescent="0.25">
      <c r="G5468" s="4">
        <v>13.15</v>
      </c>
      <c r="H5468" s="4">
        <v>1.504</v>
      </c>
    </row>
    <row r="5469" spans="7:8" x14ac:dyDescent="0.25">
      <c r="G5469" s="4">
        <v>13.15</v>
      </c>
      <c r="H5469" s="4">
        <v>1.504</v>
      </c>
    </row>
    <row r="5470" spans="7:8" x14ac:dyDescent="0.25">
      <c r="G5470" s="4">
        <v>13.16</v>
      </c>
      <c r="H5470" s="4">
        <v>1.504</v>
      </c>
    </row>
    <row r="5471" spans="7:8" x14ac:dyDescent="0.25">
      <c r="G5471" s="4">
        <v>13.16</v>
      </c>
      <c r="H5471" s="4">
        <v>1.504</v>
      </c>
    </row>
    <row r="5472" spans="7:8" x14ac:dyDescent="0.25">
      <c r="G5472" s="4">
        <v>13.16</v>
      </c>
      <c r="H5472" s="4">
        <v>1.5049999999999999</v>
      </c>
    </row>
    <row r="5473" spans="7:8" x14ac:dyDescent="0.25">
      <c r="G5473" s="4">
        <v>13.17</v>
      </c>
      <c r="H5473" s="4">
        <v>1.5049999999999999</v>
      </c>
    </row>
    <row r="5474" spans="7:8" x14ac:dyDescent="0.25">
      <c r="G5474" s="4">
        <v>13.17</v>
      </c>
      <c r="H5474" s="4">
        <v>1.5049999999999999</v>
      </c>
    </row>
    <row r="5475" spans="7:8" x14ac:dyDescent="0.25">
      <c r="G5475" s="4">
        <v>13.17</v>
      </c>
      <c r="H5475" s="4">
        <v>1.5049999999999999</v>
      </c>
    </row>
    <row r="5476" spans="7:8" x14ac:dyDescent="0.25">
      <c r="G5476" s="4">
        <v>13.18</v>
      </c>
      <c r="H5476" s="4">
        <v>1.5049999999999999</v>
      </c>
    </row>
    <row r="5477" spans="7:8" x14ac:dyDescent="0.25">
      <c r="G5477" s="4">
        <v>13.18</v>
      </c>
      <c r="H5477" s="4">
        <v>1.5049999999999999</v>
      </c>
    </row>
    <row r="5478" spans="7:8" x14ac:dyDescent="0.25">
      <c r="G5478" s="4">
        <v>13.18</v>
      </c>
      <c r="H5478" s="4">
        <v>1.5049999999999999</v>
      </c>
    </row>
    <row r="5479" spans="7:8" x14ac:dyDescent="0.25">
      <c r="G5479" s="4">
        <v>13.19</v>
      </c>
      <c r="H5479" s="4">
        <v>1.5049999999999999</v>
      </c>
    </row>
    <row r="5480" spans="7:8" x14ac:dyDescent="0.25">
      <c r="G5480" s="4">
        <v>13.19</v>
      </c>
      <c r="H5480" s="4">
        <v>1.5049999999999999</v>
      </c>
    </row>
    <row r="5481" spans="7:8" x14ac:dyDescent="0.25">
      <c r="G5481" s="4">
        <v>13.19</v>
      </c>
      <c r="H5481" s="4">
        <v>1.506</v>
      </c>
    </row>
    <row r="5482" spans="7:8" x14ac:dyDescent="0.25">
      <c r="G5482" s="4">
        <v>13.2</v>
      </c>
      <c r="H5482" s="4">
        <v>1.506</v>
      </c>
    </row>
    <row r="5483" spans="7:8" x14ac:dyDescent="0.25">
      <c r="G5483" s="4">
        <v>13.2</v>
      </c>
      <c r="H5483" s="4">
        <v>1.506</v>
      </c>
    </row>
    <row r="5484" spans="7:8" x14ac:dyDescent="0.25">
      <c r="G5484" s="4">
        <v>13.2</v>
      </c>
      <c r="H5484" s="4">
        <v>1.506</v>
      </c>
    </row>
    <row r="5485" spans="7:8" x14ac:dyDescent="0.25">
      <c r="G5485" s="4">
        <v>13.21</v>
      </c>
      <c r="H5485" s="4">
        <v>1.506</v>
      </c>
    </row>
    <row r="5486" spans="7:8" x14ac:dyDescent="0.25">
      <c r="G5486" s="4">
        <v>13.21</v>
      </c>
      <c r="H5486" s="4">
        <v>1.506</v>
      </c>
    </row>
    <row r="5487" spans="7:8" x14ac:dyDescent="0.25">
      <c r="G5487" s="4">
        <v>13.21</v>
      </c>
      <c r="H5487" s="4">
        <v>1.506</v>
      </c>
    </row>
    <row r="5488" spans="7:8" x14ac:dyDescent="0.25">
      <c r="G5488" s="4">
        <v>13.22</v>
      </c>
      <c r="H5488" s="4">
        <v>1.506</v>
      </c>
    </row>
    <row r="5489" spans="7:8" x14ac:dyDescent="0.25">
      <c r="G5489" s="4">
        <v>13.22</v>
      </c>
      <c r="H5489" s="4">
        <v>1.5069999999999999</v>
      </c>
    </row>
    <row r="5490" spans="7:8" x14ac:dyDescent="0.25">
      <c r="G5490" s="4">
        <v>13.22</v>
      </c>
      <c r="H5490" s="4">
        <v>1.5069999999999999</v>
      </c>
    </row>
    <row r="5491" spans="7:8" x14ac:dyDescent="0.25">
      <c r="G5491" s="4">
        <v>13.23</v>
      </c>
      <c r="H5491" s="4">
        <v>1.5069999999999999</v>
      </c>
    </row>
    <row r="5492" spans="7:8" x14ac:dyDescent="0.25">
      <c r="G5492" s="4">
        <v>13.23</v>
      </c>
      <c r="H5492" s="4">
        <v>1.5069999999999999</v>
      </c>
    </row>
    <row r="5493" spans="7:8" x14ac:dyDescent="0.25">
      <c r="G5493" s="4">
        <v>13.23</v>
      </c>
      <c r="H5493" s="4">
        <v>1.5069999999999999</v>
      </c>
    </row>
    <row r="5494" spans="7:8" x14ac:dyDescent="0.25">
      <c r="G5494" s="4">
        <v>13.24</v>
      </c>
      <c r="H5494" s="4">
        <v>1.5069999999999999</v>
      </c>
    </row>
    <row r="5495" spans="7:8" x14ac:dyDescent="0.25">
      <c r="G5495" s="4">
        <v>13.24</v>
      </c>
      <c r="H5495" s="4">
        <v>1.5069999999999999</v>
      </c>
    </row>
    <row r="5496" spans="7:8" x14ac:dyDescent="0.25">
      <c r="G5496" s="4">
        <v>13.24</v>
      </c>
      <c r="H5496" s="4">
        <v>1.5069999999999999</v>
      </c>
    </row>
    <row r="5497" spans="7:8" x14ac:dyDescent="0.25">
      <c r="G5497" s="4">
        <v>13.25</v>
      </c>
      <c r="H5497" s="4">
        <v>1.508</v>
      </c>
    </row>
    <row r="5498" spans="7:8" x14ac:dyDescent="0.25">
      <c r="G5498" s="4">
        <v>13.25</v>
      </c>
      <c r="H5498" s="4">
        <v>1.508</v>
      </c>
    </row>
    <row r="5499" spans="7:8" x14ac:dyDescent="0.25">
      <c r="G5499" s="4">
        <v>13.25</v>
      </c>
      <c r="H5499" s="4">
        <v>1.508</v>
      </c>
    </row>
    <row r="5500" spans="7:8" x14ac:dyDescent="0.25">
      <c r="G5500" s="4">
        <v>13.26</v>
      </c>
      <c r="H5500" s="4">
        <v>1.508</v>
      </c>
    </row>
    <row r="5501" spans="7:8" x14ac:dyDescent="0.25">
      <c r="G5501" s="4">
        <v>13.26</v>
      </c>
      <c r="H5501" s="4">
        <v>1.508</v>
      </c>
    </row>
    <row r="5502" spans="7:8" x14ac:dyDescent="0.25">
      <c r="G5502" s="4">
        <v>13.26</v>
      </c>
      <c r="H5502" s="4">
        <v>1.508</v>
      </c>
    </row>
    <row r="5503" spans="7:8" x14ac:dyDescent="0.25">
      <c r="G5503" s="4">
        <v>13.27</v>
      </c>
      <c r="H5503" s="4">
        <v>1.508</v>
      </c>
    </row>
    <row r="5504" spans="7:8" x14ac:dyDescent="0.25">
      <c r="G5504" s="4">
        <v>13.27</v>
      </c>
      <c r="H5504" s="4">
        <v>1.508</v>
      </c>
    </row>
    <row r="5505" spans="7:8" x14ac:dyDescent="0.25">
      <c r="G5505" s="4">
        <v>13.27</v>
      </c>
      <c r="H5505" s="4">
        <v>1.508</v>
      </c>
    </row>
    <row r="5506" spans="7:8" x14ac:dyDescent="0.25">
      <c r="G5506" s="4">
        <v>13.28</v>
      </c>
      <c r="H5506" s="4">
        <v>1.5089999999999999</v>
      </c>
    </row>
    <row r="5507" spans="7:8" x14ac:dyDescent="0.25">
      <c r="G5507" s="4">
        <v>13.28</v>
      </c>
      <c r="H5507" s="4">
        <v>1.5089999999999999</v>
      </c>
    </row>
    <row r="5508" spans="7:8" x14ac:dyDescent="0.25">
      <c r="G5508" s="4">
        <v>13.28</v>
      </c>
      <c r="H5508" s="4">
        <v>1.5089999999999999</v>
      </c>
    </row>
    <row r="5509" spans="7:8" x14ac:dyDescent="0.25">
      <c r="G5509" s="4">
        <v>13.29</v>
      </c>
      <c r="H5509" s="4">
        <v>1.5089999999999999</v>
      </c>
    </row>
    <row r="5510" spans="7:8" x14ac:dyDescent="0.25">
      <c r="G5510" s="4">
        <v>13.29</v>
      </c>
      <c r="H5510" s="4">
        <v>1.5089999999999999</v>
      </c>
    </row>
    <row r="5511" spans="7:8" x14ac:dyDescent="0.25">
      <c r="G5511" s="4">
        <v>13.29</v>
      </c>
      <c r="H5511" s="4">
        <v>1.5089999999999999</v>
      </c>
    </row>
    <row r="5512" spans="7:8" x14ac:dyDescent="0.25">
      <c r="G5512" s="4">
        <v>13.3</v>
      </c>
      <c r="H5512" s="4">
        <v>1.5089999999999999</v>
      </c>
    </row>
    <row r="5513" spans="7:8" x14ac:dyDescent="0.25">
      <c r="G5513" s="4">
        <v>13.3</v>
      </c>
      <c r="H5513" s="4">
        <v>1.5089999999999999</v>
      </c>
    </row>
    <row r="5514" spans="7:8" x14ac:dyDescent="0.25">
      <c r="G5514" s="4">
        <v>13.3</v>
      </c>
      <c r="H5514" s="4">
        <v>1.51</v>
      </c>
    </row>
    <row r="5515" spans="7:8" x14ac:dyDescent="0.25">
      <c r="G5515" s="4">
        <v>13.31</v>
      </c>
      <c r="H5515" s="4">
        <v>1.51</v>
      </c>
    </row>
    <row r="5516" spans="7:8" x14ac:dyDescent="0.25">
      <c r="G5516" s="4">
        <v>13.31</v>
      </c>
      <c r="H5516" s="4">
        <v>1.51</v>
      </c>
    </row>
    <row r="5517" spans="7:8" x14ac:dyDescent="0.25">
      <c r="G5517" s="4">
        <v>13.31</v>
      </c>
      <c r="H5517" s="4">
        <v>1.51</v>
      </c>
    </row>
    <row r="5518" spans="7:8" x14ac:dyDescent="0.25">
      <c r="G5518" s="4">
        <v>13.32</v>
      </c>
      <c r="H5518" s="4">
        <v>1.51</v>
      </c>
    </row>
    <row r="5519" spans="7:8" x14ac:dyDescent="0.25">
      <c r="G5519" s="4">
        <v>13.32</v>
      </c>
      <c r="H5519" s="4">
        <v>1.51</v>
      </c>
    </row>
    <row r="5520" spans="7:8" x14ac:dyDescent="0.25">
      <c r="G5520" s="4">
        <v>13.32</v>
      </c>
      <c r="H5520" s="4">
        <v>1.51</v>
      </c>
    </row>
    <row r="5521" spans="7:8" x14ac:dyDescent="0.25">
      <c r="G5521" s="4">
        <v>13.33</v>
      </c>
      <c r="H5521" s="4">
        <v>1.51</v>
      </c>
    </row>
    <row r="5522" spans="7:8" x14ac:dyDescent="0.25">
      <c r="G5522" s="4">
        <v>13.33</v>
      </c>
      <c r="H5522" s="4">
        <v>1.5109999999999999</v>
      </c>
    </row>
    <row r="5523" spans="7:8" x14ac:dyDescent="0.25">
      <c r="G5523" s="4">
        <v>13.33</v>
      </c>
      <c r="H5523" s="4">
        <v>1.5109999999999999</v>
      </c>
    </row>
    <row r="5524" spans="7:8" x14ac:dyDescent="0.25">
      <c r="G5524" s="4">
        <v>13.34</v>
      </c>
      <c r="H5524" s="4">
        <v>1.5109999999999999</v>
      </c>
    </row>
    <row r="5525" spans="7:8" x14ac:dyDescent="0.25">
      <c r="G5525" s="4">
        <v>13.34</v>
      </c>
      <c r="H5525" s="4">
        <v>1.5109999999999999</v>
      </c>
    </row>
    <row r="5526" spans="7:8" x14ac:dyDescent="0.25">
      <c r="G5526" s="4">
        <v>13.34</v>
      </c>
      <c r="H5526" s="4">
        <v>1.5109999999999999</v>
      </c>
    </row>
    <row r="5527" spans="7:8" x14ac:dyDescent="0.25">
      <c r="G5527" s="4">
        <v>13.35</v>
      </c>
      <c r="H5527" s="4">
        <v>1.5109999999999999</v>
      </c>
    </row>
    <row r="5528" spans="7:8" x14ac:dyDescent="0.25">
      <c r="G5528" s="4">
        <v>13.35</v>
      </c>
      <c r="H5528" s="4">
        <v>1.5109999999999999</v>
      </c>
    </row>
    <row r="5529" spans="7:8" x14ac:dyDescent="0.25">
      <c r="G5529" s="4">
        <v>13.35</v>
      </c>
      <c r="H5529" s="4">
        <v>1.5109999999999999</v>
      </c>
    </row>
    <row r="5530" spans="7:8" x14ac:dyDescent="0.25">
      <c r="G5530" s="4">
        <v>13.36</v>
      </c>
      <c r="H5530" s="4">
        <v>1.5109999999999999</v>
      </c>
    </row>
    <row r="5531" spans="7:8" x14ac:dyDescent="0.25">
      <c r="G5531" s="4">
        <v>13.36</v>
      </c>
      <c r="H5531" s="4">
        <v>1.512</v>
      </c>
    </row>
    <row r="5532" spans="7:8" x14ac:dyDescent="0.25">
      <c r="G5532" s="4">
        <v>13.36</v>
      </c>
      <c r="H5532" s="4">
        <v>1.512</v>
      </c>
    </row>
    <row r="5533" spans="7:8" x14ac:dyDescent="0.25">
      <c r="G5533" s="4">
        <v>13.37</v>
      </c>
      <c r="H5533" s="4">
        <v>1.512</v>
      </c>
    </row>
    <row r="5534" spans="7:8" x14ac:dyDescent="0.25">
      <c r="G5534" s="4">
        <v>13.37</v>
      </c>
      <c r="H5534" s="4">
        <v>1.512</v>
      </c>
    </row>
    <row r="5535" spans="7:8" x14ac:dyDescent="0.25">
      <c r="G5535" s="4">
        <v>13.37</v>
      </c>
      <c r="H5535" s="4">
        <v>1.512</v>
      </c>
    </row>
    <row r="5536" spans="7:8" x14ac:dyDescent="0.25">
      <c r="G5536" s="4">
        <v>13.38</v>
      </c>
      <c r="H5536" s="4">
        <v>1.512</v>
      </c>
    </row>
    <row r="5537" spans="7:8" x14ac:dyDescent="0.25">
      <c r="G5537" s="4">
        <v>13.38</v>
      </c>
      <c r="H5537" s="4">
        <v>1.512</v>
      </c>
    </row>
    <row r="5538" spans="7:8" x14ac:dyDescent="0.25">
      <c r="G5538" s="4">
        <v>13.38</v>
      </c>
      <c r="H5538" s="4">
        <v>1.512</v>
      </c>
    </row>
    <row r="5539" spans="7:8" x14ac:dyDescent="0.25">
      <c r="G5539" s="4">
        <v>13.39</v>
      </c>
      <c r="H5539" s="4">
        <v>1.512</v>
      </c>
    </row>
    <row r="5540" spans="7:8" x14ac:dyDescent="0.25">
      <c r="G5540" s="4">
        <v>13.39</v>
      </c>
      <c r="H5540" s="4">
        <v>1.5129999999999999</v>
      </c>
    </row>
    <row r="5541" spans="7:8" x14ac:dyDescent="0.25">
      <c r="G5541" s="4">
        <v>13.39</v>
      </c>
      <c r="H5541" s="4">
        <v>1.5129999999999999</v>
      </c>
    </row>
    <row r="5542" spans="7:8" x14ac:dyDescent="0.25">
      <c r="G5542" s="4">
        <v>13.4</v>
      </c>
      <c r="H5542" s="4">
        <v>1.5129999999999999</v>
      </c>
    </row>
    <row r="5543" spans="7:8" x14ac:dyDescent="0.25">
      <c r="G5543" s="4">
        <v>13.4</v>
      </c>
      <c r="H5543" s="4">
        <v>1.5129999999999999</v>
      </c>
    </row>
    <row r="5544" spans="7:8" x14ac:dyDescent="0.25">
      <c r="G5544" s="4">
        <v>13.4</v>
      </c>
      <c r="H5544" s="4">
        <v>1.5129999999999999</v>
      </c>
    </row>
    <row r="5545" spans="7:8" x14ac:dyDescent="0.25">
      <c r="G5545" s="4">
        <v>13.41</v>
      </c>
      <c r="H5545" s="4">
        <v>1.5129999999999999</v>
      </c>
    </row>
    <row r="5546" spans="7:8" x14ac:dyDescent="0.25">
      <c r="G5546" s="4">
        <v>13.41</v>
      </c>
      <c r="H5546" s="4">
        <v>1.5129999999999999</v>
      </c>
    </row>
    <row r="5547" spans="7:8" x14ac:dyDescent="0.25">
      <c r="G5547" s="4">
        <v>13.41</v>
      </c>
      <c r="H5547" s="4">
        <v>1.5129999999999999</v>
      </c>
    </row>
    <row r="5548" spans="7:8" x14ac:dyDescent="0.25">
      <c r="G5548" s="4">
        <v>13.42</v>
      </c>
      <c r="H5548" s="4">
        <v>1.514</v>
      </c>
    </row>
    <row r="5549" spans="7:8" x14ac:dyDescent="0.25">
      <c r="G5549" s="4">
        <v>13.42</v>
      </c>
      <c r="H5549" s="4">
        <v>1.514</v>
      </c>
    </row>
    <row r="5550" spans="7:8" x14ac:dyDescent="0.25">
      <c r="G5550" s="4">
        <v>13.42</v>
      </c>
      <c r="H5550" s="4">
        <v>1.514</v>
      </c>
    </row>
    <row r="5551" spans="7:8" x14ac:dyDescent="0.25">
      <c r="G5551" s="4">
        <v>13.43</v>
      </c>
      <c r="H5551" s="4">
        <v>1.514</v>
      </c>
    </row>
    <row r="5552" spans="7:8" x14ac:dyDescent="0.25">
      <c r="G5552" s="4">
        <v>13.43</v>
      </c>
      <c r="H5552" s="4">
        <v>1.514</v>
      </c>
    </row>
    <row r="5553" spans="7:8" x14ac:dyDescent="0.25">
      <c r="G5553" s="4">
        <v>13.43</v>
      </c>
      <c r="H5553" s="4">
        <v>1.514</v>
      </c>
    </row>
    <row r="5554" spans="7:8" x14ac:dyDescent="0.25">
      <c r="G5554" s="4">
        <v>13.44</v>
      </c>
      <c r="H5554" s="4">
        <v>1.514</v>
      </c>
    </row>
    <row r="5555" spans="7:8" x14ac:dyDescent="0.25">
      <c r="G5555" s="4">
        <v>13.44</v>
      </c>
      <c r="H5555" s="4">
        <v>1.514</v>
      </c>
    </row>
    <row r="5556" spans="7:8" x14ac:dyDescent="0.25">
      <c r="G5556" s="4">
        <v>13.44</v>
      </c>
      <c r="H5556" s="4">
        <v>1.514</v>
      </c>
    </row>
    <row r="5557" spans="7:8" x14ac:dyDescent="0.25">
      <c r="G5557" s="4">
        <v>13.45</v>
      </c>
      <c r="H5557" s="4">
        <v>1.5149999999999999</v>
      </c>
    </row>
    <row r="5558" spans="7:8" x14ac:dyDescent="0.25">
      <c r="G5558" s="4">
        <v>13.45</v>
      </c>
      <c r="H5558" s="4">
        <v>1.5149999999999999</v>
      </c>
    </row>
    <row r="5559" spans="7:8" x14ac:dyDescent="0.25">
      <c r="G5559" s="4">
        <v>13.45</v>
      </c>
      <c r="H5559" s="4">
        <v>1.5149999999999999</v>
      </c>
    </row>
    <row r="5560" spans="7:8" x14ac:dyDescent="0.25">
      <c r="G5560" s="4">
        <v>13.46</v>
      </c>
      <c r="H5560" s="4">
        <v>1.5149999999999999</v>
      </c>
    </row>
    <row r="5561" spans="7:8" x14ac:dyDescent="0.25">
      <c r="G5561" s="4">
        <v>13.46</v>
      </c>
      <c r="H5561" s="4">
        <v>1.5149999999999999</v>
      </c>
    </row>
    <row r="5562" spans="7:8" x14ac:dyDescent="0.25">
      <c r="G5562" s="4">
        <v>13.46</v>
      </c>
      <c r="H5562" s="4">
        <v>1.5149999999999999</v>
      </c>
    </row>
    <row r="5563" spans="7:8" x14ac:dyDescent="0.25">
      <c r="G5563" s="4">
        <v>13.47</v>
      </c>
      <c r="H5563" s="4">
        <v>1.5149999999999999</v>
      </c>
    </row>
    <row r="5564" spans="7:8" x14ac:dyDescent="0.25">
      <c r="G5564" s="4">
        <v>13.47</v>
      </c>
      <c r="H5564" s="4">
        <v>1.5149999999999999</v>
      </c>
    </row>
    <row r="5565" spans="7:8" x14ac:dyDescent="0.25">
      <c r="G5565" s="4">
        <v>13.47</v>
      </c>
      <c r="H5565" s="4">
        <v>1.5149999999999999</v>
      </c>
    </row>
    <row r="5566" spans="7:8" x14ac:dyDescent="0.25">
      <c r="G5566" s="4">
        <v>13.48</v>
      </c>
      <c r="H5566" s="4">
        <v>1.516</v>
      </c>
    </row>
    <row r="5567" spans="7:8" x14ac:dyDescent="0.25">
      <c r="G5567" s="4">
        <v>13.48</v>
      </c>
      <c r="H5567" s="4">
        <v>1.516</v>
      </c>
    </row>
    <row r="5568" spans="7:8" x14ac:dyDescent="0.25">
      <c r="G5568" s="4">
        <v>13.48</v>
      </c>
      <c r="H5568" s="4">
        <v>1.516</v>
      </c>
    </row>
    <row r="5569" spans="7:8" x14ac:dyDescent="0.25">
      <c r="G5569" s="4">
        <v>13.49</v>
      </c>
      <c r="H5569" s="4">
        <v>1.516</v>
      </c>
    </row>
    <row r="5570" spans="7:8" x14ac:dyDescent="0.25">
      <c r="G5570" s="4">
        <v>13.49</v>
      </c>
      <c r="H5570" s="4">
        <v>1.516</v>
      </c>
    </row>
    <row r="5571" spans="7:8" x14ac:dyDescent="0.25">
      <c r="G5571" s="4">
        <v>13.49</v>
      </c>
      <c r="H5571" s="4">
        <v>1.516</v>
      </c>
    </row>
    <row r="5572" spans="7:8" x14ac:dyDescent="0.25">
      <c r="G5572" s="4">
        <v>13.5</v>
      </c>
      <c r="H5572" s="4">
        <v>1.516</v>
      </c>
    </row>
    <row r="5573" spans="7:8" x14ac:dyDescent="0.25">
      <c r="G5573" s="4">
        <v>13.5</v>
      </c>
      <c r="H5573" s="4">
        <v>1.516</v>
      </c>
    </row>
    <row r="5574" spans="7:8" x14ac:dyDescent="0.25">
      <c r="G5574" s="4">
        <v>13.5</v>
      </c>
      <c r="H5574" s="4">
        <v>1.516</v>
      </c>
    </row>
    <row r="5575" spans="7:8" x14ac:dyDescent="0.25">
      <c r="G5575" s="4">
        <v>13.51</v>
      </c>
      <c r="H5575" s="4">
        <v>1.5169999999999999</v>
      </c>
    </row>
    <row r="5576" spans="7:8" x14ac:dyDescent="0.25">
      <c r="G5576" s="4">
        <v>13.51</v>
      </c>
      <c r="H5576" s="4">
        <v>1.5169999999999999</v>
      </c>
    </row>
    <row r="5577" spans="7:8" x14ac:dyDescent="0.25">
      <c r="G5577" s="4">
        <v>13.51</v>
      </c>
      <c r="H5577" s="4">
        <v>1.5169999999999999</v>
      </c>
    </row>
    <row r="5578" spans="7:8" x14ac:dyDescent="0.25">
      <c r="G5578" s="4">
        <v>13.52</v>
      </c>
      <c r="H5578" s="4">
        <v>1.5169999999999999</v>
      </c>
    </row>
    <row r="5579" spans="7:8" x14ac:dyDescent="0.25">
      <c r="G5579" s="4">
        <v>13.52</v>
      </c>
      <c r="H5579" s="4">
        <v>1.5169999999999999</v>
      </c>
    </row>
    <row r="5580" spans="7:8" x14ac:dyDescent="0.25">
      <c r="G5580" s="4">
        <v>13.52</v>
      </c>
      <c r="H5580" s="4">
        <v>1.5169999999999999</v>
      </c>
    </row>
    <row r="5581" spans="7:8" x14ac:dyDescent="0.25">
      <c r="G5581" s="4">
        <v>13.53</v>
      </c>
      <c r="H5581" s="4">
        <v>1.5169999999999999</v>
      </c>
    </row>
    <row r="5582" spans="7:8" x14ac:dyDescent="0.25">
      <c r="G5582" s="4">
        <v>13.53</v>
      </c>
      <c r="H5582" s="4">
        <v>1.5169999999999999</v>
      </c>
    </row>
    <row r="5583" spans="7:8" x14ac:dyDescent="0.25">
      <c r="G5583" s="4">
        <v>13.53</v>
      </c>
      <c r="H5583" s="4">
        <v>1.5169999999999999</v>
      </c>
    </row>
    <row r="5584" spans="7:8" x14ac:dyDescent="0.25">
      <c r="G5584" s="4">
        <v>13.54</v>
      </c>
      <c r="H5584" s="4">
        <v>1.518</v>
      </c>
    </row>
    <row r="5585" spans="7:8" x14ac:dyDescent="0.25">
      <c r="G5585" s="4">
        <v>13.54</v>
      </c>
      <c r="H5585" s="4">
        <v>1.518</v>
      </c>
    </row>
    <row r="5586" spans="7:8" x14ac:dyDescent="0.25">
      <c r="G5586" s="4">
        <v>13.54</v>
      </c>
      <c r="H5586" s="4">
        <v>1.518</v>
      </c>
    </row>
    <row r="5587" spans="7:8" x14ac:dyDescent="0.25">
      <c r="G5587" s="4">
        <v>13.55</v>
      </c>
      <c r="H5587" s="4">
        <v>1.518</v>
      </c>
    </row>
    <row r="5588" spans="7:8" x14ac:dyDescent="0.25">
      <c r="G5588" s="4">
        <v>13.55</v>
      </c>
      <c r="H5588" s="4">
        <v>1.518</v>
      </c>
    </row>
    <row r="5589" spans="7:8" x14ac:dyDescent="0.25">
      <c r="G5589" s="4">
        <v>13.55</v>
      </c>
      <c r="H5589" s="4">
        <v>1.518</v>
      </c>
    </row>
    <row r="5590" spans="7:8" x14ac:dyDescent="0.25">
      <c r="G5590" s="4">
        <v>13.56</v>
      </c>
      <c r="H5590" s="4">
        <v>1.518</v>
      </c>
    </row>
    <row r="5591" spans="7:8" x14ac:dyDescent="0.25">
      <c r="G5591" s="4">
        <v>13.56</v>
      </c>
      <c r="H5591" s="4">
        <v>1.518</v>
      </c>
    </row>
    <row r="5592" spans="7:8" x14ac:dyDescent="0.25">
      <c r="G5592" s="4">
        <v>13.56</v>
      </c>
      <c r="H5592" s="4">
        <v>1.518</v>
      </c>
    </row>
    <row r="5593" spans="7:8" x14ac:dyDescent="0.25">
      <c r="G5593" s="4">
        <v>13.57</v>
      </c>
      <c r="H5593" s="4">
        <v>1.5189999999999999</v>
      </c>
    </row>
    <row r="5594" spans="7:8" x14ac:dyDescent="0.25">
      <c r="G5594" s="4">
        <v>13.57</v>
      </c>
      <c r="H5594" s="4">
        <v>1.5189999999999999</v>
      </c>
    </row>
    <row r="5595" spans="7:8" x14ac:dyDescent="0.25">
      <c r="G5595" s="4">
        <v>13.57</v>
      </c>
      <c r="H5595" s="4">
        <v>1.5189999999999999</v>
      </c>
    </row>
    <row r="5596" spans="7:8" x14ac:dyDescent="0.25">
      <c r="G5596" s="4">
        <v>13.58</v>
      </c>
      <c r="H5596" s="4">
        <v>1.5189999999999999</v>
      </c>
    </row>
    <row r="5597" spans="7:8" x14ac:dyDescent="0.25">
      <c r="G5597" s="4">
        <v>13.58</v>
      </c>
      <c r="H5597" s="4">
        <v>1.5189999999999999</v>
      </c>
    </row>
    <row r="5598" spans="7:8" x14ac:dyDescent="0.25">
      <c r="G5598" s="4">
        <v>13.58</v>
      </c>
      <c r="H5598" s="4">
        <v>1.5189999999999999</v>
      </c>
    </row>
    <row r="5599" spans="7:8" x14ac:dyDescent="0.25">
      <c r="G5599" s="4">
        <v>13.59</v>
      </c>
      <c r="H5599" s="4">
        <v>1.5189999999999999</v>
      </c>
    </row>
    <row r="5600" spans="7:8" x14ac:dyDescent="0.25">
      <c r="G5600" s="4">
        <v>13.59</v>
      </c>
      <c r="H5600" s="4">
        <v>1.5189999999999999</v>
      </c>
    </row>
    <row r="5601" spans="7:8" x14ac:dyDescent="0.25">
      <c r="G5601" s="4">
        <v>13.59</v>
      </c>
      <c r="H5601" s="4">
        <v>1.5189999999999999</v>
      </c>
    </row>
    <row r="5602" spans="7:8" x14ac:dyDescent="0.25">
      <c r="G5602" s="4">
        <v>13.6</v>
      </c>
      <c r="H5602" s="4">
        <v>1.5189999999999999</v>
      </c>
    </row>
    <row r="5603" spans="7:8" x14ac:dyDescent="0.25">
      <c r="G5603" s="4">
        <v>13.6</v>
      </c>
      <c r="H5603" s="4">
        <v>1.52</v>
      </c>
    </row>
    <row r="5604" spans="7:8" x14ac:dyDescent="0.25">
      <c r="G5604" s="4">
        <v>13.6</v>
      </c>
      <c r="H5604" s="4">
        <v>1.52</v>
      </c>
    </row>
    <row r="5605" spans="7:8" x14ac:dyDescent="0.25">
      <c r="G5605" s="4">
        <v>13.61</v>
      </c>
      <c r="H5605" s="4">
        <v>1.52</v>
      </c>
    </row>
    <row r="5606" spans="7:8" x14ac:dyDescent="0.25">
      <c r="G5606" s="4">
        <v>13.61</v>
      </c>
      <c r="H5606" s="4">
        <v>1.52</v>
      </c>
    </row>
    <row r="5607" spans="7:8" x14ac:dyDescent="0.25">
      <c r="G5607" s="4">
        <v>13.61</v>
      </c>
      <c r="H5607" s="4">
        <v>1.52</v>
      </c>
    </row>
    <row r="5608" spans="7:8" x14ac:dyDescent="0.25">
      <c r="G5608" s="4">
        <v>13.62</v>
      </c>
      <c r="H5608" s="4">
        <v>1.52</v>
      </c>
    </row>
    <row r="5609" spans="7:8" x14ac:dyDescent="0.25">
      <c r="G5609" s="4">
        <v>13.62</v>
      </c>
      <c r="H5609" s="4">
        <v>1.52</v>
      </c>
    </row>
    <row r="5610" spans="7:8" x14ac:dyDescent="0.25">
      <c r="G5610" s="4">
        <v>13.62</v>
      </c>
      <c r="H5610" s="4">
        <v>1.52</v>
      </c>
    </row>
    <row r="5611" spans="7:8" x14ac:dyDescent="0.25">
      <c r="G5611" s="4">
        <v>13.63</v>
      </c>
      <c r="H5611" s="4">
        <v>1.52</v>
      </c>
    </row>
    <row r="5612" spans="7:8" x14ac:dyDescent="0.25">
      <c r="G5612" s="4">
        <v>13.63</v>
      </c>
      <c r="H5612" s="4">
        <v>1.5209999999999999</v>
      </c>
    </row>
    <row r="5613" spans="7:8" x14ac:dyDescent="0.25">
      <c r="G5613" s="4">
        <v>13.63</v>
      </c>
      <c r="H5613" s="4">
        <v>1.5209999999999999</v>
      </c>
    </row>
    <row r="5614" spans="7:8" x14ac:dyDescent="0.25">
      <c r="G5614" s="4">
        <v>13.64</v>
      </c>
      <c r="H5614" s="4">
        <v>1.5209999999999999</v>
      </c>
    </row>
    <row r="5615" spans="7:8" x14ac:dyDescent="0.25">
      <c r="G5615" s="4">
        <v>13.64</v>
      </c>
      <c r="H5615" s="4">
        <v>1.5209999999999999</v>
      </c>
    </row>
    <row r="5616" spans="7:8" x14ac:dyDescent="0.25">
      <c r="G5616" s="4">
        <v>13.64</v>
      </c>
      <c r="H5616" s="4">
        <v>1.5209999999999999</v>
      </c>
    </row>
    <row r="5617" spans="7:8" x14ac:dyDescent="0.25">
      <c r="G5617" s="4">
        <v>13.65</v>
      </c>
      <c r="H5617" s="4">
        <v>1.5209999999999999</v>
      </c>
    </row>
    <row r="5618" spans="7:8" x14ac:dyDescent="0.25">
      <c r="G5618" s="4">
        <v>13.65</v>
      </c>
      <c r="H5618" s="4">
        <v>1.5209999999999999</v>
      </c>
    </row>
    <row r="5619" spans="7:8" x14ac:dyDescent="0.25">
      <c r="G5619" s="4">
        <v>13.65</v>
      </c>
      <c r="H5619" s="4">
        <v>1.5209999999999999</v>
      </c>
    </row>
    <row r="5620" spans="7:8" x14ac:dyDescent="0.25">
      <c r="G5620" s="4">
        <v>13.66</v>
      </c>
      <c r="H5620" s="4">
        <v>1.5209999999999999</v>
      </c>
    </row>
    <row r="5621" spans="7:8" x14ac:dyDescent="0.25">
      <c r="G5621" s="4">
        <v>13.66</v>
      </c>
      <c r="H5621" s="4">
        <v>1.522</v>
      </c>
    </row>
    <row r="5622" spans="7:8" x14ac:dyDescent="0.25">
      <c r="G5622" s="4">
        <v>13.66</v>
      </c>
      <c r="H5622" s="4">
        <v>1.522</v>
      </c>
    </row>
    <row r="5623" spans="7:8" x14ac:dyDescent="0.25">
      <c r="G5623" s="4">
        <v>13.67</v>
      </c>
      <c r="H5623" s="4">
        <v>1.522</v>
      </c>
    </row>
    <row r="5624" spans="7:8" x14ac:dyDescent="0.25">
      <c r="G5624" s="4">
        <v>13.67</v>
      </c>
      <c r="H5624" s="4">
        <v>1.522</v>
      </c>
    </row>
    <row r="5625" spans="7:8" x14ac:dyDescent="0.25">
      <c r="G5625" s="4">
        <v>13.67</v>
      </c>
      <c r="H5625" s="4">
        <v>1.522</v>
      </c>
    </row>
    <row r="5626" spans="7:8" x14ac:dyDescent="0.25">
      <c r="G5626" s="4">
        <v>13.68</v>
      </c>
      <c r="H5626" s="4">
        <v>1.522</v>
      </c>
    </row>
    <row r="5627" spans="7:8" x14ac:dyDescent="0.25">
      <c r="G5627" s="4">
        <v>13.68</v>
      </c>
      <c r="H5627" s="4">
        <v>1.522</v>
      </c>
    </row>
    <row r="5628" spans="7:8" x14ac:dyDescent="0.25">
      <c r="G5628" s="4">
        <v>13.68</v>
      </c>
      <c r="H5628" s="4">
        <v>1.522</v>
      </c>
    </row>
    <row r="5629" spans="7:8" x14ac:dyDescent="0.25">
      <c r="G5629" s="4">
        <v>13.69</v>
      </c>
      <c r="H5629" s="4">
        <v>1.522</v>
      </c>
    </row>
    <row r="5630" spans="7:8" x14ac:dyDescent="0.25">
      <c r="G5630" s="4">
        <v>13.69</v>
      </c>
      <c r="H5630" s="4">
        <v>1.522</v>
      </c>
    </row>
    <row r="5631" spans="7:8" x14ac:dyDescent="0.25">
      <c r="G5631" s="4">
        <v>13.69</v>
      </c>
      <c r="H5631" s="4">
        <v>1.5229999999999999</v>
      </c>
    </row>
    <row r="5632" spans="7:8" x14ac:dyDescent="0.25">
      <c r="G5632" s="4">
        <v>13.7</v>
      </c>
      <c r="H5632" s="4">
        <v>1.5229999999999999</v>
      </c>
    </row>
    <row r="5633" spans="7:8" x14ac:dyDescent="0.25">
      <c r="G5633" s="4">
        <v>13.7</v>
      </c>
      <c r="H5633" s="4">
        <v>1.5229999999999999</v>
      </c>
    </row>
    <row r="5634" spans="7:8" x14ac:dyDescent="0.25">
      <c r="G5634" s="4">
        <v>13.7</v>
      </c>
      <c r="H5634" s="4">
        <v>1.5229999999999999</v>
      </c>
    </row>
    <row r="5635" spans="7:8" x14ac:dyDescent="0.25">
      <c r="G5635" s="4">
        <v>13.71</v>
      </c>
      <c r="H5635" s="4">
        <v>1.5229999999999999</v>
      </c>
    </row>
    <row r="5636" spans="7:8" x14ac:dyDescent="0.25">
      <c r="G5636" s="4">
        <v>13.71</v>
      </c>
      <c r="H5636" s="4">
        <v>1.5229999999999999</v>
      </c>
    </row>
    <row r="5637" spans="7:8" x14ac:dyDescent="0.25">
      <c r="G5637" s="4">
        <v>13.71</v>
      </c>
      <c r="H5637" s="4">
        <v>1.5229999999999999</v>
      </c>
    </row>
    <row r="5638" spans="7:8" x14ac:dyDescent="0.25">
      <c r="G5638" s="4">
        <v>13.72</v>
      </c>
      <c r="H5638" s="4">
        <v>1.5229999999999999</v>
      </c>
    </row>
    <row r="5639" spans="7:8" x14ac:dyDescent="0.25">
      <c r="G5639" s="4">
        <v>13.72</v>
      </c>
      <c r="H5639" s="4">
        <v>1.5229999999999999</v>
      </c>
    </row>
    <row r="5640" spans="7:8" x14ac:dyDescent="0.25">
      <c r="G5640" s="4">
        <v>13.72</v>
      </c>
      <c r="H5640" s="4">
        <v>1.524</v>
      </c>
    </row>
    <row r="5641" spans="7:8" x14ac:dyDescent="0.25">
      <c r="G5641" s="4">
        <v>13.73</v>
      </c>
      <c r="H5641" s="4">
        <v>1.524</v>
      </c>
    </row>
    <row r="5642" spans="7:8" x14ac:dyDescent="0.25">
      <c r="G5642" s="4">
        <v>13.73</v>
      </c>
      <c r="H5642" s="4">
        <v>1.524</v>
      </c>
    </row>
    <row r="5643" spans="7:8" x14ac:dyDescent="0.25">
      <c r="G5643" s="4">
        <v>13.73</v>
      </c>
      <c r="H5643" s="4">
        <v>1.524</v>
      </c>
    </row>
    <row r="5644" spans="7:8" x14ac:dyDescent="0.25">
      <c r="G5644" s="4">
        <v>13.74</v>
      </c>
      <c r="H5644" s="4">
        <v>1.524</v>
      </c>
    </row>
    <row r="5645" spans="7:8" x14ac:dyDescent="0.25">
      <c r="G5645" s="4">
        <v>13.74</v>
      </c>
      <c r="H5645" s="4">
        <v>1.524</v>
      </c>
    </row>
    <row r="5646" spans="7:8" x14ac:dyDescent="0.25">
      <c r="G5646" s="4">
        <v>13.74</v>
      </c>
      <c r="H5646" s="4">
        <v>1.524</v>
      </c>
    </row>
    <row r="5647" spans="7:8" x14ac:dyDescent="0.25">
      <c r="G5647" s="4">
        <v>13.75</v>
      </c>
      <c r="H5647" s="4">
        <v>1.524</v>
      </c>
    </row>
    <row r="5648" spans="7:8" x14ac:dyDescent="0.25">
      <c r="G5648" s="4">
        <v>13.75</v>
      </c>
      <c r="H5648" s="4">
        <v>1.524</v>
      </c>
    </row>
    <row r="5649" spans="7:8" x14ac:dyDescent="0.25">
      <c r="G5649" s="4">
        <v>13.75</v>
      </c>
      <c r="H5649" s="4">
        <v>1.524</v>
      </c>
    </row>
    <row r="5650" spans="7:8" x14ac:dyDescent="0.25">
      <c r="G5650" s="4">
        <v>13.76</v>
      </c>
      <c r="H5650" s="4">
        <v>1.5249999999999999</v>
      </c>
    </row>
    <row r="5651" spans="7:8" x14ac:dyDescent="0.25">
      <c r="G5651" s="4">
        <v>13.76</v>
      </c>
      <c r="H5651" s="4">
        <v>1.5249999999999999</v>
      </c>
    </row>
    <row r="5652" spans="7:8" x14ac:dyDescent="0.25">
      <c r="G5652" s="4">
        <v>13.76</v>
      </c>
      <c r="H5652" s="4">
        <v>1.5249999999999999</v>
      </c>
    </row>
    <row r="5653" spans="7:8" x14ac:dyDescent="0.25">
      <c r="G5653" s="4">
        <v>13.77</v>
      </c>
      <c r="H5653" s="4">
        <v>1.5249999999999999</v>
      </c>
    </row>
    <row r="5654" spans="7:8" x14ac:dyDescent="0.25">
      <c r="G5654" s="4">
        <v>13.77</v>
      </c>
      <c r="H5654" s="4">
        <v>1.5249999999999999</v>
      </c>
    </row>
    <row r="5655" spans="7:8" x14ac:dyDescent="0.25">
      <c r="G5655" s="4">
        <v>13.77</v>
      </c>
      <c r="H5655" s="4">
        <v>1.5249999999999999</v>
      </c>
    </row>
    <row r="5656" spans="7:8" x14ac:dyDescent="0.25">
      <c r="G5656" s="4">
        <v>13.78</v>
      </c>
      <c r="H5656" s="4">
        <v>1.5249999999999999</v>
      </c>
    </row>
    <row r="5657" spans="7:8" x14ac:dyDescent="0.25">
      <c r="G5657" s="4">
        <v>13.78</v>
      </c>
      <c r="H5657" s="4">
        <v>1.5249999999999999</v>
      </c>
    </row>
    <row r="5658" spans="7:8" x14ac:dyDescent="0.25">
      <c r="G5658" s="4">
        <v>13.78</v>
      </c>
      <c r="H5658" s="4">
        <v>1.5249999999999999</v>
      </c>
    </row>
    <row r="5659" spans="7:8" x14ac:dyDescent="0.25">
      <c r="G5659" s="4">
        <v>13.79</v>
      </c>
      <c r="H5659" s="4">
        <v>1.526</v>
      </c>
    </row>
    <row r="5660" spans="7:8" x14ac:dyDescent="0.25">
      <c r="G5660" s="4">
        <v>13.79</v>
      </c>
      <c r="H5660" s="4">
        <v>1.526</v>
      </c>
    </row>
    <row r="5661" spans="7:8" x14ac:dyDescent="0.25">
      <c r="G5661" s="4">
        <v>13.79</v>
      </c>
      <c r="H5661" s="4">
        <v>1.526</v>
      </c>
    </row>
    <row r="5662" spans="7:8" x14ac:dyDescent="0.25">
      <c r="G5662" s="4">
        <v>13.8</v>
      </c>
      <c r="H5662" s="4">
        <v>1.526</v>
      </c>
    </row>
    <row r="5663" spans="7:8" x14ac:dyDescent="0.25">
      <c r="G5663" s="4">
        <v>13.8</v>
      </c>
      <c r="H5663" s="4">
        <v>1.526</v>
      </c>
    </row>
    <row r="5664" spans="7:8" x14ac:dyDescent="0.25">
      <c r="G5664" s="4">
        <v>13.8</v>
      </c>
      <c r="H5664" s="4">
        <v>1.526</v>
      </c>
    </row>
    <row r="5665" spans="7:8" x14ac:dyDescent="0.25">
      <c r="G5665" s="4">
        <v>13.81</v>
      </c>
      <c r="H5665" s="4">
        <v>1.526</v>
      </c>
    </row>
    <row r="5666" spans="7:8" x14ac:dyDescent="0.25">
      <c r="G5666" s="4">
        <v>13.81</v>
      </c>
      <c r="H5666" s="4">
        <v>1.526</v>
      </c>
    </row>
    <row r="5667" spans="7:8" x14ac:dyDescent="0.25">
      <c r="G5667" s="4">
        <v>13.81</v>
      </c>
      <c r="H5667" s="4">
        <v>1.526</v>
      </c>
    </row>
    <row r="5668" spans="7:8" x14ac:dyDescent="0.25">
      <c r="G5668" s="4">
        <v>13.82</v>
      </c>
      <c r="H5668" s="4">
        <v>1.526</v>
      </c>
    </row>
    <row r="5669" spans="7:8" x14ac:dyDescent="0.25">
      <c r="G5669" s="4">
        <v>13.82</v>
      </c>
      <c r="H5669" s="4">
        <v>1.5269999999999999</v>
      </c>
    </row>
    <row r="5670" spans="7:8" x14ac:dyDescent="0.25">
      <c r="G5670" s="4">
        <v>13.82</v>
      </c>
      <c r="H5670" s="4">
        <v>1.5269999999999999</v>
      </c>
    </row>
    <row r="5671" spans="7:8" x14ac:dyDescent="0.25">
      <c r="G5671" s="4">
        <v>13.83</v>
      </c>
      <c r="H5671" s="4">
        <v>1.5269999999999999</v>
      </c>
    </row>
    <row r="5672" spans="7:8" x14ac:dyDescent="0.25">
      <c r="G5672" s="4">
        <v>13.83</v>
      </c>
      <c r="H5672" s="4">
        <v>1.5269999999999999</v>
      </c>
    </row>
    <row r="5673" spans="7:8" x14ac:dyDescent="0.25">
      <c r="G5673" s="4">
        <v>13.83</v>
      </c>
      <c r="H5673" s="4">
        <v>1.5269999999999999</v>
      </c>
    </row>
    <row r="5674" spans="7:8" x14ac:dyDescent="0.25">
      <c r="G5674" s="4">
        <v>13.84</v>
      </c>
      <c r="H5674" s="4">
        <v>1.5269999999999999</v>
      </c>
    </row>
    <row r="5675" spans="7:8" x14ac:dyDescent="0.25">
      <c r="G5675" s="4">
        <v>13.84</v>
      </c>
      <c r="H5675" s="4">
        <v>1.5269999999999999</v>
      </c>
    </row>
    <row r="5676" spans="7:8" x14ac:dyDescent="0.25">
      <c r="G5676" s="4">
        <v>13.84</v>
      </c>
      <c r="H5676" s="4">
        <v>1.5269999999999999</v>
      </c>
    </row>
    <row r="5677" spans="7:8" x14ac:dyDescent="0.25">
      <c r="G5677" s="4">
        <v>13.85</v>
      </c>
      <c r="H5677" s="4">
        <v>1.5269999999999999</v>
      </c>
    </row>
    <row r="5678" spans="7:8" x14ac:dyDescent="0.25">
      <c r="G5678" s="4">
        <v>13.85</v>
      </c>
      <c r="H5678" s="4">
        <v>1.528</v>
      </c>
    </row>
    <row r="5679" spans="7:8" x14ac:dyDescent="0.25">
      <c r="G5679" s="4">
        <v>13.85</v>
      </c>
      <c r="H5679" s="4">
        <v>1.528</v>
      </c>
    </row>
    <row r="5680" spans="7:8" x14ac:dyDescent="0.25">
      <c r="G5680" s="4">
        <v>13.86</v>
      </c>
      <c r="H5680" s="4">
        <v>1.528</v>
      </c>
    </row>
    <row r="5681" spans="7:8" x14ac:dyDescent="0.25">
      <c r="G5681" s="4">
        <v>13.86</v>
      </c>
      <c r="H5681" s="4">
        <v>1.528</v>
      </c>
    </row>
    <row r="5682" spans="7:8" x14ac:dyDescent="0.25">
      <c r="G5682" s="4">
        <v>13.86</v>
      </c>
      <c r="H5682" s="4">
        <v>1.528</v>
      </c>
    </row>
    <row r="5683" spans="7:8" x14ac:dyDescent="0.25">
      <c r="G5683" s="4">
        <v>13.87</v>
      </c>
      <c r="H5683" s="4">
        <v>1.528</v>
      </c>
    </row>
    <row r="5684" spans="7:8" x14ac:dyDescent="0.25">
      <c r="G5684" s="4">
        <v>13.87</v>
      </c>
      <c r="H5684" s="4">
        <v>1.528</v>
      </c>
    </row>
    <row r="5685" spans="7:8" x14ac:dyDescent="0.25">
      <c r="G5685" s="4">
        <v>13.88</v>
      </c>
      <c r="H5685" s="4">
        <v>1.528</v>
      </c>
    </row>
    <row r="5686" spans="7:8" x14ac:dyDescent="0.25">
      <c r="G5686" s="4">
        <v>13.88</v>
      </c>
      <c r="H5686" s="4">
        <v>1.528</v>
      </c>
    </row>
    <row r="5687" spans="7:8" x14ac:dyDescent="0.25">
      <c r="G5687" s="4">
        <v>13.88</v>
      </c>
      <c r="H5687" s="4">
        <v>1.5289999999999999</v>
      </c>
    </row>
    <row r="5688" spans="7:8" x14ac:dyDescent="0.25">
      <c r="G5688" s="4">
        <v>13.89</v>
      </c>
      <c r="H5688" s="4">
        <v>1.5289999999999999</v>
      </c>
    </row>
    <row r="5689" spans="7:8" x14ac:dyDescent="0.25">
      <c r="G5689" s="4">
        <v>13.89</v>
      </c>
      <c r="H5689" s="4">
        <v>1.5289999999999999</v>
      </c>
    </row>
    <row r="5690" spans="7:8" x14ac:dyDescent="0.25">
      <c r="G5690" s="4">
        <v>13.89</v>
      </c>
      <c r="H5690" s="4">
        <v>1.5289999999999999</v>
      </c>
    </row>
    <row r="5691" spans="7:8" x14ac:dyDescent="0.25">
      <c r="G5691" s="4">
        <v>13.9</v>
      </c>
      <c r="H5691" s="4">
        <v>1.5289999999999999</v>
      </c>
    </row>
    <row r="5692" spans="7:8" x14ac:dyDescent="0.25">
      <c r="G5692" s="4">
        <v>13.9</v>
      </c>
      <c r="H5692" s="4">
        <v>1.5289999999999999</v>
      </c>
    </row>
    <row r="5693" spans="7:8" x14ac:dyDescent="0.25">
      <c r="G5693" s="4">
        <v>13.9</v>
      </c>
      <c r="H5693" s="4">
        <v>1.5289999999999999</v>
      </c>
    </row>
    <row r="5694" spans="7:8" x14ac:dyDescent="0.25">
      <c r="G5694" s="4">
        <v>13.91</v>
      </c>
      <c r="H5694" s="4">
        <v>1.5289999999999999</v>
      </c>
    </row>
    <row r="5695" spans="7:8" x14ac:dyDescent="0.25">
      <c r="G5695" s="4">
        <v>13.91</v>
      </c>
      <c r="H5695" s="4">
        <v>1.5289999999999999</v>
      </c>
    </row>
    <row r="5696" spans="7:8" x14ac:dyDescent="0.25">
      <c r="G5696" s="4">
        <v>13.91</v>
      </c>
      <c r="H5696" s="4">
        <v>1.5289999999999999</v>
      </c>
    </row>
    <row r="5697" spans="7:8" x14ac:dyDescent="0.25">
      <c r="G5697" s="4">
        <v>13.92</v>
      </c>
      <c r="H5697" s="4">
        <v>1.53</v>
      </c>
    </row>
    <row r="5698" spans="7:8" x14ac:dyDescent="0.25">
      <c r="G5698" s="4">
        <v>13.92</v>
      </c>
      <c r="H5698" s="4">
        <v>1.53</v>
      </c>
    </row>
    <row r="5699" spans="7:8" x14ac:dyDescent="0.25">
      <c r="G5699" s="4">
        <v>13.92</v>
      </c>
      <c r="H5699" s="4">
        <v>1.53</v>
      </c>
    </row>
    <row r="5700" spans="7:8" x14ac:dyDescent="0.25">
      <c r="G5700" s="4">
        <v>13.93</v>
      </c>
      <c r="H5700" s="4">
        <v>1.53</v>
      </c>
    </row>
    <row r="5701" spans="7:8" x14ac:dyDescent="0.25">
      <c r="G5701" s="4">
        <v>13.93</v>
      </c>
      <c r="H5701" s="4">
        <v>1.53</v>
      </c>
    </row>
    <row r="5702" spans="7:8" x14ac:dyDescent="0.25">
      <c r="G5702" s="4">
        <v>13.93</v>
      </c>
      <c r="H5702" s="4">
        <v>1.53</v>
      </c>
    </row>
    <row r="5703" spans="7:8" x14ac:dyDescent="0.25">
      <c r="G5703" s="4">
        <v>13.94</v>
      </c>
      <c r="H5703" s="4">
        <v>1.53</v>
      </c>
    </row>
    <row r="5704" spans="7:8" x14ac:dyDescent="0.25">
      <c r="G5704" s="4">
        <v>13.94</v>
      </c>
      <c r="H5704" s="4">
        <v>1.53</v>
      </c>
    </row>
    <row r="5705" spans="7:8" x14ac:dyDescent="0.25">
      <c r="G5705" s="4">
        <v>13.94</v>
      </c>
      <c r="H5705" s="4">
        <v>1.53</v>
      </c>
    </row>
    <row r="5706" spans="7:8" x14ac:dyDescent="0.25">
      <c r="G5706" s="4">
        <v>13.95</v>
      </c>
      <c r="H5706" s="4">
        <v>1.5309999999999999</v>
      </c>
    </row>
    <row r="5707" spans="7:8" x14ac:dyDescent="0.25">
      <c r="G5707" s="4">
        <v>13.95</v>
      </c>
      <c r="H5707" s="4">
        <v>1.5309999999999999</v>
      </c>
    </row>
    <row r="5708" spans="7:8" x14ac:dyDescent="0.25">
      <c r="G5708" s="4">
        <v>13.95</v>
      </c>
      <c r="H5708" s="4">
        <v>1.5309999999999999</v>
      </c>
    </row>
    <row r="5709" spans="7:8" x14ac:dyDescent="0.25">
      <c r="G5709" s="4">
        <v>13.96</v>
      </c>
      <c r="H5709" s="4">
        <v>1.5309999999999999</v>
      </c>
    </row>
    <row r="5710" spans="7:8" x14ac:dyDescent="0.25">
      <c r="G5710" s="4">
        <v>13.96</v>
      </c>
      <c r="H5710" s="4">
        <v>1.5309999999999999</v>
      </c>
    </row>
    <row r="5711" spans="7:8" x14ac:dyDescent="0.25">
      <c r="G5711" s="4">
        <v>13.96</v>
      </c>
      <c r="H5711" s="4">
        <v>1.5309999999999999</v>
      </c>
    </row>
    <row r="5712" spans="7:8" x14ac:dyDescent="0.25">
      <c r="G5712" s="4">
        <v>13.97</v>
      </c>
      <c r="H5712" s="4">
        <v>1.5309999999999999</v>
      </c>
    </row>
    <row r="5713" spans="7:8" x14ac:dyDescent="0.25">
      <c r="G5713" s="4">
        <v>13.97</v>
      </c>
      <c r="H5713" s="4">
        <v>1.5309999999999999</v>
      </c>
    </row>
    <row r="5714" spans="7:8" x14ac:dyDescent="0.25">
      <c r="G5714" s="4">
        <v>13.97</v>
      </c>
      <c r="H5714" s="4">
        <v>1.5309999999999999</v>
      </c>
    </row>
    <row r="5715" spans="7:8" x14ac:dyDescent="0.25">
      <c r="G5715" s="4">
        <v>13.98</v>
      </c>
      <c r="H5715" s="4">
        <v>1.5309999999999999</v>
      </c>
    </row>
    <row r="5716" spans="7:8" x14ac:dyDescent="0.25">
      <c r="G5716" s="4">
        <v>13.98</v>
      </c>
      <c r="H5716" s="4">
        <v>1.532</v>
      </c>
    </row>
    <row r="5717" spans="7:8" x14ac:dyDescent="0.25">
      <c r="G5717" s="4">
        <v>13.98</v>
      </c>
      <c r="H5717" s="4">
        <v>1.532</v>
      </c>
    </row>
    <row r="5718" spans="7:8" x14ac:dyDescent="0.25">
      <c r="G5718" s="4">
        <v>13.99</v>
      </c>
      <c r="H5718" s="4">
        <v>1.532</v>
      </c>
    </row>
    <row r="5719" spans="7:8" x14ac:dyDescent="0.25">
      <c r="G5719" s="4">
        <v>13.99</v>
      </c>
      <c r="H5719" s="4">
        <v>1.532</v>
      </c>
    </row>
    <row r="5720" spans="7:8" x14ac:dyDescent="0.25">
      <c r="G5720" s="4">
        <v>13.99</v>
      </c>
      <c r="H5720" s="4">
        <v>1.532</v>
      </c>
    </row>
    <row r="5721" spans="7:8" x14ac:dyDescent="0.25">
      <c r="G5721" s="4">
        <v>14</v>
      </c>
      <c r="H5721" s="4">
        <v>1.532</v>
      </c>
    </row>
    <row r="5722" spans="7:8" x14ac:dyDescent="0.25">
      <c r="G5722" s="4">
        <v>14</v>
      </c>
      <c r="H5722" s="4">
        <v>1.532</v>
      </c>
    </row>
    <row r="5723" spans="7:8" x14ac:dyDescent="0.25">
      <c r="G5723" s="4">
        <v>14</v>
      </c>
      <c r="H5723" s="4">
        <v>1.532</v>
      </c>
    </row>
    <row r="5724" spans="7:8" x14ac:dyDescent="0.25">
      <c r="G5724" s="4">
        <v>14.01</v>
      </c>
      <c r="H5724" s="4">
        <v>1.532</v>
      </c>
    </row>
    <row r="5725" spans="7:8" x14ac:dyDescent="0.25">
      <c r="G5725" s="4">
        <v>14.01</v>
      </c>
      <c r="H5725" s="4">
        <v>1.5329999999999999</v>
      </c>
    </row>
    <row r="5726" spans="7:8" x14ac:dyDescent="0.25">
      <c r="G5726" s="4">
        <v>14.01</v>
      </c>
      <c r="H5726" s="4">
        <v>1.5329999999999999</v>
      </c>
    </row>
    <row r="5727" spans="7:8" x14ac:dyDescent="0.25">
      <c r="G5727" s="4">
        <v>14.02</v>
      </c>
      <c r="H5727" s="4">
        <v>1.5329999999999999</v>
      </c>
    </row>
    <row r="5728" spans="7:8" x14ac:dyDescent="0.25">
      <c r="G5728" s="4">
        <v>14.02</v>
      </c>
      <c r="H5728" s="4">
        <v>1.5329999999999999</v>
      </c>
    </row>
    <row r="5729" spans="7:8" x14ac:dyDescent="0.25">
      <c r="G5729" s="4">
        <v>14.02</v>
      </c>
      <c r="H5729" s="4">
        <v>1.5329999999999999</v>
      </c>
    </row>
    <row r="5730" spans="7:8" x14ac:dyDescent="0.25">
      <c r="G5730" s="4">
        <v>14.03</v>
      </c>
      <c r="H5730" s="4">
        <v>1.5329999999999999</v>
      </c>
    </row>
    <row r="5731" spans="7:8" x14ac:dyDescent="0.25">
      <c r="G5731" s="4">
        <v>14.03</v>
      </c>
      <c r="H5731" s="4">
        <v>1.5329999999999999</v>
      </c>
    </row>
    <row r="5732" spans="7:8" x14ac:dyDescent="0.25">
      <c r="G5732" s="4">
        <v>14.03</v>
      </c>
      <c r="H5732" s="4">
        <v>1.5329999999999999</v>
      </c>
    </row>
    <row r="5733" spans="7:8" x14ac:dyDescent="0.25">
      <c r="G5733" s="4">
        <v>14.04</v>
      </c>
      <c r="H5733" s="4">
        <v>1.5329999999999999</v>
      </c>
    </row>
    <row r="5734" spans="7:8" x14ac:dyDescent="0.25">
      <c r="G5734" s="4">
        <v>14.04</v>
      </c>
      <c r="H5734" s="4">
        <v>1.5329999999999999</v>
      </c>
    </row>
    <row r="5735" spans="7:8" x14ac:dyDescent="0.25">
      <c r="G5735" s="4">
        <v>14.04</v>
      </c>
      <c r="H5735" s="4">
        <v>1.534</v>
      </c>
    </row>
    <row r="5736" spans="7:8" x14ac:dyDescent="0.25">
      <c r="G5736" s="4">
        <v>14.05</v>
      </c>
      <c r="H5736" s="4">
        <v>1.534</v>
      </c>
    </row>
    <row r="5737" spans="7:8" x14ac:dyDescent="0.25">
      <c r="G5737" s="4">
        <v>14.05</v>
      </c>
      <c r="H5737" s="4">
        <v>1.534</v>
      </c>
    </row>
    <row r="5738" spans="7:8" x14ac:dyDescent="0.25">
      <c r="G5738" s="4">
        <v>14.05</v>
      </c>
      <c r="H5738" s="4">
        <v>1.534</v>
      </c>
    </row>
    <row r="5739" spans="7:8" x14ac:dyDescent="0.25">
      <c r="G5739" s="4">
        <v>14.06</v>
      </c>
      <c r="H5739" s="4">
        <v>1.534</v>
      </c>
    </row>
    <row r="5740" spans="7:8" x14ac:dyDescent="0.25">
      <c r="G5740" s="4">
        <v>14.06</v>
      </c>
      <c r="H5740" s="4">
        <v>1.534</v>
      </c>
    </row>
    <row r="5741" spans="7:8" x14ac:dyDescent="0.25">
      <c r="G5741" s="4">
        <v>14.06</v>
      </c>
      <c r="H5741" s="4">
        <v>1.534</v>
      </c>
    </row>
    <row r="5742" spans="7:8" x14ac:dyDescent="0.25">
      <c r="G5742" s="4">
        <v>14.07</v>
      </c>
      <c r="H5742" s="4">
        <v>1.534</v>
      </c>
    </row>
    <row r="5743" spans="7:8" x14ac:dyDescent="0.25">
      <c r="G5743" s="4">
        <v>14.07</v>
      </c>
      <c r="H5743" s="4">
        <v>1.534</v>
      </c>
    </row>
    <row r="5744" spans="7:8" x14ac:dyDescent="0.25">
      <c r="G5744" s="4">
        <v>14.07</v>
      </c>
      <c r="H5744" s="4">
        <v>1.5349999999999999</v>
      </c>
    </row>
    <row r="5745" spans="7:8" x14ac:dyDescent="0.25">
      <c r="G5745" s="4">
        <v>14.08</v>
      </c>
      <c r="H5745" s="4">
        <v>1.5349999999999999</v>
      </c>
    </row>
    <row r="5746" spans="7:8" x14ac:dyDescent="0.25">
      <c r="G5746" s="4">
        <v>14.08</v>
      </c>
      <c r="H5746" s="4">
        <v>1.5349999999999999</v>
      </c>
    </row>
    <row r="5747" spans="7:8" x14ac:dyDescent="0.25">
      <c r="G5747" s="4">
        <v>14.08</v>
      </c>
      <c r="H5747" s="4">
        <v>1.5349999999999999</v>
      </c>
    </row>
    <row r="5748" spans="7:8" x14ac:dyDescent="0.25">
      <c r="G5748" s="4">
        <v>14.09</v>
      </c>
      <c r="H5748" s="4">
        <v>1.5349999999999999</v>
      </c>
    </row>
    <row r="5749" spans="7:8" x14ac:dyDescent="0.25">
      <c r="G5749" s="4">
        <v>14.09</v>
      </c>
      <c r="H5749" s="4">
        <v>1.5349999999999999</v>
      </c>
    </row>
    <row r="5750" spans="7:8" x14ac:dyDescent="0.25">
      <c r="G5750" s="4">
        <v>14.09</v>
      </c>
      <c r="H5750" s="4">
        <v>1.5349999999999999</v>
      </c>
    </row>
    <row r="5751" spans="7:8" x14ac:dyDescent="0.25">
      <c r="G5751" s="4">
        <v>14.1</v>
      </c>
      <c r="H5751" s="4">
        <v>1.5349999999999999</v>
      </c>
    </row>
    <row r="5752" spans="7:8" x14ac:dyDescent="0.25">
      <c r="G5752" s="4">
        <v>14.1</v>
      </c>
      <c r="H5752" s="4">
        <v>1.5349999999999999</v>
      </c>
    </row>
    <row r="5753" spans="7:8" x14ac:dyDescent="0.25">
      <c r="G5753" s="4">
        <v>14.1</v>
      </c>
      <c r="H5753" s="4">
        <v>1.536</v>
      </c>
    </row>
    <row r="5754" spans="7:8" x14ac:dyDescent="0.25">
      <c r="G5754" s="4">
        <v>14.11</v>
      </c>
      <c r="H5754" s="4">
        <v>1.536</v>
      </c>
    </row>
    <row r="5755" spans="7:8" x14ac:dyDescent="0.25">
      <c r="G5755" s="4">
        <v>14.11</v>
      </c>
      <c r="H5755" s="4">
        <v>1.536</v>
      </c>
    </row>
    <row r="5756" spans="7:8" x14ac:dyDescent="0.25">
      <c r="G5756" s="4">
        <v>14.11</v>
      </c>
      <c r="H5756" s="4">
        <v>1.536</v>
      </c>
    </row>
    <row r="5757" spans="7:8" x14ac:dyDescent="0.25">
      <c r="G5757" s="4">
        <v>14.12</v>
      </c>
      <c r="H5757" s="4">
        <v>1.536</v>
      </c>
    </row>
    <row r="5758" spans="7:8" x14ac:dyDescent="0.25">
      <c r="G5758" s="4">
        <v>14.12</v>
      </c>
      <c r="H5758" s="4">
        <v>1.536</v>
      </c>
    </row>
    <row r="5759" spans="7:8" x14ac:dyDescent="0.25">
      <c r="G5759" s="4">
        <v>14.12</v>
      </c>
      <c r="H5759" s="4">
        <v>1.536</v>
      </c>
    </row>
    <row r="5760" spans="7:8" x14ac:dyDescent="0.25">
      <c r="G5760" s="4">
        <v>14.13</v>
      </c>
      <c r="H5760" s="4">
        <v>1.536</v>
      </c>
    </row>
    <row r="5761" spans="7:8" x14ac:dyDescent="0.25">
      <c r="G5761" s="4">
        <v>14.13</v>
      </c>
      <c r="H5761" s="4">
        <v>1.536</v>
      </c>
    </row>
    <row r="5762" spans="7:8" x14ac:dyDescent="0.25">
      <c r="G5762" s="4">
        <v>14.13</v>
      </c>
      <c r="H5762" s="4">
        <v>1.536</v>
      </c>
    </row>
    <row r="5763" spans="7:8" x14ac:dyDescent="0.25">
      <c r="G5763" s="4">
        <v>14.14</v>
      </c>
      <c r="H5763" s="4">
        <v>1.5369999999999999</v>
      </c>
    </row>
    <row r="5764" spans="7:8" x14ac:dyDescent="0.25">
      <c r="G5764" s="4">
        <v>14.14</v>
      </c>
      <c r="H5764" s="4">
        <v>1.5369999999999999</v>
      </c>
    </row>
    <row r="5765" spans="7:8" x14ac:dyDescent="0.25">
      <c r="G5765" s="4">
        <v>14.14</v>
      </c>
      <c r="H5765" s="4">
        <v>1.5369999999999999</v>
      </c>
    </row>
    <row r="5766" spans="7:8" x14ac:dyDescent="0.25">
      <c r="G5766" s="4">
        <v>14.15</v>
      </c>
      <c r="H5766" s="4">
        <v>1.5369999999999999</v>
      </c>
    </row>
    <row r="5767" spans="7:8" x14ac:dyDescent="0.25">
      <c r="G5767" s="4">
        <v>14.15</v>
      </c>
      <c r="H5767" s="4">
        <v>1.5369999999999999</v>
      </c>
    </row>
    <row r="5768" spans="7:8" x14ac:dyDescent="0.25">
      <c r="G5768" s="4">
        <v>14.15</v>
      </c>
      <c r="H5768" s="4">
        <v>1.5369999999999999</v>
      </c>
    </row>
    <row r="5769" spans="7:8" x14ac:dyDescent="0.25">
      <c r="G5769" s="4">
        <v>14.16</v>
      </c>
      <c r="H5769" s="4">
        <v>1.5369999999999999</v>
      </c>
    </row>
    <row r="5770" spans="7:8" x14ac:dyDescent="0.25">
      <c r="G5770" s="4">
        <v>14.16</v>
      </c>
      <c r="H5770" s="4">
        <v>1.5369999999999999</v>
      </c>
    </row>
    <row r="5771" spans="7:8" x14ac:dyDescent="0.25">
      <c r="G5771" s="4">
        <v>14.16</v>
      </c>
      <c r="H5771" s="4">
        <v>1.5369999999999999</v>
      </c>
    </row>
    <row r="5772" spans="7:8" x14ac:dyDescent="0.25">
      <c r="G5772" s="4">
        <v>14.17</v>
      </c>
      <c r="H5772" s="4">
        <v>1.538</v>
      </c>
    </row>
    <row r="5773" spans="7:8" x14ac:dyDescent="0.25">
      <c r="G5773" s="4">
        <v>14.17</v>
      </c>
      <c r="H5773" s="4">
        <v>1.538</v>
      </c>
    </row>
    <row r="5774" spans="7:8" x14ac:dyDescent="0.25">
      <c r="G5774" s="4">
        <v>14.17</v>
      </c>
      <c r="H5774" s="4">
        <v>1.538</v>
      </c>
    </row>
    <row r="5775" spans="7:8" x14ac:dyDescent="0.25">
      <c r="G5775" s="4">
        <v>14.18</v>
      </c>
      <c r="H5775" s="4">
        <v>1.538</v>
      </c>
    </row>
    <row r="5776" spans="7:8" x14ac:dyDescent="0.25">
      <c r="G5776" s="4">
        <v>14.18</v>
      </c>
      <c r="H5776" s="4">
        <v>1.538</v>
      </c>
    </row>
    <row r="5777" spans="7:8" x14ac:dyDescent="0.25">
      <c r="G5777" s="4">
        <v>14.18</v>
      </c>
      <c r="H5777" s="4">
        <v>1.538</v>
      </c>
    </row>
    <row r="5778" spans="7:8" x14ac:dyDescent="0.25">
      <c r="G5778" s="4">
        <v>14.19</v>
      </c>
      <c r="H5778" s="4">
        <v>1.538</v>
      </c>
    </row>
    <row r="5779" spans="7:8" x14ac:dyDescent="0.25">
      <c r="G5779" s="4">
        <v>14.19</v>
      </c>
      <c r="H5779" s="4">
        <v>1.538</v>
      </c>
    </row>
    <row r="5780" spans="7:8" x14ac:dyDescent="0.25">
      <c r="G5780" s="4">
        <v>14.19</v>
      </c>
      <c r="H5780" s="4">
        <v>1.538</v>
      </c>
    </row>
    <row r="5781" spans="7:8" x14ac:dyDescent="0.25">
      <c r="G5781" s="4">
        <v>14.2</v>
      </c>
      <c r="H5781" s="4">
        <v>1.538</v>
      </c>
    </row>
    <row r="5782" spans="7:8" x14ac:dyDescent="0.25">
      <c r="G5782" s="4">
        <v>14.2</v>
      </c>
      <c r="H5782" s="4">
        <v>1.5389999999999999</v>
      </c>
    </row>
    <row r="5783" spans="7:8" x14ac:dyDescent="0.25">
      <c r="G5783" s="4">
        <v>14.2</v>
      </c>
      <c r="H5783" s="4">
        <v>1.5389999999999999</v>
      </c>
    </row>
    <row r="5784" spans="7:8" x14ac:dyDescent="0.25">
      <c r="G5784" s="4">
        <v>14.21</v>
      </c>
      <c r="H5784" s="4">
        <v>1.5389999999999999</v>
      </c>
    </row>
    <row r="5785" spans="7:8" x14ac:dyDescent="0.25">
      <c r="G5785" s="4">
        <v>14.21</v>
      </c>
      <c r="H5785" s="4">
        <v>1.5389999999999999</v>
      </c>
    </row>
    <row r="5786" spans="7:8" x14ac:dyDescent="0.25">
      <c r="G5786" s="4">
        <v>14.21</v>
      </c>
      <c r="H5786" s="4">
        <v>1.5389999999999999</v>
      </c>
    </row>
    <row r="5787" spans="7:8" x14ac:dyDescent="0.25">
      <c r="G5787" s="4">
        <v>14.22</v>
      </c>
      <c r="H5787" s="4">
        <v>1.5389999999999999</v>
      </c>
    </row>
    <row r="5788" spans="7:8" x14ac:dyDescent="0.25">
      <c r="G5788" s="4">
        <v>14.22</v>
      </c>
      <c r="H5788" s="4">
        <v>1.5389999999999999</v>
      </c>
    </row>
    <row r="5789" spans="7:8" x14ac:dyDescent="0.25">
      <c r="G5789" s="4">
        <v>14.22</v>
      </c>
      <c r="H5789" s="4">
        <v>1.5389999999999999</v>
      </c>
    </row>
    <row r="5790" spans="7:8" x14ac:dyDescent="0.25">
      <c r="G5790" s="4">
        <v>14.23</v>
      </c>
      <c r="H5790" s="4">
        <v>1.5389999999999999</v>
      </c>
    </row>
    <row r="5791" spans="7:8" x14ac:dyDescent="0.25">
      <c r="G5791" s="4">
        <v>14.23</v>
      </c>
      <c r="H5791" s="4">
        <v>1.5389999999999999</v>
      </c>
    </row>
    <row r="5792" spans="7:8" x14ac:dyDescent="0.25">
      <c r="G5792" s="4">
        <v>14.23</v>
      </c>
      <c r="H5792" s="4">
        <v>1.54</v>
      </c>
    </row>
    <row r="5793" spans="7:8" x14ac:dyDescent="0.25">
      <c r="G5793" s="4">
        <v>14.24</v>
      </c>
      <c r="H5793" s="4">
        <v>1.54</v>
      </c>
    </row>
    <row r="5794" spans="7:8" x14ac:dyDescent="0.25">
      <c r="G5794" s="4">
        <v>14.24</v>
      </c>
      <c r="H5794" s="4">
        <v>1.54</v>
      </c>
    </row>
    <row r="5795" spans="7:8" x14ac:dyDescent="0.25">
      <c r="G5795" s="4">
        <v>14.24</v>
      </c>
      <c r="H5795" s="4">
        <v>1.54</v>
      </c>
    </row>
    <row r="5796" spans="7:8" x14ac:dyDescent="0.25">
      <c r="G5796" s="4">
        <v>14.25</v>
      </c>
      <c r="H5796" s="4">
        <v>1.54</v>
      </c>
    </row>
    <row r="5797" spans="7:8" x14ac:dyDescent="0.25">
      <c r="G5797" s="4">
        <v>14.25</v>
      </c>
      <c r="H5797" s="4">
        <v>1.54</v>
      </c>
    </row>
    <row r="5798" spans="7:8" x14ac:dyDescent="0.25">
      <c r="G5798" s="4">
        <v>14.25</v>
      </c>
      <c r="H5798" s="4">
        <v>1.54</v>
      </c>
    </row>
    <row r="5799" spans="7:8" x14ac:dyDescent="0.25">
      <c r="G5799" s="4">
        <v>14.26</v>
      </c>
      <c r="H5799" s="4">
        <v>1.54</v>
      </c>
    </row>
    <row r="5800" spans="7:8" x14ac:dyDescent="0.25">
      <c r="G5800" s="4">
        <v>14.26</v>
      </c>
      <c r="H5800" s="4">
        <v>1.54</v>
      </c>
    </row>
    <row r="5801" spans="7:8" x14ac:dyDescent="0.25">
      <c r="G5801" s="4">
        <v>14.26</v>
      </c>
      <c r="H5801" s="4">
        <v>1.54</v>
      </c>
    </row>
    <row r="5802" spans="7:8" x14ac:dyDescent="0.25">
      <c r="G5802" s="4">
        <v>14.27</v>
      </c>
      <c r="H5802" s="4">
        <v>1.5409999999999999</v>
      </c>
    </row>
    <row r="5803" spans="7:8" x14ac:dyDescent="0.25">
      <c r="G5803" s="4">
        <v>14.27</v>
      </c>
      <c r="H5803" s="4">
        <v>1.5409999999999999</v>
      </c>
    </row>
    <row r="5804" spans="7:8" x14ac:dyDescent="0.25">
      <c r="G5804" s="4">
        <v>14.27</v>
      </c>
      <c r="H5804" s="4">
        <v>1.5409999999999999</v>
      </c>
    </row>
    <row r="5805" spans="7:8" x14ac:dyDescent="0.25">
      <c r="G5805" s="4">
        <v>14.28</v>
      </c>
      <c r="H5805" s="4">
        <v>1.5409999999999999</v>
      </c>
    </row>
    <row r="5806" spans="7:8" x14ac:dyDescent="0.25">
      <c r="G5806" s="4">
        <v>14.28</v>
      </c>
      <c r="H5806" s="4">
        <v>1.5409999999999999</v>
      </c>
    </row>
    <row r="5807" spans="7:8" x14ac:dyDescent="0.25">
      <c r="G5807" s="4">
        <v>14.28</v>
      </c>
      <c r="H5807" s="4">
        <v>1.5409999999999999</v>
      </c>
    </row>
    <row r="5808" spans="7:8" x14ac:dyDescent="0.25">
      <c r="G5808" s="4">
        <v>14.29</v>
      </c>
      <c r="H5808" s="4">
        <v>1.5409999999999999</v>
      </c>
    </row>
    <row r="5809" spans="7:8" x14ac:dyDescent="0.25">
      <c r="G5809" s="4">
        <v>14.29</v>
      </c>
      <c r="H5809" s="4">
        <v>1.5409999999999999</v>
      </c>
    </row>
    <row r="5810" spans="7:8" x14ac:dyDescent="0.25">
      <c r="G5810" s="4">
        <v>14.29</v>
      </c>
      <c r="H5810" s="4">
        <v>1.5409999999999999</v>
      </c>
    </row>
    <row r="5811" spans="7:8" x14ac:dyDescent="0.25">
      <c r="G5811" s="4">
        <v>14.3</v>
      </c>
      <c r="H5811" s="4">
        <v>1.5409999999999999</v>
      </c>
    </row>
    <row r="5812" spans="7:8" x14ac:dyDescent="0.25">
      <c r="G5812" s="4">
        <v>14.3</v>
      </c>
      <c r="H5812" s="4">
        <v>1.542</v>
      </c>
    </row>
    <row r="5813" spans="7:8" x14ac:dyDescent="0.25">
      <c r="G5813" s="4">
        <v>14.3</v>
      </c>
      <c r="H5813" s="4">
        <v>1.542</v>
      </c>
    </row>
    <row r="5814" spans="7:8" x14ac:dyDescent="0.25">
      <c r="G5814" s="4">
        <v>14.31</v>
      </c>
      <c r="H5814" s="4">
        <v>1.542</v>
      </c>
    </row>
    <row r="5815" spans="7:8" x14ac:dyDescent="0.25">
      <c r="G5815" s="4">
        <v>14.31</v>
      </c>
      <c r="H5815" s="4">
        <v>1.542</v>
      </c>
    </row>
    <row r="5816" spans="7:8" x14ac:dyDescent="0.25">
      <c r="G5816" s="4">
        <v>14.31</v>
      </c>
      <c r="H5816" s="4">
        <v>1.542</v>
      </c>
    </row>
    <row r="5817" spans="7:8" x14ac:dyDescent="0.25">
      <c r="G5817" s="4">
        <v>14.32</v>
      </c>
      <c r="H5817" s="4">
        <v>1.542</v>
      </c>
    </row>
    <row r="5818" spans="7:8" x14ac:dyDescent="0.25">
      <c r="G5818" s="4">
        <v>14.32</v>
      </c>
      <c r="H5818" s="4">
        <v>1.542</v>
      </c>
    </row>
    <row r="5819" spans="7:8" x14ac:dyDescent="0.25">
      <c r="G5819" s="4">
        <v>14.32</v>
      </c>
      <c r="H5819" s="4">
        <v>1.542</v>
      </c>
    </row>
    <row r="5820" spans="7:8" x14ac:dyDescent="0.25">
      <c r="G5820" s="4">
        <v>14.33</v>
      </c>
      <c r="H5820" s="4">
        <v>1.542</v>
      </c>
    </row>
    <row r="5821" spans="7:8" x14ac:dyDescent="0.25">
      <c r="G5821" s="4">
        <v>14.33</v>
      </c>
      <c r="H5821" s="4">
        <v>1.542</v>
      </c>
    </row>
    <row r="5822" spans="7:8" x14ac:dyDescent="0.25">
      <c r="G5822" s="4">
        <v>14.33</v>
      </c>
      <c r="H5822" s="4">
        <v>1.5429999999999999</v>
      </c>
    </row>
    <row r="5823" spans="7:8" x14ac:dyDescent="0.25">
      <c r="G5823" s="4">
        <v>14.34</v>
      </c>
      <c r="H5823" s="4">
        <v>1.5429999999999999</v>
      </c>
    </row>
    <row r="5824" spans="7:8" x14ac:dyDescent="0.25">
      <c r="G5824" s="4">
        <v>14.34</v>
      </c>
      <c r="H5824" s="4">
        <v>1.5429999999999999</v>
      </c>
    </row>
    <row r="5825" spans="7:8" x14ac:dyDescent="0.25">
      <c r="G5825" s="4">
        <v>14.34</v>
      </c>
      <c r="H5825" s="4">
        <v>1.5429999999999999</v>
      </c>
    </row>
    <row r="5826" spans="7:8" x14ac:dyDescent="0.25">
      <c r="G5826" s="4">
        <v>14.35</v>
      </c>
      <c r="H5826" s="4">
        <v>1.5429999999999999</v>
      </c>
    </row>
    <row r="5827" spans="7:8" x14ac:dyDescent="0.25">
      <c r="G5827" s="4">
        <v>14.35</v>
      </c>
      <c r="H5827" s="4">
        <v>1.5429999999999999</v>
      </c>
    </row>
    <row r="5828" spans="7:8" x14ac:dyDescent="0.25">
      <c r="G5828" s="4">
        <v>14.35</v>
      </c>
      <c r="H5828" s="4">
        <v>1.5429999999999999</v>
      </c>
    </row>
    <row r="5829" spans="7:8" x14ac:dyDescent="0.25">
      <c r="G5829" s="4">
        <v>14.36</v>
      </c>
      <c r="H5829" s="4">
        <v>1.5429999999999999</v>
      </c>
    </row>
    <row r="5830" spans="7:8" x14ac:dyDescent="0.25">
      <c r="G5830" s="4">
        <v>14.36</v>
      </c>
      <c r="H5830" s="4">
        <v>1.5429999999999999</v>
      </c>
    </row>
    <row r="5831" spans="7:8" x14ac:dyDescent="0.25">
      <c r="G5831" s="4">
        <v>14.36</v>
      </c>
      <c r="H5831" s="4">
        <v>1.5429999999999999</v>
      </c>
    </row>
    <row r="5832" spans="7:8" x14ac:dyDescent="0.25">
      <c r="G5832" s="4">
        <v>14.37</v>
      </c>
      <c r="H5832" s="4">
        <v>1.544</v>
      </c>
    </row>
    <row r="5833" spans="7:8" x14ac:dyDescent="0.25">
      <c r="G5833" s="4">
        <v>14.37</v>
      </c>
      <c r="H5833" s="4">
        <v>1.544</v>
      </c>
    </row>
    <row r="5834" spans="7:8" x14ac:dyDescent="0.25">
      <c r="G5834" s="4">
        <v>14.37</v>
      </c>
      <c r="H5834" s="4">
        <v>1.544</v>
      </c>
    </row>
    <row r="5835" spans="7:8" x14ac:dyDescent="0.25">
      <c r="G5835" s="4">
        <v>14.38</v>
      </c>
      <c r="H5835" s="4">
        <v>1.544</v>
      </c>
    </row>
    <row r="5836" spans="7:8" x14ac:dyDescent="0.25">
      <c r="G5836" s="4">
        <v>14.38</v>
      </c>
      <c r="H5836" s="4">
        <v>1.544</v>
      </c>
    </row>
    <row r="5837" spans="7:8" x14ac:dyDescent="0.25">
      <c r="G5837" s="4">
        <v>14.38</v>
      </c>
      <c r="H5837" s="4">
        <v>1.544</v>
      </c>
    </row>
    <row r="5838" spans="7:8" x14ac:dyDescent="0.25">
      <c r="G5838" s="4">
        <v>14.39</v>
      </c>
      <c r="H5838" s="4">
        <v>1.544</v>
      </c>
    </row>
    <row r="5839" spans="7:8" x14ac:dyDescent="0.25">
      <c r="G5839" s="4">
        <v>14.39</v>
      </c>
      <c r="H5839" s="4">
        <v>1.544</v>
      </c>
    </row>
    <row r="5840" spans="7:8" x14ac:dyDescent="0.25">
      <c r="G5840" s="4">
        <v>14.39</v>
      </c>
      <c r="H5840" s="4">
        <v>1.544</v>
      </c>
    </row>
    <row r="5841" spans="7:8" x14ac:dyDescent="0.25">
      <c r="G5841" s="4">
        <v>14.4</v>
      </c>
      <c r="H5841" s="4">
        <v>1.544</v>
      </c>
    </row>
    <row r="5842" spans="7:8" x14ac:dyDescent="0.25">
      <c r="G5842" s="4">
        <v>14.4</v>
      </c>
      <c r="H5842" s="4">
        <v>1.544</v>
      </c>
    </row>
    <row r="5843" spans="7:8" x14ac:dyDescent="0.25">
      <c r="G5843" s="4">
        <v>14.4</v>
      </c>
      <c r="H5843" s="4">
        <v>1.5449999999999999</v>
      </c>
    </row>
    <row r="5844" spans="7:8" x14ac:dyDescent="0.25">
      <c r="G5844" s="4">
        <v>14.41</v>
      </c>
      <c r="H5844" s="4">
        <v>1.5449999999999999</v>
      </c>
    </row>
    <row r="5845" spans="7:8" x14ac:dyDescent="0.25">
      <c r="G5845" s="4">
        <v>14.41</v>
      </c>
      <c r="H5845" s="4">
        <v>1.5449999999999999</v>
      </c>
    </row>
    <row r="5846" spans="7:8" x14ac:dyDescent="0.25">
      <c r="G5846" s="4">
        <v>14.41</v>
      </c>
      <c r="H5846" s="4">
        <v>1.5449999999999999</v>
      </c>
    </row>
    <row r="5847" spans="7:8" x14ac:dyDescent="0.25">
      <c r="G5847" s="4">
        <v>14.42</v>
      </c>
      <c r="H5847" s="4">
        <v>1.5449999999999999</v>
      </c>
    </row>
    <row r="5848" spans="7:8" x14ac:dyDescent="0.25">
      <c r="G5848" s="4">
        <v>14.42</v>
      </c>
      <c r="H5848" s="4">
        <v>1.5449999999999999</v>
      </c>
    </row>
    <row r="5849" spans="7:8" x14ac:dyDescent="0.25">
      <c r="G5849" s="4">
        <v>14.42</v>
      </c>
      <c r="H5849" s="4">
        <v>1.5449999999999999</v>
      </c>
    </row>
    <row r="5850" spans="7:8" x14ac:dyDescent="0.25">
      <c r="G5850" s="4">
        <v>14.43</v>
      </c>
      <c r="H5850" s="4">
        <v>1.5449999999999999</v>
      </c>
    </row>
    <row r="5851" spans="7:8" x14ac:dyDescent="0.25">
      <c r="G5851" s="4">
        <v>14.43</v>
      </c>
      <c r="H5851" s="4">
        <v>1.5449999999999999</v>
      </c>
    </row>
    <row r="5852" spans="7:8" x14ac:dyDescent="0.25">
      <c r="G5852" s="4">
        <v>14.43</v>
      </c>
      <c r="H5852" s="4">
        <v>1.5449999999999999</v>
      </c>
    </row>
    <row r="5853" spans="7:8" x14ac:dyDescent="0.25">
      <c r="G5853" s="4">
        <v>14.44</v>
      </c>
      <c r="H5853" s="4">
        <v>1.546</v>
      </c>
    </row>
    <row r="5854" spans="7:8" x14ac:dyDescent="0.25">
      <c r="G5854" s="4">
        <v>14.44</v>
      </c>
      <c r="H5854" s="4">
        <v>1.546</v>
      </c>
    </row>
    <row r="5855" spans="7:8" x14ac:dyDescent="0.25">
      <c r="G5855" s="4">
        <v>14.44</v>
      </c>
      <c r="H5855" s="4">
        <v>1.546</v>
      </c>
    </row>
    <row r="5856" spans="7:8" x14ac:dyDescent="0.25">
      <c r="G5856" s="4">
        <v>14.45</v>
      </c>
      <c r="H5856" s="4">
        <v>1.546</v>
      </c>
    </row>
    <row r="5857" spans="7:8" x14ac:dyDescent="0.25">
      <c r="G5857" s="4">
        <v>14.45</v>
      </c>
      <c r="H5857" s="4">
        <v>1.546</v>
      </c>
    </row>
    <row r="5858" spans="7:8" x14ac:dyDescent="0.25">
      <c r="G5858" s="4">
        <v>14.45</v>
      </c>
      <c r="H5858" s="4">
        <v>1.546</v>
      </c>
    </row>
    <row r="5859" spans="7:8" x14ac:dyDescent="0.25">
      <c r="G5859" s="4">
        <v>14.46</v>
      </c>
      <c r="H5859" s="4">
        <v>1.546</v>
      </c>
    </row>
    <row r="5860" spans="7:8" x14ac:dyDescent="0.25">
      <c r="G5860" s="4">
        <v>14.46</v>
      </c>
      <c r="H5860" s="4">
        <v>1.546</v>
      </c>
    </row>
    <row r="5861" spans="7:8" x14ac:dyDescent="0.25">
      <c r="G5861" s="4">
        <v>14.46</v>
      </c>
      <c r="H5861" s="4">
        <v>1.546</v>
      </c>
    </row>
    <row r="5862" spans="7:8" x14ac:dyDescent="0.25">
      <c r="G5862" s="4">
        <v>14.47</v>
      </c>
      <c r="H5862" s="4">
        <v>1.546</v>
      </c>
    </row>
    <row r="5863" spans="7:8" x14ac:dyDescent="0.25">
      <c r="G5863" s="4">
        <v>14.47</v>
      </c>
      <c r="H5863" s="4">
        <v>1.546</v>
      </c>
    </row>
    <row r="5864" spans="7:8" x14ac:dyDescent="0.25">
      <c r="G5864" s="4">
        <v>14.47</v>
      </c>
      <c r="H5864" s="4">
        <v>1.5469999999999999</v>
      </c>
    </row>
    <row r="5865" spans="7:8" x14ac:dyDescent="0.25">
      <c r="G5865" s="4">
        <v>14.48</v>
      </c>
      <c r="H5865" s="4">
        <v>1.5469999999999999</v>
      </c>
    </row>
    <row r="5866" spans="7:8" x14ac:dyDescent="0.25">
      <c r="G5866" s="4">
        <v>14.48</v>
      </c>
      <c r="H5866" s="4">
        <v>1.5469999999999999</v>
      </c>
    </row>
    <row r="5867" spans="7:8" x14ac:dyDescent="0.25">
      <c r="G5867" s="4">
        <v>14.48</v>
      </c>
      <c r="H5867" s="4">
        <v>1.5469999999999999</v>
      </c>
    </row>
    <row r="5868" spans="7:8" x14ac:dyDescent="0.25">
      <c r="G5868" s="4">
        <v>14.49</v>
      </c>
      <c r="H5868" s="4">
        <v>1.5469999999999999</v>
      </c>
    </row>
    <row r="5869" spans="7:8" x14ac:dyDescent="0.25">
      <c r="G5869" s="4">
        <v>14.49</v>
      </c>
      <c r="H5869" s="4">
        <v>1.5469999999999999</v>
      </c>
    </row>
    <row r="5870" spans="7:8" x14ac:dyDescent="0.25">
      <c r="G5870" s="4">
        <v>14.49</v>
      </c>
      <c r="H5870" s="4">
        <v>1.5469999999999999</v>
      </c>
    </row>
    <row r="5871" spans="7:8" x14ac:dyDescent="0.25">
      <c r="G5871" s="4">
        <v>14.5</v>
      </c>
      <c r="H5871" s="4">
        <v>1.5469999999999999</v>
      </c>
    </row>
    <row r="5872" spans="7:8" x14ac:dyDescent="0.25">
      <c r="G5872" s="4">
        <v>14.5</v>
      </c>
      <c r="H5872" s="4">
        <v>1.5469999999999999</v>
      </c>
    </row>
    <row r="5873" spans="7:8" x14ac:dyDescent="0.25">
      <c r="G5873" s="4">
        <v>14.5</v>
      </c>
      <c r="H5873" s="4">
        <v>1.5469999999999999</v>
      </c>
    </row>
    <row r="5874" spans="7:8" x14ac:dyDescent="0.25">
      <c r="G5874" s="4">
        <v>14.51</v>
      </c>
      <c r="H5874" s="4">
        <v>1.5469999999999999</v>
      </c>
    </row>
    <row r="5875" spans="7:8" x14ac:dyDescent="0.25">
      <c r="G5875" s="4">
        <v>14.51</v>
      </c>
      <c r="H5875" s="4">
        <v>1.5469999999999999</v>
      </c>
    </row>
    <row r="5876" spans="7:8" x14ac:dyDescent="0.25">
      <c r="G5876" s="4">
        <v>14.51</v>
      </c>
      <c r="H5876" s="4">
        <v>1.548</v>
      </c>
    </row>
    <row r="5877" spans="7:8" x14ac:dyDescent="0.25">
      <c r="G5877" s="4">
        <v>14.52</v>
      </c>
      <c r="H5877" s="4">
        <v>1.548</v>
      </c>
    </row>
    <row r="5878" spans="7:8" x14ac:dyDescent="0.25">
      <c r="G5878" s="4">
        <v>14.52</v>
      </c>
      <c r="H5878" s="4">
        <v>1.548</v>
      </c>
    </row>
    <row r="5879" spans="7:8" x14ac:dyDescent="0.25">
      <c r="G5879" s="4">
        <v>14.52</v>
      </c>
      <c r="H5879" s="4">
        <v>1.548</v>
      </c>
    </row>
    <row r="5880" spans="7:8" x14ac:dyDescent="0.25">
      <c r="G5880" s="4">
        <v>14.53</v>
      </c>
      <c r="H5880" s="4">
        <v>1.548</v>
      </c>
    </row>
    <row r="5881" spans="7:8" x14ac:dyDescent="0.25">
      <c r="G5881" s="4">
        <v>14.53</v>
      </c>
      <c r="H5881" s="4">
        <v>1.548</v>
      </c>
    </row>
    <row r="5882" spans="7:8" x14ac:dyDescent="0.25">
      <c r="G5882" s="4">
        <v>14.53</v>
      </c>
      <c r="H5882" s="4">
        <v>1.548</v>
      </c>
    </row>
    <row r="5883" spans="7:8" x14ac:dyDescent="0.25">
      <c r="G5883" s="4">
        <v>14.54</v>
      </c>
      <c r="H5883" s="4">
        <v>1.548</v>
      </c>
    </row>
    <row r="5884" spans="7:8" x14ac:dyDescent="0.25">
      <c r="G5884" s="4">
        <v>14.54</v>
      </c>
      <c r="H5884" s="4">
        <v>1.548</v>
      </c>
    </row>
    <row r="5885" spans="7:8" x14ac:dyDescent="0.25">
      <c r="G5885" s="4">
        <v>14.54</v>
      </c>
      <c r="H5885" s="4">
        <v>1.548</v>
      </c>
    </row>
    <row r="5886" spans="7:8" x14ac:dyDescent="0.25">
      <c r="G5886" s="4">
        <v>14.55</v>
      </c>
      <c r="H5886" s="4">
        <v>1.548</v>
      </c>
    </row>
    <row r="5887" spans="7:8" x14ac:dyDescent="0.25">
      <c r="G5887" s="4">
        <v>14.55</v>
      </c>
      <c r="H5887" s="4">
        <v>1.5489999999999999</v>
      </c>
    </row>
    <row r="5888" spans="7:8" x14ac:dyDescent="0.25">
      <c r="G5888" s="4">
        <v>14.55</v>
      </c>
      <c r="H5888" s="4">
        <v>1.5489999999999999</v>
      </c>
    </row>
    <row r="5889" spans="7:8" x14ac:dyDescent="0.25">
      <c r="G5889" s="4">
        <v>14.56</v>
      </c>
      <c r="H5889" s="4">
        <v>1.5489999999999999</v>
      </c>
    </row>
    <row r="5890" spans="7:8" x14ac:dyDescent="0.25">
      <c r="G5890" s="4">
        <v>14.56</v>
      </c>
      <c r="H5890" s="4">
        <v>1.5489999999999999</v>
      </c>
    </row>
    <row r="5891" spans="7:8" x14ac:dyDescent="0.25">
      <c r="G5891" s="4">
        <v>14.56</v>
      </c>
      <c r="H5891" s="4">
        <v>1.5489999999999999</v>
      </c>
    </row>
    <row r="5892" spans="7:8" x14ac:dyDescent="0.25">
      <c r="G5892" s="4">
        <v>14.57</v>
      </c>
      <c r="H5892" s="4">
        <v>1.5489999999999999</v>
      </c>
    </row>
    <row r="5893" spans="7:8" x14ac:dyDescent="0.25">
      <c r="G5893" s="4">
        <v>14.57</v>
      </c>
      <c r="H5893" s="4">
        <v>1.5489999999999999</v>
      </c>
    </row>
    <row r="5894" spans="7:8" x14ac:dyDescent="0.25">
      <c r="G5894" s="4">
        <v>14.57</v>
      </c>
      <c r="H5894" s="4">
        <v>1.5489999999999999</v>
      </c>
    </row>
    <row r="5895" spans="7:8" x14ac:dyDescent="0.25">
      <c r="G5895" s="4">
        <v>14.58</v>
      </c>
      <c r="H5895" s="4">
        <v>1.5489999999999999</v>
      </c>
    </row>
    <row r="5896" spans="7:8" x14ac:dyDescent="0.25">
      <c r="G5896" s="4">
        <v>14.58</v>
      </c>
      <c r="H5896" s="4">
        <v>1.5489999999999999</v>
      </c>
    </row>
    <row r="5897" spans="7:8" x14ac:dyDescent="0.25">
      <c r="G5897" s="4">
        <v>14.58</v>
      </c>
      <c r="H5897" s="4">
        <v>1.5489999999999999</v>
      </c>
    </row>
    <row r="5898" spans="7:8" x14ac:dyDescent="0.25">
      <c r="G5898" s="4">
        <v>14.59</v>
      </c>
      <c r="H5898" s="4">
        <v>1.55</v>
      </c>
    </row>
    <row r="5899" spans="7:8" x14ac:dyDescent="0.25">
      <c r="G5899" s="4">
        <v>14.59</v>
      </c>
      <c r="H5899" s="4">
        <v>1.55</v>
      </c>
    </row>
    <row r="5900" spans="7:8" x14ac:dyDescent="0.25">
      <c r="G5900" s="4">
        <v>14.59</v>
      </c>
      <c r="H5900" s="4">
        <v>1.55</v>
      </c>
    </row>
    <row r="5901" spans="7:8" x14ac:dyDescent="0.25">
      <c r="G5901" s="4">
        <v>14.6</v>
      </c>
      <c r="H5901" s="4">
        <v>1.55</v>
      </c>
    </row>
    <row r="5902" spans="7:8" x14ac:dyDescent="0.25">
      <c r="G5902" s="4">
        <v>14.6</v>
      </c>
      <c r="H5902" s="4">
        <v>1.55</v>
      </c>
    </row>
    <row r="5903" spans="7:8" x14ac:dyDescent="0.25">
      <c r="G5903" s="4">
        <v>14.6</v>
      </c>
      <c r="H5903" s="4">
        <v>1.55</v>
      </c>
    </row>
    <row r="5904" spans="7:8" x14ac:dyDescent="0.25">
      <c r="G5904" s="4">
        <v>14.61</v>
      </c>
      <c r="H5904" s="4">
        <v>1.55</v>
      </c>
    </row>
    <row r="5905" spans="7:8" x14ac:dyDescent="0.25">
      <c r="G5905" s="4">
        <v>14.61</v>
      </c>
      <c r="H5905" s="4">
        <v>1.55</v>
      </c>
    </row>
    <row r="5906" spans="7:8" x14ac:dyDescent="0.25">
      <c r="G5906" s="4">
        <v>14.61</v>
      </c>
      <c r="H5906" s="4">
        <v>1.55</v>
      </c>
    </row>
    <row r="5907" spans="7:8" x14ac:dyDescent="0.25">
      <c r="G5907" s="4">
        <v>14.62</v>
      </c>
      <c r="H5907" s="4">
        <v>1.55</v>
      </c>
    </row>
    <row r="5908" spans="7:8" x14ac:dyDescent="0.25">
      <c r="G5908" s="4">
        <v>14.62</v>
      </c>
      <c r="H5908" s="4">
        <v>1.55</v>
      </c>
    </row>
    <row r="5909" spans="7:8" x14ac:dyDescent="0.25">
      <c r="G5909" s="4">
        <v>14.62</v>
      </c>
      <c r="H5909" s="4">
        <v>1.55</v>
      </c>
    </row>
    <row r="5910" spans="7:8" x14ac:dyDescent="0.25">
      <c r="G5910" s="4">
        <v>14.63</v>
      </c>
      <c r="H5910" s="4">
        <v>1.5509999999999999</v>
      </c>
    </row>
    <row r="5911" spans="7:8" x14ac:dyDescent="0.25">
      <c r="G5911" s="4">
        <v>14.63</v>
      </c>
      <c r="H5911" s="4">
        <v>1.5509999999999999</v>
      </c>
    </row>
    <row r="5912" spans="7:8" x14ac:dyDescent="0.25">
      <c r="G5912" s="4">
        <v>14.63</v>
      </c>
      <c r="H5912" s="4">
        <v>1.5509999999999999</v>
      </c>
    </row>
    <row r="5913" spans="7:8" x14ac:dyDescent="0.25">
      <c r="G5913" s="4">
        <v>14.64</v>
      </c>
      <c r="H5913" s="4">
        <v>1.5509999999999999</v>
      </c>
    </row>
    <row r="5914" spans="7:8" x14ac:dyDescent="0.25">
      <c r="G5914" s="4">
        <v>14.64</v>
      </c>
      <c r="H5914" s="4">
        <v>1.5509999999999999</v>
      </c>
    </row>
    <row r="5915" spans="7:8" x14ac:dyDescent="0.25">
      <c r="G5915" s="4">
        <v>14.64</v>
      </c>
      <c r="H5915" s="4">
        <v>1.5509999999999999</v>
      </c>
    </row>
    <row r="5916" spans="7:8" x14ac:dyDescent="0.25">
      <c r="G5916" s="4">
        <v>14.65</v>
      </c>
      <c r="H5916" s="4">
        <v>1.5509999999999999</v>
      </c>
    </row>
    <row r="5917" spans="7:8" x14ac:dyDescent="0.25">
      <c r="G5917" s="4">
        <v>14.65</v>
      </c>
      <c r="H5917" s="4">
        <v>1.5509999999999999</v>
      </c>
    </row>
    <row r="5918" spans="7:8" x14ac:dyDescent="0.25">
      <c r="G5918" s="4">
        <v>14.65</v>
      </c>
      <c r="H5918" s="4">
        <v>1.5509999999999999</v>
      </c>
    </row>
    <row r="5919" spans="7:8" x14ac:dyDescent="0.25">
      <c r="G5919" s="4">
        <v>14.66</v>
      </c>
      <c r="H5919" s="4">
        <v>1.5509999999999999</v>
      </c>
    </row>
    <row r="5920" spans="7:8" x14ac:dyDescent="0.25">
      <c r="G5920" s="4">
        <v>14.66</v>
      </c>
      <c r="H5920" s="4">
        <v>1.5509999999999999</v>
      </c>
    </row>
    <row r="5921" spans="7:8" x14ac:dyDescent="0.25">
      <c r="G5921" s="4">
        <v>14.66</v>
      </c>
      <c r="H5921" s="4">
        <v>1.5509999999999999</v>
      </c>
    </row>
    <row r="5922" spans="7:8" x14ac:dyDescent="0.25">
      <c r="G5922" s="4">
        <v>14.67</v>
      </c>
      <c r="H5922" s="4">
        <v>1.552</v>
      </c>
    </row>
    <row r="5923" spans="7:8" x14ac:dyDescent="0.25">
      <c r="G5923" s="4">
        <v>14.67</v>
      </c>
      <c r="H5923" s="4">
        <v>1.552</v>
      </c>
    </row>
    <row r="5924" spans="7:8" x14ac:dyDescent="0.25">
      <c r="G5924" s="4">
        <v>14.67</v>
      </c>
      <c r="H5924" s="4">
        <v>1.552</v>
      </c>
    </row>
    <row r="5925" spans="7:8" x14ac:dyDescent="0.25">
      <c r="G5925" s="4">
        <v>14.68</v>
      </c>
      <c r="H5925" s="4">
        <v>1.552</v>
      </c>
    </row>
    <row r="5926" spans="7:8" x14ac:dyDescent="0.25">
      <c r="G5926" s="4">
        <v>14.68</v>
      </c>
      <c r="H5926" s="4">
        <v>1.552</v>
      </c>
    </row>
    <row r="5927" spans="7:8" x14ac:dyDescent="0.25">
      <c r="G5927" s="4">
        <v>14.68</v>
      </c>
      <c r="H5927" s="4">
        <v>1.552</v>
      </c>
    </row>
    <row r="5928" spans="7:8" x14ac:dyDescent="0.25">
      <c r="G5928" s="4">
        <v>14.69</v>
      </c>
      <c r="H5928" s="4">
        <v>1.552</v>
      </c>
    </row>
    <row r="5929" spans="7:8" x14ac:dyDescent="0.25">
      <c r="G5929" s="4">
        <v>14.69</v>
      </c>
      <c r="H5929" s="4">
        <v>1.552</v>
      </c>
    </row>
    <row r="5930" spans="7:8" x14ac:dyDescent="0.25">
      <c r="G5930" s="4">
        <v>14.69</v>
      </c>
      <c r="H5930" s="4">
        <v>1.552</v>
      </c>
    </row>
    <row r="5931" spans="7:8" x14ac:dyDescent="0.25">
      <c r="G5931" s="4">
        <v>14.7</v>
      </c>
      <c r="H5931" s="4">
        <v>1.552</v>
      </c>
    </row>
    <row r="5932" spans="7:8" x14ac:dyDescent="0.25">
      <c r="G5932" s="4">
        <v>14.7</v>
      </c>
      <c r="H5932" s="4">
        <v>1.552</v>
      </c>
    </row>
    <row r="5933" spans="7:8" x14ac:dyDescent="0.25">
      <c r="G5933" s="4">
        <v>14.7</v>
      </c>
      <c r="H5933" s="4">
        <v>1.552</v>
      </c>
    </row>
    <row r="5934" spans="7:8" x14ac:dyDescent="0.25">
      <c r="G5934" s="4">
        <v>14.71</v>
      </c>
      <c r="H5934" s="4">
        <v>1.5529999999999999</v>
      </c>
    </row>
    <row r="5935" spans="7:8" x14ac:dyDescent="0.25">
      <c r="G5935" s="4">
        <v>14.71</v>
      </c>
      <c r="H5935" s="4">
        <v>1.5529999999999999</v>
      </c>
    </row>
    <row r="5936" spans="7:8" x14ac:dyDescent="0.25">
      <c r="G5936" s="4">
        <v>14.71</v>
      </c>
      <c r="H5936" s="4">
        <v>1.5529999999999999</v>
      </c>
    </row>
    <row r="5937" spans="7:8" x14ac:dyDescent="0.25">
      <c r="G5937" s="4">
        <v>14.72</v>
      </c>
      <c r="H5937" s="4">
        <v>1.5529999999999999</v>
      </c>
    </row>
    <row r="5938" spans="7:8" x14ac:dyDescent="0.25">
      <c r="G5938" s="4">
        <v>14.72</v>
      </c>
      <c r="H5938" s="4">
        <v>1.5529999999999999</v>
      </c>
    </row>
    <row r="5939" spans="7:8" x14ac:dyDescent="0.25">
      <c r="G5939" s="4">
        <v>14.72</v>
      </c>
      <c r="H5939" s="4">
        <v>1.5529999999999999</v>
      </c>
    </row>
    <row r="5940" spans="7:8" x14ac:dyDescent="0.25">
      <c r="G5940" s="4">
        <v>14.73</v>
      </c>
      <c r="H5940" s="4">
        <v>1.5529999999999999</v>
      </c>
    </row>
    <row r="5941" spans="7:8" x14ac:dyDescent="0.25">
      <c r="G5941" s="4">
        <v>14.73</v>
      </c>
      <c r="H5941" s="4">
        <v>1.5529999999999999</v>
      </c>
    </row>
    <row r="5942" spans="7:8" x14ac:dyDescent="0.25">
      <c r="G5942" s="4">
        <v>14.73</v>
      </c>
      <c r="H5942" s="4">
        <v>1.5529999999999999</v>
      </c>
    </row>
    <row r="5943" spans="7:8" x14ac:dyDescent="0.25">
      <c r="G5943" s="4">
        <v>14.74</v>
      </c>
      <c r="H5943" s="4">
        <v>1.5529999999999999</v>
      </c>
    </row>
    <row r="5944" spans="7:8" x14ac:dyDescent="0.25">
      <c r="G5944" s="4">
        <v>14.74</v>
      </c>
      <c r="H5944" s="4">
        <v>1.5529999999999999</v>
      </c>
    </row>
    <row r="5945" spans="7:8" x14ac:dyDescent="0.25">
      <c r="G5945" s="4">
        <v>14.74</v>
      </c>
      <c r="H5945" s="4">
        <v>1.5529999999999999</v>
      </c>
    </row>
    <row r="5946" spans="7:8" x14ac:dyDescent="0.25">
      <c r="G5946" s="4">
        <v>14.75</v>
      </c>
      <c r="H5946" s="4">
        <v>1.554</v>
      </c>
    </row>
    <row r="5947" spans="7:8" x14ac:dyDescent="0.25">
      <c r="G5947" s="4">
        <v>14.75</v>
      </c>
      <c r="H5947" s="4">
        <v>1.554</v>
      </c>
    </row>
    <row r="5948" spans="7:8" x14ac:dyDescent="0.25">
      <c r="G5948" s="4">
        <v>14.75</v>
      </c>
      <c r="H5948" s="4">
        <v>1.554</v>
      </c>
    </row>
    <row r="5949" spans="7:8" x14ac:dyDescent="0.25">
      <c r="G5949" s="4">
        <v>14.76</v>
      </c>
      <c r="H5949" s="4">
        <v>1.554</v>
      </c>
    </row>
    <row r="5950" spans="7:8" x14ac:dyDescent="0.25">
      <c r="G5950" s="4">
        <v>14.76</v>
      </c>
      <c r="H5950" s="4">
        <v>1.554</v>
      </c>
    </row>
    <row r="5951" spans="7:8" x14ac:dyDescent="0.25">
      <c r="G5951" s="4">
        <v>14.76</v>
      </c>
      <c r="H5951" s="4">
        <v>1.554</v>
      </c>
    </row>
    <row r="5952" spans="7:8" x14ac:dyDescent="0.25">
      <c r="G5952" s="4">
        <v>14.77</v>
      </c>
      <c r="H5952" s="4">
        <v>1.554</v>
      </c>
    </row>
    <row r="5953" spans="7:8" x14ac:dyDescent="0.25">
      <c r="G5953" s="4">
        <v>14.77</v>
      </c>
      <c r="H5953" s="4">
        <v>1.554</v>
      </c>
    </row>
    <row r="5954" spans="7:8" x14ac:dyDescent="0.25">
      <c r="G5954" s="4">
        <v>14.77</v>
      </c>
      <c r="H5954" s="4">
        <v>1.554</v>
      </c>
    </row>
    <row r="5955" spans="7:8" x14ac:dyDescent="0.25">
      <c r="G5955" s="4">
        <v>14.78</v>
      </c>
      <c r="H5955" s="4">
        <v>1.554</v>
      </c>
    </row>
    <row r="5956" spans="7:8" x14ac:dyDescent="0.25">
      <c r="G5956" s="4">
        <v>14.78</v>
      </c>
      <c r="H5956" s="4">
        <v>1.554</v>
      </c>
    </row>
    <row r="5957" spans="7:8" x14ac:dyDescent="0.25">
      <c r="G5957" s="4">
        <v>14.78</v>
      </c>
      <c r="H5957" s="4">
        <v>1.5549999999999999</v>
      </c>
    </row>
    <row r="5958" spans="7:8" x14ac:dyDescent="0.25">
      <c r="G5958" s="4">
        <v>14.79</v>
      </c>
      <c r="H5958" s="4">
        <v>1.5549999999999999</v>
      </c>
    </row>
    <row r="5959" spans="7:8" x14ac:dyDescent="0.25">
      <c r="G5959" s="4">
        <v>14.79</v>
      </c>
      <c r="H5959" s="4">
        <v>1.5549999999999999</v>
      </c>
    </row>
    <row r="5960" spans="7:8" x14ac:dyDescent="0.25">
      <c r="G5960" s="4">
        <v>14.79</v>
      </c>
      <c r="H5960" s="4">
        <v>1.5549999999999999</v>
      </c>
    </row>
    <row r="5961" spans="7:8" x14ac:dyDescent="0.25">
      <c r="G5961" s="4">
        <v>14.8</v>
      </c>
      <c r="H5961" s="4">
        <v>1.5549999999999999</v>
      </c>
    </row>
    <row r="5962" spans="7:8" x14ac:dyDescent="0.25">
      <c r="G5962" s="4">
        <v>14.8</v>
      </c>
      <c r="H5962" s="4">
        <v>1.5549999999999999</v>
      </c>
    </row>
    <row r="5963" spans="7:8" x14ac:dyDescent="0.25">
      <c r="G5963" s="4">
        <v>14.8</v>
      </c>
      <c r="H5963" s="4">
        <v>1.5549999999999999</v>
      </c>
    </row>
    <row r="5964" spans="7:8" x14ac:dyDescent="0.25">
      <c r="G5964" s="4">
        <v>14.81</v>
      </c>
      <c r="H5964" s="4">
        <v>1.5549999999999999</v>
      </c>
    </row>
    <row r="5965" spans="7:8" x14ac:dyDescent="0.25">
      <c r="G5965" s="4">
        <v>14.81</v>
      </c>
      <c r="H5965" s="4">
        <v>1.5549999999999999</v>
      </c>
    </row>
    <row r="5966" spans="7:8" x14ac:dyDescent="0.25">
      <c r="G5966" s="4">
        <v>14.81</v>
      </c>
      <c r="H5966" s="4">
        <v>1.5549999999999999</v>
      </c>
    </row>
    <row r="5967" spans="7:8" x14ac:dyDescent="0.25">
      <c r="G5967" s="4">
        <v>14.82</v>
      </c>
      <c r="H5967" s="4">
        <v>1.5549999999999999</v>
      </c>
    </row>
    <row r="5968" spans="7:8" x14ac:dyDescent="0.25">
      <c r="G5968" s="4">
        <v>14.82</v>
      </c>
      <c r="H5968" s="4">
        <v>1.5549999999999999</v>
      </c>
    </row>
    <row r="5969" spans="7:8" x14ac:dyDescent="0.25">
      <c r="G5969" s="4">
        <v>14.82</v>
      </c>
      <c r="H5969" s="4">
        <v>1.556</v>
      </c>
    </row>
    <row r="5970" spans="7:8" x14ac:dyDescent="0.25">
      <c r="G5970" s="4">
        <v>14.83</v>
      </c>
      <c r="H5970" s="4">
        <v>1.556</v>
      </c>
    </row>
    <row r="5971" spans="7:8" x14ac:dyDescent="0.25">
      <c r="G5971" s="4">
        <v>14.83</v>
      </c>
      <c r="H5971" s="4">
        <v>1.556</v>
      </c>
    </row>
    <row r="5972" spans="7:8" x14ac:dyDescent="0.25">
      <c r="G5972" s="4">
        <v>14.83</v>
      </c>
      <c r="H5972" s="4">
        <v>1.556</v>
      </c>
    </row>
    <row r="5973" spans="7:8" x14ac:dyDescent="0.25">
      <c r="G5973" s="4">
        <v>14.84</v>
      </c>
      <c r="H5973" s="4">
        <v>1.556</v>
      </c>
    </row>
    <row r="5974" spans="7:8" x14ac:dyDescent="0.25">
      <c r="G5974" s="4">
        <v>14.84</v>
      </c>
      <c r="H5974" s="4">
        <v>1.556</v>
      </c>
    </row>
    <row r="5975" spans="7:8" x14ac:dyDescent="0.25">
      <c r="G5975" s="4">
        <v>14.84</v>
      </c>
      <c r="H5975" s="4">
        <v>1.556</v>
      </c>
    </row>
    <row r="5976" spans="7:8" x14ac:dyDescent="0.25">
      <c r="G5976" s="4">
        <v>14.85</v>
      </c>
      <c r="H5976" s="4">
        <v>1.556</v>
      </c>
    </row>
    <row r="5977" spans="7:8" x14ac:dyDescent="0.25">
      <c r="G5977" s="4">
        <v>14.85</v>
      </c>
      <c r="H5977" s="4">
        <v>1.556</v>
      </c>
    </row>
    <row r="5978" spans="7:8" x14ac:dyDescent="0.25">
      <c r="G5978" s="4">
        <v>14.85</v>
      </c>
      <c r="H5978" s="4">
        <v>1.556</v>
      </c>
    </row>
    <row r="5979" spans="7:8" x14ac:dyDescent="0.25">
      <c r="G5979" s="4">
        <v>14.86</v>
      </c>
      <c r="H5979" s="4">
        <v>1.556</v>
      </c>
    </row>
    <row r="5980" spans="7:8" x14ac:dyDescent="0.25">
      <c r="G5980" s="4">
        <v>14.86</v>
      </c>
      <c r="H5980" s="4">
        <v>1.556</v>
      </c>
    </row>
    <row r="5981" spans="7:8" x14ac:dyDescent="0.25">
      <c r="G5981" s="4">
        <v>14.86</v>
      </c>
      <c r="H5981" s="4">
        <v>1.5569999999999999</v>
      </c>
    </row>
    <row r="5982" spans="7:8" x14ac:dyDescent="0.25">
      <c r="G5982" s="4">
        <v>14.87</v>
      </c>
      <c r="H5982" s="4">
        <v>1.5569999999999999</v>
      </c>
    </row>
    <row r="5983" spans="7:8" x14ac:dyDescent="0.25">
      <c r="G5983" s="4">
        <v>14.87</v>
      </c>
      <c r="H5983" s="4">
        <v>1.5569999999999999</v>
      </c>
    </row>
    <row r="5984" spans="7:8" x14ac:dyDescent="0.25">
      <c r="G5984" s="4">
        <v>14.87</v>
      </c>
      <c r="H5984" s="4">
        <v>1.5569999999999999</v>
      </c>
    </row>
    <row r="5985" spans="7:8" x14ac:dyDescent="0.25">
      <c r="G5985" s="4">
        <v>14.88</v>
      </c>
      <c r="H5985" s="4">
        <v>1.5569999999999999</v>
      </c>
    </row>
    <row r="5986" spans="7:8" x14ac:dyDescent="0.25">
      <c r="G5986" s="4">
        <v>14.88</v>
      </c>
      <c r="H5986" s="4">
        <v>1.5569999999999999</v>
      </c>
    </row>
    <row r="5987" spans="7:8" x14ac:dyDescent="0.25">
      <c r="G5987" s="4">
        <v>14.88</v>
      </c>
      <c r="H5987" s="4">
        <v>1.5569999999999999</v>
      </c>
    </row>
    <row r="5988" spans="7:8" x14ac:dyDescent="0.25">
      <c r="G5988" s="4">
        <v>14.89</v>
      </c>
      <c r="H5988" s="4">
        <v>1.5569999999999999</v>
      </c>
    </row>
    <row r="5989" spans="7:8" x14ac:dyDescent="0.25">
      <c r="G5989" s="4">
        <v>14.89</v>
      </c>
      <c r="H5989" s="4">
        <v>1.5569999999999999</v>
      </c>
    </row>
    <row r="5990" spans="7:8" x14ac:dyDescent="0.25">
      <c r="G5990" s="4">
        <v>14.89</v>
      </c>
      <c r="H5990" s="4">
        <v>1.5569999999999999</v>
      </c>
    </row>
    <row r="5991" spans="7:8" x14ac:dyDescent="0.25">
      <c r="G5991" s="4">
        <v>14.9</v>
      </c>
      <c r="H5991" s="4">
        <v>1.5569999999999999</v>
      </c>
    </row>
    <row r="5992" spans="7:8" x14ac:dyDescent="0.25">
      <c r="G5992" s="4">
        <v>14.9</v>
      </c>
      <c r="H5992" s="4">
        <v>1.5569999999999999</v>
      </c>
    </row>
    <row r="5993" spans="7:8" x14ac:dyDescent="0.25">
      <c r="G5993" s="4">
        <v>14.9</v>
      </c>
      <c r="H5993" s="4">
        <v>1.5580000000000001</v>
      </c>
    </row>
    <row r="5994" spans="7:8" x14ac:dyDescent="0.25">
      <c r="G5994" s="4">
        <v>14.91</v>
      </c>
      <c r="H5994" s="4">
        <v>1.5580000000000001</v>
      </c>
    </row>
    <row r="5995" spans="7:8" x14ac:dyDescent="0.25">
      <c r="G5995" s="4">
        <v>14.91</v>
      </c>
      <c r="H5995" s="4">
        <v>1.5580000000000001</v>
      </c>
    </row>
    <row r="5996" spans="7:8" x14ac:dyDescent="0.25">
      <c r="G5996" s="4">
        <v>14.91</v>
      </c>
      <c r="H5996" s="4">
        <v>1.5580000000000001</v>
      </c>
    </row>
    <row r="5997" spans="7:8" x14ac:dyDescent="0.25">
      <c r="G5997" s="4">
        <v>14.92</v>
      </c>
      <c r="H5997" s="4">
        <v>1.5580000000000001</v>
      </c>
    </row>
    <row r="5998" spans="7:8" x14ac:dyDescent="0.25">
      <c r="G5998" s="4">
        <v>14.92</v>
      </c>
      <c r="H5998" s="4">
        <v>1.5580000000000001</v>
      </c>
    </row>
    <row r="5999" spans="7:8" x14ac:dyDescent="0.25">
      <c r="G5999" s="4">
        <v>14.92</v>
      </c>
      <c r="H5999" s="4">
        <v>1.5580000000000001</v>
      </c>
    </row>
    <row r="6000" spans="7:8" x14ac:dyDescent="0.25">
      <c r="G6000" s="4">
        <v>14.93</v>
      </c>
      <c r="H6000" s="4">
        <v>1.5580000000000001</v>
      </c>
    </row>
    <row r="6001" spans="7:8" x14ac:dyDescent="0.25">
      <c r="G6001" s="4">
        <v>14.93</v>
      </c>
      <c r="H6001" s="4">
        <v>1.5580000000000001</v>
      </c>
    </row>
    <row r="6002" spans="7:8" x14ac:dyDescent="0.25">
      <c r="G6002" s="4">
        <v>14.93</v>
      </c>
      <c r="H6002" s="4">
        <v>1.5580000000000001</v>
      </c>
    </row>
    <row r="6003" spans="7:8" x14ac:dyDescent="0.25">
      <c r="G6003" s="4">
        <v>14.94</v>
      </c>
      <c r="H6003" s="4">
        <v>1.5580000000000001</v>
      </c>
    </row>
    <row r="6004" spans="7:8" x14ac:dyDescent="0.25">
      <c r="G6004" s="4">
        <v>14.94</v>
      </c>
      <c r="H6004" s="4">
        <v>1.5580000000000001</v>
      </c>
    </row>
    <row r="6005" spans="7:8" x14ac:dyDescent="0.25">
      <c r="G6005" s="4">
        <v>14.94</v>
      </c>
      <c r="H6005" s="4">
        <v>1.5589999999999999</v>
      </c>
    </row>
    <row r="6006" spans="7:8" x14ac:dyDescent="0.25">
      <c r="G6006" s="4">
        <v>14.95</v>
      </c>
      <c r="H6006" s="4">
        <v>1.5589999999999999</v>
      </c>
    </row>
    <row r="6007" spans="7:8" x14ac:dyDescent="0.25">
      <c r="G6007" s="4">
        <v>14.95</v>
      </c>
      <c r="H6007" s="4">
        <v>1.5589999999999999</v>
      </c>
    </row>
    <row r="6008" spans="7:8" x14ac:dyDescent="0.25">
      <c r="G6008" s="4">
        <v>14.95</v>
      </c>
      <c r="H6008" s="4">
        <v>1.5589999999999999</v>
      </c>
    </row>
    <row r="6009" spans="7:8" x14ac:dyDescent="0.25">
      <c r="G6009" s="4">
        <v>14.96</v>
      </c>
      <c r="H6009" s="4">
        <v>1.5589999999999999</v>
      </c>
    </row>
    <row r="6010" spans="7:8" x14ac:dyDescent="0.25">
      <c r="G6010" s="4">
        <v>14.96</v>
      </c>
      <c r="H6010" s="4">
        <v>1.5589999999999999</v>
      </c>
    </row>
    <row r="6011" spans="7:8" x14ac:dyDescent="0.25">
      <c r="G6011" s="4">
        <v>14.96</v>
      </c>
      <c r="H6011" s="4">
        <v>1.5589999999999999</v>
      </c>
    </row>
    <row r="6012" spans="7:8" x14ac:dyDescent="0.25">
      <c r="G6012" s="4">
        <v>14.97</v>
      </c>
      <c r="H6012" s="4">
        <v>1.5589999999999999</v>
      </c>
    </row>
    <row r="6013" spans="7:8" x14ac:dyDescent="0.25">
      <c r="G6013" s="4">
        <v>14.97</v>
      </c>
      <c r="H6013" s="4">
        <v>1.5589999999999999</v>
      </c>
    </row>
    <row r="6014" spans="7:8" x14ac:dyDescent="0.25">
      <c r="G6014" s="4">
        <v>14.97</v>
      </c>
      <c r="H6014" s="4">
        <v>1.5589999999999999</v>
      </c>
    </row>
    <row r="6015" spans="7:8" x14ac:dyDescent="0.25">
      <c r="G6015" s="4">
        <v>14.98</v>
      </c>
      <c r="H6015" s="4">
        <v>1.5589999999999999</v>
      </c>
    </row>
    <row r="6016" spans="7:8" x14ac:dyDescent="0.25">
      <c r="G6016" s="4">
        <v>14.98</v>
      </c>
      <c r="H6016" s="4">
        <v>1.5589999999999999</v>
      </c>
    </row>
    <row r="6017" spans="7:8" x14ac:dyDescent="0.25">
      <c r="G6017" s="4">
        <v>14.98</v>
      </c>
      <c r="H6017" s="4">
        <v>1.56</v>
      </c>
    </row>
    <row r="6018" spans="7:8" x14ac:dyDescent="0.25">
      <c r="G6018" s="4">
        <v>14.99</v>
      </c>
      <c r="H6018" s="4">
        <v>1.56</v>
      </c>
    </row>
    <row r="6019" spans="7:8" x14ac:dyDescent="0.25">
      <c r="G6019" s="4">
        <v>14.99</v>
      </c>
      <c r="H6019" s="4">
        <v>1.56</v>
      </c>
    </row>
    <row r="6020" spans="7:8" x14ac:dyDescent="0.25">
      <c r="G6020" s="4">
        <v>14.99</v>
      </c>
      <c r="H6020" s="4">
        <v>1.56</v>
      </c>
    </row>
    <row r="6021" spans="7:8" x14ac:dyDescent="0.25">
      <c r="G6021" s="4">
        <v>15</v>
      </c>
      <c r="H6021" s="4">
        <v>1.56</v>
      </c>
    </row>
    <row r="6022" spans="7:8" x14ac:dyDescent="0.25">
      <c r="G6022" s="4">
        <v>15</v>
      </c>
      <c r="H6022" s="4">
        <v>1.56</v>
      </c>
    </row>
    <row r="6023" spans="7:8" x14ac:dyDescent="0.25">
      <c r="G6023" s="4">
        <v>15</v>
      </c>
      <c r="H6023" s="4">
        <v>1.56</v>
      </c>
    </row>
    <row r="6024" spans="7:8" x14ac:dyDescent="0.25">
      <c r="G6024" s="4">
        <v>15.01</v>
      </c>
      <c r="H6024" s="4">
        <v>1.56</v>
      </c>
    </row>
    <row r="6025" spans="7:8" x14ac:dyDescent="0.25">
      <c r="G6025" s="4">
        <v>15.01</v>
      </c>
      <c r="H6025" s="4">
        <v>1.56</v>
      </c>
    </row>
    <row r="6026" spans="7:8" x14ac:dyDescent="0.25">
      <c r="G6026" s="4">
        <v>15.01</v>
      </c>
      <c r="H6026" s="4">
        <v>1.56</v>
      </c>
    </row>
    <row r="6027" spans="7:8" x14ac:dyDescent="0.25">
      <c r="G6027" s="4">
        <v>15.02</v>
      </c>
      <c r="H6027" s="4">
        <v>1.56</v>
      </c>
    </row>
    <row r="6028" spans="7:8" x14ac:dyDescent="0.25">
      <c r="G6028" s="4">
        <v>15.02</v>
      </c>
      <c r="H6028" s="4">
        <v>1.56</v>
      </c>
    </row>
    <row r="6029" spans="7:8" x14ac:dyDescent="0.25">
      <c r="G6029" s="4">
        <v>15.02</v>
      </c>
      <c r="H6029" s="4">
        <v>1.5609999999999999</v>
      </c>
    </row>
    <row r="6030" spans="7:8" x14ac:dyDescent="0.25">
      <c r="G6030" s="4">
        <v>15.03</v>
      </c>
      <c r="H6030" s="4">
        <v>1.5609999999999999</v>
      </c>
    </row>
    <row r="6031" spans="7:8" x14ac:dyDescent="0.25">
      <c r="G6031" s="4">
        <v>15.03</v>
      </c>
      <c r="H6031" s="4">
        <v>1.5609999999999999</v>
      </c>
    </row>
    <row r="6032" spans="7:8" x14ac:dyDescent="0.25">
      <c r="G6032" s="4">
        <v>15.03</v>
      </c>
      <c r="H6032" s="4">
        <v>1.5609999999999999</v>
      </c>
    </row>
    <row r="6033" spans="7:8" x14ac:dyDescent="0.25">
      <c r="G6033" s="4">
        <v>15.04</v>
      </c>
      <c r="H6033" s="4">
        <v>1.5609999999999999</v>
      </c>
    </row>
    <row r="6034" spans="7:8" x14ac:dyDescent="0.25">
      <c r="G6034" s="4">
        <v>15.04</v>
      </c>
      <c r="H6034" s="4">
        <v>1.5609999999999999</v>
      </c>
    </row>
    <row r="6035" spans="7:8" x14ac:dyDescent="0.25">
      <c r="G6035" s="4">
        <v>15.04</v>
      </c>
      <c r="H6035" s="4">
        <v>1.5609999999999999</v>
      </c>
    </row>
    <row r="6036" spans="7:8" x14ac:dyDescent="0.25">
      <c r="G6036" s="4">
        <v>15.05</v>
      </c>
      <c r="H6036" s="4">
        <v>1.5609999999999999</v>
      </c>
    </row>
    <row r="6037" spans="7:8" x14ac:dyDescent="0.25">
      <c r="G6037" s="4">
        <v>15.05</v>
      </c>
      <c r="H6037" s="4">
        <v>1.5609999999999999</v>
      </c>
    </row>
    <row r="6038" spans="7:8" x14ac:dyDescent="0.25">
      <c r="G6038" s="4">
        <v>15.05</v>
      </c>
      <c r="H6038" s="4">
        <v>1.5609999999999999</v>
      </c>
    </row>
    <row r="6039" spans="7:8" x14ac:dyDescent="0.25">
      <c r="G6039" s="4">
        <v>15.06</v>
      </c>
      <c r="H6039" s="4">
        <v>1.5609999999999999</v>
      </c>
    </row>
    <row r="6040" spans="7:8" x14ac:dyDescent="0.25">
      <c r="G6040" s="4">
        <v>15.06</v>
      </c>
      <c r="H6040" s="4">
        <v>1.5609999999999999</v>
      </c>
    </row>
    <row r="6041" spans="7:8" x14ac:dyDescent="0.25">
      <c r="G6041" s="4">
        <v>15.06</v>
      </c>
      <c r="H6041" s="4">
        <v>1.5620000000000001</v>
      </c>
    </row>
    <row r="6042" spans="7:8" x14ac:dyDescent="0.25">
      <c r="G6042" s="4">
        <v>15.07</v>
      </c>
      <c r="H6042" s="4">
        <v>1.5620000000000001</v>
      </c>
    </row>
    <row r="6043" spans="7:8" x14ac:dyDescent="0.25">
      <c r="G6043" s="4">
        <v>15.07</v>
      </c>
      <c r="H6043" s="4">
        <v>1.5620000000000001</v>
      </c>
    </row>
    <row r="6044" spans="7:8" x14ac:dyDescent="0.25">
      <c r="G6044" s="4">
        <v>15.07</v>
      </c>
      <c r="H6044" s="4">
        <v>1.5620000000000001</v>
      </c>
    </row>
    <row r="6045" spans="7:8" x14ac:dyDescent="0.25">
      <c r="G6045" s="4">
        <v>15.08</v>
      </c>
      <c r="H6045" s="4">
        <v>1.5620000000000001</v>
      </c>
    </row>
    <row r="6046" spans="7:8" x14ac:dyDescent="0.25">
      <c r="G6046" s="4">
        <v>15.08</v>
      </c>
      <c r="H6046" s="4">
        <v>1.5620000000000001</v>
      </c>
    </row>
    <row r="6047" spans="7:8" x14ac:dyDescent="0.25">
      <c r="G6047" s="4">
        <v>15.08</v>
      </c>
      <c r="H6047" s="4">
        <v>1.5620000000000001</v>
      </c>
    </row>
    <row r="6048" spans="7:8" x14ac:dyDescent="0.25">
      <c r="G6048" s="4">
        <v>15.09</v>
      </c>
      <c r="H6048" s="4">
        <v>1.5620000000000001</v>
      </c>
    </row>
    <row r="6049" spans="7:8" x14ac:dyDescent="0.25">
      <c r="G6049" s="4">
        <v>15.09</v>
      </c>
      <c r="H6049" s="4">
        <v>1.5620000000000001</v>
      </c>
    </row>
    <row r="6050" spans="7:8" x14ac:dyDescent="0.25">
      <c r="G6050" s="4">
        <v>15.09</v>
      </c>
      <c r="H6050" s="4">
        <v>1.5620000000000001</v>
      </c>
    </row>
    <row r="6051" spans="7:8" x14ac:dyDescent="0.25">
      <c r="G6051" s="4">
        <v>15.1</v>
      </c>
      <c r="H6051" s="4">
        <v>1.5620000000000001</v>
      </c>
    </row>
    <row r="6052" spans="7:8" x14ac:dyDescent="0.25">
      <c r="G6052" s="4">
        <v>15.1</v>
      </c>
      <c r="H6052" s="4">
        <v>1.5620000000000001</v>
      </c>
    </row>
    <row r="6053" spans="7:8" x14ac:dyDescent="0.25">
      <c r="G6053" s="4">
        <v>15.1</v>
      </c>
      <c r="H6053" s="4">
        <v>1.5620000000000001</v>
      </c>
    </row>
    <row r="6054" spans="7:8" x14ac:dyDescent="0.25">
      <c r="G6054" s="4">
        <v>15.11</v>
      </c>
      <c r="H6054" s="4">
        <v>1.5629999999999999</v>
      </c>
    </row>
    <row r="6055" spans="7:8" x14ac:dyDescent="0.25">
      <c r="G6055" s="4">
        <v>15.11</v>
      </c>
      <c r="H6055" s="4">
        <v>1.5629999999999999</v>
      </c>
    </row>
    <row r="6056" spans="7:8" x14ac:dyDescent="0.25">
      <c r="G6056" s="4">
        <v>15.11</v>
      </c>
      <c r="H6056" s="4">
        <v>1.5629999999999999</v>
      </c>
    </row>
    <row r="6057" spans="7:8" x14ac:dyDescent="0.25">
      <c r="G6057" s="4">
        <v>15.12</v>
      </c>
      <c r="H6057" s="4">
        <v>1.5629999999999999</v>
      </c>
    </row>
    <row r="6058" spans="7:8" x14ac:dyDescent="0.25">
      <c r="G6058" s="4">
        <v>15.12</v>
      </c>
      <c r="H6058" s="4">
        <v>1.5629999999999999</v>
      </c>
    </row>
    <row r="6059" spans="7:8" x14ac:dyDescent="0.25">
      <c r="G6059" s="4">
        <v>15.12</v>
      </c>
      <c r="H6059" s="4">
        <v>1.5629999999999999</v>
      </c>
    </row>
    <row r="6060" spans="7:8" x14ac:dyDescent="0.25">
      <c r="G6060" s="4">
        <v>15.13</v>
      </c>
      <c r="H6060" s="4">
        <v>1.5629999999999999</v>
      </c>
    </row>
    <row r="6061" spans="7:8" x14ac:dyDescent="0.25">
      <c r="G6061" s="4">
        <v>15.13</v>
      </c>
      <c r="H6061" s="4">
        <v>1.5629999999999999</v>
      </c>
    </row>
    <row r="6062" spans="7:8" x14ac:dyDescent="0.25">
      <c r="G6062" s="4">
        <v>15.13</v>
      </c>
      <c r="H6062" s="4">
        <v>1.5629999999999999</v>
      </c>
    </row>
    <row r="6063" spans="7:8" x14ac:dyDescent="0.25">
      <c r="G6063" s="4">
        <v>15.14</v>
      </c>
      <c r="H6063" s="4">
        <v>1.5629999999999999</v>
      </c>
    </row>
    <row r="6064" spans="7:8" x14ac:dyDescent="0.25">
      <c r="G6064" s="4">
        <v>15.14</v>
      </c>
      <c r="H6064" s="4">
        <v>1.5629999999999999</v>
      </c>
    </row>
    <row r="6065" spans="7:8" x14ac:dyDescent="0.25">
      <c r="G6065" s="4">
        <v>15.14</v>
      </c>
      <c r="H6065" s="4">
        <v>1.5629999999999999</v>
      </c>
    </row>
    <row r="6066" spans="7:8" x14ac:dyDescent="0.25">
      <c r="G6066" s="4">
        <v>15.15</v>
      </c>
      <c r="H6066" s="4">
        <v>1.5640000000000001</v>
      </c>
    </row>
    <row r="6067" spans="7:8" x14ac:dyDescent="0.25">
      <c r="G6067" s="4">
        <v>15.15</v>
      </c>
      <c r="H6067" s="4">
        <v>1.5640000000000001</v>
      </c>
    </row>
    <row r="6068" spans="7:8" x14ac:dyDescent="0.25">
      <c r="G6068" s="4">
        <v>15.15</v>
      </c>
      <c r="H6068" s="4">
        <v>1.5640000000000001</v>
      </c>
    </row>
    <row r="6069" spans="7:8" x14ac:dyDescent="0.25">
      <c r="G6069" s="4">
        <v>15.16</v>
      </c>
      <c r="H6069" s="4">
        <v>1.5640000000000001</v>
      </c>
    </row>
    <row r="6070" spans="7:8" x14ac:dyDescent="0.25">
      <c r="G6070" s="4">
        <v>15.16</v>
      </c>
      <c r="H6070" s="4">
        <v>1.5640000000000001</v>
      </c>
    </row>
    <row r="6071" spans="7:8" x14ac:dyDescent="0.25">
      <c r="G6071" s="4">
        <v>15.16</v>
      </c>
      <c r="H6071" s="4">
        <v>1.5640000000000001</v>
      </c>
    </row>
    <row r="6072" spans="7:8" x14ac:dyDescent="0.25">
      <c r="G6072" s="4">
        <v>15.17</v>
      </c>
      <c r="H6072" s="4">
        <v>1.5640000000000001</v>
      </c>
    </row>
    <row r="6073" spans="7:8" x14ac:dyDescent="0.25">
      <c r="G6073" s="4">
        <v>15.17</v>
      </c>
      <c r="H6073" s="4">
        <v>1.5640000000000001</v>
      </c>
    </row>
    <row r="6074" spans="7:8" x14ac:dyDescent="0.25">
      <c r="G6074" s="4">
        <v>15.17</v>
      </c>
      <c r="H6074" s="4">
        <v>1.5640000000000001</v>
      </c>
    </row>
    <row r="6075" spans="7:8" x14ac:dyDescent="0.25">
      <c r="G6075" s="4">
        <v>15.18</v>
      </c>
      <c r="H6075" s="4">
        <v>1.5640000000000001</v>
      </c>
    </row>
    <row r="6076" spans="7:8" x14ac:dyDescent="0.25">
      <c r="G6076" s="4">
        <v>15.18</v>
      </c>
      <c r="H6076" s="4">
        <v>1.5640000000000001</v>
      </c>
    </row>
    <row r="6077" spans="7:8" x14ac:dyDescent="0.25">
      <c r="G6077" s="4">
        <v>15.18</v>
      </c>
      <c r="H6077" s="4">
        <v>1.5640000000000001</v>
      </c>
    </row>
    <row r="6078" spans="7:8" x14ac:dyDescent="0.25">
      <c r="G6078" s="4">
        <v>15.19</v>
      </c>
      <c r="H6078" s="4">
        <v>1.5640000000000001</v>
      </c>
    </row>
    <row r="6079" spans="7:8" x14ac:dyDescent="0.25">
      <c r="G6079" s="4">
        <v>15.19</v>
      </c>
      <c r="H6079" s="4">
        <v>1.5649999999999999</v>
      </c>
    </row>
    <row r="6080" spans="7:8" x14ac:dyDescent="0.25">
      <c r="G6080" s="4">
        <v>15.19</v>
      </c>
      <c r="H6080" s="4">
        <v>1.5649999999999999</v>
      </c>
    </row>
    <row r="6081" spans="7:8" x14ac:dyDescent="0.25">
      <c r="G6081" s="4">
        <v>15.2</v>
      </c>
      <c r="H6081" s="4">
        <v>1.5649999999999999</v>
      </c>
    </row>
    <row r="6082" spans="7:8" x14ac:dyDescent="0.25">
      <c r="G6082" s="4">
        <v>15.2</v>
      </c>
      <c r="H6082" s="4">
        <v>1.5649999999999999</v>
      </c>
    </row>
    <row r="6083" spans="7:8" x14ac:dyDescent="0.25">
      <c r="G6083" s="4">
        <v>15.2</v>
      </c>
      <c r="H6083" s="4">
        <v>1.5649999999999999</v>
      </c>
    </row>
    <row r="6084" spans="7:8" x14ac:dyDescent="0.25">
      <c r="G6084" s="4">
        <v>15.21</v>
      </c>
      <c r="H6084" s="4">
        <v>1.5649999999999999</v>
      </c>
    </row>
    <row r="6085" spans="7:8" x14ac:dyDescent="0.25">
      <c r="G6085" s="4">
        <v>15.21</v>
      </c>
      <c r="H6085" s="4">
        <v>1.5649999999999999</v>
      </c>
    </row>
    <row r="6086" spans="7:8" x14ac:dyDescent="0.25">
      <c r="G6086" s="4">
        <v>15.21</v>
      </c>
      <c r="H6086" s="4">
        <v>1.5649999999999999</v>
      </c>
    </row>
    <row r="6087" spans="7:8" x14ac:dyDescent="0.25">
      <c r="G6087" s="4">
        <v>15.22</v>
      </c>
      <c r="H6087" s="4">
        <v>1.5649999999999999</v>
      </c>
    </row>
    <row r="6088" spans="7:8" x14ac:dyDescent="0.25">
      <c r="G6088" s="4">
        <v>15.22</v>
      </c>
      <c r="H6088" s="4">
        <v>1.5649999999999999</v>
      </c>
    </row>
    <row r="6089" spans="7:8" x14ac:dyDescent="0.25">
      <c r="G6089" s="4">
        <v>15.22</v>
      </c>
      <c r="H6089" s="4">
        <v>1.5649999999999999</v>
      </c>
    </row>
    <row r="6090" spans="7:8" x14ac:dyDescent="0.25">
      <c r="G6090" s="4">
        <v>15.23</v>
      </c>
      <c r="H6090" s="4">
        <v>1.5649999999999999</v>
      </c>
    </row>
    <row r="6091" spans="7:8" x14ac:dyDescent="0.25">
      <c r="G6091" s="4">
        <v>15.23</v>
      </c>
      <c r="H6091" s="4">
        <v>1.5649999999999999</v>
      </c>
    </row>
    <row r="6092" spans="7:8" x14ac:dyDescent="0.25">
      <c r="G6092" s="4">
        <v>15.23</v>
      </c>
      <c r="H6092" s="4">
        <v>1.5660000000000001</v>
      </c>
    </row>
    <row r="6093" spans="7:8" x14ac:dyDescent="0.25">
      <c r="G6093" s="4">
        <v>15.24</v>
      </c>
      <c r="H6093" s="4">
        <v>1.5660000000000001</v>
      </c>
    </row>
    <row r="6094" spans="7:8" x14ac:dyDescent="0.25">
      <c r="G6094" s="4">
        <v>15.24</v>
      </c>
      <c r="H6094" s="4">
        <v>1.5660000000000001</v>
      </c>
    </row>
    <row r="6095" spans="7:8" x14ac:dyDescent="0.25">
      <c r="G6095" s="4">
        <v>15.24</v>
      </c>
      <c r="H6095" s="4">
        <v>1.5660000000000001</v>
      </c>
    </row>
    <row r="6096" spans="7:8" x14ac:dyDescent="0.25">
      <c r="G6096" s="4">
        <v>15.25</v>
      </c>
      <c r="H6096" s="4">
        <v>1.5660000000000001</v>
      </c>
    </row>
    <row r="6097" spans="7:8" x14ac:dyDescent="0.25">
      <c r="G6097" s="4">
        <v>15.25</v>
      </c>
      <c r="H6097" s="4">
        <v>1.5660000000000001</v>
      </c>
    </row>
    <row r="6098" spans="7:8" x14ac:dyDescent="0.25">
      <c r="G6098" s="4">
        <v>15.25</v>
      </c>
      <c r="H6098" s="4">
        <v>1.5660000000000001</v>
      </c>
    </row>
    <row r="6099" spans="7:8" x14ac:dyDescent="0.25">
      <c r="G6099" s="4">
        <v>15.26</v>
      </c>
      <c r="H6099" s="4">
        <v>1.5660000000000001</v>
      </c>
    </row>
    <row r="6100" spans="7:8" x14ac:dyDescent="0.25">
      <c r="G6100" s="4">
        <v>15.26</v>
      </c>
      <c r="H6100" s="4">
        <v>1.5660000000000001</v>
      </c>
    </row>
    <row r="6101" spans="7:8" x14ac:dyDescent="0.25">
      <c r="G6101" s="4">
        <v>15.26</v>
      </c>
      <c r="H6101" s="4">
        <v>1.5660000000000001</v>
      </c>
    </row>
    <row r="6102" spans="7:8" x14ac:dyDescent="0.25">
      <c r="G6102" s="4">
        <v>15.27</v>
      </c>
      <c r="H6102" s="4">
        <v>1.5660000000000001</v>
      </c>
    </row>
    <row r="6103" spans="7:8" x14ac:dyDescent="0.25">
      <c r="G6103" s="4">
        <v>15.27</v>
      </c>
      <c r="H6103" s="4">
        <v>1.5660000000000001</v>
      </c>
    </row>
    <row r="6104" spans="7:8" x14ac:dyDescent="0.25">
      <c r="G6104" s="4">
        <v>15.27</v>
      </c>
      <c r="H6104" s="4">
        <v>1.5660000000000001</v>
      </c>
    </row>
    <row r="6105" spans="7:8" x14ac:dyDescent="0.25">
      <c r="G6105" s="4">
        <v>15.28</v>
      </c>
      <c r="H6105" s="4">
        <v>1.5660000000000001</v>
      </c>
    </row>
    <row r="6106" spans="7:8" x14ac:dyDescent="0.25">
      <c r="G6106" s="4">
        <v>15.28</v>
      </c>
      <c r="H6106" s="4">
        <v>1.5669999999999999</v>
      </c>
    </row>
    <row r="6107" spans="7:8" x14ac:dyDescent="0.25">
      <c r="G6107" s="4">
        <v>15.28</v>
      </c>
      <c r="H6107" s="4">
        <v>1.5669999999999999</v>
      </c>
    </row>
    <row r="6108" spans="7:8" x14ac:dyDescent="0.25">
      <c r="G6108" s="4">
        <v>15.29</v>
      </c>
      <c r="H6108" s="4">
        <v>1.5669999999999999</v>
      </c>
    </row>
    <row r="6109" spans="7:8" x14ac:dyDescent="0.25">
      <c r="G6109" s="4">
        <v>15.29</v>
      </c>
      <c r="H6109" s="4">
        <v>1.5669999999999999</v>
      </c>
    </row>
    <row r="6110" spans="7:8" x14ac:dyDescent="0.25">
      <c r="G6110" s="4">
        <v>15.29</v>
      </c>
      <c r="H6110" s="4">
        <v>1.5669999999999999</v>
      </c>
    </row>
    <row r="6111" spans="7:8" x14ac:dyDescent="0.25">
      <c r="G6111" s="4">
        <v>15.3</v>
      </c>
      <c r="H6111" s="4">
        <v>1.5669999999999999</v>
      </c>
    </row>
    <row r="6112" spans="7:8" x14ac:dyDescent="0.25">
      <c r="G6112" s="4">
        <v>15.3</v>
      </c>
      <c r="H6112" s="4">
        <v>1.5669999999999999</v>
      </c>
    </row>
    <row r="6113" spans="7:8" x14ac:dyDescent="0.25">
      <c r="G6113" s="4">
        <v>15.3</v>
      </c>
      <c r="H6113" s="4">
        <v>1.5669999999999999</v>
      </c>
    </row>
    <row r="6114" spans="7:8" x14ac:dyDescent="0.25">
      <c r="G6114" s="4">
        <v>15.31</v>
      </c>
      <c r="H6114" s="4">
        <v>1.5669999999999999</v>
      </c>
    </row>
    <row r="6115" spans="7:8" x14ac:dyDescent="0.25">
      <c r="G6115" s="4">
        <v>15.31</v>
      </c>
      <c r="H6115" s="4">
        <v>1.5669999999999999</v>
      </c>
    </row>
    <row r="6116" spans="7:8" x14ac:dyDescent="0.25">
      <c r="G6116" s="4">
        <v>15.31</v>
      </c>
      <c r="H6116" s="4">
        <v>1.5669999999999999</v>
      </c>
    </row>
    <row r="6117" spans="7:8" x14ac:dyDescent="0.25">
      <c r="G6117" s="4">
        <v>15.32</v>
      </c>
      <c r="H6117" s="4">
        <v>1.5669999999999999</v>
      </c>
    </row>
    <row r="6118" spans="7:8" x14ac:dyDescent="0.25">
      <c r="G6118" s="4">
        <v>15.32</v>
      </c>
      <c r="H6118" s="4">
        <v>1.5669999999999999</v>
      </c>
    </row>
    <row r="6119" spans="7:8" x14ac:dyDescent="0.25">
      <c r="G6119" s="4">
        <v>15.32</v>
      </c>
      <c r="H6119" s="4">
        <v>1.5669999999999999</v>
      </c>
    </row>
    <row r="6120" spans="7:8" x14ac:dyDescent="0.25">
      <c r="G6120" s="4">
        <v>15.33</v>
      </c>
      <c r="H6120" s="4">
        <v>1.5680000000000001</v>
      </c>
    </row>
    <row r="6121" spans="7:8" x14ac:dyDescent="0.25">
      <c r="G6121" s="4">
        <v>15.33</v>
      </c>
      <c r="H6121" s="4">
        <v>1.5680000000000001</v>
      </c>
    </row>
    <row r="6122" spans="7:8" x14ac:dyDescent="0.25">
      <c r="G6122" s="4">
        <v>15.33</v>
      </c>
      <c r="H6122" s="4">
        <v>1.5680000000000001</v>
      </c>
    </row>
    <row r="6123" spans="7:8" x14ac:dyDescent="0.25">
      <c r="G6123" s="4">
        <v>15.34</v>
      </c>
      <c r="H6123" s="4">
        <v>1.5680000000000001</v>
      </c>
    </row>
    <row r="6124" spans="7:8" x14ac:dyDescent="0.25">
      <c r="G6124" s="4">
        <v>15.34</v>
      </c>
      <c r="H6124" s="4">
        <v>1.5680000000000001</v>
      </c>
    </row>
    <row r="6125" spans="7:8" x14ac:dyDescent="0.25">
      <c r="G6125" s="4">
        <v>15.34</v>
      </c>
      <c r="H6125" s="4">
        <v>1.5680000000000001</v>
      </c>
    </row>
    <row r="6126" spans="7:8" x14ac:dyDescent="0.25">
      <c r="G6126" s="4">
        <v>15.35</v>
      </c>
      <c r="H6126" s="4">
        <v>1.5680000000000001</v>
      </c>
    </row>
    <row r="6127" spans="7:8" x14ac:dyDescent="0.25">
      <c r="G6127" s="4">
        <v>15.35</v>
      </c>
      <c r="H6127" s="4">
        <v>1.5680000000000001</v>
      </c>
    </row>
    <row r="6128" spans="7:8" x14ac:dyDescent="0.25">
      <c r="G6128" s="4">
        <v>15.35</v>
      </c>
      <c r="H6128" s="4">
        <v>1.5680000000000001</v>
      </c>
    </row>
    <row r="6129" spans="7:8" x14ac:dyDescent="0.25">
      <c r="G6129" s="4">
        <v>15.36</v>
      </c>
      <c r="H6129" s="4">
        <v>1.5680000000000001</v>
      </c>
    </row>
    <row r="6130" spans="7:8" x14ac:dyDescent="0.25">
      <c r="G6130" s="4">
        <v>15.36</v>
      </c>
      <c r="H6130" s="4">
        <v>1.5680000000000001</v>
      </c>
    </row>
    <row r="6131" spans="7:8" x14ac:dyDescent="0.25">
      <c r="G6131" s="4">
        <v>15.36</v>
      </c>
      <c r="H6131" s="4">
        <v>1.5680000000000001</v>
      </c>
    </row>
    <row r="6132" spans="7:8" x14ac:dyDescent="0.25">
      <c r="G6132" s="4">
        <v>15.37</v>
      </c>
      <c r="H6132" s="4">
        <v>1.5680000000000001</v>
      </c>
    </row>
    <row r="6133" spans="7:8" x14ac:dyDescent="0.25">
      <c r="G6133" s="4">
        <v>15.37</v>
      </c>
      <c r="H6133" s="4">
        <v>1.5680000000000001</v>
      </c>
    </row>
    <row r="6134" spans="7:8" x14ac:dyDescent="0.25">
      <c r="G6134" s="4">
        <v>15.37</v>
      </c>
      <c r="H6134" s="4">
        <v>1.569</v>
      </c>
    </row>
    <row r="6135" spans="7:8" x14ac:dyDescent="0.25">
      <c r="G6135" s="4">
        <v>15.38</v>
      </c>
      <c r="H6135" s="4">
        <v>1.569</v>
      </c>
    </row>
    <row r="6136" spans="7:8" x14ac:dyDescent="0.25">
      <c r="G6136" s="4">
        <v>15.38</v>
      </c>
      <c r="H6136" s="4">
        <v>1.569</v>
      </c>
    </row>
    <row r="6137" spans="7:8" x14ac:dyDescent="0.25">
      <c r="G6137" s="4">
        <v>15.38</v>
      </c>
      <c r="H6137" s="4">
        <v>1.569</v>
      </c>
    </row>
    <row r="6138" spans="7:8" x14ac:dyDescent="0.25">
      <c r="G6138" s="4">
        <v>15.39</v>
      </c>
      <c r="H6138" s="4">
        <v>1.569</v>
      </c>
    </row>
    <row r="6139" spans="7:8" x14ac:dyDescent="0.25">
      <c r="G6139" s="4">
        <v>15.39</v>
      </c>
      <c r="H6139" s="4">
        <v>1.569</v>
      </c>
    </row>
    <row r="6140" spans="7:8" x14ac:dyDescent="0.25">
      <c r="G6140" s="4">
        <v>15.39</v>
      </c>
      <c r="H6140" s="4">
        <v>1.569</v>
      </c>
    </row>
    <row r="6141" spans="7:8" x14ac:dyDescent="0.25">
      <c r="G6141" s="4">
        <v>15.4</v>
      </c>
      <c r="H6141" s="4">
        <v>1.569</v>
      </c>
    </row>
    <row r="6142" spans="7:8" x14ac:dyDescent="0.25">
      <c r="G6142" s="4">
        <v>15.4</v>
      </c>
      <c r="H6142" s="4">
        <v>1.569</v>
      </c>
    </row>
    <row r="6143" spans="7:8" x14ac:dyDescent="0.25">
      <c r="G6143" s="4">
        <v>15.4</v>
      </c>
      <c r="H6143" s="4">
        <v>1.569</v>
      </c>
    </row>
    <row r="6144" spans="7:8" x14ac:dyDescent="0.25">
      <c r="G6144" s="4">
        <v>15.41</v>
      </c>
      <c r="H6144" s="4">
        <v>1.569</v>
      </c>
    </row>
    <row r="6145" spans="7:8" x14ac:dyDescent="0.25">
      <c r="G6145" s="4">
        <v>15.41</v>
      </c>
      <c r="H6145" s="4">
        <v>1.569</v>
      </c>
    </row>
    <row r="6146" spans="7:8" x14ac:dyDescent="0.25">
      <c r="G6146" s="4">
        <v>15.41</v>
      </c>
      <c r="H6146" s="4">
        <v>1.569</v>
      </c>
    </row>
    <row r="6147" spans="7:8" x14ac:dyDescent="0.25">
      <c r="G6147" s="4">
        <v>15.42</v>
      </c>
      <c r="H6147" s="4">
        <v>1.569</v>
      </c>
    </row>
    <row r="6148" spans="7:8" x14ac:dyDescent="0.25">
      <c r="G6148" s="4">
        <v>15.42</v>
      </c>
      <c r="H6148" s="4">
        <v>1.57</v>
      </c>
    </row>
    <row r="6149" spans="7:8" x14ac:dyDescent="0.25">
      <c r="G6149" s="4">
        <v>15.42</v>
      </c>
      <c r="H6149" s="4">
        <v>1.57</v>
      </c>
    </row>
    <row r="6150" spans="7:8" x14ac:dyDescent="0.25">
      <c r="G6150" s="4">
        <v>15.43</v>
      </c>
      <c r="H6150" s="4">
        <v>1.57</v>
      </c>
    </row>
    <row r="6151" spans="7:8" x14ac:dyDescent="0.25">
      <c r="G6151" s="4">
        <v>15.43</v>
      </c>
      <c r="H6151" s="4">
        <v>1.57</v>
      </c>
    </row>
    <row r="6152" spans="7:8" x14ac:dyDescent="0.25">
      <c r="G6152" s="4">
        <v>15.43</v>
      </c>
      <c r="H6152" s="4">
        <v>1.57</v>
      </c>
    </row>
    <row r="6153" spans="7:8" x14ac:dyDescent="0.25">
      <c r="G6153" s="4">
        <v>15.44</v>
      </c>
      <c r="H6153" s="4">
        <v>1.57</v>
      </c>
    </row>
    <row r="6154" spans="7:8" x14ac:dyDescent="0.25">
      <c r="G6154" s="4">
        <v>15.44</v>
      </c>
      <c r="H6154" s="4">
        <v>1.57</v>
      </c>
    </row>
    <row r="6155" spans="7:8" x14ac:dyDescent="0.25">
      <c r="G6155" s="4">
        <v>15.44</v>
      </c>
      <c r="H6155" s="4">
        <v>1.57</v>
      </c>
    </row>
    <row r="6156" spans="7:8" x14ac:dyDescent="0.25">
      <c r="G6156" s="4">
        <v>15.45</v>
      </c>
      <c r="H6156" s="4">
        <v>1.57</v>
      </c>
    </row>
    <row r="6157" spans="7:8" x14ac:dyDescent="0.25">
      <c r="G6157" s="4">
        <v>15.45</v>
      </c>
      <c r="H6157" s="4">
        <v>1.57</v>
      </c>
    </row>
    <row r="6158" spans="7:8" x14ac:dyDescent="0.25">
      <c r="G6158" s="4">
        <v>15.45</v>
      </c>
      <c r="H6158" s="4">
        <v>1.57</v>
      </c>
    </row>
    <row r="6159" spans="7:8" x14ac:dyDescent="0.25">
      <c r="G6159" s="4">
        <v>15.46</v>
      </c>
      <c r="H6159" s="4">
        <v>1.57</v>
      </c>
    </row>
    <row r="6160" spans="7:8" x14ac:dyDescent="0.25">
      <c r="G6160" s="4">
        <v>15.46</v>
      </c>
      <c r="H6160" s="4">
        <v>1.57</v>
      </c>
    </row>
    <row r="6161" spans="7:8" x14ac:dyDescent="0.25">
      <c r="G6161" s="4">
        <v>15.46</v>
      </c>
      <c r="H6161" s="4">
        <v>1.57</v>
      </c>
    </row>
    <row r="6162" spans="7:8" x14ac:dyDescent="0.25">
      <c r="G6162" s="4">
        <v>15.47</v>
      </c>
      <c r="H6162" s="4">
        <v>1.57</v>
      </c>
    </row>
    <row r="6163" spans="7:8" x14ac:dyDescent="0.25">
      <c r="G6163" s="4">
        <v>15.47</v>
      </c>
      <c r="H6163" s="4">
        <v>1.571</v>
      </c>
    </row>
    <row r="6164" spans="7:8" x14ac:dyDescent="0.25">
      <c r="G6164" s="4">
        <v>15.47</v>
      </c>
      <c r="H6164" s="4">
        <v>1.571</v>
      </c>
    </row>
    <row r="6165" spans="7:8" x14ac:dyDescent="0.25">
      <c r="G6165" s="4">
        <v>15.48</v>
      </c>
      <c r="H6165" s="4">
        <v>1.571</v>
      </c>
    </row>
    <row r="6166" spans="7:8" x14ac:dyDescent="0.25">
      <c r="G6166" s="4">
        <v>15.48</v>
      </c>
      <c r="H6166" s="4">
        <v>1.571</v>
      </c>
    </row>
    <row r="6167" spans="7:8" x14ac:dyDescent="0.25">
      <c r="G6167" s="4">
        <v>15.48</v>
      </c>
      <c r="H6167" s="4">
        <v>1.571</v>
      </c>
    </row>
    <row r="6168" spans="7:8" x14ac:dyDescent="0.25">
      <c r="G6168" s="4">
        <v>15.49</v>
      </c>
      <c r="H6168" s="4">
        <v>1.571</v>
      </c>
    </row>
    <row r="6169" spans="7:8" x14ac:dyDescent="0.25">
      <c r="G6169" s="4">
        <v>15.49</v>
      </c>
      <c r="H6169" s="4">
        <v>1.571</v>
      </c>
    </row>
    <row r="6170" spans="7:8" x14ac:dyDescent="0.25">
      <c r="G6170" s="4">
        <v>15.49</v>
      </c>
      <c r="H6170" s="4">
        <v>1.571</v>
      </c>
    </row>
    <row r="6171" spans="7:8" x14ac:dyDescent="0.25">
      <c r="G6171" s="4">
        <v>15.5</v>
      </c>
      <c r="H6171" s="4">
        <v>1.571</v>
      </c>
    </row>
    <row r="6172" spans="7:8" x14ac:dyDescent="0.25">
      <c r="G6172" s="4">
        <v>15.5</v>
      </c>
      <c r="H6172" s="4">
        <v>1.571</v>
      </c>
    </row>
    <row r="6173" spans="7:8" x14ac:dyDescent="0.25">
      <c r="G6173" s="4">
        <v>15.5</v>
      </c>
      <c r="H6173" s="4">
        <v>1.571</v>
      </c>
    </row>
    <row r="6174" spans="7:8" x14ac:dyDescent="0.25">
      <c r="G6174" s="4">
        <v>15.51</v>
      </c>
      <c r="H6174" s="4">
        <v>1.571</v>
      </c>
    </row>
    <row r="6175" spans="7:8" x14ac:dyDescent="0.25">
      <c r="G6175" s="4">
        <v>15.51</v>
      </c>
      <c r="H6175" s="4">
        <v>1.571</v>
      </c>
    </row>
    <row r="6176" spans="7:8" x14ac:dyDescent="0.25">
      <c r="G6176" s="4">
        <v>15.51</v>
      </c>
      <c r="H6176" s="4">
        <v>1.571</v>
      </c>
    </row>
    <row r="6177" spans="7:8" x14ac:dyDescent="0.25">
      <c r="G6177" s="4">
        <v>15.52</v>
      </c>
      <c r="H6177" s="4">
        <v>1.571</v>
      </c>
    </row>
    <row r="6178" spans="7:8" x14ac:dyDescent="0.25">
      <c r="G6178" s="4">
        <v>15.52</v>
      </c>
      <c r="H6178" s="4">
        <v>1.5720000000000001</v>
      </c>
    </row>
    <row r="6179" spans="7:8" x14ac:dyDescent="0.25">
      <c r="G6179" s="4">
        <v>15.52</v>
      </c>
      <c r="H6179" s="4">
        <v>1.5720000000000001</v>
      </c>
    </row>
    <row r="6180" spans="7:8" x14ac:dyDescent="0.25">
      <c r="G6180" s="4">
        <v>15.53</v>
      </c>
      <c r="H6180" s="4">
        <v>1.5720000000000001</v>
      </c>
    </row>
    <row r="6181" spans="7:8" x14ac:dyDescent="0.25">
      <c r="G6181" s="4">
        <v>15.53</v>
      </c>
      <c r="H6181" s="4">
        <v>1.5720000000000001</v>
      </c>
    </row>
    <row r="6182" spans="7:8" x14ac:dyDescent="0.25">
      <c r="G6182" s="4">
        <v>15.53</v>
      </c>
      <c r="H6182" s="4">
        <v>1.5720000000000001</v>
      </c>
    </row>
    <row r="6183" spans="7:8" x14ac:dyDescent="0.25">
      <c r="G6183" s="4">
        <v>15.54</v>
      </c>
      <c r="H6183" s="4">
        <v>1.5720000000000001</v>
      </c>
    </row>
    <row r="6184" spans="7:8" x14ac:dyDescent="0.25">
      <c r="G6184" s="4">
        <v>15.54</v>
      </c>
      <c r="H6184" s="4">
        <v>1.5720000000000001</v>
      </c>
    </row>
    <row r="6185" spans="7:8" x14ac:dyDescent="0.25">
      <c r="G6185" s="4">
        <v>15.54</v>
      </c>
      <c r="H6185" s="4">
        <v>1.5720000000000001</v>
      </c>
    </row>
    <row r="6186" spans="7:8" x14ac:dyDescent="0.25">
      <c r="G6186" s="4">
        <v>15.55</v>
      </c>
      <c r="H6186" s="4">
        <v>1.5720000000000001</v>
      </c>
    </row>
    <row r="6187" spans="7:8" x14ac:dyDescent="0.25">
      <c r="G6187" s="4">
        <v>15.55</v>
      </c>
      <c r="H6187" s="4">
        <v>1.5720000000000001</v>
      </c>
    </row>
    <row r="6188" spans="7:8" x14ac:dyDescent="0.25">
      <c r="G6188" s="4">
        <v>15.55</v>
      </c>
      <c r="H6188" s="4">
        <v>1.5720000000000001</v>
      </c>
    </row>
    <row r="6189" spans="7:8" x14ac:dyDescent="0.25">
      <c r="G6189" s="4">
        <v>15.56</v>
      </c>
      <c r="H6189" s="4">
        <v>1.5720000000000001</v>
      </c>
    </row>
    <row r="6190" spans="7:8" x14ac:dyDescent="0.25">
      <c r="G6190" s="4">
        <v>15.56</v>
      </c>
      <c r="H6190" s="4">
        <v>1.5720000000000001</v>
      </c>
    </row>
    <row r="6191" spans="7:8" x14ac:dyDescent="0.25">
      <c r="G6191" s="4">
        <v>15.56</v>
      </c>
      <c r="H6191" s="4">
        <v>1.5720000000000001</v>
      </c>
    </row>
    <row r="6192" spans="7:8" x14ac:dyDescent="0.25">
      <c r="G6192" s="4">
        <v>15.57</v>
      </c>
      <c r="H6192" s="4">
        <v>1.5720000000000001</v>
      </c>
    </row>
    <row r="6193" spans="7:8" x14ac:dyDescent="0.25">
      <c r="G6193" s="4">
        <v>15.57</v>
      </c>
      <c r="H6193" s="4">
        <v>1.5720000000000001</v>
      </c>
    </row>
    <row r="6194" spans="7:8" x14ac:dyDescent="0.25">
      <c r="G6194" s="4">
        <v>15.57</v>
      </c>
      <c r="H6194" s="4">
        <v>1.573</v>
      </c>
    </row>
    <row r="6195" spans="7:8" x14ac:dyDescent="0.25">
      <c r="G6195" s="4">
        <v>15.58</v>
      </c>
      <c r="H6195" s="4">
        <v>1.573</v>
      </c>
    </row>
    <row r="6196" spans="7:8" x14ac:dyDescent="0.25">
      <c r="G6196" s="4">
        <v>15.58</v>
      </c>
      <c r="H6196" s="4">
        <v>1.573</v>
      </c>
    </row>
    <row r="6197" spans="7:8" x14ac:dyDescent="0.25">
      <c r="G6197" s="4">
        <v>15.58</v>
      </c>
      <c r="H6197" s="4">
        <v>1.573</v>
      </c>
    </row>
    <row r="6198" spans="7:8" x14ac:dyDescent="0.25">
      <c r="G6198" s="4">
        <v>15.59</v>
      </c>
      <c r="H6198" s="4">
        <v>1.573</v>
      </c>
    </row>
    <row r="6199" spans="7:8" x14ac:dyDescent="0.25">
      <c r="G6199" s="4">
        <v>15.59</v>
      </c>
      <c r="H6199" s="4">
        <v>1.573</v>
      </c>
    </row>
    <row r="6200" spans="7:8" x14ac:dyDescent="0.25">
      <c r="G6200" s="4">
        <v>15.59</v>
      </c>
      <c r="H6200" s="4">
        <v>1.573</v>
      </c>
    </row>
    <row r="6201" spans="7:8" x14ac:dyDescent="0.25">
      <c r="G6201" s="4">
        <v>15.6</v>
      </c>
      <c r="H6201" s="4">
        <v>1.573</v>
      </c>
    </row>
    <row r="6202" spans="7:8" x14ac:dyDescent="0.25">
      <c r="G6202" s="4">
        <v>15.6</v>
      </c>
      <c r="H6202" s="4">
        <v>1.573</v>
      </c>
    </row>
    <row r="6203" spans="7:8" x14ac:dyDescent="0.25">
      <c r="G6203" s="4">
        <v>15.6</v>
      </c>
      <c r="H6203" s="4">
        <v>1.573</v>
      </c>
    </row>
    <row r="6204" spans="7:8" x14ac:dyDescent="0.25">
      <c r="G6204" s="4">
        <v>15.61</v>
      </c>
      <c r="H6204" s="4">
        <v>1.573</v>
      </c>
    </row>
    <row r="6205" spans="7:8" x14ac:dyDescent="0.25">
      <c r="G6205" s="4">
        <v>15.61</v>
      </c>
      <c r="H6205" s="4">
        <v>1.573</v>
      </c>
    </row>
    <row r="6206" spans="7:8" x14ac:dyDescent="0.25">
      <c r="G6206" s="4">
        <v>15.61</v>
      </c>
      <c r="H6206" s="4">
        <v>1.573</v>
      </c>
    </row>
    <row r="6207" spans="7:8" x14ac:dyDescent="0.25">
      <c r="G6207" s="4">
        <v>15.62</v>
      </c>
      <c r="H6207" s="4">
        <v>1.573</v>
      </c>
    </row>
    <row r="6208" spans="7:8" x14ac:dyDescent="0.25">
      <c r="G6208" s="4">
        <v>15.62</v>
      </c>
      <c r="H6208" s="4">
        <v>1.573</v>
      </c>
    </row>
    <row r="6209" spans="7:8" x14ac:dyDescent="0.25">
      <c r="G6209" s="4">
        <v>15.62</v>
      </c>
      <c r="H6209" s="4">
        <v>1.5740000000000001</v>
      </c>
    </row>
    <row r="6210" spans="7:8" x14ac:dyDescent="0.25">
      <c r="G6210" s="4">
        <v>15.63</v>
      </c>
      <c r="H6210" s="4">
        <v>1.5740000000000001</v>
      </c>
    </row>
    <row r="6211" spans="7:8" x14ac:dyDescent="0.25">
      <c r="G6211" s="4">
        <v>15.63</v>
      </c>
      <c r="H6211" s="4">
        <v>1.5740000000000001</v>
      </c>
    </row>
    <row r="6212" spans="7:8" x14ac:dyDescent="0.25">
      <c r="G6212" s="4">
        <v>15.63</v>
      </c>
      <c r="H6212" s="4">
        <v>1.5740000000000001</v>
      </c>
    </row>
    <row r="6213" spans="7:8" x14ac:dyDescent="0.25">
      <c r="G6213" s="4">
        <v>15.64</v>
      </c>
      <c r="H6213" s="4">
        <v>1.5740000000000001</v>
      </c>
    </row>
    <row r="6214" spans="7:8" x14ac:dyDescent="0.25">
      <c r="G6214" s="4">
        <v>15.64</v>
      </c>
      <c r="H6214" s="4">
        <v>1.5740000000000001</v>
      </c>
    </row>
    <row r="6215" spans="7:8" x14ac:dyDescent="0.25">
      <c r="G6215" s="4">
        <v>15.64</v>
      </c>
      <c r="H6215" s="4">
        <v>1.5740000000000001</v>
      </c>
    </row>
    <row r="6216" spans="7:8" x14ac:dyDescent="0.25">
      <c r="G6216" s="4">
        <v>15.65</v>
      </c>
      <c r="H6216" s="4">
        <v>1.5740000000000001</v>
      </c>
    </row>
    <row r="6217" spans="7:8" x14ac:dyDescent="0.25">
      <c r="G6217" s="4">
        <v>15.65</v>
      </c>
      <c r="H6217" s="4">
        <v>1.5740000000000001</v>
      </c>
    </row>
    <row r="6218" spans="7:8" x14ac:dyDescent="0.25">
      <c r="G6218" s="4">
        <v>15.65</v>
      </c>
      <c r="H6218" s="4">
        <v>1.5740000000000001</v>
      </c>
    </row>
    <row r="6219" spans="7:8" x14ac:dyDescent="0.25">
      <c r="G6219" s="4">
        <v>15.66</v>
      </c>
      <c r="H6219" s="4">
        <v>1.5740000000000001</v>
      </c>
    </row>
    <row r="6220" spans="7:8" x14ac:dyDescent="0.25">
      <c r="G6220" s="4">
        <v>15.66</v>
      </c>
      <c r="H6220" s="4">
        <v>1.5740000000000001</v>
      </c>
    </row>
    <row r="6221" spans="7:8" x14ac:dyDescent="0.25">
      <c r="G6221" s="4">
        <v>15.66</v>
      </c>
      <c r="H6221" s="4">
        <v>1.5740000000000001</v>
      </c>
    </row>
    <row r="6222" spans="7:8" x14ac:dyDescent="0.25">
      <c r="G6222" s="4">
        <v>15.67</v>
      </c>
      <c r="H6222" s="4">
        <v>1.5740000000000001</v>
      </c>
    </row>
    <row r="6223" spans="7:8" x14ac:dyDescent="0.25">
      <c r="G6223" s="4">
        <v>15.67</v>
      </c>
      <c r="H6223" s="4">
        <v>1.5740000000000001</v>
      </c>
    </row>
    <row r="6224" spans="7:8" x14ac:dyDescent="0.25">
      <c r="G6224" s="4">
        <v>15.67</v>
      </c>
      <c r="H6224" s="4">
        <v>1.5740000000000001</v>
      </c>
    </row>
    <row r="6225" spans="7:8" x14ac:dyDescent="0.25">
      <c r="G6225" s="4">
        <v>15.68</v>
      </c>
      <c r="H6225" s="4">
        <v>1.575</v>
      </c>
    </row>
    <row r="6226" spans="7:8" x14ac:dyDescent="0.25">
      <c r="G6226" s="4">
        <v>15.68</v>
      </c>
      <c r="H6226" s="4">
        <v>1.575</v>
      </c>
    </row>
    <row r="6227" spans="7:8" x14ac:dyDescent="0.25">
      <c r="G6227" s="4">
        <v>15.68</v>
      </c>
      <c r="H6227" s="4">
        <v>1.575</v>
      </c>
    </row>
    <row r="6228" spans="7:8" x14ac:dyDescent="0.25">
      <c r="G6228" s="4">
        <v>15.69</v>
      </c>
      <c r="H6228" s="4">
        <v>1.575</v>
      </c>
    </row>
    <row r="6229" spans="7:8" x14ac:dyDescent="0.25">
      <c r="G6229" s="4">
        <v>15.69</v>
      </c>
      <c r="H6229" s="4">
        <v>1.575</v>
      </c>
    </row>
    <row r="6230" spans="7:8" x14ac:dyDescent="0.25">
      <c r="G6230" s="4">
        <v>15.69</v>
      </c>
      <c r="H6230" s="4">
        <v>1.575</v>
      </c>
    </row>
    <row r="6231" spans="7:8" x14ac:dyDescent="0.25">
      <c r="G6231" s="4">
        <v>15.7</v>
      </c>
      <c r="H6231" s="4">
        <v>1.575</v>
      </c>
    </row>
    <row r="6232" spans="7:8" x14ac:dyDescent="0.25">
      <c r="G6232" s="4">
        <v>15.7</v>
      </c>
      <c r="H6232" s="4">
        <v>1.575</v>
      </c>
    </row>
    <row r="6233" spans="7:8" x14ac:dyDescent="0.25">
      <c r="G6233" s="4">
        <v>15.7</v>
      </c>
      <c r="H6233" s="4">
        <v>1.575</v>
      </c>
    </row>
    <row r="6234" spans="7:8" x14ac:dyDescent="0.25">
      <c r="G6234" s="4">
        <v>15.71</v>
      </c>
      <c r="H6234" s="4">
        <v>1.575</v>
      </c>
    </row>
    <row r="6235" spans="7:8" x14ac:dyDescent="0.25">
      <c r="G6235" s="4">
        <v>15.71</v>
      </c>
      <c r="H6235" s="4">
        <v>1.575</v>
      </c>
    </row>
    <row r="6236" spans="7:8" x14ac:dyDescent="0.25">
      <c r="G6236" s="4">
        <v>15.71</v>
      </c>
      <c r="H6236" s="4">
        <v>1.575</v>
      </c>
    </row>
    <row r="6237" spans="7:8" x14ac:dyDescent="0.25">
      <c r="G6237" s="4">
        <v>15.72</v>
      </c>
      <c r="H6237" s="4">
        <v>1.575</v>
      </c>
    </row>
    <row r="6238" spans="7:8" x14ac:dyDescent="0.25">
      <c r="G6238" s="4">
        <v>15.72</v>
      </c>
      <c r="H6238" s="4">
        <v>1.575</v>
      </c>
    </row>
    <row r="6239" spans="7:8" x14ac:dyDescent="0.25">
      <c r="G6239" s="4">
        <v>15.72</v>
      </c>
      <c r="H6239" s="4">
        <v>1.575</v>
      </c>
    </row>
    <row r="6240" spans="7:8" x14ac:dyDescent="0.25">
      <c r="G6240" s="4">
        <v>15.73</v>
      </c>
      <c r="H6240" s="4">
        <v>1.575</v>
      </c>
    </row>
    <row r="6241" spans="7:8" x14ac:dyDescent="0.25">
      <c r="G6241" s="4">
        <v>15.73</v>
      </c>
      <c r="H6241" s="4">
        <v>1.5760000000000001</v>
      </c>
    </row>
    <row r="6242" spans="7:8" x14ac:dyDescent="0.25">
      <c r="G6242" s="4">
        <v>15.73</v>
      </c>
      <c r="H6242" s="4">
        <v>1.5760000000000001</v>
      </c>
    </row>
    <row r="6243" spans="7:8" x14ac:dyDescent="0.25">
      <c r="G6243" s="4">
        <v>15.74</v>
      </c>
      <c r="H6243" s="4">
        <v>1.5760000000000001</v>
      </c>
    </row>
    <row r="6244" spans="7:8" x14ac:dyDescent="0.25">
      <c r="G6244" s="4">
        <v>15.74</v>
      </c>
      <c r="H6244" s="4">
        <v>1.5760000000000001</v>
      </c>
    </row>
    <row r="6245" spans="7:8" x14ac:dyDescent="0.25">
      <c r="G6245" s="4">
        <v>15.74</v>
      </c>
      <c r="H6245" s="4">
        <v>1.5760000000000001</v>
      </c>
    </row>
    <row r="6246" spans="7:8" x14ac:dyDescent="0.25">
      <c r="G6246" s="4">
        <v>15.75</v>
      </c>
      <c r="H6246" s="4">
        <v>1.5760000000000001</v>
      </c>
    </row>
    <row r="6247" spans="7:8" x14ac:dyDescent="0.25">
      <c r="G6247" s="4">
        <v>15.75</v>
      </c>
      <c r="H6247" s="4">
        <v>1.5760000000000001</v>
      </c>
    </row>
    <row r="6248" spans="7:8" x14ac:dyDescent="0.25">
      <c r="G6248" s="4">
        <v>15.75</v>
      </c>
      <c r="H6248" s="4">
        <v>1.5760000000000001</v>
      </c>
    </row>
    <row r="6249" spans="7:8" x14ac:dyDescent="0.25">
      <c r="G6249" s="4">
        <v>15.76</v>
      </c>
      <c r="H6249" s="4">
        <v>1.5760000000000001</v>
      </c>
    </row>
    <row r="6250" spans="7:8" x14ac:dyDescent="0.25">
      <c r="G6250" s="4">
        <v>15.76</v>
      </c>
      <c r="H6250" s="4">
        <v>1.5760000000000001</v>
      </c>
    </row>
    <row r="6251" spans="7:8" x14ac:dyDescent="0.25">
      <c r="G6251" s="4">
        <v>15.76</v>
      </c>
      <c r="H6251" s="4">
        <v>1.5760000000000001</v>
      </c>
    </row>
    <row r="6252" spans="7:8" x14ac:dyDescent="0.25">
      <c r="G6252" s="4">
        <v>15.77</v>
      </c>
      <c r="H6252" s="4">
        <v>1.5760000000000001</v>
      </c>
    </row>
    <row r="6253" spans="7:8" x14ac:dyDescent="0.25">
      <c r="G6253" s="4">
        <v>15.77</v>
      </c>
      <c r="H6253" s="4">
        <v>1.5760000000000001</v>
      </c>
    </row>
    <row r="6254" spans="7:8" x14ac:dyDescent="0.25">
      <c r="G6254" s="4">
        <v>15.77</v>
      </c>
      <c r="H6254" s="4">
        <v>1.5760000000000001</v>
      </c>
    </row>
    <row r="6255" spans="7:8" x14ac:dyDescent="0.25">
      <c r="G6255" s="4">
        <v>15.78</v>
      </c>
      <c r="H6255" s="4">
        <v>1.5760000000000001</v>
      </c>
    </row>
    <row r="6256" spans="7:8" x14ac:dyDescent="0.25">
      <c r="G6256" s="4">
        <v>15.78</v>
      </c>
      <c r="H6256" s="4">
        <v>1.5760000000000001</v>
      </c>
    </row>
    <row r="6257" spans="7:8" x14ac:dyDescent="0.25">
      <c r="G6257" s="4">
        <v>15.78</v>
      </c>
      <c r="H6257" s="4">
        <v>1.577</v>
      </c>
    </row>
    <row r="6258" spans="7:8" x14ac:dyDescent="0.25">
      <c r="G6258" s="4">
        <v>15.79</v>
      </c>
      <c r="H6258" s="4">
        <v>1.577</v>
      </c>
    </row>
    <row r="6259" spans="7:8" x14ac:dyDescent="0.25">
      <c r="G6259" s="4">
        <v>15.79</v>
      </c>
      <c r="H6259" s="4">
        <v>1.577</v>
      </c>
    </row>
    <row r="6260" spans="7:8" x14ac:dyDescent="0.25">
      <c r="G6260" s="4">
        <v>15.79</v>
      </c>
      <c r="H6260" s="4">
        <v>1.577</v>
      </c>
    </row>
    <row r="6261" spans="7:8" x14ac:dyDescent="0.25">
      <c r="G6261" s="4">
        <v>15.8</v>
      </c>
      <c r="H6261" s="4">
        <v>1.577</v>
      </c>
    </row>
    <row r="6262" spans="7:8" x14ac:dyDescent="0.25">
      <c r="G6262" s="4">
        <v>15.8</v>
      </c>
      <c r="H6262" s="4">
        <v>1.577</v>
      </c>
    </row>
    <row r="6263" spans="7:8" x14ac:dyDescent="0.25">
      <c r="G6263" s="4">
        <v>15.8</v>
      </c>
      <c r="H6263" s="4">
        <v>1.577</v>
      </c>
    </row>
    <row r="6264" spans="7:8" x14ac:dyDescent="0.25">
      <c r="G6264" s="4">
        <v>15.81</v>
      </c>
      <c r="H6264" s="4">
        <v>1.577</v>
      </c>
    </row>
    <row r="6265" spans="7:8" x14ac:dyDescent="0.25">
      <c r="G6265" s="4">
        <v>15.81</v>
      </c>
      <c r="H6265" s="4">
        <v>1.577</v>
      </c>
    </row>
    <row r="6266" spans="7:8" x14ac:dyDescent="0.25">
      <c r="G6266" s="4">
        <v>15.81</v>
      </c>
      <c r="H6266" s="4">
        <v>1.577</v>
      </c>
    </row>
    <row r="6267" spans="7:8" x14ac:dyDescent="0.25">
      <c r="G6267" s="4">
        <v>15.82</v>
      </c>
      <c r="H6267" s="4">
        <v>1.577</v>
      </c>
    </row>
    <row r="6268" spans="7:8" x14ac:dyDescent="0.25">
      <c r="G6268" s="4">
        <v>15.82</v>
      </c>
      <c r="H6268" s="4">
        <v>1.577</v>
      </c>
    </row>
    <row r="6269" spans="7:8" x14ac:dyDescent="0.25">
      <c r="G6269" s="4">
        <v>15.82</v>
      </c>
      <c r="H6269" s="4">
        <v>1.577</v>
      </c>
    </row>
    <row r="6270" spans="7:8" x14ac:dyDescent="0.25">
      <c r="G6270" s="4">
        <v>15.83</v>
      </c>
      <c r="H6270" s="4">
        <v>1.577</v>
      </c>
    </row>
    <row r="6271" spans="7:8" x14ac:dyDescent="0.25">
      <c r="G6271" s="4">
        <v>15.83</v>
      </c>
      <c r="H6271" s="4">
        <v>1.577</v>
      </c>
    </row>
    <row r="6272" spans="7:8" x14ac:dyDescent="0.25">
      <c r="G6272" s="4">
        <v>15.83</v>
      </c>
      <c r="H6272" s="4">
        <v>1.577</v>
      </c>
    </row>
    <row r="6273" spans="7:8" x14ac:dyDescent="0.25">
      <c r="G6273" s="4">
        <v>15.84</v>
      </c>
      <c r="H6273" s="4">
        <v>1.5780000000000001</v>
      </c>
    </row>
    <row r="6274" spans="7:8" x14ac:dyDescent="0.25">
      <c r="G6274" s="4">
        <v>15.84</v>
      </c>
      <c r="H6274" s="4">
        <v>1.5780000000000001</v>
      </c>
    </row>
    <row r="6275" spans="7:8" x14ac:dyDescent="0.25">
      <c r="G6275" s="4">
        <v>15.84</v>
      </c>
      <c r="H6275" s="4">
        <v>1.5780000000000001</v>
      </c>
    </row>
    <row r="6276" spans="7:8" x14ac:dyDescent="0.25">
      <c r="G6276" s="4">
        <v>15.85</v>
      </c>
      <c r="H6276" s="4">
        <v>1.5780000000000001</v>
      </c>
    </row>
    <row r="6277" spans="7:8" x14ac:dyDescent="0.25">
      <c r="G6277" s="4">
        <v>15.85</v>
      </c>
      <c r="H6277" s="4">
        <v>1.5780000000000001</v>
      </c>
    </row>
    <row r="6278" spans="7:8" x14ac:dyDescent="0.25">
      <c r="G6278" s="4">
        <v>15.85</v>
      </c>
      <c r="H6278" s="4">
        <v>1.5780000000000001</v>
      </c>
    </row>
    <row r="6279" spans="7:8" x14ac:dyDescent="0.25">
      <c r="G6279" s="4">
        <v>15.86</v>
      </c>
      <c r="H6279" s="4">
        <v>1.5780000000000001</v>
      </c>
    </row>
    <row r="6280" spans="7:8" x14ac:dyDescent="0.25">
      <c r="G6280" s="4">
        <v>15.86</v>
      </c>
      <c r="H6280" s="4">
        <v>1.5780000000000001</v>
      </c>
    </row>
    <row r="6281" spans="7:8" x14ac:dyDescent="0.25">
      <c r="G6281" s="4">
        <v>15.86</v>
      </c>
      <c r="H6281" s="4">
        <v>1.5780000000000001</v>
      </c>
    </row>
    <row r="6282" spans="7:8" x14ac:dyDescent="0.25">
      <c r="G6282" s="4">
        <v>15.87</v>
      </c>
      <c r="H6282" s="4">
        <v>1.5780000000000001</v>
      </c>
    </row>
    <row r="6283" spans="7:8" x14ac:dyDescent="0.25">
      <c r="G6283" s="4">
        <v>15.87</v>
      </c>
      <c r="H6283" s="4">
        <v>1.5780000000000001</v>
      </c>
    </row>
    <row r="6284" spans="7:8" x14ac:dyDescent="0.25">
      <c r="G6284" s="4">
        <v>15.87</v>
      </c>
      <c r="H6284" s="4">
        <v>1.5780000000000001</v>
      </c>
    </row>
    <row r="6285" spans="7:8" x14ac:dyDescent="0.25">
      <c r="G6285" s="4">
        <v>15.88</v>
      </c>
      <c r="H6285" s="4">
        <v>1.5780000000000001</v>
      </c>
    </row>
    <row r="6286" spans="7:8" x14ac:dyDescent="0.25">
      <c r="G6286" s="4">
        <v>15.88</v>
      </c>
      <c r="H6286" s="4">
        <v>1.5780000000000001</v>
      </c>
    </row>
    <row r="6287" spans="7:8" x14ac:dyDescent="0.25">
      <c r="G6287" s="4">
        <v>15.88</v>
      </c>
      <c r="H6287" s="4">
        <v>1.5780000000000001</v>
      </c>
    </row>
    <row r="6288" spans="7:8" x14ac:dyDescent="0.25">
      <c r="G6288" s="4">
        <v>15.89</v>
      </c>
      <c r="H6288" s="4">
        <v>1.5780000000000001</v>
      </c>
    </row>
    <row r="6289" spans="7:8" x14ac:dyDescent="0.25">
      <c r="G6289" s="4">
        <v>15.89</v>
      </c>
      <c r="H6289" s="4">
        <v>1.579</v>
      </c>
    </row>
    <row r="6290" spans="7:8" x14ac:dyDescent="0.25">
      <c r="G6290" s="4">
        <v>15.89</v>
      </c>
      <c r="H6290" s="4">
        <v>1.579</v>
      </c>
    </row>
    <row r="6291" spans="7:8" x14ac:dyDescent="0.25">
      <c r="G6291" s="4">
        <v>15.9</v>
      </c>
      <c r="H6291" s="4">
        <v>1.579</v>
      </c>
    </row>
    <row r="6292" spans="7:8" x14ac:dyDescent="0.25">
      <c r="G6292" s="4">
        <v>15.9</v>
      </c>
      <c r="H6292" s="4">
        <v>1.579</v>
      </c>
    </row>
    <row r="6293" spans="7:8" x14ac:dyDescent="0.25">
      <c r="G6293" s="4">
        <v>15.9</v>
      </c>
      <c r="H6293" s="4">
        <v>1.579</v>
      </c>
    </row>
    <row r="6294" spans="7:8" x14ac:dyDescent="0.25">
      <c r="G6294" s="4">
        <v>15.91</v>
      </c>
      <c r="H6294" s="4">
        <v>1.579</v>
      </c>
    </row>
    <row r="6295" spans="7:8" x14ac:dyDescent="0.25">
      <c r="G6295" s="4">
        <v>15.91</v>
      </c>
      <c r="H6295" s="4">
        <v>1.579</v>
      </c>
    </row>
    <row r="6296" spans="7:8" x14ac:dyDescent="0.25">
      <c r="G6296" s="4">
        <v>15.91</v>
      </c>
      <c r="H6296" s="4">
        <v>1.579</v>
      </c>
    </row>
    <row r="6297" spans="7:8" x14ac:dyDescent="0.25">
      <c r="G6297" s="4">
        <v>15.92</v>
      </c>
      <c r="H6297" s="4">
        <v>1.579</v>
      </c>
    </row>
    <row r="6298" spans="7:8" x14ac:dyDescent="0.25">
      <c r="G6298" s="4">
        <v>15.92</v>
      </c>
      <c r="H6298" s="4">
        <v>1.579</v>
      </c>
    </row>
    <row r="6299" spans="7:8" x14ac:dyDescent="0.25">
      <c r="G6299" s="4">
        <v>15.92</v>
      </c>
      <c r="H6299" s="4">
        <v>1.579</v>
      </c>
    </row>
    <row r="6300" spans="7:8" x14ac:dyDescent="0.25">
      <c r="G6300" s="4">
        <v>15.93</v>
      </c>
      <c r="H6300" s="4">
        <v>1.579</v>
      </c>
    </row>
    <row r="6301" spans="7:8" x14ac:dyDescent="0.25">
      <c r="G6301" s="4">
        <v>15.93</v>
      </c>
      <c r="H6301" s="4">
        <v>1.579</v>
      </c>
    </row>
    <row r="6302" spans="7:8" x14ac:dyDescent="0.25">
      <c r="G6302" s="4">
        <v>15.93</v>
      </c>
      <c r="H6302" s="4">
        <v>1.579</v>
      </c>
    </row>
    <row r="6303" spans="7:8" x14ac:dyDescent="0.25">
      <c r="G6303" s="4">
        <v>15.94</v>
      </c>
      <c r="H6303" s="4">
        <v>1.579</v>
      </c>
    </row>
    <row r="6304" spans="7:8" x14ac:dyDescent="0.25">
      <c r="G6304" s="4">
        <v>15.94</v>
      </c>
      <c r="H6304" s="4">
        <v>1.579</v>
      </c>
    </row>
    <row r="6305" spans="7:8" x14ac:dyDescent="0.25">
      <c r="G6305" s="4">
        <v>15.94</v>
      </c>
      <c r="H6305" s="4">
        <v>1.58</v>
      </c>
    </row>
    <row r="6306" spans="7:8" x14ac:dyDescent="0.25">
      <c r="G6306" s="4">
        <v>15.95</v>
      </c>
      <c r="H6306" s="4">
        <v>1.58</v>
      </c>
    </row>
    <row r="6307" spans="7:8" x14ac:dyDescent="0.25">
      <c r="G6307" s="4">
        <v>15.95</v>
      </c>
      <c r="H6307" s="4">
        <v>1.58</v>
      </c>
    </row>
    <row r="6308" spans="7:8" x14ac:dyDescent="0.25">
      <c r="G6308" s="4">
        <v>15.95</v>
      </c>
      <c r="H6308" s="4">
        <v>1.58</v>
      </c>
    </row>
    <row r="6309" spans="7:8" x14ac:dyDescent="0.25">
      <c r="G6309" s="4">
        <v>15.96</v>
      </c>
      <c r="H6309" s="4">
        <v>1.58</v>
      </c>
    </row>
    <row r="6310" spans="7:8" x14ac:dyDescent="0.25">
      <c r="G6310" s="4">
        <v>15.96</v>
      </c>
      <c r="H6310" s="4">
        <v>1.58</v>
      </c>
    </row>
    <row r="6311" spans="7:8" x14ac:dyDescent="0.25">
      <c r="G6311" s="4">
        <v>15.96</v>
      </c>
      <c r="H6311" s="4">
        <v>1.58</v>
      </c>
    </row>
    <row r="6312" spans="7:8" x14ac:dyDescent="0.25">
      <c r="G6312" s="4">
        <v>15.97</v>
      </c>
      <c r="H6312" s="4">
        <v>1.58</v>
      </c>
    </row>
    <row r="6313" spans="7:8" x14ac:dyDescent="0.25">
      <c r="G6313" s="4">
        <v>15.97</v>
      </c>
      <c r="H6313" s="4">
        <v>1.58</v>
      </c>
    </row>
    <row r="6314" spans="7:8" x14ac:dyDescent="0.25">
      <c r="G6314" s="4">
        <v>15.97</v>
      </c>
      <c r="H6314" s="4">
        <v>1.58</v>
      </c>
    </row>
    <row r="6315" spans="7:8" x14ac:dyDescent="0.25">
      <c r="G6315" s="4">
        <v>15.98</v>
      </c>
      <c r="H6315" s="4">
        <v>1.58</v>
      </c>
    </row>
    <row r="6316" spans="7:8" x14ac:dyDescent="0.25">
      <c r="G6316" s="4">
        <v>15.98</v>
      </c>
      <c r="H6316" s="4">
        <v>1.58</v>
      </c>
    </row>
    <row r="6317" spans="7:8" x14ac:dyDescent="0.25">
      <c r="G6317" s="4">
        <v>15.98</v>
      </c>
      <c r="H6317" s="4">
        <v>1.58</v>
      </c>
    </row>
    <row r="6318" spans="7:8" x14ac:dyDescent="0.25">
      <c r="G6318" s="4">
        <v>15.99</v>
      </c>
      <c r="H6318" s="4">
        <v>1.58</v>
      </c>
    </row>
    <row r="6319" spans="7:8" x14ac:dyDescent="0.25">
      <c r="G6319" s="4">
        <v>15.99</v>
      </c>
      <c r="H6319" s="4">
        <v>1.58</v>
      </c>
    </row>
    <row r="6320" spans="7:8" x14ac:dyDescent="0.25">
      <c r="G6320" s="4">
        <v>15.99</v>
      </c>
      <c r="H6320" s="4">
        <v>1.58</v>
      </c>
    </row>
    <row r="6321" spans="7:8" x14ac:dyDescent="0.25">
      <c r="G6321" s="4">
        <v>16</v>
      </c>
      <c r="H6321" s="4">
        <v>1.581</v>
      </c>
    </row>
    <row r="6322" spans="7:8" x14ac:dyDescent="0.25">
      <c r="G6322" s="4">
        <v>16</v>
      </c>
      <c r="H6322" s="4">
        <v>1.581</v>
      </c>
    </row>
    <row r="6323" spans="7:8" x14ac:dyDescent="0.25">
      <c r="G6323" s="4">
        <v>16</v>
      </c>
      <c r="H6323" s="4">
        <v>1.581</v>
      </c>
    </row>
    <row r="6324" spans="7:8" x14ac:dyDescent="0.25">
      <c r="G6324" s="4">
        <v>16.010000000000002</v>
      </c>
      <c r="H6324" s="4">
        <v>1.581</v>
      </c>
    </row>
    <row r="6325" spans="7:8" x14ac:dyDescent="0.25">
      <c r="G6325" s="4">
        <v>16.010000000000002</v>
      </c>
      <c r="H6325" s="4">
        <v>1.581</v>
      </c>
    </row>
    <row r="6326" spans="7:8" x14ac:dyDescent="0.25">
      <c r="G6326" s="4">
        <v>16.010000000000002</v>
      </c>
      <c r="H6326" s="4">
        <v>1.581</v>
      </c>
    </row>
    <row r="6327" spans="7:8" x14ac:dyDescent="0.25">
      <c r="G6327" s="4">
        <v>16.02</v>
      </c>
      <c r="H6327" s="4">
        <v>1.581</v>
      </c>
    </row>
    <row r="6328" spans="7:8" x14ac:dyDescent="0.25">
      <c r="G6328" s="4">
        <v>16.02</v>
      </c>
      <c r="H6328" s="4">
        <v>1.581</v>
      </c>
    </row>
    <row r="6329" spans="7:8" x14ac:dyDescent="0.25">
      <c r="G6329" s="4">
        <v>16.02</v>
      </c>
      <c r="H6329" s="4">
        <v>1.581</v>
      </c>
    </row>
    <row r="6330" spans="7:8" x14ac:dyDescent="0.25">
      <c r="G6330" s="4">
        <v>16.03</v>
      </c>
      <c r="H6330" s="4">
        <v>1.581</v>
      </c>
    </row>
    <row r="6331" spans="7:8" x14ac:dyDescent="0.25">
      <c r="G6331" s="4">
        <v>16.03</v>
      </c>
      <c r="H6331" s="4">
        <v>1.581</v>
      </c>
    </row>
    <row r="6332" spans="7:8" x14ac:dyDescent="0.25">
      <c r="G6332" s="4">
        <v>16.03</v>
      </c>
      <c r="H6332" s="4">
        <v>1.581</v>
      </c>
    </row>
    <row r="6333" spans="7:8" x14ac:dyDescent="0.25">
      <c r="G6333" s="4">
        <v>16.04</v>
      </c>
      <c r="H6333" s="4">
        <v>1.581</v>
      </c>
    </row>
    <row r="6334" spans="7:8" x14ac:dyDescent="0.25">
      <c r="G6334" s="4">
        <v>16.04</v>
      </c>
      <c r="H6334" s="4">
        <v>1.581</v>
      </c>
    </row>
    <row r="6335" spans="7:8" x14ac:dyDescent="0.25">
      <c r="G6335" s="4">
        <v>16.04</v>
      </c>
      <c r="H6335" s="4">
        <v>1.581</v>
      </c>
    </row>
    <row r="6336" spans="7:8" x14ac:dyDescent="0.25">
      <c r="G6336" s="4">
        <v>16.05</v>
      </c>
      <c r="H6336" s="4">
        <v>1.581</v>
      </c>
    </row>
    <row r="6337" spans="7:8" x14ac:dyDescent="0.25">
      <c r="G6337" s="4">
        <v>16.05</v>
      </c>
      <c r="H6337" s="4">
        <v>1.5820000000000001</v>
      </c>
    </row>
    <row r="6338" spans="7:8" x14ac:dyDescent="0.25">
      <c r="G6338" s="4">
        <v>16.05</v>
      </c>
      <c r="H6338" s="4">
        <v>1.5820000000000001</v>
      </c>
    </row>
    <row r="6339" spans="7:8" x14ac:dyDescent="0.25">
      <c r="G6339" s="4">
        <v>16.059999999999999</v>
      </c>
      <c r="H6339" s="4">
        <v>1.5820000000000001</v>
      </c>
    </row>
    <row r="6340" spans="7:8" x14ac:dyDescent="0.25">
      <c r="G6340" s="4">
        <v>16.059999999999999</v>
      </c>
      <c r="H6340" s="4">
        <v>1.5820000000000001</v>
      </c>
    </row>
    <row r="6341" spans="7:8" x14ac:dyDescent="0.25">
      <c r="G6341" s="4">
        <v>16.059999999999999</v>
      </c>
      <c r="H6341" s="4">
        <v>1.5820000000000001</v>
      </c>
    </row>
    <row r="6342" spans="7:8" x14ac:dyDescent="0.25">
      <c r="G6342" s="4">
        <v>16.07</v>
      </c>
      <c r="H6342" s="4">
        <v>1.5820000000000001</v>
      </c>
    </row>
    <row r="6343" spans="7:8" x14ac:dyDescent="0.25">
      <c r="G6343" s="4">
        <v>16.07</v>
      </c>
      <c r="H6343" s="4">
        <v>1.5820000000000001</v>
      </c>
    </row>
    <row r="6344" spans="7:8" x14ac:dyDescent="0.25">
      <c r="G6344" s="4">
        <v>16.07</v>
      </c>
      <c r="H6344" s="4">
        <v>1.5820000000000001</v>
      </c>
    </row>
    <row r="6345" spans="7:8" x14ac:dyDescent="0.25">
      <c r="G6345" s="4">
        <v>16.079999999999998</v>
      </c>
      <c r="H6345" s="4">
        <v>1.5820000000000001</v>
      </c>
    </row>
    <row r="6346" spans="7:8" x14ac:dyDescent="0.25">
      <c r="G6346" s="4">
        <v>16.079999999999998</v>
      </c>
      <c r="H6346" s="4">
        <v>1.5820000000000001</v>
      </c>
    </row>
    <row r="6347" spans="7:8" x14ac:dyDescent="0.25">
      <c r="G6347" s="4">
        <v>16.079999999999998</v>
      </c>
      <c r="H6347" s="4">
        <v>1.5820000000000001</v>
      </c>
    </row>
    <row r="6348" spans="7:8" x14ac:dyDescent="0.25">
      <c r="G6348" s="4">
        <v>16.09</v>
      </c>
      <c r="H6348" s="4">
        <v>1.5820000000000001</v>
      </c>
    </row>
    <row r="6349" spans="7:8" x14ac:dyDescent="0.25">
      <c r="G6349" s="4">
        <v>16.09</v>
      </c>
      <c r="H6349" s="4">
        <v>1.5820000000000001</v>
      </c>
    </row>
    <row r="6350" spans="7:8" x14ac:dyDescent="0.25">
      <c r="G6350" s="4">
        <v>16.09</v>
      </c>
      <c r="H6350" s="4">
        <v>1.5820000000000001</v>
      </c>
    </row>
    <row r="6351" spans="7:8" x14ac:dyDescent="0.25">
      <c r="G6351" s="4">
        <v>16.100000000000001</v>
      </c>
      <c r="H6351" s="4">
        <v>1.5820000000000001</v>
      </c>
    </row>
    <row r="6352" spans="7:8" x14ac:dyDescent="0.25">
      <c r="G6352" s="4">
        <v>16.100000000000001</v>
      </c>
      <c r="H6352" s="4">
        <v>1.5820000000000001</v>
      </c>
    </row>
    <row r="6353" spans="7:8" x14ac:dyDescent="0.25">
      <c r="G6353" s="4">
        <v>16.100000000000001</v>
      </c>
      <c r="H6353" s="4">
        <v>1.5820000000000001</v>
      </c>
    </row>
    <row r="6354" spans="7:8" x14ac:dyDescent="0.25">
      <c r="G6354" s="4">
        <v>16.11</v>
      </c>
      <c r="H6354" s="4">
        <v>1.583</v>
      </c>
    </row>
    <row r="6355" spans="7:8" x14ac:dyDescent="0.25">
      <c r="G6355" s="4">
        <v>16.11</v>
      </c>
      <c r="H6355" s="4">
        <v>1.583</v>
      </c>
    </row>
    <row r="6356" spans="7:8" x14ac:dyDescent="0.25">
      <c r="G6356" s="4">
        <v>16.11</v>
      </c>
      <c r="H6356" s="4">
        <v>1.583</v>
      </c>
    </row>
    <row r="6357" spans="7:8" x14ac:dyDescent="0.25">
      <c r="G6357" s="4">
        <v>16.12</v>
      </c>
      <c r="H6357" s="4">
        <v>1.583</v>
      </c>
    </row>
    <row r="6358" spans="7:8" x14ac:dyDescent="0.25">
      <c r="G6358" s="4">
        <v>16.12</v>
      </c>
      <c r="H6358" s="4">
        <v>1.583</v>
      </c>
    </row>
    <row r="6359" spans="7:8" x14ac:dyDescent="0.25">
      <c r="G6359" s="4">
        <v>16.12</v>
      </c>
      <c r="H6359" s="4">
        <v>1.583</v>
      </c>
    </row>
    <row r="6360" spans="7:8" x14ac:dyDescent="0.25">
      <c r="G6360" s="4">
        <v>16.13</v>
      </c>
      <c r="H6360" s="4">
        <v>1.583</v>
      </c>
    </row>
    <row r="6361" spans="7:8" x14ac:dyDescent="0.25">
      <c r="G6361" s="4">
        <v>16.13</v>
      </c>
      <c r="H6361" s="4">
        <v>1.583</v>
      </c>
    </row>
    <row r="6362" spans="7:8" x14ac:dyDescent="0.25">
      <c r="G6362" s="4">
        <v>16.13</v>
      </c>
      <c r="H6362" s="4">
        <v>1.583</v>
      </c>
    </row>
    <row r="6363" spans="7:8" x14ac:dyDescent="0.25">
      <c r="G6363" s="4">
        <v>16.14</v>
      </c>
      <c r="H6363" s="4">
        <v>1.583</v>
      </c>
    </row>
    <row r="6364" spans="7:8" x14ac:dyDescent="0.25">
      <c r="G6364" s="4">
        <v>16.14</v>
      </c>
      <c r="H6364" s="4">
        <v>1.583</v>
      </c>
    </row>
    <row r="6365" spans="7:8" x14ac:dyDescent="0.25">
      <c r="G6365" s="4">
        <v>16.14</v>
      </c>
      <c r="H6365" s="4">
        <v>1.583</v>
      </c>
    </row>
    <row r="6366" spans="7:8" x14ac:dyDescent="0.25">
      <c r="G6366" s="4">
        <v>16.149999999999999</v>
      </c>
      <c r="H6366" s="4">
        <v>1.583</v>
      </c>
    </row>
    <row r="6367" spans="7:8" x14ac:dyDescent="0.25">
      <c r="G6367" s="4">
        <v>16.149999999999999</v>
      </c>
      <c r="H6367" s="4">
        <v>1.583</v>
      </c>
    </row>
    <row r="6368" spans="7:8" x14ac:dyDescent="0.25">
      <c r="G6368" s="4">
        <v>16.149999999999999</v>
      </c>
      <c r="H6368" s="4">
        <v>1.583</v>
      </c>
    </row>
    <row r="6369" spans="7:8" x14ac:dyDescent="0.25">
      <c r="G6369" s="4">
        <v>16.16</v>
      </c>
      <c r="H6369" s="4">
        <v>1.583</v>
      </c>
    </row>
    <row r="6370" spans="7:8" x14ac:dyDescent="0.25">
      <c r="G6370" s="4">
        <v>16.16</v>
      </c>
      <c r="H6370" s="4">
        <v>1.583</v>
      </c>
    </row>
    <row r="6371" spans="7:8" x14ac:dyDescent="0.25">
      <c r="G6371" s="4">
        <v>16.16</v>
      </c>
      <c r="H6371" s="4">
        <v>1.5840000000000001</v>
      </c>
    </row>
    <row r="6372" spans="7:8" x14ac:dyDescent="0.25">
      <c r="G6372" s="4">
        <v>16.170000000000002</v>
      </c>
      <c r="H6372" s="4">
        <v>1.5840000000000001</v>
      </c>
    </row>
    <row r="6373" spans="7:8" x14ac:dyDescent="0.25">
      <c r="G6373" s="4">
        <v>16.170000000000002</v>
      </c>
      <c r="H6373" s="4">
        <v>1.5840000000000001</v>
      </c>
    </row>
    <row r="6374" spans="7:8" x14ac:dyDescent="0.25">
      <c r="G6374" s="4">
        <v>16.170000000000002</v>
      </c>
      <c r="H6374" s="4">
        <v>1.5840000000000001</v>
      </c>
    </row>
    <row r="6375" spans="7:8" x14ac:dyDescent="0.25">
      <c r="G6375" s="4">
        <v>16.18</v>
      </c>
      <c r="H6375" s="4">
        <v>1.5840000000000001</v>
      </c>
    </row>
    <row r="6376" spans="7:8" x14ac:dyDescent="0.25">
      <c r="G6376" s="4">
        <v>16.18</v>
      </c>
      <c r="H6376" s="4">
        <v>1.5840000000000001</v>
      </c>
    </row>
    <row r="6377" spans="7:8" x14ac:dyDescent="0.25">
      <c r="G6377" s="4">
        <v>16.18</v>
      </c>
      <c r="H6377" s="4">
        <v>1.5840000000000001</v>
      </c>
    </row>
    <row r="6378" spans="7:8" x14ac:dyDescent="0.25">
      <c r="G6378" s="4">
        <v>16.190000000000001</v>
      </c>
      <c r="H6378" s="4">
        <v>1.5840000000000001</v>
      </c>
    </row>
    <row r="6379" spans="7:8" x14ac:dyDescent="0.25">
      <c r="G6379" s="4">
        <v>16.190000000000001</v>
      </c>
      <c r="H6379" s="4">
        <v>1.5840000000000001</v>
      </c>
    </row>
    <row r="6380" spans="7:8" x14ac:dyDescent="0.25">
      <c r="G6380" s="4">
        <v>16.190000000000001</v>
      </c>
      <c r="H6380" s="4">
        <v>1.5840000000000001</v>
      </c>
    </row>
    <row r="6381" spans="7:8" x14ac:dyDescent="0.25">
      <c r="G6381" s="4">
        <v>16.2</v>
      </c>
      <c r="H6381" s="4">
        <v>1.5840000000000001</v>
      </c>
    </row>
    <row r="6382" spans="7:8" x14ac:dyDescent="0.25">
      <c r="G6382" s="4">
        <v>16.2</v>
      </c>
      <c r="H6382" s="4">
        <v>1.5840000000000001</v>
      </c>
    </row>
    <row r="6383" spans="7:8" x14ac:dyDescent="0.25">
      <c r="G6383" s="4">
        <v>16.2</v>
      </c>
      <c r="H6383" s="4">
        <v>1.5840000000000001</v>
      </c>
    </row>
    <row r="6384" spans="7:8" x14ac:dyDescent="0.25">
      <c r="G6384" s="4">
        <v>16.21</v>
      </c>
      <c r="H6384" s="4">
        <v>1.5840000000000001</v>
      </c>
    </row>
    <row r="6385" spans="7:8" x14ac:dyDescent="0.25">
      <c r="G6385" s="4">
        <v>16.21</v>
      </c>
      <c r="H6385" s="4">
        <v>1.5840000000000001</v>
      </c>
    </row>
    <row r="6386" spans="7:8" x14ac:dyDescent="0.25">
      <c r="G6386" s="4">
        <v>16.21</v>
      </c>
      <c r="H6386" s="4">
        <v>1.5840000000000001</v>
      </c>
    </row>
    <row r="6387" spans="7:8" x14ac:dyDescent="0.25">
      <c r="G6387" s="4">
        <v>16.22</v>
      </c>
      <c r="H6387" s="4">
        <v>1.5840000000000001</v>
      </c>
    </row>
    <row r="6388" spans="7:8" x14ac:dyDescent="0.25">
      <c r="G6388" s="4">
        <v>16.22</v>
      </c>
      <c r="H6388" s="4">
        <v>1.5840000000000001</v>
      </c>
    </row>
    <row r="6389" spans="7:8" x14ac:dyDescent="0.25">
      <c r="G6389" s="4">
        <v>16.22</v>
      </c>
      <c r="H6389" s="4">
        <v>1.585</v>
      </c>
    </row>
    <row r="6390" spans="7:8" x14ac:dyDescent="0.25">
      <c r="G6390" s="4">
        <v>16.23</v>
      </c>
      <c r="H6390" s="4">
        <v>1.585</v>
      </c>
    </row>
    <row r="6391" spans="7:8" x14ac:dyDescent="0.25">
      <c r="G6391" s="4">
        <v>16.23</v>
      </c>
      <c r="H6391" s="4">
        <v>1.585</v>
      </c>
    </row>
    <row r="6392" spans="7:8" x14ac:dyDescent="0.25">
      <c r="G6392" s="4">
        <v>16.23</v>
      </c>
      <c r="H6392" s="4">
        <v>1.585</v>
      </c>
    </row>
    <row r="6393" spans="7:8" x14ac:dyDescent="0.25">
      <c r="G6393" s="4">
        <v>16.239999999999998</v>
      </c>
      <c r="H6393" s="4">
        <v>1.585</v>
      </c>
    </row>
    <row r="6394" spans="7:8" x14ac:dyDescent="0.25">
      <c r="G6394" s="4">
        <v>16.239999999999998</v>
      </c>
      <c r="H6394" s="4">
        <v>1.585</v>
      </c>
    </row>
    <row r="6395" spans="7:8" x14ac:dyDescent="0.25">
      <c r="G6395" s="4">
        <v>16.239999999999998</v>
      </c>
      <c r="H6395" s="4">
        <v>1.585</v>
      </c>
    </row>
    <row r="6396" spans="7:8" x14ac:dyDescent="0.25">
      <c r="G6396" s="4">
        <v>16.25</v>
      </c>
      <c r="H6396" s="4">
        <v>1.585</v>
      </c>
    </row>
    <row r="6397" spans="7:8" x14ac:dyDescent="0.25">
      <c r="G6397" s="4">
        <v>16.25</v>
      </c>
      <c r="H6397" s="4">
        <v>1.585</v>
      </c>
    </row>
    <row r="6398" spans="7:8" x14ac:dyDescent="0.25">
      <c r="G6398" s="4">
        <v>16.25</v>
      </c>
      <c r="H6398" s="4">
        <v>1.585</v>
      </c>
    </row>
    <row r="6399" spans="7:8" x14ac:dyDescent="0.25">
      <c r="G6399" s="4">
        <v>16.260000000000002</v>
      </c>
      <c r="H6399" s="4">
        <v>1.585</v>
      </c>
    </row>
    <row r="6400" spans="7:8" x14ac:dyDescent="0.25">
      <c r="G6400" s="4">
        <v>16.260000000000002</v>
      </c>
      <c r="H6400" s="4">
        <v>1.585</v>
      </c>
    </row>
    <row r="6401" spans="7:8" x14ac:dyDescent="0.25">
      <c r="G6401" s="4">
        <v>16.260000000000002</v>
      </c>
      <c r="H6401" s="4">
        <v>1.585</v>
      </c>
    </row>
    <row r="6402" spans="7:8" x14ac:dyDescent="0.25">
      <c r="G6402" s="4">
        <v>16.27</v>
      </c>
      <c r="H6402" s="4">
        <v>1.585</v>
      </c>
    </row>
    <row r="6403" spans="7:8" x14ac:dyDescent="0.25">
      <c r="G6403" s="4">
        <v>16.27</v>
      </c>
      <c r="H6403" s="4">
        <v>1.585</v>
      </c>
    </row>
    <row r="6404" spans="7:8" x14ac:dyDescent="0.25">
      <c r="G6404" s="4">
        <v>16.27</v>
      </c>
      <c r="H6404" s="4">
        <v>1.585</v>
      </c>
    </row>
    <row r="6405" spans="7:8" x14ac:dyDescent="0.25">
      <c r="G6405" s="4">
        <v>16.28</v>
      </c>
      <c r="H6405" s="4">
        <v>1.585</v>
      </c>
    </row>
    <row r="6406" spans="7:8" x14ac:dyDescent="0.25">
      <c r="G6406" s="4">
        <v>16.28</v>
      </c>
      <c r="H6406" s="4">
        <v>1.585</v>
      </c>
    </row>
    <row r="6407" spans="7:8" x14ac:dyDescent="0.25">
      <c r="G6407" s="4">
        <v>16.28</v>
      </c>
      <c r="H6407" s="4">
        <v>1.585</v>
      </c>
    </row>
    <row r="6408" spans="7:8" x14ac:dyDescent="0.25">
      <c r="G6408" s="4">
        <v>16.29</v>
      </c>
      <c r="H6408" s="4">
        <v>1.5860000000000001</v>
      </c>
    </row>
    <row r="6409" spans="7:8" x14ac:dyDescent="0.25">
      <c r="G6409" s="4">
        <v>16.29</v>
      </c>
      <c r="H6409" s="4">
        <v>1.5860000000000001</v>
      </c>
    </row>
    <row r="6410" spans="7:8" x14ac:dyDescent="0.25">
      <c r="G6410" s="4">
        <v>16.29</v>
      </c>
      <c r="H6410" s="4">
        <v>1.5860000000000001</v>
      </c>
    </row>
    <row r="6411" spans="7:8" x14ac:dyDescent="0.25">
      <c r="G6411" s="4">
        <v>16.3</v>
      </c>
      <c r="H6411" s="4">
        <v>1.5860000000000001</v>
      </c>
    </row>
    <row r="6412" spans="7:8" x14ac:dyDescent="0.25">
      <c r="G6412" s="4">
        <v>16.3</v>
      </c>
      <c r="H6412" s="4">
        <v>1.5860000000000001</v>
      </c>
    </row>
    <row r="6413" spans="7:8" x14ac:dyDescent="0.25">
      <c r="G6413" s="4">
        <v>16.3</v>
      </c>
      <c r="H6413" s="4">
        <v>1.5860000000000001</v>
      </c>
    </row>
    <row r="6414" spans="7:8" x14ac:dyDescent="0.25">
      <c r="G6414" s="4">
        <v>16.309999999999999</v>
      </c>
      <c r="H6414" s="4">
        <v>1.5860000000000001</v>
      </c>
    </row>
    <row r="6415" spans="7:8" x14ac:dyDescent="0.25">
      <c r="G6415" s="4">
        <v>16.309999999999999</v>
      </c>
      <c r="H6415" s="4">
        <v>1.5860000000000001</v>
      </c>
    </row>
    <row r="6416" spans="7:8" x14ac:dyDescent="0.25">
      <c r="G6416" s="4">
        <v>16.309999999999999</v>
      </c>
      <c r="H6416" s="4">
        <v>1.5860000000000001</v>
      </c>
    </row>
    <row r="6417" spans="7:8" x14ac:dyDescent="0.25">
      <c r="G6417" s="4">
        <v>16.32</v>
      </c>
      <c r="H6417" s="4">
        <v>1.5860000000000001</v>
      </c>
    </row>
    <row r="6418" spans="7:8" x14ac:dyDescent="0.25">
      <c r="G6418" s="4">
        <v>16.32</v>
      </c>
      <c r="H6418" s="4">
        <v>1.5860000000000001</v>
      </c>
    </row>
    <row r="6419" spans="7:8" x14ac:dyDescent="0.25">
      <c r="G6419" s="4">
        <v>16.32</v>
      </c>
      <c r="H6419" s="4">
        <v>1.5860000000000001</v>
      </c>
    </row>
    <row r="6420" spans="7:8" x14ac:dyDescent="0.25">
      <c r="G6420" s="4">
        <v>16.329999999999998</v>
      </c>
      <c r="H6420" s="4">
        <v>1.5860000000000001</v>
      </c>
    </row>
    <row r="6421" spans="7:8" x14ac:dyDescent="0.25">
      <c r="G6421" s="4">
        <v>16.329999999999998</v>
      </c>
      <c r="H6421" s="4">
        <v>1.5860000000000001</v>
      </c>
    </row>
    <row r="6422" spans="7:8" x14ac:dyDescent="0.25">
      <c r="G6422" s="4">
        <v>16.329999999999998</v>
      </c>
      <c r="H6422" s="4">
        <v>1.5860000000000001</v>
      </c>
    </row>
    <row r="6423" spans="7:8" x14ac:dyDescent="0.25">
      <c r="G6423" s="4">
        <v>16.34</v>
      </c>
      <c r="H6423" s="4">
        <v>1.5860000000000001</v>
      </c>
    </row>
    <row r="6424" spans="7:8" x14ac:dyDescent="0.25">
      <c r="G6424" s="4">
        <v>16.34</v>
      </c>
      <c r="H6424" s="4">
        <v>1.5860000000000001</v>
      </c>
    </row>
    <row r="6425" spans="7:8" x14ac:dyDescent="0.25">
      <c r="G6425" s="4">
        <v>16.34</v>
      </c>
      <c r="H6425" s="4">
        <v>1.5860000000000001</v>
      </c>
    </row>
    <row r="6426" spans="7:8" x14ac:dyDescent="0.25">
      <c r="G6426" s="4">
        <v>16.350000000000001</v>
      </c>
      <c r="H6426" s="4">
        <v>1.5860000000000001</v>
      </c>
    </row>
    <row r="6427" spans="7:8" x14ac:dyDescent="0.25">
      <c r="G6427" s="4">
        <v>16.350000000000001</v>
      </c>
      <c r="H6427" s="4">
        <v>1.587</v>
      </c>
    </row>
    <row r="6428" spans="7:8" x14ac:dyDescent="0.25">
      <c r="G6428" s="4">
        <v>16.350000000000001</v>
      </c>
      <c r="H6428" s="4">
        <v>1.587</v>
      </c>
    </row>
    <row r="6429" spans="7:8" x14ac:dyDescent="0.25">
      <c r="G6429" s="4">
        <v>16.36</v>
      </c>
      <c r="H6429" s="4">
        <v>1.587</v>
      </c>
    </row>
    <row r="6430" spans="7:8" x14ac:dyDescent="0.25">
      <c r="G6430" s="4">
        <v>16.36</v>
      </c>
      <c r="H6430" s="4">
        <v>1.587</v>
      </c>
    </row>
    <row r="6431" spans="7:8" x14ac:dyDescent="0.25">
      <c r="G6431" s="4">
        <v>16.36</v>
      </c>
      <c r="H6431" s="4">
        <v>1.587</v>
      </c>
    </row>
    <row r="6432" spans="7:8" x14ac:dyDescent="0.25">
      <c r="G6432" s="4">
        <v>16.37</v>
      </c>
      <c r="H6432" s="4">
        <v>1.587</v>
      </c>
    </row>
    <row r="6433" spans="7:8" x14ac:dyDescent="0.25">
      <c r="G6433" s="4">
        <v>16.37</v>
      </c>
      <c r="H6433" s="4">
        <v>1.587</v>
      </c>
    </row>
    <row r="6434" spans="7:8" x14ac:dyDescent="0.25">
      <c r="G6434" s="4">
        <v>16.37</v>
      </c>
      <c r="H6434" s="4">
        <v>1.587</v>
      </c>
    </row>
    <row r="6435" spans="7:8" x14ac:dyDescent="0.25">
      <c r="G6435" s="4">
        <v>16.38</v>
      </c>
      <c r="H6435" s="4">
        <v>1.587</v>
      </c>
    </row>
    <row r="6436" spans="7:8" x14ac:dyDescent="0.25">
      <c r="G6436" s="4">
        <v>16.38</v>
      </c>
      <c r="H6436" s="4">
        <v>1.587</v>
      </c>
    </row>
    <row r="6437" spans="7:8" x14ac:dyDescent="0.25">
      <c r="G6437" s="4">
        <v>16.38</v>
      </c>
      <c r="H6437" s="4">
        <v>1.587</v>
      </c>
    </row>
    <row r="6438" spans="7:8" x14ac:dyDescent="0.25">
      <c r="G6438" s="4">
        <v>16.39</v>
      </c>
      <c r="H6438" s="4">
        <v>1.587</v>
      </c>
    </row>
    <row r="6439" spans="7:8" x14ac:dyDescent="0.25">
      <c r="G6439" s="4">
        <v>16.39</v>
      </c>
      <c r="H6439" s="4">
        <v>1.587</v>
      </c>
    </row>
    <row r="6440" spans="7:8" x14ac:dyDescent="0.25">
      <c r="G6440" s="4">
        <v>16.39</v>
      </c>
      <c r="H6440" s="4">
        <v>1.587</v>
      </c>
    </row>
    <row r="6441" spans="7:8" x14ac:dyDescent="0.25">
      <c r="G6441" s="4">
        <v>16.399999999999999</v>
      </c>
      <c r="H6441" s="4">
        <v>1.587</v>
      </c>
    </row>
    <row r="6442" spans="7:8" x14ac:dyDescent="0.25">
      <c r="G6442" s="4">
        <v>16.399999999999999</v>
      </c>
      <c r="H6442" s="4">
        <v>1.587</v>
      </c>
    </row>
    <row r="6443" spans="7:8" x14ac:dyDescent="0.25">
      <c r="G6443" s="4">
        <v>16.399999999999999</v>
      </c>
      <c r="H6443" s="4">
        <v>1.587</v>
      </c>
    </row>
    <row r="6444" spans="7:8" x14ac:dyDescent="0.25">
      <c r="G6444" s="4">
        <v>16.41</v>
      </c>
      <c r="H6444" s="4">
        <v>1.587</v>
      </c>
    </row>
    <row r="6445" spans="7:8" x14ac:dyDescent="0.25">
      <c r="G6445" s="4">
        <v>16.41</v>
      </c>
      <c r="H6445" s="4">
        <v>1.587</v>
      </c>
    </row>
    <row r="6446" spans="7:8" x14ac:dyDescent="0.25">
      <c r="G6446" s="4">
        <v>16.41</v>
      </c>
      <c r="H6446" s="4">
        <v>1.587</v>
      </c>
    </row>
    <row r="6447" spans="7:8" x14ac:dyDescent="0.25">
      <c r="G6447" s="4">
        <v>16.420000000000002</v>
      </c>
      <c r="H6447" s="4">
        <v>1.587</v>
      </c>
    </row>
    <row r="6448" spans="7:8" x14ac:dyDescent="0.25">
      <c r="G6448" s="4">
        <v>16.420000000000002</v>
      </c>
      <c r="H6448" s="4">
        <v>1.5880000000000001</v>
      </c>
    </row>
    <row r="6449" spans="7:8" x14ac:dyDescent="0.25">
      <c r="G6449" s="4">
        <v>16.420000000000002</v>
      </c>
      <c r="H6449" s="4">
        <v>1.5880000000000001</v>
      </c>
    </row>
    <row r="6450" spans="7:8" x14ac:dyDescent="0.25">
      <c r="G6450" s="4">
        <v>16.43</v>
      </c>
      <c r="H6450" s="4">
        <v>1.5880000000000001</v>
      </c>
    </row>
    <row r="6451" spans="7:8" x14ac:dyDescent="0.25">
      <c r="G6451" s="4">
        <v>16.43</v>
      </c>
      <c r="H6451" s="4">
        <v>1.5880000000000001</v>
      </c>
    </row>
    <row r="6452" spans="7:8" x14ac:dyDescent="0.25">
      <c r="G6452" s="4">
        <v>16.43</v>
      </c>
      <c r="H6452" s="4">
        <v>1.5880000000000001</v>
      </c>
    </row>
    <row r="6453" spans="7:8" x14ac:dyDescent="0.25">
      <c r="G6453" s="4">
        <v>16.440000000000001</v>
      </c>
      <c r="H6453" s="4">
        <v>1.5880000000000001</v>
      </c>
    </row>
    <row r="6454" spans="7:8" x14ac:dyDescent="0.25">
      <c r="G6454" s="4">
        <v>16.440000000000001</v>
      </c>
      <c r="H6454" s="4">
        <v>1.5880000000000001</v>
      </c>
    </row>
    <row r="6455" spans="7:8" x14ac:dyDescent="0.25">
      <c r="G6455" s="4">
        <v>16.440000000000001</v>
      </c>
      <c r="H6455" s="4">
        <v>1.5880000000000001</v>
      </c>
    </row>
    <row r="6456" spans="7:8" x14ac:dyDescent="0.25">
      <c r="G6456" s="4">
        <v>16.45</v>
      </c>
      <c r="H6456" s="4">
        <v>1.5880000000000001</v>
      </c>
    </row>
    <row r="6457" spans="7:8" x14ac:dyDescent="0.25">
      <c r="G6457" s="4">
        <v>16.45</v>
      </c>
      <c r="H6457" s="4">
        <v>1.5880000000000001</v>
      </c>
    </row>
    <row r="6458" spans="7:8" x14ac:dyDescent="0.25">
      <c r="G6458" s="4">
        <v>16.45</v>
      </c>
      <c r="H6458" s="4">
        <v>1.5880000000000001</v>
      </c>
    </row>
    <row r="6459" spans="7:8" x14ac:dyDescent="0.25">
      <c r="G6459" s="4">
        <v>16.46</v>
      </c>
      <c r="H6459" s="4">
        <v>1.5880000000000001</v>
      </c>
    </row>
    <row r="6460" spans="7:8" x14ac:dyDescent="0.25">
      <c r="G6460" s="4">
        <v>16.46</v>
      </c>
      <c r="H6460" s="4">
        <v>1.5880000000000001</v>
      </c>
    </row>
    <row r="6461" spans="7:8" x14ac:dyDescent="0.25">
      <c r="G6461" s="4">
        <v>16.46</v>
      </c>
      <c r="H6461" s="4">
        <v>1.5880000000000001</v>
      </c>
    </row>
    <row r="6462" spans="7:8" x14ac:dyDescent="0.25">
      <c r="G6462" s="4">
        <v>16.47</v>
      </c>
      <c r="H6462" s="4">
        <v>1.5880000000000001</v>
      </c>
    </row>
    <row r="6463" spans="7:8" x14ac:dyDescent="0.25">
      <c r="G6463" s="4">
        <v>16.47</v>
      </c>
      <c r="H6463" s="4">
        <v>1.5880000000000001</v>
      </c>
    </row>
    <row r="6464" spans="7:8" x14ac:dyDescent="0.25">
      <c r="G6464" s="4">
        <v>16.47</v>
      </c>
      <c r="H6464" s="4">
        <v>1.5880000000000001</v>
      </c>
    </row>
    <row r="6465" spans="7:8" x14ac:dyDescent="0.25">
      <c r="G6465" s="4">
        <v>16.48</v>
      </c>
      <c r="H6465" s="4">
        <v>1.5880000000000001</v>
      </c>
    </row>
    <row r="6466" spans="7:8" x14ac:dyDescent="0.25">
      <c r="G6466" s="4">
        <v>16.48</v>
      </c>
      <c r="H6466" s="4">
        <v>1.5880000000000001</v>
      </c>
    </row>
    <row r="6467" spans="7:8" x14ac:dyDescent="0.25">
      <c r="G6467" s="4">
        <v>16.48</v>
      </c>
      <c r="H6467" s="4">
        <v>1.5880000000000001</v>
      </c>
    </row>
    <row r="6468" spans="7:8" x14ac:dyDescent="0.25">
      <c r="G6468" s="4">
        <v>16.489999999999998</v>
      </c>
      <c r="H6468" s="4">
        <v>1.5880000000000001</v>
      </c>
    </row>
    <row r="6469" spans="7:8" x14ac:dyDescent="0.25">
      <c r="G6469" s="4">
        <v>16.489999999999998</v>
      </c>
      <c r="H6469" s="4">
        <v>1.5880000000000001</v>
      </c>
    </row>
    <row r="6470" spans="7:8" x14ac:dyDescent="0.25">
      <c r="G6470" s="4">
        <v>16.489999999999998</v>
      </c>
      <c r="H6470" s="4">
        <v>1.589</v>
      </c>
    </row>
    <row r="6471" spans="7:8" x14ac:dyDescent="0.25">
      <c r="G6471" s="4">
        <v>16.5</v>
      </c>
      <c r="H6471" s="4">
        <v>1.589</v>
      </c>
    </row>
    <row r="6472" spans="7:8" x14ac:dyDescent="0.25">
      <c r="G6472" s="4">
        <v>16.5</v>
      </c>
      <c r="H6472" s="4">
        <v>1.589</v>
      </c>
    </row>
    <row r="6473" spans="7:8" x14ac:dyDescent="0.25">
      <c r="G6473" s="4">
        <v>16.5</v>
      </c>
      <c r="H6473" s="4">
        <v>1.589</v>
      </c>
    </row>
    <row r="6474" spans="7:8" x14ac:dyDescent="0.25">
      <c r="G6474" s="4">
        <v>16.510000000000002</v>
      </c>
      <c r="H6474" s="4">
        <v>1.589</v>
      </c>
    </row>
    <row r="6475" spans="7:8" x14ac:dyDescent="0.25">
      <c r="G6475" s="4">
        <v>16.510000000000002</v>
      </c>
      <c r="H6475" s="4">
        <v>1.589</v>
      </c>
    </row>
    <row r="6476" spans="7:8" x14ac:dyDescent="0.25">
      <c r="G6476" s="4">
        <v>16.510000000000002</v>
      </c>
      <c r="H6476" s="4">
        <v>1.589</v>
      </c>
    </row>
    <row r="6477" spans="7:8" x14ac:dyDescent="0.25">
      <c r="G6477" s="4">
        <v>16.52</v>
      </c>
      <c r="H6477" s="4">
        <v>1.589</v>
      </c>
    </row>
    <row r="6478" spans="7:8" x14ac:dyDescent="0.25">
      <c r="G6478" s="4">
        <v>16.52</v>
      </c>
      <c r="H6478" s="4">
        <v>1.589</v>
      </c>
    </row>
    <row r="6479" spans="7:8" x14ac:dyDescent="0.25">
      <c r="G6479" s="4">
        <v>16.52</v>
      </c>
      <c r="H6479" s="4">
        <v>1.589</v>
      </c>
    </row>
    <row r="6480" spans="7:8" x14ac:dyDescent="0.25">
      <c r="G6480" s="4">
        <v>16.53</v>
      </c>
      <c r="H6480" s="4">
        <v>1.589</v>
      </c>
    </row>
    <row r="6481" spans="7:8" x14ac:dyDescent="0.25">
      <c r="G6481" s="4">
        <v>16.53</v>
      </c>
      <c r="H6481" s="4">
        <v>1.589</v>
      </c>
    </row>
    <row r="6482" spans="7:8" x14ac:dyDescent="0.25">
      <c r="G6482" s="4">
        <v>16.53</v>
      </c>
      <c r="H6482" s="4">
        <v>1.589</v>
      </c>
    </row>
    <row r="6483" spans="7:8" x14ac:dyDescent="0.25">
      <c r="G6483" s="4">
        <v>16.54</v>
      </c>
      <c r="H6483" s="4">
        <v>1.589</v>
      </c>
    </row>
    <row r="6484" spans="7:8" x14ac:dyDescent="0.25">
      <c r="G6484" s="4">
        <v>16.54</v>
      </c>
      <c r="H6484" s="4">
        <v>1.589</v>
      </c>
    </row>
    <row r="6485" spans="7:8" x14ac:dyDescent="0.25">
      <c r="G6485" s="4">
        <v>16.54</v>
      </c>
      <c r="H6485" s="4">
        <v>1.589</v>
      </c>
    </row>
    <row r="6486" spans="7:8" x14ac:dyDescent="0.25">
      <c r="G6486" s="4">
        <v>16.55</v>
      </c>
      <c r="H6486" s="4">
        <v>1.589</v>
      </c>
    </row>
    <row r="6487" spans="7:8" x14ac:dyDescent="0.25">
      <c r="G6487" s="4">
        <v>16.55</v>
      </c>
      <c r="H6487" s="4">
        <v>1.589</v>
      </c>
    </row>
    <row r="6488" spans="7:8" x14ac:dyDescent="0.25">
      <c r="G6488" s="4">
        <v>16.55</v>
      </c>
      <c r="H6488" s="4">
        <v>1.589</v>
      </c>
    </row>
    <row r="6489" spans="7:8" x14ac:dyDescent="0.25">
      <c r="G6489" s="4">
        <v>16.559999999999999</v>
      </c>
      <c r="H6489" s="4">
        <v>1.589</v>
      </c>
    </row>
    <row r="6490" spans="7:8" x14ac:dyDescent="0.25">
      <c r="G6490" s="4">
        <v>16.559999999999999</v>
      </c>
      <c r="H6490" s="4">
        <v>1.589</v>
      </c>
    </row>
    <row r="6491" spans="7:8" x14ac:dyDescent="0.25">
      <c r="G6491" s="4">
        <v>16.559999999999999</v>
      </c>
      <c r="H6491" s="4">
        <v>1.589</v>
      </c>
    </row>
    <row r="6492" spans="7:8" x14ac:dyDescent="0.25">
      <c r="G6492" s="4">
        <v>16.57</v>
      </c>
      <c r="H6492" s="4">
        <v>1.59</v>
      </c>
    </row>
    <row r="6493" spans="7:8" x14ac:dyDescent="0.25">
      <c r="G6493" s="4">
        <v>16.57</v>
      </c>
      <c r="H6493" s="4">
        <v>1.59</v>
      </c>
    </row>
    <row r="6494" spans="7:8" x14ac:dyDescent="0.25">
      <c r="G6494" s="4">
        <v>16.57</v>
      </c>
      <c r="H6494" s="4">
        <v>1.59</v>
      </c>
    </row>
    <row r="6495" spans="7:8" x14ac:dyDescent="0.25">
      <c r="G6495" s="4">
        <v>16.579999999999998</v>
      </c>
      <c r="H6495" s="4">
        <v>1.59</v>
      </c>
    </row>
    <row r="6496" spans="7:8" x14ac:dyDescent="0.25">
      <c r="G6496" s="4">
        <v>16.579999999999998</v>
      </c>
      <c r="H6496" s="4">
        <v>1.59</v>
      </c>
    </row>
    <row r="6497" spans="7:8" x14ac:dyDescent="0.25">
      <c r="G6497" s="4">
        <v>16.579999999999998</v>
      </c>
      <c r="H6497" s="4">
        <v>1.59</v>
      </c>
    </row>
    <row r="6498" spans="7:8" x14ac:dyDescent="0.25">
      <c r="G6498" s="4">
        <v>16.59</v>
      </c>
      <c r="H6498" s="4">
        <v>1.59</v>
      </c>
    </row>
    <row r="6499" spans="7:8" x14ac:dyDescent="0.25">
      <c r="G6499" s="4">
        <v>16.59</v>
      </c>
      <c r="H6499" s="4">
        <v>1.59</v>
      </c>
    </row>
    <row r="6500" spans="7:8" x14ac:dyDescent="0.25">
      <c r="G6500" s="4">
        <v>16.59</v>
      </c>
      <c r="H6500" s="4">
        <v>1.59</v>
      </c>
    </row>
    <row r="6501" spans="7:8" x14ac:dyDescent="0.25">
      <c r="G6501" s="4">
        <v>16.600000000000001</v>
      </c>
      <c r="H6501" s="4">
        <v>1.59</v>
      </c>
    </row>
    <row r="6502" spans="7:8" x14ac:dyDescent="0.25">
      <c r="G6502" s="4">
        <v>16.600000000000001</v>
      </c>
      <c r="H6502" s="4">
        <v>1.59</v>
      </c>
    </row>
    <row r="6503" spans="7:8" x14ac:dyDescent="0.25">
      <c r="G6503" s="4">
        <v>16.600000000000001</v>
      </c>
      <c r="H6503" s="4">
        <v>1.59</v>
      </c>
    </row>
    <row r="6504" spans="7:8" x14ac:dyDescent="0.25">
      <c r="G6504" s="4">
        <v>16.61</v>
      </c>
      <c r="H6504" s="4">
        <v>1.59</v>
      </c>
    </row>
    <row r="6505" spans="7:8" x14ac:dyDescent="0.25">
      <c r="G6505" s="4">
        <v>16.61</v>
      </c>
      <c r="H6505" s="4">
        <v>1.59</v>
      </c>
    </row>
    <row r="6506" spans="7:8" x14ac:dyDescent="0.25">
      <c r="G6506" s="4">
        <v>16.61</v>
      </c>
      <c r="H6506" s="4">
        <v>1.59</v>
      </c>
    </row>
    <row r="6507" spans="7:8" x14ac:dyDescent="0.25">
      <c r="G6507" s="4">
        <v>16.62</v>
      </c>
      <c r="H6507" s="4">
        <v>1.59</v>
      </c>
    </row>
    <row r="6508" spans="7:8" x14ac:dyDescent="0.25">
      <c r="G6508" s="4">
        <v>16.62</v>
      </c>
      <c r="H6508" s="4">
        <v>1.59</v>
      </c>
    </row>
    <row r="6509" spans="7:8" x14ac:dyDescent="0.25">
      <c r="G6509" s="4">
        <v>16.62</v>
      </c>
      <c r="H6509" s="4">
        <v>1.59</v>
      </c>
    </row>
    <row r="6510" spans="7:8" x14ac:dyDescent="0.25">
      <c r="G6510" s="4">
        <v>16.63</v>
      </c>
      <c r="H6510" s="4">
        <v>1.59</v>
      </c>
    </row>
    <row r="6511" spans="7:8" x14ac:dyDescent="0.25">
      <c r="G6511" s="4">
        <v>16.63</v>
      </c>
      <c r="H6511" s="4">
        <v>1.59</v>
      </c>
    </row>
    <row r="6512" spans="7:8" x14ac:dyDescent="0.25">
      <c r="G6512" s="4">
        <v>16.63</v>
      </c>
      <c r="H6512" s="4">
        <v>1.59</v>
      </c>
    </row>
    <row r="6513" spans="7:8" x14ac:dyDescent="0.25">
      <c r="G6513" s="4">
        <v>16.64</v>
      </c>
      <c r="H6513" s="4">
        <v>1.59</v>
      </c>
    </row>
    <row r="6514" spans="7:8" x14ac:dyDescent="0.25">
      <c r="G6514" s="4">
        <v>16.64</v>
      </c>
      <c r="H6514" s="4">
        <v>1.59</v>
      </c>
    </row>
    <row r="6515" spans="7:8" x14ac:dyDescent="0.25">
      <c r="G6515" s="4">
        <v>16.64</v>
      </c>
      <c r="H6515" s="4">
        <v>1.591</v>
      </c>
    </row>
    <row r="6516" spans="7:8" x14ac:dyDescent="0.25">
      <c r="G6516" s="4">
        <v>16.649999999999999</v>
      </c>
      <c r="H6516" s="4">
        <v>1.591</v>
      </c>
    </row>
    <row r="6517" spans="7:8" x14ac:dyDescent="0.25">
      <c r="G6517" s="4">
        <v>16.649999999999999</v>
      </c>
      <c r="H6517" s="4">
        <v>1.591</v>
      </c>
    </row>
    <row r="6518" spans="7:8" x14ac:dyDescent="0.25">
      <c r="G6518" s="4">
        <v>16.649999999999999</v>
      </c>
      <c r="H6518" s="4">
        <v>1.591</v>
      </c>
    </row>
    <row r="6519" spans="7:8" x14ac:dyDescent="0.25">
      <c r="G6519" s="4">
        <v>16.66</v>
      </c>
      <c r="H6519" s="4">
        <v>1.591</v>
      </c>
    </row>
    <row r="6520" spans="7:8" x14ac:dyDescent="0.25">
      <c r="G6520" s="4">
        <v>16.66</v>
      </c>
      <c r="H6520" s="4">
        <v>1.591</v>
      </c>
    </row>
    <row r="6521" spans="7:8" x14ac:dyDescent="0.25">
      <c r="G6521" s="4">
        <v>16.66</v>
      </c>
      <c r="H6521" s="4">
        <v>1.591</v>
      </c>
    </row>
    <row r="6522" spans="7:8" x14ac:dyDescent="0.25">
      <c r="G6522" s="4">
        <v>16.670000000000002</v>
      </c>
      <c r="H6522" s="4">
        <v>1.591</v>
      </c>
    </row>
    <row r="6523" spans="7:8" x14ac:dyDescent="0.25">
      <c r="G6523" s="4">
        <v>16.670000000000002</v>
      </c>
      <c r="H6523" s="4">
        <v>1.591</v>
      </c>
    </row>
    <row r="6524" spans="7:8" x14ac:dyDescent="0.25">
      <c r="G6524" s="4">
        <v>16.670000000000002</v>
      </c>
      <c r="H6524" s="4">
        <v>1.591</v>
      </c>
    </row>
    <row r="6525" spans="7:8" x14ac:dyDescent="0.25">
      <c r="G6525" s="4">
        <v>16.68</v>
      </c>
      <c r="H6525" s="4">
        <v>1.591</v>
      </c>
    </row>
    <row r="6526" spans="7:8" x14ac:dyDescent="0.25">
      <c r="G6526" s="4">
        <v>16.68</v>
      </c>
      <c r="H6526" s="4">
        <v>1.591</v>
      </c>
    </row>
    <row r="6527" spans="7:8" x14ac:dyDescent="0.25">
      <c r="G6527" s="4">
        <v>16.68</v>
      </c>
      <c r="H6527" s="4">
        <v>1.591</v>
      </c>
    </row>
    <row r="6528" spans="7:8" x14ac:dyDescent="0.25">
      <c r="G6528" s="4">
        <v>16.690000000000001</v>
      </c>
      <c r="H6528" s="4">
        <v>1.591</v>
      </c>
    </row>
    <row r="6529" spans="7:8" x14ac:dyDescent="0.25">
      <c r="G6529" s="4">
        <v>16.690000000000001</v>
      </c>
      <c r="H6529" s="4">
        <v>1.591</v>
      </c>
    </row>
    <row r="6530" spans="7:8" x14ac:dyDescent="0.25">
      <c r="G6530" s="4">
        <v>16.690000000000001</v>
      </c>
      <c r="H6530" s="4">
        <v>1.591</v>
      </c>
    </row>
    <row r="6531" spans="7:8" x14ac:dyDescent="0.25">
      <c r="G6531" s="4">
        <v>16.7</v>
      </c>
      <c r="H6531" s="4">
        <v>1.591</v>
      </c>
    </row>
    <row r="6532" spans="7:8" x14ac:dyDescent="0.25">
      <c r="G6532" s="4">
        <v>16.7</v>
      </c>
      <c r="H6532" s="4">
        <v>1.591</v>
      </c>
    </row>
    <row r="6533" spans="7:8" x14ac:dyDescent="0.25">
      <c r="G6533" s="4">
        <v>16.7</v>
      </c>
      <c r="H6533" s="4">
        <v>1.591</v>
      </c>
    </row>
    <row r="6534" spans="7:8" x14ac:dyDescent="0.25">
      <c r="G6534" s="4">
        <v>16.71</v>
      </c>
      <c r="H6534" s="4">
        <v>1.591</v>
      </c>
    </row>
    <row r="6535" spans="7:8" x14ac:dyDescent="0.25">
      <c r="G6535" s="4">
        <v>16.71</v>
      </c>
      <c r="H6535" s="4">
        <v>1.591</v>
      </c>
    </row>
    <row r="6536" spans="7:8" x14ac:dyDescent="0.25">
      <c r="G6536" s="4">
        <v>16.71</v>
      </c>
      <c r="H6536" s="4">
        <v>1.591</v>
      </c>
    </row>
    <row r="6537" spans="7:8" x14ac:dyDescent="0.25">
      <c r="G6537" s="4">
        <v>16.72</v>
      </c>
      <c r="H6537" s="4">
        <v>1.591</v>
      </c>
    </row>
    <row r="6538" spans="7:8" x14ac:dyDescent="0.25">
      <c r="G6538" s="4">
        <v>16.72</v>
      </c>
      <c r="H6538" s="4">
        <v>1.591</v>
      </c>
    </row>
    <row r="6539" spans="7:8" x14ac:dyDescent="0.25">
      <c r="G6539" s="4">
        <v>16.72</v>
      </c>
      <c r="H6539" s="4">
        <v>1.5920000000000001</v>
      </c>
    </row>
    <row r="6540" spans="7:8" x14ac:dyDescent="0.25">
      <c r="G6540" s="4">
        <v>16.73</v>
      </c>
      <c r="H6540" s="4">
        <v>1.5920000000000001</v>
      </c>
    </row>
    <row r="6541" spans="7:8" x14ac:dyDescent="0.25">
      <c r="G6541" s="4">
        <v>16.73</v>
      </c>
      <c r="H6541" s="4">
        <v>1.5920000000000001</v>
      </c>
    </row>
    <row r="6542" spans="7:8" x14ac:dyDescent="0.25">
      <c r="G6542" s="4">
        <v>16.73</v>
      </c>
      <c r="H6542" s="4">
        <v>1.5920000000000001</v>
      </c>
    </row>
    <row r="6543" spans="7:8" x14ac:dyDescent="0.25">
      <c r="G6543" s="4">
        <v>16.739999999999998</v>
      </c>
      <c r="H6543" s="4">
        <v>1.5920000000000001</v>
      </c>
    </row>
    <row r="6544" spans="7:8" x14ac:dyDescent="0.25">
      <c r="G6544" s="4">
        <v>16.739999999999998</v>
      </c>
      <c r="H6544" s="4">
        <v>1.5920000000000001</v>
      </c>
    </row>
    <row r="6545" spans="7:8" x14ac:dyDescent="0.25">
      <c r="G6545" s="4">
        <v>16.739999999999998</v>
      </c>
      <c r="H6545" s="4">
        <v>1.5920000000000001</v>
      </c>
    </row>
    <row r="6546" spans="7:8" x14ac:dyDescent="0.25">
      <c r="G6546" s="4">
        <v>16.75</v>
      </c>
      <c r="H6546" s="4">
        <v>1.5920000000000001</v>
      </c>
    </row>
    <row r="6547" spans="7:8" x14ac:dyDescent="0.25">
      <c r="G6547" s="4">
        <v>16.75</v>
      </c>
      <c r="H6547" s="4">
        <v>1.5920000000000001</v>
      </c>
    </row>
    <row r="6548" spans="7:8" x14ac:dyDescent="0.25">
      <c r="G6548" s="4">
        <v>16.75</v>
      </c>
      <c r="H6548" s="4">
        <v>1.5920000000000001</v>
      </c>
    </row>
    <row r="6549" spans="7:8" x14ac:dyDescent="0.25">
      <c r="G6549" s="4">
        <v>16.760000000000002</v>
      </c>
      <c r="H6549" s="4">
        <v>1.5920000000000001</v>
      </c>
    </row>
    <row r="6550" spans="7:8" x14ac:dyDescent="0.25">
      <c r="G6550" s="4">
        <v>16.760000000000002</v>
      </c>
      <c r="H6550" s="4">
        <v>1.5920000000000001</v>
      </c>
    </row>
    <row r="6551" spans="7:8" x14ac:dyDescent="0.25">
      <c r="G6551" s="4">
        <v>16.760000000000002</v>
      </c>
      <c r="H6551" s="4">
        <v>1.5920000000000001</v>
      </c>
    </row>
    <row r="6552" spans="7:8" x14ac:dyDescent="0.25">
      <c r="G6552" s="4">
        <v>16.77</v>
      </c>
      <c r="H6552" s="4">
        <v>1.5920000000000001</v>
      </c>
    </row>
    <row r="6553" spans="7:8" x14ac:dyDescent="0.25">
      <c r="G6553" s="4">
        <v>16.77</v>
      </c>
      <c r="H6553" s="4">
        <v>1.5920000000000001</v>
      </c>
    </row>
    <row r="6554" spans="7:8" x14ac:dyDescent="0.25">
      <c r="G6554" s="4">
        <v>16.77</v>
      </c>
      <c r="H6554" s="4">
        <v>1.5920000000000001</v>
      </c>
    </row>
    <row r="6555" spans="7:8" x14ac:dyDescent="0.25">
      <c r="G6555" s="4">
        <v>16.78</v>
      </c>
      <c r="H6555" s="4">
        <v>1.5920000000000001</v>
      </c>
    </row>
    <row r="6556" spans="7:8" x14ac:dyDescent="0.25">
      <c r="G6556" s="4">
        <v>16.78</v>
      </c>
      <c r="H6556" s="4">
        <v>1.5920000000000001</v>
      </c>
    </row>
    <row r="6557" spans="7:8" x14ac:dyDescent="0.25">
      <c r="G6557" s="4">
        <v>16.78</v>
      </c>
      <c r="H6557" s="4">
        <v>1.5920000000000001</v>
      </c>
    </row>
    <row r="6558" spans="7:8" x14ac:dyDescent="0.25">
      <c r="G6558" s="4">
        <v>16.79</v>
      </c>
      <c r="H6558" s="4">
        <v>1.5920000000000001</v>
      </c>
    </row>
    <row r="6559" spans="7:8" x14ac:dyDescent="0.25">
      <c r="G6559" s="4">
        <v>16.79</v>
      </c>
      <c r="H6559" s="4">
        <v>1.5920000000000001</v>
      </c>
    </row>
    <row r="6560" spans="7:8" x14ac:dyDescent="0.25">
      <c r="G6560" s="4">
        <v>16.79</v>
      </c>
      <c r="H6560" s="4">
        <v>1.5920000000000001</v>
      </c>
    </row>
    <row r="6561" spans="7:8" x14ac:dyDescent="0.25">
      <c r="G6561" s="4">
        <v>16.8</v>
      </c>
      <c r="H6561" s="4">
        <v>1.5920000000000001</v>
      </c>
    </row>
    <row r="6562" spans="7:8" x14ac:dyDescent="0.25">
      <c r="G6562" s="4">
        <v>16.8</v>
      </c>
      <c r="H6562" s="4">
        <v>1.593</v>
      </c>
    </row>
    <row r="6563" spans="7:8" x14ac:dyDescent="0.25">
      <c r="G6563" s="4">
        <v>16.8</v>
      </c>
      <c r="H6563" s="4">
        <v>1.593</v>
      </c>
    </row>
    <row r="6564" spans="7:8" x14ac:dyDescent="0.25">
      <c r="G6564" s="4">
        <v>16.809999999999999</v>
      </c>
      <c r="H6564" s="4">
        <v>1.593</v>
      </c>
    </row>
    <row r="6565" spans="7:8" x14ac:dyDescent="0.25">
      <c r="G6565" s="4">
        <v>16.809999999999999</v>
      </c>
      <c r="H6565" s="4">
        <v>1.593</v>
      </c>
    </row>
    <row r="6566" spans="7:8" x14ac:dyDescent="0.25">
      <c r="G6566" s="4">
        <v>16.809999999999999</v>
      </c>
      <c r="H6566" s="4">
        <v>1.593</v>
      </c>
    </row>
    <row r="6567" spans="7:8" x14ac:dyDescent="0.25">
      <c r="G6567" s="4">
        <v>16.82</v>
      </c>
      <c r="H6567" s="4">
        <v>1.593</v>
      </c>
    </row>
    <row r="6568" spans="7:8" x14ac:dyDescent="0.25">
      <c r="G6568" s="4">
        <v>16.82</v>
      </c>
      <c r="H6568" s="4">
        <v>1.593</v>
      </c>
    </row>
    <row r="6569" spans="7:8" x14ac:dyDescent="0.25">
      <c r="G6569" s="4">
        <v>16.82</v>
      </c>
      <c r="H6569" s="4">
        <v>1.593</v>
      </c>
    </row>
    <row r="6570" spans="7:8" x14ac:dyDescent="0.25">
      <c r="G6570" s="4">
        <v>16.829999999999998</v>
      </c>
      <c r="H6570" s="4">
        <v>1.593</v>
      </c>
    </row>
    <row r="6571" spans="7:8" x14ac:dyDescent="0.25">
      <c r="G6571" s="4">
        <v>16.829999999999998</v>
      </c>
      <c r="H6571" s="4">
        <v>1.593</v>
      </c>
    </row>
    <row r="6572" spans="7:8" x14ac:dyDescent="0.25">
      <c r="G6572" s="4">
        <v>16.829999999999998</v>
      </c>
      <c r="H6572" s="4">
        <v>1.593</v>
      </c>
    </row>
    <row r="6573" spans="7:8" x14ac:dyDescent="0.25">
      <c r="G6573" s="4">
        <v>16.84</v>
      </c>
      <c r="H6573" s="4">
        <v>1.593</v>
      </c>
    </row>
    <row r="6574" spans="7:8" x14ac:dyDescent="0.25">
      <c r="G6574" s="4">
        <v>16.84</v>
      </c>
      <c r="H6574" s="4">
        <v>1.593</v>
      </c>
    </row>
    <row r="6575" spans="7:8" x14ac:dyDescent="0.25">
      <c r="G6575" s="4">
        <v>16.84</v>
      </c>
      <c r="H6575" s="4">
        <v>1.593</v>
      </c>
    </row>
    <row r="6576" spans="7:8" x14ac:dyDescent="0.25">
      <c r="G6576" s="4">
        <v>16.850000000000001</v>
      </c>
      <c r="H6576" s="4">
        <v>1.593</v>
      </c>
    </row>
    <row r="6577" spans="7:8" x14ac:dyDescent="0.25">
      <c r="G6577" s="4">
        <v>16.850000000000001</v>
      </c>
      <c r="H6577" s="4">
        <v>1.593</v>
      </c>
    </row>
    <row r="6578" spans="7:8" x14ac:dyDescent="0.25">
      <c r="G6578" s="4">
        <v>16.850000000000001</v>
      </c>
      <c r="H6578" s="4">
        <v>1.593</v>
      </c>
    </row>
    <row r="6579" spans="7:8" x14ac:dyDescent="0.25">
      <c r="G6579" s="4">
        <v>16.86</v>
      </c>
      <c r="H6579" s="4">
        <v>1.593</v>
      </c>
    </row>
    <row r="6580" spans="7:8" x14ac:dyDescent="0.25">
      <c r="G6580" s="4">
        <v>16.86</v>
      </c>
      <c r="H6580" s="4">
        <v>1.593</v>
      </c>
    </row>
    <row r="6581" spans="7:8" x14ac:dyDescent="0.25">
      <c r="G6581" s="4">
        <v>16.86</v>
      </c>
      <c r="H6581" s="4">
        <v>1.593</v>
      </c>
    </row>
    <row r="6582" spans="7:8" x14ac:dyDescent="0.25">
      <c r="G6582" s="4">
        <v>16.87</v>
      </c>
      <c r="H6582" s="4">
        <v>1.593</v>
      </c>
    </row>
    <row r="6583" spans="7:8" x14ac:dyDescent="0.25">
      <c r="G6583" s="4">
        <v>16.87</v>
      </c>
      <c r="H6583" s="4">
        <v>1.593</v>
      </c>
    </row>
    <row r="6584" spans="7:8" x14ac:dyDescent="0.25">
      <c r="G6584" s="4">
        <v>16.87</v>
      </c>
      <c r="H6584" s="4">
        <v>1.593</v>
      </c>
    </row>
    <row r="6585" spans="7:8" x14ac:dyDescent="0.25">
      <c r="G6585" s="4">
        <v>16.88</v>
      </c>
      <c r="H6585" s="4">
        <v>1.5940000000000001</v>
      </c>
    </row>
    <row r="6586" spans="7:8" x14ac:dyDescent="0.25">
      <c r="G6586" s="4">
        <v>16.88</v>
      </c>
      <c r="H6586" s="4">
        <v>1.5940000000000001</v>
      </c>
    </row>
    <row r="6587" spans="7:8" x14ac:dyDescent="0.25">
      <c r="G6587" s="4">
        <v>16.88</v>
      </c>
      <c r="H6587" s="4">
        <v>1.5940000000000001</v>
      </c>
    </row>
    <row r="6588" spans="7:8" x14ac:dyDescent="0.25">
      <c r="G6588" s="4">
        <v>16.89</v>
      </c>
      <c r="H6588" s="4">
        <v>1.5940000000000001</v>
      </c>
    </row>
    <row r="6589" spans="7:8" x14ac:dyDescent="0.25">
      <c r="G6589" s="4">
        <v>16.89</v>
      </c>
      <c r="H6589" s="4">
        <v>1.5940000000000001</v>
      </c>
    </row>
    <row r="6590" spans="7:8" x14ac:dyDescent="0.25">
      <c r="G6590" s="4">
        <v>16.89</v>
      </c>
      <c r="H6590" s="4">
        <v>1.5940000000000001</v>
      </c>
    </row>
    <row r="6591" spans="7:8" x14ac:dyDescent="0.25">
      <c r="G6591" s="4">
        <v>16.899999999999999</v>
      </c>
      <c r="H6591" s="4">
        <v>1.5940000000000001</v>
      </c>
    </row>
    <row r="6592" spans="7:8" x14ac:dyDescent="0.25">
      <c r="G6592" s="4">
        <v>16.899999999999999</v>
      </c>
      <c r="H6592" s="4">
        <v>1.5940000000000001</v>
      </c>
    </row>
    <row r="6593" spans="7:8" x14ac:dyDescent="0.25">
      <c r="G6593" s="4">
        <v>16.899999999999999</v>
      </c>
      <c r="H6593" s="4">
        <v>1.5940000000000001</v>
      </c>
    </row>
    <row r="6594" spans="7:8" x14ac:dyDescent="0.25">
      <c r="G6594" s="4">
        <v>16.91</v>
      </c>
      <c r="H6594" s="4">
        <v>1.5940000000000001</v>
      </c>
    </row>
    <row r="6595" spans="7:8" x14ac:dyDescent="0.25">
      <c r="G6595" s="4">
        <v>16.91</v>
      </c>
      <c r="H6595" s="4">
        <v>1.5940000000000001</v>
      </c>
    </row>
    <row r="6596" spans="7:8" x14ac:dyDescent="0.25">
      <c r="G6596" s="4">
        <v>16.91</v>
      </c>
      <c r="H6596" s="4">
        <v>1.5940000000000001</v>
      </c>
    </row>
    <row r="6597" spans="7:8" x14ac:dyDescent="0.25">
      <c r="G6597" s="4">
        <v>16.920000000000002</v>
      </c>
      <c r="H6597" s="4">
        <v>1.5940000000000001</v>
      </c>
    </row>
    <row r="6598" spans="7:8" x14ac:dyDescent="0.25">
      <c r="G6598" s="4">
        <v>16.920000000000002</v>
      </c>
      <c r="H6598" s="4">
        <v>1.5940000000000001</v>
      </c>
    </row>
    <row r="6599" spans="7:8" x14ac:dyDescent="0.25">
      <c r="G6599" s="4">
        <v>16.920000000000002</v>
      </c>
      <c r="H6599" s="4">
        <v>1.5940000000000001</v>
      </c>
    </row>
    <row r="6600" spans="7:8" x14ac:dyDescent="0.25">
      <c r="G6600" s="4">
        <v>16.93</v>
      </c>
      <c r="H6600" s="4">
        <v>1.5940000000000001</v>
      </c>
    </row>
    <row r="6601" spans="7:8" x14ac:dyDescent="0.25">
      <c r="G6601" s="4">
        <v>16.93</v>
      </c>
      <c r="H6601" s="4">
        <v>1.5940000000000001</v>
      </c>
    </row>
    <row r="6602" spans="7:8" x14ac:dyDescent="0.25">
      <c r="G6602" s="4">
        <v>16.93</v>
      </c>
      <c r="H6602" s="4">
        <v>1.5940000000000001</v>
      </c>
    </row>
    <row r="6603" spans="7:8" x14ac:dyDescent="0.25">
      <c r="G6603" s="4">
        <v>16.940000000000001</v>
      </c>
      <c r="H6603" s="4">
        <v>1.5940000000000001</v>
      </c>
    </row>
    <row r="6604" spans="7:8" x14ac:dyDescent="0.25">
      <c r="G6604" s="4">
        <v>16.940000000000001</v>
      </c>
      <c r="H6604" s="4">
        <v>1.5940000000000001</v>
      </c>
    </row>
    <row r="6605" spans="7:8" x14ac:dyDescent="0.25">
      <c r="G6605" s="4">
        <v>16.940000000000001</v>
      </c>
      <c r="H6605" s="4">
        <v>1.5940000000000001</v>
      </c>
    </row>
    <row r="6606" spans="7:8" x14ac:dyDescent="0.25">
      <c r="G6606" s="4">
        <v>16.95</v>
      </c>
      <c r="H6606" s="4">
        <v>1.5940000000000001</v>
      </c>
    </row>
    <row r="6607" spans="7:8" x14ac:dyDescent="0.25">
      <c r="G6607" s="4">
        <v>16.95</v>
      </c>
      <c r="H6607" s="4">
        <v>1.5940000000000001</v>
      </c>
    </row>
    <row r="6608" spans="7:8" x14ac:dyDescent="0.25">
      <c r="G6608" s="4">
        <v>16.95</v>
      </c>
      <c r="H6608" s="4">
        <v>1.595</v>
      </c>
    </row>
    <row r="6609" spans="7:8" x14ac:dyDescent="0.25">
      <c r="G6609" s="4">
        <v>16.96</v>
      </c>
      <c r="H6609" s="4">
        <v>1.595</v>
      </c>
    </row>
    <row r="6610" spans="7:8" x14ac:dyDescent="0.25">
      <c r="G6610" s="4">
        <v>16.96</v>
      </c>
      <c r="H6610" s="4">
        <v>1.595</v>
      </c>
    </row>
    <row r="6611" spans="7:8" x14ac:dyDescent="0.25">
      <c r="G6611" s="4">
        <v>16.96</v>
      </c>
      <c r="H6611" s="4">
        <v>1.595</v>
      </c>
    </row>
    <row r="6612" spans="7:8" x14ac:dyDescent="0.25">
      <c r="G6612" s="4">
        <v>16.97</v>
      </c>
      <c r="H6612" s="4">
        <v>1.595</v>
      </c>
    </row>
    <row r="6613" spans="7:8" x14ac:dyDescent="0.25">
      <c r="G6613" s="4">
        <v>16.97</v>
      </c>
      <c r="H6613" s="4">
        <v>1.595</v>
      </c>
    </row>
    <row r="6614" spans="7:8" x14ac:dyDescent="0.25">
      <c r="G6614" s="4">
        <v>16.97</v>
      </c>
      <c r="H6614" s="4">
        <v>1.595</v>
      </c>
    </row>
    <row r="6615" spans="7:8" x14ac:dyDescent="0.25">
      <c r="G6615" s="4">
        <v>16.98</v>
      </c>
      <c r="H6615" s="4">
        <v>1.595</v>
      </c>
    </row>
    <row r="6616" spans="7:8" x14ac:dyDescent="0.25">
      <c r="G6616" s="4">
        <v>16.98</v>
      </c>
      <c r="H6616" s="4">
        <v>1.595</v>
      </c>
    </row>
    <row r="6617" spans="7:8" x14ac:dyDescent="0.25">
      <c r="G6617" s="4">
        <v>16.98</v>
      </c>
      <c r="H6617" s="4">
        <v>1.595</v>
      </c>
    </row>
    <row r="6618" spans="7:8" x14ac:dyDescent="0.25">
      <c r="G6618" s="4">
        <v>16.989999999999998</v>
      </c>
      <c r="H6618" s="4">
        <v>1.595</v>
      </c>
    </row>
    <row r="6619" spans="7:8" x14ac:dyDescent="0.25">
      <c r="G6619" s="4">
        <v>16.989999999999998</v>
      </c>
      <c r="H6619" s="4">
        <v>1.595</v>
      </c>
    </row>
    <row r="6620" spans="7:8" x14ac:dyDescent="0.25">
      <c r="G6620" s="4">
        <v>16.989999999999998</v>
      </c>
      <c r="H6620" s="4">
        <v>1.595</v>
      </c>
    </row>
    <row r="6621" spans="7:8" x14ac:dyDescent="0.25">
      <c r="G6621" s="4">
        <v>17</v>
      </c>
      <c r="H6621" s="4">
        <v>1.595</v>
      </c>
    </row>
    <row r="6622" spans="7:8" x14ac:dyDescent="0.25">
      <c r="G6622" s="4">
        <v>17</v>
      </c>
      <c r="H6622" s="4">
        <v>1.595</v>
      </c>
    </row>
    <row r="6623" spans="7:8" x14ac:dyDescent="0.25">
      <c r="G6623" s="4">
        <v>17.010000000000002</v>
      </c>
      <c r="H6623" s="4">
        <v>1.595</v>
      </c>
    </row>
    <row r="6624" spans="7:8" x14ac:dyDescent="0.25">
      <c r="G6624" s="4">
        <v>17.010000000000002</v>
      </c>
      <c r="H6624" s="4">
        <v>1.595</v>
      </c>
    </row>
    <row r="6625" spans="7:8" x14ac:dyDescent="0.25">
      <c r="G6625" s="4">
        <v>17.010000000000002</v>
      </c>
      <c r="H6625" s="4">
        <v>1.595</v>
      </c>
    </row>
    <row r="6626" spans="7:8" x14ac:dyDescent="0.25">
      <c r="G6626" s="4">
        <v>17.02</v>
      </c>
      <c r="H6626" s="4">
        <v>1.595</v>
      </c>
    </row>
    <row r="6627" spans="7:8" x14ac:dyDescent="0.25">
      <c r="G6627" s="4">
        <v>17.02</v>
      </c>
      <c r="H6627" s="4">
        <v>1.595</v>
      </c>
    </row>
    <row r="6628" spans="7:8" x14ac:dyDescent="0.25">
      <c r="G6628" s="4">
        <v>17.02</v>
      </c>
      <c r="H6628" s="4">
        <v>1.595</v>
      </c>
    </row>
    <row r="6629" spans="7:8" x14ac:dyDescent="0.25">
      <c r="G6629" s="4">
        <v>17.03</v>
      </c>
      <c r="H6629" s="4">
        <v>1.595</v>
      </c>
    </row>
    <row r="6630" spans="7:8" x14ac:dyDescent="0.25">
      <c r="G6630" s="4">
        <v>17.03</v>
      </c>
      <c r="H6630" s="4">
        <v>1.595</v>
      </c>
    </row>
    <row r="6631" spans="7:8" x14ac:dyDescent="0.25">
      <c r="G6631" s="4">
        <v>17.03</v>
      </c>
      <c r="H6631" s="4">
        <v>1.5960000000000001</v>
      </c>
    </row>
    <row r="6632" spans="7:8" x14ac:dyDescent="0.25">
      <c r="G6632" s="4">
        <v>17.04</v>
      </c>
      <c r="H6632" s="4">
        <v>1.5960000000000001</v>
      </c>
    </row>
    <row r="6633" spans="7:8" x14ac:dyDescent="0.25">
      <c r="G6633" s="4">
        <v>17.04</v>
      </c>
      <c r="H6633" s="4">
        <v>1.5960000000000001</v>
      </c>
    </row>
    <row r="6634" spans="7:8" x14ac:dyDescent="0.25">
      <c r="G6634" s="4">
        <v>17.04</v>
      </c>
      <c r="H6634" s="4">
        <v>1.5960000000000001</v>
      </c>
    </row>
    <row r="6635" spans="7:8" x14ac:dyDescent="0.25">
      <c r="G6635" s="4">
        <v>17.05</v>
      </c>
      <c r="H6635" s="4">
        <v>1.5960000000000001</v>
      </c>
    </row>
    <row r="6636" spans="7:8" x14ac:dyDescent="0.25">
      <c r="G6636" s="4">
        <v>17.05</v>
      </c>
      <c r="H6636" s="4">
        <v>1.5960000000000001</v>
      </c>
    </row>
    <row r="6637" spans="7:8" x14ac:dyDescent="0.25">
      <c r="G6637" s="4">
        <v>17.05</v>
      </c>
      <c r="H6637" s="4">
        <v>1.5960000000000001</v>
      </c>
    </row>
    <row r="6638" spans="7:8" x14ac:dyDescent="0.25">
      <c r="G6638" s="4">
        <v>17.059999999999999</v>
      </c>
      <c r="H6638" s="4">
        <v>1.5960000000000001</v>
      </c>
    </row>
    <row r="6639" spans="7:8" x14ac:dyDescent="0.25">
      <c r="G6639" s="4">
        <v>17.059999999999999</v>
      </c>
      <c r="H6639" s="4">
        <v>1.5960000000000001</v>
      </c>
    </row>
    <row r="6640" spans="7:8" x14ac:dyDescent="0.25">
      <c r="G6640" s="4">
        <v>17.059999999999999</v>
      </c>
      <c r="H6640" s="4">
        <v>1.5960000000000001</v>
      </c>
    </row>
    <row r="6641" spans="7:8" x14ac:dyDescent="0.25">
      <c r="G6641" s="4">
        <v>17.07</v>
      </c>
      <c r="H6641" s="4">
        <v>1.5960000000000001</v>
      </c>
    </row>
    <row r="6642" spans="7:8" x14ac:dyDescent="0.25">
      <c r="G6642" s="4">
        <v>17.07</v>
      </c>
      <c r="H6642" s="4">
        <v>1.5960000000000001</v>
      </c>
    </row>
    <row r="6643" spans="7:8" x14ac:dyDescent="0.25">
      <c r="G6643" s="4">
        <v>17.07</v>
      </c>
      <c r="H6643" s="4">
        <v>1.5960000000000001</v>
      </c>
    </row>
    <row r="6644" spans="7:8" x14ac:dyDescent="0.25">
      <c r="G6644" s="4">
        <v>17.079999999999998</v>
      </c>
      <c r="H6644" s="4">
        <v>1.5960000000000001</v>
      </c>
    </row>
    <row r="6645" spans="7:8" x14ac:dyDescent="0.25">
      <c r="G6645" s="4">
        <v>17.079999999999998</v>
      </c>
      <c r="H6645" s="4">
        <v>1.5960000000000001</v>
      </c>
    </row>
    <row r="6646" spans="7:8" x14ac:dyDescent="0.25">
      <c r="G6646" s="4">
        <v>17.079999999999998</v>
      </c>
      <c r="H6646" s="4">
        <v>1.5960000000000001</v>
      </c>
    </row>
    <row r="6647" spans="7:8" x14ac:dyDescent="0.25">
      <c r="G6647" s="4">
        <v>17.09</v>
      </c>
      <c r="H6647" s="4">
        <v>1.5960000000000001</v>
      </c>
    </row>
    <row r="6648" spans="7:8" x14ac:dyDescent="0.25">
      <c r="G6648" s="4">
        <v>17.09</v>
      </c>
      <c r="H6648" s="4">
        <v>1.5960000000000001</v>
      </c>
    </row>
    <row r="6649" spans="7:8" x14ac:dyDescent="0.25">
      <c r="G6649" s="4">
        <v>17.09</v>
      </c>
      <c r="H6649" s="4">
        <v>1.5960000000000001</v>
      </c>
    </row>
    <row r="6650" spans="7:8" x14ac:dyDescent="0.25">
      <c r="G6650" s="4">
        <v>17.100000000000001</v>
      </c>
      <c r="H6650" s="4">
        <v>1.5960000000000001</v>
      </c>
    </row>
    <row r="6651" spans="7:8" x14ac:dyDescent="0.25">
      <c r="G6651" s="4">
        <v>17.100000000000001</v>
      </c>
      <c r="H6651" s="4">
        <v>1.5960000000000001</v>
      </c>
    </row>
    <row r="6652" spans="7:8" x14ac:dyDescent="0.25">
      <c r="G6652" s="4">
        <v>17.100000000000001</v>
      </c>
      <c r="H6652" s="4">
        <v>1.5960000000000001</v>
      </c>
    </row>
    <row r="6653" spans="7:8" x14ac:dyDescent="0.25">
      <c r="G6653" s="4">
        <v>17.11</v>
      </c>
      <c r="H6653" s="4">
        <v>1.5960000000000001</v>
      </c>
    </row>
    <row r="6654" spans="7:8" x14ac:dyDescent="0.25">
      <c r="G6654" s="4">
        <v>17.11</v>
      </c>
      <c r="H6654" s="4">
        <v>1.5960000000000001</v>
      </c>
    </row>
    <row r="6655" spans="7:8" x14ac:dyDescent="0.25">
      <c r="G6655" s="4">
        <v>17.11</v>
      </c>
      <c r="H6655" s="4">
        <v>1.597</v>
      </c>
    </row>
    <row r="6656" spans="7:8" x14ac:dyDescent="0.25">
      <c r="G6656" s="4">
        <v>17.12</v>
      </c>
      <c r="H6656" s="4">
        <v>1.597</v>
      </c>
    </row>
    <row r="6657" spans="7:8" x14ac:dyDescent="0.25">
      <c r="G6657" s="4">
        <v>17.12</v>
      </c>
      <c r="H6657" s="4">
        <v>1.597</v>
      </c>
    </row>
    <row r="6658" spans="7:8" x14ac:dyDescent="0.25">
      <c r="G6658" s="4">
        <v>17.12</v>
      </c>
      <c r="H6658" s="4">
        <v>1.597</v>
      </c>
    </row>
    <row r="6659" spans="7:8" x14ac:dyDescent="0.25">
      <c r="G6659" s="4">
        <v>17.13</v>
      </c>
      <c r="H6659" s="4">
        <v>1.597</v>
      </c>
    </row>
    <row r="6660" spans="7:8" x14ac:dyDescent="0.25">
      <c r="G6660" s="4">
        <v>17.13</v>
      </c>
      <c r="H6660" s="4">
        <v>1.597</v>
      </c>
    </row>
    <row r="6661" spans="7:8" x14ac:dyDescent="0.25">
      <c r="G6661" s="4">
        <v>17.13</v>
      </c>
      <c r="H6661" s="4">
        <v>1.597</v>
      </c>
    </row>
    <row r="6662" spans="7:8" x14ac:dyDescent="0.25">
      <c r="G6662" s="4">
        <v>17.14</v>
      </c>
      <c r="H6662" s="4">
        <v>1.597</v>
      </c>
    </row>
    <row r="6663" spans="7:8" x14ac:dyDescent="0.25">
      <c r="G6663" s="4">
        <v>17.14</v>
      </c>
      <c r="H6663" s="4">
        <v>1.597</v>
      </c>
    </row>
    <row r="6664" spans="7:8" x14ac:dyDescent="0.25">
      <c r="G6664" s="4">
        <v>17.14</v>
      </c>
      <c r="H6664" s="4">
        <v>1.597</v>
      </c>
    </row>
    <row r="6665" spans="7:8" x14ac:dyDescent="0.25">
      <c r="G6665" s="4">
        <v>17.149999999999999</v>
      </c>
      <c r="H6665" s="4">
        <v>1.597</v>
      </c>
    </row>
    <row r="6666" spans="7:8" x14ac:dyDescent="0.25">
      <c r="G6666" s="4">
        <v>17.149999999999999</v>
      </c>
      <c r="H6666" s="4">
        <v>1.597</v>
      </c>
    </row>
    <row r="6667" spans="7:8" x14ac:dyDescent="0.25">
      <c r="G6667" s="4">
        <v>17.149999999999999</v>
      </c>
      <c r="H6667" s="4">
        <v>1.597</v>
      </c>
    </row>
    <row r="6668" spans="7:8" x14ac:dyDescent="0.25">
      <c r="G6668" s="4">
        <v>17.16</v>
      </c>
      <c r="H6668" s="4">
        <v>1.597</v>
      </c>
    </row>
    <row r="6669" spans="7:8" x14ac:dyDescent="0.25">
      <c r="G6669" s="4">
        <v>17.16</v>
      </c>
      <c r="H6669" s="4">
        <v>1.597</v>
      </c>
    </row>
    <row r="6670" spans="7:8" x14ac:dyDescent="0.25">
      <c r="G6670" s="4">
        <v>17.16</v>
      </c>
      <c r="H6670" s="4">
        <v>1.597</v>
      </c>
    </row>
    <row r="6671" spans="7:8" x14ac:dyDescent="0.25">
      <c r="G6671" s="4">
        <v>17.170000000000002</v>
      </c>
      <c r="H6671" s="4">
        <v>1.597</v>
      </c>
    </row>
    <row r="6672" spans="7:8" x14ac:dyDescent="0.25">
      <c r="G6672" s="4">
        <v>17.170000000000002</v>
      </c>
      <c r="H6672" s="4">
        <v>1.597</v>
      </c>
    </row>
    <row r="6673" spans="7:8" x14ac:dyDescent="0.25">
      <c r="G6673" s="4">
        <v>17.170000000000002</v>
      </c>
      <c r="H6673" s="4">
        <v>1.597</v>
      </c>
    </row>
    <row r="6674" spans="7:8" x14ac:dyDescent="0.25">
      <c r="G6674" s="4">
        <v>17.18</v>
      </c>
      <c r="H6674" s="4">
        <v>1.597</v>
      </c>
    </row>
    <row r="6675" spans="7:8" x14ac:dyDescent="0.25">
      <c r="G6675" s="4">
        <v>17.18</v>
      </c>
      <c r="H6675" s="4">
        <v>1.597</v>
      </c>
    </row>
    <row r="6676" spans="7:8" x14ac:dyDescent="0.25">
      <c r="G6676" s="4">
        <v>17.18</v>
      </c>
      <c r="H6676" s="4">
        <v>1.597</v>
      </c>
    </row>
    <row r="6677" spans="7:8" x14ac:dyDescent="0.25">
      <c r="G6677" s="4">
        <v>17.190000000000001</v>
      </c>
      <c r="H6677" s="4">
        <v>1.597</v>
      </c>
    </row>
    <row r="6678" spans="7:8" x14ac:dyDescent="0.25">
      <c r="G6678" s="4">
        <v>17.190000000000001</v>
      </c>
      <c r="H6678" s="4">
        <v>1.597</v>
      </c>
    </row>
    <row r="6679" spans="7:8" x14ac:dyDescent="0.25">
      <c r="G6679" s="4">
        <v>17.190000000000001</v>
      </c>
      <c r="H6679" s="4">
        <v>1.597</v>
      </c>
    </row>
    <row r="6680" spans="7:8" x14ac:dyDescent="0.25">
      <c r="G6680" s="4">
        <v>17.2</v>
      </c>
      <c r="H6680" s="4">
        <v>1.5980000000000001</v>
      </c>
    </row>
    <row r="6681" spans="7:8" x14ac:dyDescent="0.25">
      <c r="G6681" s="4">
        <v>17.2</v>
      </c>
      <c r="H6681" s="4">
        <v>1.5980000000000001</v>
      </c>
    </row>
    <row r="6682" spans="7:8" x14ac:dyDescent="0.25">
      <c r="G6682" s="4">
        <v>17.2</v>
      </c>
      <c r="H6682" s="4">
        <v>1.5980000000000001</v>
      </c>
    </row>
    <row r="6683" spans="7:8" x14ac:dyDescent="0.25">
      <c r="G6683" s="4">
        <v>17.21</v>
      </c>
      <c r="H6683" s="4">
        <v>1.5980000000000001</v>
      </c>
    </row>
    <row r="6684" spans="7:8" x14ac:dyDescent="0.25">
      <c r="G6684" s="4">
        <v>17.21</v>
      </c>
      <c r="H6684" s="4">
        <v>1.5980000000000001</v>
      </c>
    </row>
    <row r="6685" spans="7:8" x14ac:dyDescent="0.25">
      <c r="G6685" s="4">
        <v>17.21</v>
      </c>
      <c r="H6685" s="4">
        <v>1.5980000000000001</v>
      </c>
    </row>
    <row r="6686" spans="7:8" x14ac:dyDescent="0.25">
      <c r="G6686" s="4">
        <v>17.22</v>
      </c>
      <c r="H6686" s="4">
        <v>1.5980000000000001</v>
      </c>
    </row>
    <row r="6687" spans="7:8" x14ac:dyDescent="0.25">
      <c r="G6687" s="4">
        <v>17.22</v>
      </c>
      <c r="H6687" s="4">
        <v>1.5980000000000001</v>
      </c>
    </row>
    <row r="6688" spans="7:8" x14ac:dyDescent="0.25">
      <c r="G6688" s="4">
        <v>17.22</v>
      </c>
      <c r="H6688" s="4">
        <v>1.5980000000000001</v>
      </c>
    </row>
    <row r="6689" spans="7:8" x14ac:dyDescent="0.25">
      <c r="G6689" s="4">
        <v>17.23</v>
      </c>
      <c r="H6689" s="4">
        <v>1.5980000000000001</v>
      </c>
    </row>
    <row r="6690" spans="7:8" x14ac:dyDescent="0.25">
      <c r="G6690" s="4">
        <v>17.23</v>
      </c>
      <c r="H6690" s="4">
        <v>1.5980000000000001</v>
      </c>
    </row>
    <row r="6691" spans="7:8" x14ac:dyDescent="0.25">
      <c r="G6691" s="4">
        <v>17.23</v>
      </c>
      <c r="H6691" s="4">
        <v>1.5980000000000001</v>
      </c>
    </row>
    <row r="6692" spans="7:8" x14ac:dyDescent="0.25">
      <c r="G6692" s="4">
        <v>17.239999999999998</v>
      </c>
      <c r="H6692" s="4">
        <v>1.5980000000000001</v>
      </c>
    </row>
    <row r="6693" spans="7:8" x14ac:dyDescent="0.25">
      <c r="G6693" s="4">
        <v>17.239999999999998</v>
      </c>
      <c r="H6693" s="4">
        <v>1.5980000000000001</v>
      </c>
    </row>
    <row r="6694" spans="7:8" x14ac:dyDescent="0.25">
      <c r="G6694" s="4">
        <v>17.239999999999998</v>
      </c>
      <c r="H6694" s="4">
        <v>1.5980000000000001</v>
      </c>
    </row>
    <row r="6695" spans="7:8" x14ac:dyDescent="0.25">
      <c r="G6695" s="4">
        <v>17.25</v>
      </c>
      <c r="H6695" s="4">
        <v>1.5980000000000001</v>
      </c>
    </row>
    <row r="6696" spans="7:8" x14ac:dyDescent="0.25">
      <c r="G6696" s="4">
        <v>17.25</v>
      </c>
      <c r="H6696" s="4">
        <v>1.5980000000000001</v>
      </c>
    </row>
    <row r="6697" spans="7:8" x14ac:dyDescent="0.25">
      <c r="G6697" s="4">
        <v>17.25</v>
      </c>
      <c r="H6697" s="4">
        <v>1.5980000000000001</v>
      </c>
    </row>
    <row r="6698" spans="7:8" x14ac:dyDescent="0.25">
      <c r="G6698" s="4">
        <v>17.260000000000002</v>
      </c>
      <c r="H6698" s="4">
        <v>1.5980000000000001</v>
      </c>
    </row>
    <row r="6699" spans="7:8" x14ac:dyDescent="0.25">
      <c r="G6699" s="4">
        <v>17.260000000000002</v>
      </c>
      <c r="H6699" s="4">
        <v>1.5980000000000001</v>
      </c>
    </row>
    <row r="6700" spans="7:8" x14ac:dyDescent="0.25">
      <c r="G6700" s="4">
        <v>17.260000000000002</v>
      </c>
      <c r="H6700" s="4">
        <v>1.5980000000000001</v>
      </c>
    </row>
    <row r="6701" spans="7:8" x14ac:dyDescent="0.25">
      <c r="G6701" s="4">
        <v>17.27</v>
      </c>
      <c r="H6701" s="4">
        <v>1.5980000000000001</v>
      </c>
    </row>
    <row r="6702" spans="7:8" x14ac:dyDescent="0.25">
      <c r="G6702" s="4">
        <v>17.27</v>
      </c>
      <c r="H6702" s="4">
        <v>1.5980000000000001</v>
      </c>
    </row>
    <row r="6703" spans="7:8" x14ac:dyDescent="0.25">
      <c r="G6703" s="4">
        <v>17.27</v>
      </c>
      <c r="H6703" s="4">
        <v>1.5980000000000001</v>
      </c>
    </row>
    <row r="6704" spans="7:8" x14ac:dyDescent="0.25">
      <c r="G6704" s="4">
        <v>17.28</v>
      </c>
      <c r="H6704" s="4">
        <v>1.5980000000000001</v>
      </c>
    </row>
    <row r="6705" spans="7:8" x14ac:dyDescent="0.25">
      <c r="G6705" s="4">
        <v>17.28</v>
      </c>
      <c r="H6705" s="4">
        <v>1.5980000000000001</v>
      </c>
    </row>
    <row r="6706" spans="7:8" x14ac:dyDescent="0.25">
      <c r="G6706" s="4">
        <v>17.28</v>
      </c>
      <c r="H6706" s="4">
        <v>1.599</v>
      </c>
    </row>
    <row r="6707" spans="7:8" x14ac:dyDescent="0.25">
      <c r="G6707" s="4">
        <v>17.29</v>
      </c>
      <c r="H6707" s="4">
        <v>1.599</v>
      </c>
    </row>
    <row r="6708" spans="7:8" x14ac:dyDescent="0.25">
      <c r="G6708" s="4">
        <v>17.29</v>
      </c>
      <c r="H6708" s="4">
        <v>1.599</v>
      </c>
    </row>
    <row r="6709" spans="7:8" x14ac:dyDescent="0.25">
      <c r="G6709" s="4">
        <v>17.29</v>
      </c>
      <c r="H6709" s="4">
        <v>1.599</v>
      </c>
    </row>
    <row r="6710" spans="7:8" x14ac:dyDescent="0.25">
      <c r="G6710" s="4">
        <v>17.3</v>
      </c>
      <c r="H6710" s="4">
        <v>1.599</v>
      </c>
    </row>
    <row r="6711" spans="7:8" x14ac:dyDescent="0.25">
      <c r="G6711" s="4">
        <v>17.3</v>
      </c>
      <c r="H6711" s="4">
        <v>1.599</v>
      </c>
    </row>
    <row r="6712" spans="7:8" x14ac:dyDescent="0.25">
      <c r="G6712" s="4">
        <v>17.3</v>
      </c>
      <c r="H6712" s="4">
        <v>1.599</v>
      </c>
    </row>
    <row r="6713" spans="7:8" x14ac:dyDescent="0.25">
      <c r="G6713" s="4">
        <v>17.309999999999999</v>
      </c>
      <c r="H6713" s="4">
        <v>1.599</v>
      </c>
    </row>
    <row r="6714" spans="7:8" x14ac:dyDescent="0.25">
      <c r="G6714" s="4">
        <v>17.309999999999999</v>
      </c>
      <c r="H6714" s="4">
        <v>1.599</v>
      </c>
    </row>
    <row r="6715" spans="7:8" x14ac:dyDescent="0.25">
      <c r="G6715" s="4">
        <v>17.309999999999999</v>
      </c>
      <c r="H6715" s="4">
        <v>1.599</v>
      </c>
    </row>
    <row r="6716" spans="7:8" x14ac:dyDescent="0.25">
      <c r="G6716" s="4">
        <v>17.32</v>
      </c>
      <c r="H6716" s="4">
        <v>1.599</v>
      </c>
    </row>
    <row r="6717" spans="7:8" x14ac:dyDescent="0.25">
      <c r="G6717" s="4">
        <v>17.32</v>
      </c>
      <c r="H6717" s="4">
        <v>1.599</v>
      </c>
    </row>
    <row r="6718" spans="7:8" x14ac:dyDescent="0.25">
      <c r="G6718" s="4">
        <v>17.32</v>
      </c>
      <c r="H6718" s="4">
        <v>1.599</v>
      </c>
    </row>
    <row r="6719" spans="7:8" x14ac:dyDescent="0.25">
      <c r="G6719" s="4">
        <v>17.329999999999998</v>
      </c>
      <c r="H6719" s="4">
        <v>1.599</v>
      </c>
    </row>
    <row r="6720" spans="7:8" x14ac:dyDescent="0.25">
      <c r="G6720" s="4">
        <v>17.329999999999998</v>
      </c>
      <c r="H6720" s="4">
        <v>1.599</v>
      </c>
    </row>
    <row r="6721" spans="7:8" x14ac:dyDescent="0.25">
      <c r="G6721" s="4">
        <v>17.329999999999998</v>
      </c>
      <c r="H6721" s="4">
        <v>1.599</v>
      </c>
    </row>
    <row r="6722" spans="7:8" x14ac:dyDescent="0.25">
      <c r="G6722" s="4">
        <v>17.34</v>
      </c>
      <c r="H6722" s="4">
        <v>1.599</v>
      </c>
    </row>
    <row r="6723" spans="7:8" x14ac:dyDescent="0.25">
      <c r="G6723" s="4">
        <v>17.34</v>
      </c>
      <c r="H6723" s="4">
        <v>1.599</v>
      </c>
    </row>
    <row r="6724" spans="7:8" x14ac:dyDescent="0.25">
      <c r="G6724" s="4">
        <v>17.34</v>
      </c>
      <c r="H6724" s="4">
        <v>1.599</v>
      </c>
    </row>
    <row r="6725" spans="7:8" x14ac:dyDescent="0.25">
      <c r="G6725" s="4">
        <v>17.350000000000001</v>
      </c>
      <c r="H6725" s="4">
        <v>1.599</v>
      </c>
    </row>
    <row r="6726" spans="7:8" x14ac:dyDescent="0.25">
      <c r="G6726" s="4">
        <v>17.350000000000001</v>
      </c>
      <c r="H6726" s="4">
        <v>1.599</v>
      </c>
    </row>
    <row r="6727" spans="7:8" x14ac:dyDescent="0.25">
      <c r="G6727" s="4">
        <v>17.350000000000001</v>
      </c>
      <c r="H6727" s="4">
        <v>1.599</v>
      </c>
    </row>
    <row r="6728" spans="7:8" x14ac:dyDescent="0.25">
      <c r="G6728" s="4">
        <v>17.36</v>
      </c>
      <c r="H6728" s="4">
        <v>1.599</v>
      </c>
    </row>
    <row r="6729" spans="7:8" x14ac:dyDescent="0.25">
      <c r="G6729" s="4">
        <v>17.36</v>
      </c>
      <c r="H6729" s="4">
        <v>1.599</v>
      </c>
    </row>
    <row r="6730" spans="7:8" x14ac:dyDescent="0.25">
      <c r="G6730" s="4">
        <v>17.36</v>
      </c>
      <c r="H6730" s="4">
        <v>1.599</v>
      </c>
    </row>
    <row r="6731" spans="7:8" x14ac:dyDescent="0.25">
      <c r="G6731" s="4">
        <v>17.37</v>
      </c>
      <c r="H6731" s="4">
        <v>1.599</v>
      </c>
    </row>
    <row r="6732" spans="7:8" x14ac:dyDescent="0.25">
      <c r="G6732" s="4">
        <v>17.37</v>
      </c>
      <c r="H6732" s="4">
        <v>1.599</v>
      </c>
    </row>
    <row r="6733" spans="7:8" x14ac:dyDescent="0.25">
      <c r="G6733" s="4">
        <v>17.37</v>
      </c>
      <c r="H6733" s="4">
        <v>1.599</v>
      </c>
    </row>
    <row r="6734" spans="7:8" x14ac:dyDescent="0.25">
      <c r="G6734" s="4">
        <v>17.38</v>
      </c>
      <c r="H6734" s="4">
        <v>1.6</v>
      </c>
    </row>
    <row r="6735" spans="7:8" x14ac:dyDescent="0.25">
      <c r="G6735" s="4">
        <v>17.38</v>
      </c>
      <c r="H6735" s="4">
        <v>1.6</v>
      </c>
    </row>
    <row r="6736" spans="7:8" x14ac:dyDescent="0.25">
      <c r="G6736" s="4">
        <v>17.38</v>
      </c>
      <c r="H6736" s="4">
        <v>1.6</v>
      </c>
    </row>
    <row r="6737" spans="7:8" x14ac:dyDescent="0.25">
      <c r="G6737" s="4">
        <v>17.39</v>
      </c>
      <c r="H6737" s="4">
        <v>1.6</v>
      </c>
    </row>
    <row r="6738" spans="7:8" x14ac:dyDescent="0.25">
      <c r="G6738" s="4">
        <v>17.39</v>
      </c>
      <c r="H6738" s="4">
        <v>1.6</v>
      </c>
    </row>
    <row r="6739" spans="7:8" x14ac:dyDescent="0.25">
      <c r="G6739" s="4">
        <v>17.39</v>
      </c>
      <c r="H6739" s="4">
        <v>1.6</v>
      </c>
    </row>
    <row r="6740" spans="7:8" x14ac:dyDescent="0.25">
      <c r="G6740" s="4">
        <v>17.399999999999999</v>
      </c>
      <c r="H6740" s="4">
        <v>1.6</v>
      </c>
    </row>
    <row r="6741" spans="7:8" x14ac:dyDescent="0.25">
      <c r="G6741" s="4">
        <v>17.399999999999999</v>
      </c>
      <c r="H6741" s="4">
        <v>1.6</v>
      </c>
    </row>
    <row r="6742" spans="7:8" x14ac:dyDescent="0.25">
      <c r="G6742" s="4">
        <v>17.399999999999999</v>
      </c>
      <c r="H6742" s="4">
        <v>1.6</v>
      </c>
    </row>
    <row r="6743" spans="7:8" x14ac:dyDescent="0.25">
      <c r="G6743" s="4">
        <v>17.41</v>
      </c>
      <c r="H6743" s="4">
        <v>1.6</v>
      </c>
    </row>
    <row r="6744" spans="7:8" x14ac:dyDescent="0.25">
      <c r="G6744" s="4">
        <v>17.41</v>
      </c>
      <c r="H6744" s="4">
        <v>1.6</v>
      </c>
    </row>
    <row r="6745" spans="7:8" x14ac:dyDescent="0.25">
      <c r="G6745" s="4">
        <v>17.41</v>
      </c>
      <c r="H6745" s="4">
        <v>1.6</v>
      </c>
    </row>
    <row r="6746" spans="7:8" x14ac:dyDescent="0.25">
      <c r="G6746" s="4">
        <v>17.420000000000002</v>
      </c>
      <c r="H6746" s="4">
        <v>1.6</v>
      </c>
    </row>
    <row r="6747" spans="7:8" x14ac:dyDescent="0.25">
      <c r="G6747" s="4">
        <v>17.420000000000002</v>
      </c>
      <c r="H6747" s="4">
        <v>1.6</v>
      </c>
    </row>
    <row r="6748" spans="7:8" x14ac:dyDescent="0.25">
      <c r="G6748" s="4">
        <v>17.420000000000002</v>
      </c>
      <c r="H6748" s="4">
        <v>1.6</v>
      </c>
    </row>
    <row r="6749" spans="7:8" x14ac:dyDescent="0.25">
      <c r="G6749" s="4">
        <v>17.43</v>
      </c>
      <c r="H6749" s="4">
        <v>1.6</v>
      </c>
    </row>
    <row r="6750" spans="7:8" x14ac:dyDescent="0.25">
      <c r="G6750" s="4">
        <v>17.43</v>
      </c>
      <c r="H6750" s="4">
        <v>1.6</v>
      </c>
    </row>
    <row r="6751" spans="7:8" x14ac:dyDescent="0.25">
      <c r="G6751" s="4">
        <v>17.43</v>
      </c>
      <c r="H6751" s="4">
        <v>1.6</v>
      </c>
    </row>
    <row r="6752" spans="7:8" x14ac:dyDescent="0.25">
      <c r="G6752" s="4">
        <v>17.440000000000001</v>
      </c>
      <c r="H6752" s="4">
        <v>1.6</v>
      </c>
    </row>
    <row r="6753" spans="7:8" x14ac:dyDescent="0.25">
      <c r="G6753" s="4">
        <v>17.440000000000001</v>
      </c>
      <c r="H6753" s="4">
        <v>1.6</v>
      </c>
    </row>
    <row r="6754" spans="7:8" x14ac:dyDescent="0.25">
      <c r="G6754" s="4">
        <v>17.440000000000001</v>
      </c>
      <c r="H6754" s="4">
        <v>1.6</v>
      </c>
    </row>
    <row r="6755" spans="7:8" x14ac:dyDescent="0.25">
      <c r="G6755" s="4">
        <v>17.45</v>
      </c>
      <c r="H6755" s="4">
        <v>1.6</v>
      </c>
    </row>
    <row r="6756" spans="7:8" x14ac:dyDescent="0.25">
      <c r="G6756" s="4">
        <v>17.45</v>
      </c>
      <c r="H6756" s="4">
        <v>1.6</v>
      </c>
    </row>
    <row r="6757" spans="7:8" x14ac:dyDescent="0.25">
      <c r="G6757" s="4">
        <v>17.45</v>
      </c>
      <c r="H6757" s="4">
        <v>1.6</v>
      </c>
    </row>
    <row r="6758" spans="7:8" x14ac:dyDescent="0.25">
      <c r="G6758" s="4">
        <v>17.46</v>
      </c>
      <c r="H6758" s="4">
        <v>1.6</v>
      </c>
    </row>
    <row r="6759" spans="7:8" x14ac:dyDescent="0.25">
      <c r="G6759" s="4">
        <v>17.46</v>
      </c>
      <c r="H6759" s="4">
        <v>1.6</v>
      </c>
    </row>
    <row r="6760" spans="7:8" x14ac:dyDescent="0.25">
      <c r="G6760" s="4">
        <v>17.46</v>
      </c>
      <c r="H6760" s="4">
        <v>1.6</v>
      </c>
    </row>
    <row r="6761" spans="7:8" x14ac:dyDescent="0.25">
      <c r="G6761" s="4">
        <v>17.47</v>
      </c>
      <c r="H6761" s="4">
        <v>1.6</v>
      </c>
    </row>
    <row r="6762" spans="7:8" x14ac:dyDescent="0.25">
      <c r="G6762" s="4">
        <v>17.47</v>
      </c>
      <c r="H6762" s="4">
        <v>1.6</v>
      </c>
    </row>
    <row r="6763" spans="7:8" x14ac:dyDescent="0.25">
      <c r="G6763" s="4">
        <v>17.47</v>
      </c>
      <c r="H6763" s="4">
        <v>1.601</v>
      </c>
    </row>
    <row r="6764" spans="7:8" x14ac:dyDescent="0.25">
      <c r="G6764" s="4">
        <v>17.48</v>
      </c>
      <c r="H6764" s="4">
        <v>1.601</v>
      </c>
    </row>
    <row r="6765" spans="7:8" x14ac:dyDescent="0.25">
      <c r="G6765" s="4">
        <v>17.48</v>
      </c>
      <c r="H6765" s="4">
        <v>1.601</v>
      </c>
    </row>
    <row r="6766" spans="7:8" x14ac:dyDescent="0.25">
      <c r="G6766" s="4">
        <v>17.48</v>
      </c>
      <c r="H6766" s="4">
        <v>1.601</v>
      </c>
    </row>
    <row r="6767" spans="7:8" x14ac:dyDescent="0.25">
      <c r="G6767" s="4">
        <v>17.489999999999998</v>
      </c>
      <c r="H6767" s="4">
        <v>1.601</v>
      </c>
    </row>
    <row r="6768" spans="7:8" x14ac:dyDescent="0.25">
      <c r="G6768" s="4">
        <v>17.489999999999998</v>
      </c>
      <c r="H6768" s="4">
        <v>1.601</v>
      </c>
    </row>
    <row r="6769" spans="7:8" x14ac:dyDescent="0.25">
      <c r="G6769" s="4">
        <v>17.489999999999998</v>
      </c>
      <c r="H6769" s="4">
        <v>1.601</v>
      </c>
    </row>
    <row r="6770" spans="7:8" x14ac:dyDescent="0.25">
      <c r="G6770" s="4">
        <v>17.5</v>
      </c>
      <c r="H6770" s="4">
        <v>1.601</v>
      </c>
    </row>
    <row r="6771" spans="7:8" x14ac:dyDescent="0.25">
      <c r="G6771" s="4">
        <v>17.5</v>
      </c>
      <c r="H6771" s="4">
        <v>1.601</v>
      </c>
    </row>
    <row r="6772" spans="7:8" x14ac:dyDescent="0.25">
      <c r="G6772" s="4">
        <v>17.5</v>
      </c>
      <c r="H6772" s="4">
        <v>1.601</v>
      </c>
    </row>
    <row r="6773" spans="7:8" x14ac:dyDescent="0.25">
      <c r="G6773" s="4">
        <v>17.510000000000002</v>
      </c>
      <c r="H6773" s="4">
        <v>1.601</v>
      </c>
    </row>
    <row r="6774" spans="7:8" x14ac:dyDescent="0.25">
      <c r="G6774" s="4">
        <v>17.510000000000002</v>
      </c>
      <c r="H6774" s="4">
        <v>1.601</v>
      </c>
    </row>
    <row r="6775" spans="7:8" x14ac:dyDescent="0.25">
      <c r="G6775" s="4">
        <v>17.510000000000002</v>
      </c>
      <c r="H6775" s="4">
        <v>1.601</v>
      </c>
    </row>
    <row r="6776" spans="7:8" x14ac:dyDescent="0.25">
      <c r="G6776" s="4">
        <v>17.52</v>
      </c>
      <c r="H6776" s="4">
        <v>1.601</v>
      </c>
    </row>
    <row r="6777" spans="7:8" x14ac:dyDescent="0.25">
      <c r="G6777" s="4">
        <v>17.52</v>
      </c>
      <c r="H6777" s="4">
        <v>1.601</v>
      </c>
    </row>
    <row r="6778" spans="7:8" x14ac:dyDescent="0.25">
      <c r="G6778" s="4">
        <v>17.52</v>
      </c>
      <c r="H6778" s="4">
        <v>1.601</v>
      </c>
    </row>
    <row r="6779" spans="7:8" x14ac:dyDescent="0.25">
      <c r="G6779" s="4">
        <v>17.53</v>
      </c>
      <c r="H6779" s="4">
        <v>1.601</v>
      </c>
    </row>
    <row r="6780" spans="7:8" x14ac:dyDescent="0.25">
      <c r="G6780" s="4">
        <v>17.53</v>
      </c>
      <c r="H6780" s="4">
        <v>1.601</v>
      </c>
    </row>
    <row r="6781" spans="7:8" x14ac:dyDescent="0.25">
      <c r="G6781" s="4">
        <v>17.53</v>
      </c>
      <c r="H6781" s="4">
        <v>1.601</v>
      </c>
    </row>
    <row r="6782" spans="7:8" x14ac:dyDescent="0.25">
      <c r="G6782" s="4">
        <v>17.54</v>
      </c>
      <c r="H6782" s="4">
        <v>1.601</v>
      </c>
    </row>
    <row r="6783" spans="7:8" x14ac:dyDescent="0.25">
      <c r="G6783" s="4">
        <v>17.54</v>
      </c>
      <c r="H6783" s="4">
        <v>1.601</v>
      </c>
    </row>
    <row r="6784" spans="7:8" x14ac:dyDescent="0.25">
      <c r="G6784" s="4">
        <v>17.54</v>
      </c>
      <c r="H6784" s="4">
        <v>1.601</v>
      </c>
    </row>
    <row r="6785" spans="7:8" x14ac:dyDescent="0.25">
      <c r="G6785" s="4">
        <v>17.55</v>
      </c>
      <c r="H6785" s="4">
        <v>1.601</v>
      </c>
    </row>
    <row r="6786" spans="7:8" x14ac:dyDescent="0.25">
      <c r="G6786" s="4">
        <v>17.55</v>
      </c>
      <c r="H6786" s="4">
        <v>1.601</v>
      </c>
    </row>
    <row r="6787" spans="7:8" x14ac:dyDescent="0.25">
      <c r="G6787" s="4">
        <v>17.55</v>
      </c>
      <c r="H6787" s="4">
        <v>1.601</v>
      </c>
    </row>
    <row r="6788" spans="7:8" x14ac:dyDescent="0.25">
      <c r="G6788" s="4">
        <v>17.559999999999999</v>
      </c>
      <c r="H6788" s="4">
        <v>1.601</v>
      </c>
    </row>
    <row r="6789" spans="7:8" x14ac:dyDescent="0.25">
      <c r="G6789" s="4">
        <v>17.559999999999999</v>
      </c>
      <c r="H6789" s="4">
        <v>1.601</v>
      </c>
    </row>
    <row r="6790" spans="7:8" x14ac:dyDescent="0.25">
      <c r="G6790" s="4">
        <v>17.559999999999999</v>
      </c>
      <c r="H6790" s="4">
        <v>1.601</v>
      </c>
    </row>
    <row r="6791" spans="7:8" x14ac:dyDescent="0.25">
      <c r="G6791" s="4">
        <v>17.57</v>
      </c>
      <c r="H6791" s="4">
        <v>1.601</v>
      </c>
    </row>
    <row r="6792" spans="7:8" x14ac:dyDescent="0.25">
      <c r="G6792" s="4">
        <v>17.57</v>
      </c>
      <c r="H6792" s="4">
        <v>1.601</v>
      </c>
    </row>
    <row r="6793" spans="7:8" x14ac:dyDescent="0.25">
      <c r="G6793" s="4">
        <v>17.57</v>
      </c>
      <c r="H6793" s="4">
        <v>1.601</v>
      </c>
    </row>
    <row r="6794" spans="7:8" x14ac:dyDescent="0.25">
      <c r="G6794" s="4">
        <v>17.579999999999998</v>
      </c>
      <c r="H6794" s="4">
        <v>1.601</v>
      </c>
    </row>
    <row r="6795" spans="7:8" x14ac:dyDescent="0.25">
      <c r="G6795" s="4">
        <v>17.579999999999998</v>
      </c>
      <c r="H6795" s="4">
        <v>1.6020000000000001</v>
      </c>
    </row>
    <row r="6796" spans="7:8" x14ac:dyDescent="0.25">
      <c r="G6796" s="4">
        <v>17.579999999999998</v>
      </c>
      <c r="H6796" s="4">
        <v>1.6020000000000001</v>
      </c>
    </row>
    <row r="6797" spans="7:8" x14ac:dyDescent="0.25">
      <c r="G6797" s="4">
        <v>17.59</v>
      </c>
      <c r="H6797" s="4">
        <v>1.6020000000000001</v>
      </c>
    </row>
    <row r="6798" spans="7:8" x14ac:dyDescent="0.25">
      <c r="G6798" s="4">
        <v>17.59</v>
      </c>
      <c r="H6798" s="4">
        <v>1.6020000000000001</v>
      </c>
    </row>
    <row r="6799" spans="7:8" x14ac:dyDescent="0.25">
      <c r="G6799" s="4">
        <v>17.59</v>
      </c>
      <c r="H6799" s="4">
        <v>1.6020000000000001</v>
      </c>
    </row>
    <row r="6800" spans="7:8" x14ac:dyDescent="0.25">
      <c r="G6800" s="4">
        <v>17.600000000000001</v>
      </c>
      <c r="H6800" s="4">
        <v>1.6020000000000001</v>
      </c>
    </row>
    <row r="6801" spans="7:8" x14ac:dyDescent="0.25">
      <c r="G6801" s="4">
        <v>17.600000000000001</v>
      </c>
      <c r="H6801" s="4">
        <v>1.6020000000000001</v>
      </c>
    </row>
    <row r="6802" spans="7:8" x14ac:dyDescent="0.25">
      <c r="G6802" s="4">
        <v>17.600000000000001</v>
      </c>
      <c r="H6802" s="4">
        <v>1.6020000000000001</v>
      </c>
    </row>
    <row r="6803" spans="7:8" x14ac:dyDescent="0.25">
      <c r="G6803" s="4">
        <v>17.61</v>
      </c>
      <c r="H6803" s="4">
        <v>1.6020000000000001</v>
      </c>
    </row>
    <row r="6804" spans="7:8" x14ac:dyDescent="0.25">
      <c r="G6804" s="4">
        <v>17.61</v>
      </c>
      <c r="H6804" s="4">
        <v>1.6020000000000001</v>
      </c>
    </row>
    <row r="6805" spans="7:8" x14ac:dyDescent="0.25">
      <c r="G6805" s="4">
        <v>17.61</v>
      </c>
      <c r="H6805" s="4">
        <v>1.6020000000000001</v>
      </c>
    </row>
    <row r="6806" spans="7:8" x14ac:dyDescent="0.25">
      <c r="G6806" s="4">
        <v>17.62</v>
      </c>
      <c r="H6806" s="4">
        <v>1.6020000000000001</v>
      </c>
    </row>
    <row r="6807" spans="7:8" x14ac:dyDescent="0.25">
      <c r="G6807" s="4">
        <v>17.62</v>
      </c>
      <c r="H6807" s="4">
        <v>1.6020000000000001</v>
      </c>
    </row>
    <row r="6808" spans="7:8" x14ac:dyDescent="0.25">
      <c r="G6808" s="4">
        <v>17.62</v>
      </c>
      <c r="H6808" s="4">
        <v>1.6020000000000001</v>
      </c>
    </row>
    <row r="6809" spans="7:8" x14ac:dyDescent="0.25">
      <c r="G6809" s="4">
        <v>17.63</v>
      </c>
      <c r="H6809" s="4">
        <v>1.6020000000000001</v>
      </c>
    </row>
    <row r="6810" spans="7:8" x14ac:dyDescent="0.25">
      <c r="G6810" s="4">
        <v>17.63</v>
      </c>
      <c r="H6810" s="4">
        <v>1.6020000000000001</v>
      </c>
    </row>
    <row r="6811" spans="7:8" x14ac:dyDescent="0.25">
      <c r="G6811" s="4">
        <v>17.63</v>
      </c>
      <c r="H6811" s="4">
        <v>1.6020000000000001</v>
      </c>
    </row>
    <row r="6812" spans="7:8" x14ac:dyDescent="0.25">
      <c r="G6812" s="4">
        <v>17.64</v>
      </c>
      <c r="H6812" s="4">
        <v>1.6020000000000001</v>
      </c>
    </row>
    <row r="6813" spans="7:8" x14ac:dyDescent="0.25">
      <c r="G6813" s="4">
        <v>17.64</v>
      </c>
      <c r="H6813" s="4">
        <v>1.6020000000000001</v>
      </c>
    </row>
    <row r="6814" spans="7:8" x14ac:dyDescent="0.25">
      <c r="G6814" s="4">
        <v>17.64</v>
      </c>
      <c r="H6814" s="4">
        <v>1.6020000000000001</v>
      </c>
    </row>
    <row r="6815" spans="7:8" x14ac:dyDescent="0.25">
      <c r="G6815" s="4">
        <v>17.649999999999999</v>
      </c>
      <c r="H6815" s="4">
        <v>1.6020000000000001</v>
      </c>
    </row>
    <row r="6816" spans="7:8" x14ac:dyDescent="0.25">
      <c r="G6816" s="4">
        <v>17.649999999999999</v>
      </c>
      <c r="H6816" s="4">
        <v>1.6020000000000001</v>
      </c>
    </row>
    <row r="6817" spans="7:8" x14ac:dyDescent="0.25">
      <c r="G6817" s="4">
        <v>17.649999999999999</v>
      </c>
      <c r="H6817" s="4">
        <v>1.6020000000000001</v>
      </c>
    </row>
    <row r="6818" spans="7:8" x14ac:dyDescent="0.25">
      <c r="G6818" s="4">
        <v>17.66</v>
      </c>
      <c r="H6818" s="4">
        <v>1.6020000000000001</v>
      </c>
    </row>
    <row r="6819" spans="7:8" x14ac:dyDescent="0.25">
      <c r="G6819" s="4">
        <v>17.66</v>
      </c>
      <c r="H6819" s="4">
        <v>1.6020000000000001</v>
      </c>
    </row>
    <row r="6820" spans="7:8" x14ac:dyDescent="0.25">
      <c r="G6820" s="4">
        <v>17.66</v>
      </c>
      <c r="H6820" s="4">
        <v>1.6020000000000001</v>
      </c>
    </row>
    <row r="6821" spans="7:8" x14ac:dyDescent="0.25">
      <c r="G6821" s="4">
        <v>17.670000000000002</v>
      </c>
      <c r="H6821" s="4">
        <v>1.6020000000000001</v>
      </c>
    </row>
    <row r="6822" spans="7:8" x14ac:dyDescent="0.25">
      <c r="G6822" s="4">
        <v>17.670000000000002</v>
      </c>
      <c r="H6822" s="4">
        <v>1.6020000000000001</v>
      </c>
    </row>
    <row r="6823" spans="7:8" x14ac:dyDescent="0.25">
      <c r="G6823" s="4">
        <v>17.670000000000002</v>
      </c>
      <c r="H6823" s="4">
        <v>1.6020000000000001</v>
      </c>
    </row>
    <row r="6824" spans="7:8" x14ac:dyDescent="0.25">
      <c r="G6824" s="4">
        <v>17.68</v>
      </c>
      <c r="H6824" s="4">
        <v>1.6020000000000001</v>
      </c>
    </row>
    <row r="6825" spans="7:8" x14ac:dyDescent="0.25">
      <c r="G6825" s="4">
        <v>17.68</v>
      </c>
      <c r="H6825" s="4">
        <v>1.6020000000000001</v>
      </c>
    </row>
    <row r="6826" spans="7:8" x14ac:dyDescent="0.25">
      <c r="G6826" s="4">
        <v>17.68</v>
      </c>
      <c r="H6826" s="4">
        <v>1.603</v>
      </c>
    </row>
    <row r="6827" spans="7:8" x14ac:dyDescent="0.25">
      <c r="G6827" s="4">
        <v>17.690000000000001</v>
      </c>
      <c r="H6827" s="4">
        <v>1.603</v>
      </c>
    </row>
    <row r="6828" spans="7:8" x14ac:dyDescent="0.25">
      <c r="G6828" s="4">
        <v>17.690000000000001</v>
      </c>
      <c r="H6828" s="4">
        <v>1.603</v>
      </c>
    </row>
    <row r="6829" spans="7:8" x14ac:dyDescent="0.25">
      <c r="G6829" s="4">
        <v>17.690000000000001</v>
      </c>
      <c r="H6829" s="4">
        <v>1.603</v>
      </c>
    </row>
    <row r="6830" spans="7:8" x14ac:dyDescent="0.25">
      <c r="G6830" s="4">
        <v>17.7</v>
      </c>
      <c r="H6830" s="4">
        <v>1.603</v>
      </c>
    </row>
    <row r="6831" spans="7:8" x14ac:dyDescent="0.25">
      <c r="G6831" s="4">
        <v>17.7</v>
      </c>
      <c r="H6831" s="4">
        <v>1.603</v>
      </c>
    </row>
    <row r="6832" spans="7:8" x14ac:dyDescent="0.25">
      <c r="G6832" s="4">
        <v>17.7</v>
      </c>
      <c r="H6832" s="4">
        <v>1.603</v>
      </c>
    </row>
    <row r="6833" spans="7:8" x14ac:dyDescent="0.25">
      <c r="G6833" s="4">
        <v>17.71</v>
      </c>
      <c r="H6833" s="4">
        <v>1.603</v>
      </c>
    </row>
    <row r="6834" spans="7:8" x14ac:dyDescent="0.25">
      <c r="G6834" s="4">
        <v>17.71</v>
      </c>
      <c r="H6834" s="4">
        <v>1.603</v>
      </c>
    </row>
    <row r="6835" spans="7:8" x14ac:dyDescent="0.25">
      <c r="G6835" s="4">
        <v>17.71</v>
      </c>
      <c r="H6835" s="4">
        <v>1.603</v>
      </c>
    </row>
    <row r="6836" spans="7:8" x14ac:dyDescent="0.25">
      <c r="G6836" s="4">
        <v>17.72</v>
      </c>
      <c r="H6836" s="4">
        <v>1.603</v>
      </c>
    </row>
    <row r="6837" spans="7:8" x14ac:dyDescent="0.25">
      <c r="G6837" s="4">
        <v>17.72</v>
      </c>
      <c r="H6837" s="4">
        <v>1.603</v>
      </c>
    </row>
    <row r="6838" spans="7:8" x14ac:dyDescent="0.25">
      <c r="G6838" s="4">
        <v>17.72</v>
      </c>
      <c r="H6838" s="4">
        <v>1.603</v>
      </c>
    </row>
    <row r="6839" spans="7:8" x14ac:dyDescent="0.25">
      <c r="G6839" s="4">
        <v>17.73</v>
      </c>
      <c r="H6839" s="4">
        <v>1.603</v>
      </c>
    </row>
    <row r="6840" spans="7:8" x14ac:dyDescent="0.25">
      <c r="G6840" s="4">
        <v>17.73</v>
      </c>
      <c r="H6840" s="4">
        <v>1.603</v>
      </c>
    </row>
    <row r="6841" spans="7:8" x14ac:dyDescent="0.25">
      <c r="G6841" s="4">
        <v>17.73</v>
      </c>
      <c r="H6841" s="4">
        <v>1.603</v>
      </c>
    </row>
    <row r="6842" spans="7:8" x14ac:dyDescent="0.25">
      <c r="G6842" s="4">
        <v>17.739999999999998</v>
      </c>
      <c r="H6842" s="4">
        <v>1.603</v>
      </c>
    </row>
    <row r="6843" spans="7:8" x14ac:dyDescent="0.25">
      <c r="G6843" s="4">
        <v>17.739999999999998</v>
      </c>
      <c r="H6843" s="4">
        <v>1.603</v>
      </c>
    </row>
    <row r="6844" spans="7:8" x14ac:dyDescent="0.25">
      <c r="G6844" s="4">
        <v>17.739999999999998</v>
      </c>
      <c r="H6844" s="4">
        <v>1.603</v>
      </c>
    </row>
    <row r="6845" spans="7:8" x14ac:dyDescent="0.25">
      <c r="G6845" s="4">
        <v>17.75</v>
      </c>
      <c r="H6845" s="4">
        <v>1.603</v>
      </c>
    </row>
    <row r="6846" spans="7:8" x14ac:dyDescent="0.25">
      <c r="G6846" s="4">
        <v>17.75</v>
      </c>
      <c r="H6846" s="4">
        <v>1.603</v>
      </c>
    </row>
    <row r="6847" spans="7:8" x14ac:dyDescent="0.25">
      <c r="G6847" s="4">
        <v>17.75</v>
      </c>
      <c r="H6847" s="4">
        <v>1.603</v>
      </c>
    </row>
    <row r="6848" spans="7:8" x14ac:dyDescent="0.25">
      <c r="G6848" s="4">
        <v>17.760000000000002</v>
      </c>
      <c r="H6848" s="4">
        <v>1.603</v>
      </c>
    </row>
    <row r="6849" spans="7:8" x14ac:dyDescent="0.25">
      <c r="G6849" s="4">
        <v>17.760000000000002</v>
      </c>
      <c r="H6849" s="4">
        <v>1.603</v>
      </c>
    </row>
    <row r="6850" spans="7:8" x14ac:dyDescent="0.25">
      <c r="G6850" s="4">
        <v>17.760000000000002</v>
      </c>
      <c r="H6850" s="4">
        <v>1.603</v>
      </c>
    </row>
    <row r="6851" spans="7:8" x14ac:dyDescent="0.25">
      <c r="G6851" s="4">
        <v>17.77</v>
      </c>
      <c r="H6851" s="4">
        <v>1.603</v>
      </c>
    </row>
    <row r="6852" spans="7:8" x14ac:dyDescent="0.25">
      <c r="G6852" s="4">
        <v>17.77</v>
      </c>
      <c r="H6852" s="4">
        <v>1.603</v>
      </c>
    </row>
    <row r="6853" spans="7:8" x14ac:dyDescent="0.25">
      <c r="G6853" s="4">
        <v>17.77</v>
      </c>
      <c r="H6853" s="4">
        <v>1.603</v>
      </c>
    </row>
    <row r="6854" spans="7:8" x14ac:dyDescent="0.25">
      <c r="G6854" s="4">
        <v>17.78</v>
      </c>
      <c r="H6854" s="4">
        <v>1.603</v>
      </c>
    </row>
    <row r="6855" spans="7:8" x14ac:dyDescent="0.25">
      <c r="G6855" s="4">
        <v>17.78</v>
      </c>
      <c r="H6855" s="4">
        <v>1.603</v>
      </c>
    </row>
    <row r="6856" spans="7:8" x14ac:dyDescent="0.25">
      <c r="G6856" s="4">
        <v>17.78</v>
      </c>
      <c r="H6856" s="4">
        <v>1.603</v>
      </c>
    </row>
    <row r="6857" spans="7:8" x14ac:dyDescent="0.25">
      <c r="G6857" s="4">
        <v>17.79</v>
      </c>
      <c r="H6857" s="4">
        <v>1.603</v>
      </c>
    </row>
    <row r="6858" spans="7:8" x14ac:dyDescent="0.25">
      <c r="G6858" s="4">
        <v>17.79</v>
      </c>
      <c r="H6858" s="4">
        <v>1.6040000000000001</v>
      </c>
    </row>
    <row r="6859" spans="7:8" x14ac:dyDescent="0.25">
      <c r="G6859" s="4">
        <v>17.79</v>
      </c>
      <c r="H6859" s="4">
        <v>1.6040000000000001</v>
      </c>
    </row>
    <row r="6860" spans="7:8" x14ac:dyDescent="0.25">
      <c r="G6860" s="4">
        <v>17.8</v>
      </c>
      <c r="H6860" s="4">
        <v>1.6040000000000001</v>
      </c>
    </row>
    <row r="6861" spans="7:8" x14ac:dyDescent="0.25">
      <c r="G6861" s="4">
        <v>17.8</v>
      </c>
      <c r="H6861" s="4">
        <v>1.6040000000000001</v>
      </c>
    </row>
    <row r="6862" spans="7:8" x14ac:dyDescent="0.25">
      <c r="G6862" s="4">
        <v>17.8</v>
      </c>
      <c r="H6862" s="4">
        <v>1.6040000000000001</v>
      </c>
    </row>
    <row r="6863" spans="7:8" x14ac:dyDescent="0.25">
      <c r="G6863" s="4">
        <v>17.809999999999999</v>
      </c>
      <c r="H6863" s="4">
        <v>1.6040000000000001</v>
      </c>
    </row>
    <row r="6864" spans="7:8" x14ac:dyDescent="0.25">
      <c r="G6864" s="4">
        <v>17.809999999999999</v>
      </c>
      <c r="H6864" s="4">
        <v>1.6040000000000001</v>
      </c>
    </row>
    <row r="6865" spans="7:8" x14ac:dyDescent="0.25">
      <c r="G6865" s="4">
        <v>17.809999999999999</v>
      </c>
      <c r="H6865" s="4">
        <v>1.6040000000000001</v>
      </c>
    </row>
    <row r="6866" spans="7:8" x14ac:dyDescent="0.25">
      <c r="G6866" s="4">
        <v>17.82</v>
      </c>
      <c r="H6866" s="4">
        <v>1.6040000000000001</v>
      </c>
    </row>
    <row r="6867" spans="7:8" x14ac:dyDescent="0.25">
      <c r="G6867" s="4">
        <v>17.82</v>
      </c>
      <c r="H6867" s="4">
        <v>1.6040000000000001</v>
      </c>
    </row>
    <row r="6868" spans="7:8" x14ac:dyDescent="0.25">
      <c r="G6868" s="4">
        <v>17.82</v>
      </c>
      <c r="H6868" s="4">
        <v>1.6040000000000001</v>
      </c>
    </row>
    <row r="6869" spans="7:8" x14ac:dyDescent="0.25">
      <c r="G6869" s="4">
        <v>17.829999999999998</v>
      </c>
      <c r="H6869" s="4">
        <v>1.6040000000000001</v>
      </c>
    </row>
    <row r="6870" spans="7:8" x14ac:dyDescent="0.25">
      <c r="G6870" s="4">
        <v>17.829999999999998</v>
      </c>
      <c r="H6870" s="4">
        <v>1.6040000000000001</v>
      </c>
    </row>
    <row r="6871" spans="7:8" x14ac:dyDescent="0.25">
      <c r="G6871" s="4">
        <v>17.829999999999998</v>
      </c>
      <c r="H6871" s="4">
        <v>1.6040000000000001</v>
      </c>
    </row>
    <row r="6872" spans="7:8" x14ac:dyDescent="0.25">
      <c r="G6872" s="4">
        <v>17.84</v>
      </c>
      <c r="H6872" s="4">
        <v>1.6040000000000001</v>
      </c>
    </row>
    <row r="6873" spans="7:8" x14ac:dyDescent="0.25">
      <c r="G6873" s="4">
        <v>17.84</v>
      </c>
      <c r="H6873" s="4">
        <v>1.6040000000000001</v>
      </c>
    </row>
    <row r="6874" spans="7:8" x14ac:dyDescent="0.25">
      <c r="G6874" s="4">
        <v>17.84</v>
      </c>
      <c r="H6874" s="4">
        <v>1.6040000000000001</v>
      </c>
    </row>
    <row r="6875" spans="7:8" x14ac:dyDescent="0.25">
      <c r="G6875" s="4">
        <v>17.850000000000001</v>
      </c>
      <c r="H6875" s="4">
        <v>1.6040000000000001</v>
      </c>
    </row>
    <row r="6876" spans="7:8" x14ac:dyDescent="0.25">
      <c r="G6876" s="4">
        <v>17.850000000000001</v>
      </c>
      <c r="H6876" s="4">
        <v>1.6040000000000001</v>
      </c>
    </row>
    <row r="6877" spans="7:8" x14ac:dyDescent="0.25">
      <c r="G6877" s="4">
        <v>17.850000000000001</v>
      </c>
      <c r="H6877" s="4">
        <v>1.6040000000000001</v>
      </c>
    </row>
    <row r="6878" spans="7:8" x14ac:dyDescent="0.25">
      <c r="G6878" s="4">
        <v>17.86</v>
      </c>
      <c r="H6878" s="4">
        <v>1.6040000000000001</v>
      </c>
    </row>
    <row r="6879" spans="7:8" x14ac:dyDescent="0.25">
      <c r="G6879" s="4">
        <v>17.86</v>
      </c>
      <c r="H6879" s="4">
        <v>1.6040000000000001</v>
      </c>
    </row>
    <row r="6880" spans="7:8" x14ac:dyDescent="0.25">
      <c r="G6880" s="4">
        <v>17.86</v>
      </c>
      <c r="H6880" s="4">
        <v>1.6040000000000001</v>
      </c>
    </row>
    <row r="6881" spans="7:8" x14ac:dyDescent="0.25">
      <c r="G6881" s="4">
        <v>17.87</v>
      </c>
      <c r="H6881" s="4">
        <v>1.6040000000000001</v>
      </c>
    </row>
    <row r="6882" spans="7:8" x14ac:dyDescent="0.25">
      <c r="G6882" s="4">
        <v>17.87</v>
      </c>
      <c r="H6882" s="4">
        <v>1.6040000000000001</v>
      </c>
    </row>
    <row r="6883" spans="7:8" x14ac:dyDescent="0.25">
      <c r="G6883" s="4">
        <v>17.87</v>
      </c>
      <c r="H6883" s="4">
        <v>1.6040000000000001</v>
      </c>
    </row>
    <row r="6884" spans="7:8" x14ac:dyDescent="0.25">
      <c r="G6884" s="4">
        <v>17.88</v>
      </c>
      <c r="H6884" s="4">
        <v>1.6040000000000001</v>
      </c>
    </row>
    <row r="6885" spans="7:8" x14ac:dyDescent="0.25">
      <c r="G6885" s="4">
        <v>17.88</v>
      </c>
      <c r="H6885" s="4">
        <v>1.6040000000000001</v>
      </c>
    </row>
    <row r="6886" spans="7:8" x14ac:dyDescent="0.25">
      <c r="G6886" s="4">
        <v>17.88</v>
      </c>
      <c r="H6886" s="4">
        <v>1.6040000000000001</v>
      </c>
    </row>
    <row r="6887" spans="7:8" x14ac:dyDescent="0.25">
      <c r="G6887" s="4">
        <v>17.89</v>
      </c>
      <c r="H6887" s="4">
        <v>1.6040000000000001</v>
      </c>
    </row>
    <row r="6888" spans="7:8" x14ac:dyDescent="0.25">
      <c r="G6888" s="4">
        <v>17.89</v>
      </c>
      <c r="H6888" s="4">
        <v>1.6040000000000001</v>
      </c>
    </row>
    <row r="6889" spans="7:8" x14ac:dyDescent="0.25">
      <c r="G6889" s="4">
        <v>17.89</v>
      </c>
      <c r="H6889" s="4">
        <v>1.6040000000000001</v>
      </c>
    </row>
    <row r="6890" spans="7:8" x14ac:dyDescent="0.25">
      <c r="G6890" s="4">
        <v>17.899999999999999</v>
      </c>
      <c r="H6890" s="4">
        <v>1.605</v>
      </c>
    </row>
    <row r="6891" spans="7:8" x14ac:dyDescent="0.25">
      <c r="G6891" s="4">
        <v>17.899999999999999</v>
      </c>
      <c r="H6891" s="4">
        <v>1.605</v>
      </c>
    </row>
    <row r="6892" spans="7:8" x14ac:dyDescent="0.25">
      <c r="G6892" s="4">
        <v>17.899999999999999</v>
      </c>
      <c r="H6892" s="4">
        <v>1.605</v>
      </c>
    </row>
    <row r="6893" spans="7:8" x14ac:dyDescent="0.25">
      <c r="G6893" s="4">
        <v>17.91</v>
      </c>
      <c r="H6893" s="4">
        <v>1.605</v>
      </c>
    </row>
    <row r="6894" spans="7:8" x14ac:dyDescent="0.25">
      <c r="G6894" s="4">
        <v>17.91</v>
      </c>
      <c r="H6894" s="4">
        <v>1.605</v>
      </c>
    </row>
    <row r="6895" spans="7:8" x14ac:dyDescent="0.25">
      <c r="G6895" s="4">
        <v>17.91</v>
      </c>
      <c r="H6895" s="4">
        <v>1.605</v>
      </c>
    </row>
    <row r="6896" spans="7:8" x14ac:dyDescent="0.25">
      <c r="G6896" s="4">
        <v>17.920000000000002</v>
      </c>
      <c r="H6896" s="4">
        <v>1.605</v>
      </c>
    </row>
    <row r="6897" spans="7:8" x14ac:dyDescent="0.25">
      <c r="G6897" s="4">
        <v>17.920000000000002</v>
      </c>
      <c r="H6897" s="4">
        <v>1.605</v>
      </c>
    </row>
    <row r="6898" spans="7:8" x14ac:dyDescent="0.25">
      <c r="G6898" s="4">
        <v>17.920000000000002</v>
      </c>
      <c r="H6898" s="4">
        <v>1.605</v>
      </c>
    </row>
    <row r="6899" spans="7:8" x14ac:dyDescent="0.25">
      <c r="G6899" s="4">
        <v>17.93</v>
      </c>
      <c r="H6899" s="4">
        <v>1.605</v>
      </c>
    </row>
    <row r="6900" spans="7:8" x14ac:dyDescent="0.25">
      <c r="G6900" s="4">
        <v>17.93</v>
      </c>
      <c r="H6900" s="4">
        <v>1.605</v>
      </c>
    </row>
    <row r="6901" spans="7:8" x14ac:dyDescent="0.25">
      <c r="G6901" s="4">
        <v>17.93</v>
      </c>
      <c r="H6901" s="4">
        <v>1.605</v>
      </c>
    </row>
    <row r="6902" spans="7:8" x14ac:dyDescent="0.25">
      <c r="G6902" s="4">
        <v>17.940000000000001</v>
      </c>
      <c r="H6902" s="4">
        <v>1.605</v>
      </c>
    </row>
    <row r="6903" spans="7:8" x14ac:dyDescent="0.25">
      <c r="G6903" s="4">
        <v>17.940000000000001</v>
      </c>
      <c r="H6903" s="4">
        <v>1.605</v>
      </c>
    </row>
    <row r="6904" spans="7:8" x14ac:dyDescent="0.25">
      <c r="G6904" s="4">
        <v>17.940000000000001</v>
      </c>
      <c r="H6904" s="4">
        <v>1.605</v>
      </c>
    </row>
    <row r="6905" spans="7:8" x14ac:dyDescent="0.25">
      <c r="G6905" s="4">
        <v>17.95</v>
      </c>
      <c r="H6905" s="4">
        <v>1.605</v>
      </c>
    </row>
    <row r="6906" spans="7:8" x14ac:dyDescent="0.25">
      <c r="G6906" s="4">
        <v>17.95</v>
      </c>
      <c r="H6906" s="4">
        <v>1.605</v>
      </c>
    </row>
    <row r="6907" spans="7:8" x14ac:dyDescent="0.25">
      <c r="G6907" s="4">
        <v>17.95</v>
      </c>
      <c r="H6907" s="4">
        <v>1.605</v>
      </c>
    </row>
    <row r="6908" spans="7:8" x14ac:dyDescent="0.25">
      <c r="G6908" s="4">
        <v>17.96</v>
      </c>
      <c r="H6908" s="4">
        <v>1.605</v>
      </c>
    </row>
    <row r="6909" spans="7:8" x14ac:dyDescent="0.25">
      <c r="G6909" s="4">
        <v>17.96</v>
      </c>
      <c r="H6909" s="4">
        <v>1.605</v>
      </c>
    </row>
    <row r="6910" spans="7:8" x14ac:dyDescent="0.25">
      <c r="G6910" s="4">
        <v>17.96</v>
      </c>
      <c r="H6910" s="4">
        <v>1.605</v>
      </c>
    </row>
    <row r="6911" spans="7:8" x14ac:dyDescent="0.25">
      <c r="G6911" s="4">
        <v>17.97</v>
      </c>
      <c r="H6911" s="4">
        <v>1.605</v>
      </c>
    </row>
    <row r="6912" spans="7:8" x14ac:dyDescent="0.25">
      <c r="G6912" s="4">
        <v>17.97</v>
      </c>
      <c r="H6912" s="4">
        <v>1.605</v>
      </c>
    </row>
    <row r="6913" spans="7:8" x14ac:dyDescent="0.25">
      <c r="G6913" s="4">
        <v>17.97</v>
      </c>
      <c r="H6913" s="4">
        <v>1.605</v>
      </c>
    </row>
    <row r="6914" spans="7:8" x14ac:dyDescent="0.25">
      <c r="G6914" s="4">
        <v>17.98</v>
      </c>
      <c r="H6914" s="4">
        <v>1.605</v>
      </c>
    </row>
    <row r="6915" spans="7:8" x14ac:dyDescent="0.25">
      <c r="G6915" s="4">
        <v>17.98</v>
      </c>
      <c r="H6915" s="4">
        <v>1.605</v>
      </c>
    </row>
    <row r="6916" spans="7:8" x14ac:dyDescent="0.25">
      <c r="G6916" s="4">
        <v>17.98</v>
      </c>
      <c r="H6916" s="4">
        <v>1.605</v>
      </c>
    </row>
    <row r="6917" spans="7:8" x14ac:dyDescent="0.25">
      <c r="G6917" s="4">
        <v>17.989999999999998</v>
      </c>
      <c r="H6917" s="4">
        <v>1.605</v>
      </c>
    </row>
    <row r="6918" spans="7:8" x14ac:dyDescent="0.25">
      <c r="G6918" s="4">
        <v>17.989999999999998</v>
      </c>
      <c r="H6918" s="4">
        <v>1.605</v>
      </c>
    </row>
    <row r="6919" spans="7:8" x14ac:dyDescent="0.25">
      <c r="G6919" s="4">
        <v>17.989999999999998</v>
      </c>
      <c r="H6919" s="4">
        <v>1.605</v>
      </c>
    </row>
    <row r="6920" spans="7:8" x14ac:dyDescent="0.25">
      <c r="G6920" s="4">
        <v>18</v>
      </c>
      <c r="H6920" s="4">
        <v>1.605</v>
      </c>
    </row>
    <row r="6921" spans="7:8" x14ac:dyDescent="0.25">
      <c r="G6921" s="4">
        <v>18</v>
      </c>
      <c r="H6921" s="4">
        <v>1.605</v>
      </c>
    </row>
    <row r="6922" spans="7:8" x14ac:dyDescent="0.25">
      <c r="G6922" s="4">
        <v>18</v>
      </c>
      <c r="H6922" s="4">
        <v>1.6060000000000001</v>
      </c>
    </row>
    <row r="6923" spans="7:8" x14ac:dyDescent="0.25">
      <c r="G6923" s="4">
        <v>18.010000000000002</v>
      </c>
      <c r="H6923" s="4">
        <v>1.6060000000000001</v>
      </c>
    </row>
    <row r="6924" spans="7:8" x14ac:dyDescent="0.25">
      <c r="G6924" s="4">
        <v>18.010000000000002</v>
      </c>
      <c r="H6924" s="4">
        <v>1.6060000000000001</v>
      </c>
    </row>
    <row r="6925" spans="7:8" x14ac:dyDescent="0.25">
      <c r="G6925" s="4">
        <v>18.010000000000002</v>
      </c>
      <c r="H6925" s="4">
        <v>1.6060000000000001</v>
      </c>
    </row>
    <row r="6926" spans="7:8" x14ac:dyDescent="0.25">
      <c r="G6926" s="4">
        <v>18.02</v>
      </c>
      <c r="H6926" s="4">
        <v>1.6060000000000001</v>
      </c>
    </row>
    <row r="6927" spans="7:8" x14ac:dyDescent="0.25">
      <c r="G6927" s="4">
        <v>18.02</v>
      </c>
      <c r="H6927" s="4">
        <v>1.6060000000000001</v>
      </c>
    </row>
    <row r="6928" spans="7:8" x14ac:dyDescent="0.25">
      <c r="G6928" s="4">
        <v>18.02</v>
      </c>
      <c r="H6928" s="4">
        <v>1.6060000000000001</v>
      </c>
    </row>
    <row r="6929" spans="7:8" x14ac:dyDescent="0.25">
      <c r="G6929" s="4">
        <v>18.03</v>
      </c>
      <c r="H6929" s="4">
        <v>1.6060000000000001</v>
      </c>
    </row>
    <row r="6930" spans="7:8" x14ac:dyDescent="0.25">
      <c r="G6930" s="4">
        <v>18.03</v>
      </c>
      <c r="H6930" s="4">
        <v>1.6060000000000001</v>
      </c>
    </row>
    <row r="6931" spans="7:8" x14ac:dyDescent="0.25">
      <c r="G6931" s="4">
        <v>18.03</v>
      </c>
      <c r="H6931" s="4">
        <v>1.6060000000000001</v>
      </c>
    </row>
    <row r="6932" spans="7:8" x14ac:dyDescent="0.25">
      <c r="G6932" s="4">
        <v>18.04</v>
      </c>
      <c r="H6932" s="4">
        <v>1.6060000000000001</v>
      </c>
    </row>
    <row r="6933" spans="7:8" x14ac:dyDescent="0.25">
      <c r="G6933" s="4">
        <v>18.04</v>
      </c>
      <c r="H6933" s="4">
        <v>1.6060000000000001</v>
      </c>
    </row>
    <row r="6934" spans="7:8" x14ac:dyDescent="0.25">
      <c r="G6934" s="4">
        <v>18.04</v>
      </c>
      <c r="H6934" s="4">
        <v>1.6060000000000001</v>
      </c>
    </row>
    <row r="6935" spans="7:8" x14ac:dyDescent="0.25">
      <c r="G6935" s="4">
        <v>18.05</v>
      </c>
      <c r="H6935" s="4">
        <v>1.6060000000000001</v>
      </c>
    </row>
    <row r="6936" spans="7:8" x14ac:dyDescent="0.25">
      <c r="G6936" s="4">
        <v>18.05</v>
      </c>
      <c r="H6936" s="4">
        <v>1.6060000000000001</v>
      </c>
    </row>
    <row r="6937" spans="7:8" x14ac:dyDescent="0.25">
      <c r="G6937" s="4">
        <v>18.05</v>
      </c>
      <c r="H6937" s="4">
        <v>1.6060000000000001</v>
      </c>
    </row>
    <row r="6938" spans="7:8" x14ac:dyDescent="0.25">
      <c r="G6938" s="4">
        <v>18.059999999999999</v>
      </c>
      <c r="H6938" s="4">
        <v>1.6060000000000001</v>
      </c>
    </row>
    <row r="6939" spans="7:8" x14ac:dyDescent="0.25">
      <c r="G6939" s="4">
        <v>18.059999999999999</v>
      </c>
      <c r="H6939" s="4">
        <v>1.6060000000000001</v>
      </c>
    </row>
    <row r="6940" spans="7:8" x14ac:dyDescent="0.25">
      <c r="G6940" s="4">
        <v>18.059999999999999</v>
      </c>
      <c r="H6940" s="4">
        <v>1.6060000000000001</v>
      </c>
    </row>
    <row r="6941" spans="7:8" x14ac:dyDescent="0.25">
      <c r="G6941" s="4">
        <v>18.07</v>
      </c>
      <c r="H6941" s="4">
        <v>1.6060000000000001</v>
      </c>
    </row>
    <row r="6942" spans="7:8" x14ac:dyDescent="0.25">
      <c r="G6942" s="4">
        <v>18.07</v>
      </c>
      <c r="H6942" s="4">
        <v>1.6060000000000001</v>
      </c>
    </row>
    <row r="6943" spans="7:8" x14ac:dyDescent="0.25">
      <c r="G6943" s="4">
        <v>18.07</v>
      </c>
      <c r="H6943" s="4">
        <v>1.6060000000000001</v>
      </c>
    </row>
    <row r="6944" spans="7:8" x14ac:dyDescent="0.25">
      <c r="G6944" s="4">
        <v>18.079999999999998</v>
      </c>
      <c r="H6944" s="4">
        <v>1.6060000000000001</v>
      </c>
    </row>
    <row r="6945" spans="7:8" x14ac:dyDescent="0.25">
      <c r="G6945" s="4">
        <v>18.079999999999998</v>
      </c>
      <c r="H6945" s="4">
        <v>1.6060000000000001</v>
      </c>
    </row>
    <row r="6946" spans="7:8" x14ac:dyDescent="0.25">
      <c r="G6946" s="4">
        <v>18.079999999999998</v>
      </c>
      <c r="H6946" s="4">
        <v>1.6060000000000001</v>
      </c>
    </row>
    <row r="6947" spans="7:8" x14ac:dyDescent="0.25">
      <c r="G6947" s="4">
        <v>18.09</v>
      </c>
      <c r="H6947" s="4">
        <v>1.6060000000000001</v>
      </c>
    </row>
    <row r="6948" spans="7:8" x14ac:dyDescent="0.25">
      <c r="G6948" s="4">
        <v>18.09</v>
      </c>
      <c r="H6948" s="4">
        <v>1.6060000000000001</v>
      </c>
    </row>
    <row r="6949" spans="7:8" x14ac:dyDescent="0.25">
      <c r="G6949" s="4">
        <v>18.09</v>
      </c>
      <c r="H6949" s="4">
        <v>1.6060000000000001</v>
      </c>
    </row>
    <row r="6950" spans="7:8" x14ac:dyDescent="0.25">
      <c r="G6950" s="4">
        <v>18.100000000000001</v>
      </c>
      <c r="H6950" s="4">
        <v>1.6060000000000001</v>
      </c>
    </row>
    <row r="6951" spans="7:8" x14ac:dyDescent="0.25">
      <c r="G6951" s="4">
        <v>18.100000000000001</v>
      </c>
      <c r="H6951" s="4">
        <v>1.6060000000000001</v>
      </c>
    </row>
    <row r="6952" spans="7:8" x14ac:dyDescent="0.25">
      <c r="G6952" s="4">
        <v>18.100000000000001</v>
      </c>
      <c r="H6952" s="4">
        <v>1.6060000000000001</v>
      </c>
    </row>
    <row r="6953" spans="7:8" x14ac:dyDescent="0.25">
      <c r="G6953" s="4">
        <v>18.11</v>
      </c>
      <c r="H6953" s="4">
        <v>1.6060000000000001</v>
      </c>
    </row>
    <row r="6954" spans="7:8" x14ac:dyDescent="0.25">
      <c r="G6954" s="4">
        <v>18.11</v>
      </c>
      <c r="H6954" s="4">
        <v>1.6060000000000001</v>
      </c>
    </row>
    <row r="6955" spans="7:8" x14ac:dyDescent="0.25">
      <c r="G6955" s="4">
        <v>18.11</v>
      </c>
      <c r="H6955" s="4">
        <v>1.6060000000000001</v>
      </c>
    </row>
    <row r="6956" spans="7:8" x14ac:dyDescent="0.25">
      <c r="G6956" s="4">
        <v>18.12</v>
      </c>
      <c r="H6956" s="4">
        <v>1.607</v>
      </c>
    </row>
    <row r="6957" spans="7:8" x14ac:dyDescent="0.25">
      <c r="G6957" s="4">
        <v>18.12</v>
      </c>
      <c r="H6957" s="4">
        <v>1.607</v>
      </c>
    </row>
    <row r="6958" spans="7:8" x14ac:dyDescent="0.25">
      <c r="G6958" s="4">
        <v>18.12</v>
      </c>
      <c r="H6958" s="4">
        <v>1.607</v>
      </c>
    </row>
    <row r="6959" spans="7:8" x14ac:dyDescent="0.25">
      <c r="G6959" s="4">
        <v>18.13</v>
      </c>
      <c r="H6959" s="4">
        <v>1.607</v>
      </c>
    </row>
    <row r="6960" spans="7:8" x14ac:dyDescent="0.25">
      <c r="G6960" s="4">
        <v>18.13</v>
      </c>
      <c r="H6960" s="4">
        <v>1.607</v>
      </c>
    </row>
    <row r="6961" spans="7:8" x14ac:dyDescent="0.25">
      <c r="G6961" s="4">
        <v>18.13</v>
      </c>
      <c r="H6961" s="4">
        <v>1.607</v>
      </c>
    </row>
    <row r="6962" spans="7:8" x14ac:dyDescent="0.25">
      <c r="G6962" s="4">
        <v>18.14</v>
      </c>
      <c r="H6962" s="4">
        <v>1.607</v>
      </c>
    </row>
    <row r="6963" spans="7:8" x14ac:dyDescent="0.25">
      <c r="G6963" s="4">
        <v>18.14</v>
      </c>
      <c r="H6963" s="4">
        <v>1.607</v>
      </c>
    </row>
    <row r="6964" spans="7:8" x14ac:dyDescent="0.25">
      <c r="G6964" s="4">
        <v>18.14</v>
      </c>
      <c r="H6964" s="4">
        <v>1.607</v>
      </c>
    </row>
    <row r="6965" spans="7:8" x14ac:dyDescent="0.25">
      <c r="G6965" s="4">
        <v>18.149999999999999</v>
      </c>
      <c r="H6965" s="4">
        <v>1.607</v>
      </c>
    </row>
    <row r="6966" spans="7:8" x14ac:dyDescent="0.25">
      <c r="G6966" s="4">
        <v>18.149999999999999</v>
      </c>
      <c r="H6966" s="4">
        <v>1.607</v>
      </c>
    </row>
    <row r="6967" spans="7:8" x14ac:dyDescent="0.25">
      <c r="G6967" s="4">
        <v>18.149999999999999</v>
      </c>
      <c r="H6967" s="4">
        <v>1.607</v>
      </c>
    </row>
    <row r="6968" spans="7:8" x14ac:dyDescent="0.25">
      <c r="G6968" s="4">
        <v>18.16</v>
      </c>
      <c r="H6968" s="4">
        <v>1.607</v>
      </c>
    </row>
    <row r="6969" spans="7:8" x14ac:dyDescent="0.25">
      <c r="G6969" s="4">
        <v>18.16</v>
      </c>
      <c r="H6969" s="4">
        <v>1.607</v>
      </c>
    </row>
    <row r="6970" spans="7:8" x14ac:dyDescent="0.25">
      <c r="G6970" s="4">
        <v>18.16</v>
      </c>
      <c r="H6970" s="4">
        <v>1.607</v>
      </c>
    </row>
    <row r="6971" spans="7:8" x14ac:dyDescent="0.25">
      <c r="G6971" s="4">
        <v>18.170000000000002</v>
      </c>
      <c r="H6971" s="4">
        <v>1.607</v>
      </c>
    </row>
    <row r="6972" spans="7:8" x14ac:dyDescent="0.25">
      <c r="G6972" s="4">
        <v>18.170000000000002</v>
      </c>
      <c r="H6972" s="4">
        <v>1.607</v>
      </c>
    </row>
    <row r="6973" spans="7:8" x14ac:dyDescent="0.25">
      <c r="G6973" s="4">
        <v>18.170000000000002</v>
      </c>
      <c r="H6973" s="4">
        <v>1.607</v>
      </c>
    </row>
    <row r="6974" spans="7:8" x14ac:dyDescent="0.25">
      <c r="G6974" s="4">
        <v>18.18</v>
      </c>
      <c r="H6974" s="4">
        <v>1.607</v>
      </c>
    </row>
    <row r="6975" spans="7:8" x14ac:dyDescent="0.25">
      <c r="G6975" s="4">
        <v>18.18</v>
      </c>
      <c r="H6975" s="4">
        <v>1.607</v>
      </c>
    </row>
    <row r="6976" spans="7:8" x14ac:dyDescent="0.25">
      <c r="G6976" s="4">
        <v>18.18</v>
      </c>
      <c r="H6976" s="4">
        <v>1.607</v>
      </c>
    </row>
    <row r="6977" spans="7:8" x14ac:dyDescent="0.25">
      <c r="G6977" s="4">
        <v>18.190000000000001</v>
      </c>
      <c r="H6977" s="4">
        <v>1.607</v>
      </c>
    </row>
    <row r="6978" spans="7:8" x14ac:dyDescent="0.25">
      <c r="G6978" s="4">
        <v>18.190000000000001</v>
      </c>
      <c r="H6978" s="4">
        <v>1.607</v>
      </c>
    </row>
    <row r="6979" spans="7:8" x14ac:dyDescent="0.25">
      <c r="G6979" s="4">
        <v>18.190000000000001</v>
      </c>
      <c r="H6979" s="4">
        <v>1.607</v>
      </c>
    </row>
    <row r="6980" spans="7:8" x14ac:dyDescent="0.25">
      <c r="G6980" s="4">
        <v>18.2</v>
      </c>
      <c r="H6980" s="4">
        <v>1.607</v>
      </c>
    </row>
    <row r="6981" spans="7:8" x14ac:dyDescent="0.25">
      <c r="G6981" s="4">
        <v>18.2</v>
      </c>
      <c r="H6981" s="4">
        <v>1.607</v>
      </c>
    </row>
    <row r="6982" spans="7:8" x14ac:dyDescent="0.25">
      <c r="G6982" s="4">
        <v>18.2</v>
      </c>
      <c r="H6982" s="4">
        <v>1.607</v>
      </c>
    </row>
    <row r="6983" spans="7:8" x14ac:dyDescent="0.25">
      <c r="G6983" s="4">
        <v>18.21</v>
      </c>
      <c r="H6983" s="4">
        <v>1.607</v>
      </c>
    </row>
    <row r="6984" spans="7:8" x14ac:dyDescent="0.25">
      <c r="G6984" s="4">
        <v>18.21</v>
      </c>
      <c r="H6984" s="4">
        <v>1.607</v>
      </c>
    </row>
    <row r="6985" spans="7:8" x14ac:dyDescent="0.25">
      <c r="G6985" s="4">
        <v>18.21</v>
      </c>
      <c r="H6985" s="4">
        <v>1.607</v>
      </c>
    </row>
    <row r="6986" spans="7:8" x14ac:dyDescent="0.25">
      <c r="G6986" s="4">
        <v>18.22</v>
      </c>
      <c r="H6986" s="4">
        <v>1.607</v>
      </c>
    </row>
    <row r="6987" spans="7:8" x14ac:dyDescent="0.25">
      <c r="G6987" s="4">
        <v>18.22</v>
      </c>
      <c r="H6987" s="4">
        <v>1.607</v>
      </c>
    </row>
    <row r="6988" spans="7:8" x14ac:dyDescent="0.25">
      <c r="G6988" s="4">
        <v>18.22</v>
      </c>
      <c r="H6988" s="4">
        <v>1.607</v>
      </c>
    </row>
    <row r="6989" spans="7:8" x14ac:dyDescent="0.25">
      <c r="G6989" s="4">
        <v>18.23</v>
      </c>
      <c r="H6989" s="4">
        <v>1.607</v>
      </c>
    </row>
    <row r="6990" spans="7:8" x14ac:dyDescent="0.25">
      <c r="G6990" s="4">
        <v>18.23</v>
      </c>
      <c r="H6990" s="4">
        <v>1.607</v>
      </c>
    </row>
    <row r="6991" spans="7:8" x14ac:dyDescent="0.25">
      <c r="G6991" s="4">
        <v>18.23</v>
      </c>
      <c r="H6991" s="4">
        <v>1.607</v>
      </c>
    </row>
    <row r="6992" spans="7:8" x14ac:dyDescent="0.25">
      <c r="G6992" s="4">
        <v>18.239999999999998</v>
      </c>
      <c r="H6992" s="4">
        <v>1.607</v>
      </c>
    </row>
    <row r="6993" spans="7:8" x14ac:dyDescent="0.25">
      <c r="G6993" s="4">
        <v>18.239999999999998</v>
      </c>
      <c r="H6993" s="4">
        <v>1.607</v>
      </c>
    </row>
    <row r="6994" spans="7:8" x14ac:dyDescent="0.25">
      <c r="G6994" s="4">
        <v>18.239999999999998</v>
      </c>
      <c r="H6994" s="4">
        <v>1.6080000000000001</v>
      </c>
    </row>
    <row r="6995" spans="7:8" x14ac:dyDescent="0.25">
      <c r="G6995" s="4">
        <v>18.25</v>
      </c>
      <c r="H6995" s="4">
        <v>1.6080000000000001</v>
      </c>
    </row>
    <row r="6996" spans="7:8" x14ac:dyDescent="0.25">
      <c r="G6996" s="4">
        <v>18.25</v>
      </c>
      <c r="H6996" s="4">
        <v>1.6080000000000001</v>
      </c>
    </row>
    <row r="6997" spans="7:8" x14ac:dyDescent="0.25">
      <c r="G6997" s="4">
        <v>18.25</v>
      </c>
      <c r="H6997" s="4">
        <v>1.6080000000000001</v>
      </c>
    </row>
    <row r="6998" spans="7:8" x14ac:dyDescent="0.25">
      <c r="G6998" s="4">
        <v>18.260000000000002</v>
      </c>
      <c r="H6998" s="4">
        <v>1.6080000000000001</v>
      </c>
    </row>
    <row r="6999" spans="7:8" x14ac:dyDescent="0.25">
      <c r="G6999" s="4">
        <v>18.260000000000002</v>
      </c>
      <c r="H6999" s="4">
        <v>1.6080000000000001</v>
      </c>
    </row>
    <row r="7000" spans="7:8" x14ac:dyDescent="0.25">
      <c r="G7000" s="4">
        <v>18.260000000000002</v>
      </c>
      <c r="H7000" s="4">
        <v>1.6080000000000001</v>
      </c>
    </row>
    <row r="7001" spans="7:8" x14ac:dyDescent="0.25">
      <c r="G7001" s="4">
        <v>18.27</v>
      </c>
      <c r="H7001" s="4">
        <v>1.6080000000000001</v>
      </c>
    </row>
    <row r="7002" spans="7:8" x14ac:dyDescent="0.25">
      <c r="G7002" s="4">
        <v>18.27</v>
      </c>
      <c r="H7002" s="4">
        <v>1.6080000000000001</v>
      </c>
    </row>
    <row r="7003" spans="7:8" x14ac:dyDescent="0.25">
      <c r="G7003" s="4">
        <v>18.27</v>
      </c>
      <c r="H7003" s="4">
        <v>1.6080000000000001</v>
      </c>
    </row>
    <row r="7004" spans="7:8" x14ac:dyDescent="0.25">
      <c r="G7004" s="4">
        <v>18.28</v>
      </c>
      <c r="H7004" s="4">
        <v>1.6080000000000001</v>
      </c>
    </row>
    <row r="7005" spans="7:8" x14ac:dyDescent="0.25">
      <c r="G7005" s="4">
        <v>18.28</v>
      </c>
      <c r="H7005" s="4">
        <v>1.6080000000000001</v>
      </c>
    </row>
    <row r="7006" spans="7:8" x14ac:dyDescent="0.25">
      <c r="G7006" s="4">
        <v>18.28</v>
      </c>
      <c r="H7006" s="4">
        <v>1.6080000000000001</v>
      </c>
    </row>
    <row r="7007" spans="7:8" x14ac:dyDescent="0.25">
      <c r="G7007" s="4">
        <v>18.29</v>
      </c>
      <c r="H7007" s="4">
        <v>1.6080000000000001</v>
      </c>
    </row>
    <row r="7008" spans="7:8" x14ac:dyDescent="0.25">
      <c r="G7008" s="4">
        <v>18.29</v>
      </c>
      <c r="H7008" s="4">
        <v>1.6080000000000001</v>
      </c>
    </row>
    <row r="7009" spans="7:8" x14ac:dyDescent="0.25">
      <c r="G7009" s="4">
        <v>18.29</v>
      </c>
      <c r="H7009" s="4">
        <v>1.6080000000000001</v>
      </c>
    </row>
    <row r="7010" spans="7:8" x14ac:dyDescent="0.25">
      <c r="G7010" s="4">
        <v>18.3</v>
      </c>
      <c r="H7010" s="4">
        <v>1.6080000000000001</v>
      </c>
    </row>
    <row r="7011" spans="7:8" x14ac:dyDescent="0.25">
      <c r="G7011" s="4">
        <v>18.3</v>
      </c>
      <c r="H7011" s="4">
        <v>1.6080000000000001</v>
      </c>
    </row>
    <row r="7012" spans="7:8" x14ac:dyDescent="0.25">
      <c r="G7012" s="4">
        <v>18.3</v>
      </c>
      <c r="H7012" s="4">
        <v>1.6080000000000001</v>
      </c>
    </row>
    <row r="7013" spans="7:8" x14ac:dyDescent="0.25">
      <c r="G7013" s="4">
        <v>18.309999999999999</v>
      </c>
      <c r="H7013" s="4">
        <v>1.6080000000000001</v>
      </c>
    </row>
    <row r="7014" spans="7:8" x14ac:dyDescent="0.25">
      <c r="G7014" s="4">
        <v>18.309999999999999</v>
      </c>
      <c r="H7014" s="4">
        <v>1.6080000000000001</v>
      </c>
    </row>
    <row r="7015" spans="7:8" x14ac:dyDescent="0.25">
      <c r="G7015" s="4">
        <v>18.309999999999999</v>
      </c>
      <c r="H7015" s="4">
        <v>1.6080000000000001</v>
      </c>
    </row>
    <row r="7016" spans="7:8" x14ac:dyDescent="0.25">
      <c r="G7016" s="4">
        <v>18.32</v>
      </c>
      <c r="H7016" s="4">
        <v>1.6080000000000001</v>
      </c>
    </row>
    <row r="7017" spans="7:8" x14ac:dyDescent="0.25">
      <c r="G7017" s="4">
        <v>18.32</v>
      </c>
      <c r="H7017" s="4">
        <v>1.6080000000000001</v>
      </c>
    </row>
    <row r="7018" spans="7:8" x14ac:dyDescent="0.25">
      <c r="G7018" s="4">
        <v>18.32</v>
      </c>
      <c r="H7018" s="4">
        <v>1.6080000000000001</v>
      </c>
    </row>
    <row r="7019" spans="7:8" x14ac:dyDescent="0.25">
      <c r="G7019" s="4">
        <v>18.329999999999998</v>
      </c>
      <c r="H7019" s="4">
        <v>1.6080000000000001</v>
      </c>
    </row>
    <row r="7020" spans="7:8" x14ac:dyDescent="0.25">
      <c r="G7020" s="4">
        <v>18.329999999999998</v>
      </c>
      <c r="H7020" s="4">
        <v>1.6080000000000001</v>
      </c>
    </row>
    <row r="7021" spans="7:8" x14ac:dyDescent="0.25">
      <c r="G7021" s="4">
        <v>18.329999999999998</v>
      </c>
      <c r="H7021" s="4">
        <v>1.6080000000000001</v>
      </c>
    </row>
    <row r="7022" spans="7:8" x14ac:dyDescent="0.25">
      <c r="G7022" s="4">
        <v>18.34</v>
      </c>
      <c r="H7022" s="4">
        <v>1.6080000000000001</v>
      </c>
    </row>
    <row r="7023" spans="7:8" x14ac:dyDescent="0.25">
      <c r="G7023" s="4">
        <v>18.34</v>
      </c>
      <c r="H7023" s="4">
        <v>1.6080000000000001</v>
      </c>
    </row>
    <row r="7024" spans="7:8" x14ac:dyDescent="0.25">
      <c r="G7024" s="4">
        <v>18.34</v>
      </c>
      <c r="H7024" s="4">
        <v>1.6080000000000001</v>
      </c>
    </row>
    <row r="7025" spans="7:8" x14ac:dyDescent="0.25">
      <c r="G7025" s="4">
        <v>18.350000000000001</v>
      </c>
      <c r="H7025" s="4">
        <v>1.6080000000000001</v>
      </c>
    </row>
    <row r="7026" spans="7:8" x14ac:dyDescent="0.25">
      <c r="G7026" s="4">
        <v>18.350000000000001</v>
      </c>
      <c r="H7026" s="4">
        <v>1.6080000000000001</v>
      </c>
    </row>
    <row r="7027" spans="7:8" x14ac:dyDescent="0.25">
      <c r="G7027" s="4">
        <v>18.350000000000001</v>
      </c>
      <c r="H7027" s="4">
        <v>1.6080000000000001</v>
      </c>
    </row>
    <row r="7028" spans="7:8" x14ac:dyDescent="0.25">
      <c r="G7028" s="4">
        <v>18.36</v>
      </c>
      <c r="H7028" s="4">
        <v>1.6080000000000001</v>
      </c>
    </row>
    <row r="7029" spans="7:8" x14ac:dyDescent="0.25">
      <c r="G7029" s="4">
        <v>18.36</v>
      </c>
      <c r="H7029" s="4">
        <v>1.6080000000000001</v>
      </c>
    </row>
    <row r="7030" spans="7:8" x14ac:dyDescent="0.25">
      <c r="G7030" s="4">
        <v>18.36</v>
      </c>
      <c r="H7030" s="4">
        <v>1.6080000000000001</v>
      </c>
    </row>
    <row r="7031" spans="7:8" x14ac:dyDescent="0.25">
      <c r="G7031" s="4">
        <v>18.37</v>
      </c>
      <c r="H7031" s="4">
        <v>1.6080000000000001</v>
      </c>
    </row>
    <row r="7032" spans="7:8" x14ac:dyDescent="0.25">
      <c r="G7032" s="4">
        <v>18.37</v>
      </c>
      <c r="H7032" s="4">
        <v>1.6080000000000001</v>
      </c>
    </row>
    <row r="7033" spans="7:8" x14ac:dyDescent="0.25">
      <c r="G7033" s="4">
        <v>18.37</v>
      </c>
      <c r="H7033" s="4">
        <v>1.6080000000000001</v>
      </c>
    </row>
    <row r="7034" spans="7:8" x14ac:dyDescent="0.25">
      <c r="G7034" s="4">
        <v>18.38</v>
      </c>
      <c r="H7034" s="4">
        <v>1.6080000000000001</v>
      </c>
    </row>
    <row r="7035" spans="7:8" x14ac:dyDescent="0.25">
      <c r="G7035" s="4">
        <v>18.38</v>
      </c>
      <c r="H7035" s="4">
        <v>1.6080000000000001</v>
      </c>
    </row>
    <row r="7036" spans="7:8" x14ac:dyDescent="0.25">
      <c r="G7036" s="4">
        <v>18.38</v>
      </c>
      <c r="H7036" s="4">
        <v>1.6080000000000001</v>
      </c>
    </row>
    <row r="7037" spans="7:8" x14ac:dyDescent="0.25">
      <c r="G7037" s="4">
        <v>18.39</v>
      </c>
      <c r="H7037" s="4">
        <v>1.609</v>
      </c>
    </row>
    <row r="7038" spans="7:8" x14ac:dyDescent="0.25">
      <c r="G7038" s="4">
        <v>18.39</v>
      </c>
      <c r="H7038" s="4">
        <v>1.609</v>
      </c>
    </row>
    <row r="7039" spans="7:8" x14ac:dyDescent="0.25">
      <c r="G7039" s="4">
        <v>18.39</v>
      </c>
      <c r="H7039" s="4">
        <v>1.609</v>
      </c>
    </row>
    <row r="7040" spans="7:8" x14ac:dyDescent="0.25">
      <c r="G7040" s="4">
        <v>18.399999999999999</v>
      </c>
      <c r="H7040" s="4">
        <v>1.609</v>
      </c>
    </row>
    <row r="7041" spans="7:8" x14ac:dyDescent="0.25">
      <c r="G7041" s="4">
        <v>18.399999999999999</v>
      </c>
      <c r="H7041" s="4">
        <v>1.609</v>
      </c>
    </row>
    <row r="7042" spans="7:8" x14ac:dyDescent="0.25">
      <c r="G7042" s="4">
        <v>18.399999999999999</v>
      </c>
      <c r="H7042" s="4">
        <v>1.609</v>
      </c>
    </row>
    <row r="7043" spans="7:8" x14ac:dyDescent="0.25">
      <c r="G7043" s="4">
        <v>18.41</v>
      </c>
      <c r="H7043" s="4">
        <v>1.609</v>
      </c>
    </row>
    <row r="7044" spans="7:8" x14ac:dyDescent="0.25">
      <c r="G7044" s="4">
        <v>18.41</v>
      </c>
      <c r="H7044" s="4">
        <v>1.609</v>
      </c>
    </row>
    <row r="7045" spans="7:8" x14ac:dyDescent="0.25">
      <c r="G7045" s="4">
        <v>18.41</v>
      </c>
      <c r="H7045" s="4">
        <v>1.609</v>
      </c>
    </row>
    <row r="7046" spans="7:8" x14ac:dyDescent="0.25">
      <c r="G7046" s="4">
        <v>18.420000000000002</v>
      </c>
      <c r="H7046" s="4">
        <v>1.609</v>
      </c>
    </row>
    <row r="7047" spans="7:8" x14ac:dyDescent="0.25">
      <c r="G7047" s="4">
        <v>18.420000000000002</v>
      </c>
      <c r="H7047" s="4">
        <v>1.609</v>
      </c>
    </row>
    <row r="7048" spans="7:8" x14ac:dyDescent="0.25">
      <c r="G7048" s="4">
        <v>18.420000000000002</v>
      </c>
      <c r="H7048" s="4">
        <v>1.609</v>
      </c>
    </row>
    <row r="7049" spans="7:8" x14ac:dyDescent="0.25">
      <c r="G7049" s="4">
        <v>18.43</v>
      </c>
      <c r="H7049" s="4">
        <v>1.609</v>
      </c>
    </row>
    <row r="7050" spans="7:8" x14ac:dyDescent="0.25">
      <c r="G7050" s="4">
        <v>18.43</v>
      </c>
      <c r="H7050" s="4">
        <v>1.609</v>
      </c>
    </row>
    <row r="7051" spans="7:8" x14ac:dyDescent="0.25">
      <c r="G7051" s="4">
        <v>18.43</v>
      </c>
      <c r="H7051" s="4">
        <v>1.609</v>
      </c>
    </row>
    <row r="7052" spans="7:8" x14ac:dyDescent="0.25">
      <c r="G7052" s="4">
        <v>18.440000000000001</v>
      </c>
      <c r="H7052" s="4">
        <v>1.609</v>
      </c>
    </row>
    <row r="7053" spans="7:8" x14ac:dyDescent="0.25">
      <c r="G7053" s="4">
        <v>18.440000000000001</v>
      </c>
      <c r="H7053" s="4">
        <v>1.609</v>
      </c>
    </row>
    <row r="7054" spans="7:8" x14ac:dyDescent="0.25">
      <c r="G7054" s="4">
        <v>18.440000000000001</v>
      </c>
      <c r="H7054" s="4">
        <v>1.609</v>
      </c>
    </row>
    <row r="7055" spans="7:8" x14ac:dyDescent="0.25">
      <c r="G7055" s="4">
        <v>18.45</v>
      </c>
      <c r="H7055" s="4">
        <v>1.609</v>
      </c>
    </row>
    <row r="7056" spans="7:8" x14ac:dyDescent="0.25">
      <c r="G7056" s="4">
        <v>18.45</v>
      </c>
      <c r="H7056" s="4">
        <v>1.609</v>
      </c>
    </row>
    <row r="7057" spans="7:8" x14ac:dyDescent="0.25">
      <c r="G7057" s="4">
        <v>18.45</v>
      </c>
      <c r="H7057" s="4">
        <v>1.609</v>
      </c>
    </row>
    <row r="7058" spans="7:8" x14ac:dyDescent="0.25">
      <c r="G7058" s="4">
        <v>18.46</v>
      </c>
      <c r="H7058" s="4">
        <v>1.609</v>
      </c>
    </row>
    <row r="7059" spans="7:8" x14ac:dyDescent="0.25">
      <c r="G7059" s="4">
        <v>18.46</v>
      </c>
      <c r="H7059" s="4">
        <v>1.609</v>
      </c>
    </row>
    <row r="7060" spans="7:8" x14ac:dyDescent="0.25">
      <c r="G7060" s="4">
        <v>18.46</v>
      </c>
      <c r="H7060" s="4">
        <v>1.609</v>
      </c>
    </row>
    <row r="7061" spans="7:8" x14ac:dyDescent="0.25">
      <c r="G7061" s="4">
        <v>18.47</v>
      </c>
      <c r="H7061" s="4">
        <v>1.609</v>
      </c>
    </row>
    <row r="7062" spans="7:8" x14ac:dyDescent="0.25">
      <c r="G7062" s="4">
        <v>18.47</v>
      </c>
      <c r="H7062" s="4">
        <v>1.609</v>
      </c>
    </row>
    <row r="7063" spans="7:8" x14ac:dyDescent="0.25">
      <c r="G7063" s="4">
        <v>18.47</v>
      </c>
      <c r="H7063" s="4">
        <v>1.609</v>
      </c>
    </row>
    <row r="7064" spans="7:8" x14ac:dyDescent="0.25">
      <c r="G7064" s="4">
        <v>18.48</v>
      </c>
      <c r="H7064" s="4">
        <v>1.609</v>
      </c>
    </row>
    <row r="7065" spans="7:8" x14ac:dyDescent="0.25">
      <c r="G7065" s="4">
        <v>18.48</v>
      </c>
      <c r="H7065" s="4">
        <v>1.609</v>
      </c>
    </row>
    <row r="7066" spans="7:8" x14ac:dyDescent="0.25">
      <c r="G7066" s="4">
        <v>18.48</v>
      </c>
      <c r="H7066" s="4">
        <v>1.609</v>
      </c>
    </row>
    <row r="7067" spans="7:8" x14ac:dyDescent="0.25">
      <c r="G7067" s="4">
        <v>18.489999999999998</v>
      </c>
      <c r="H7067" s="4">
        <v>1.609</v>
      </c>
    </row>
    <row r="7068" spans="7:8" x14ac:dyDescent="0.25">
      <c r="G7068" s="4">
        <v>18.489999999999998</v>
      </c>
      <c r="H7068" s="4">
        <v>1.609</v>
      </c>
    </row>
    <row r="7069" spans="7:8" x14ac:dyDescent="0.25">
      <c r="G7069" s="4">
        <v>18.489999999999998</v>
      </c>
      <c r="H7069" s="4">
        <v>1.609</v>
      </c>
    </row>
    <row r="7070" spans="7:8" x14ac:dyDescent="0.25">
      <c r="G7070" s="4">
        <v>18.5</v>
      </c>
      <c r="H7070" s="4">
        <v>1.609</v>
      </c>
    </row>
    <row r="7071" spans="7:8" x14ac:dyDescent="0.25">
      <c r="G7071" s="4">
        <v>18.5</v>
      </c>
      <c r="H7071" s="4">
        <v>1.609</v>
      </c>
    </row>
    <row r="7072" spans="7:8" x14ac:dyDescent="0.25">
      <c r="G7072" s="4">
        <v>18.5</v>
      </c>
      <c r="H7072" s="4">
        <v>1.609</v>
      </c>
    </row>
    <row r="7073" spans="7:8" x14ac:dyDescent="0.25">
      <c r="G7073" s="4">
        <v>18.510000000000002</v>
      </c>
      <c r="H7073" s="4">
        <v>1.609</v>
      </c>
    </row>
    <row r="7074" spans="7:8" x14ac:dyDescent="0.25">
      <c r="G7074" s="4">
        <v>18.510000000000002</v>
      </c>
      <c r="H7074" s="4">
        <v>1.609</v>
      </c>
    </row>
    <row r="7075" spans="7:8" x14ac:dyDescent="0.25">
      <c r="G7075" s="4">
        <v>18.510000000000002</v>
      </c>
      <c r="H7075" s="4">
        <v>1.609</v>
      </c>
    </row>
    <row r="7076" spans="7:8" x14ac:dyDescent="0.25">
      <c r="G7076" s="4">
        <v>18.52</v>
      </c>
      <c r="H7076" s="4">
        <v>1.609</v>
      </c>
    </row>
    <row r="7077" spans="7:8" x14ac:dyDescent="0.25">
      <c r="G7077" s="4">
        <v>18.52</v>
      </c>
      <c r="H7077" s="4">
        <v>1.609</v>
      </c>
    </row>
    <row r="7078" spans="7:8" x14ac:dyDescent="0.25">
      <c r="G7078" s="4">
        <v>18.52</v>
      </c>
      <c r="H7078" s="4">
        <v>1.609</v>
      </c>
    </row>
    <row r="7079" spans="7:8" x14ac:dyDescent="0.25">
      <c r="G7079" s="4">
        <v>18.53</v>
      </c>
      <c r="H7079" s="4">
        <v>1.609</v>
      </c>
    </row>
    <row r="7080" spans="7:8" x14ac:dyDescent="0.25">
      <c r="G7080" s="4">
        <v>18.53</v>
      </c>
      <c r="H7080" s="4">
        <v>1.609</v>
      </c>
    </row>
    <row r="7081" spans="7:8" x14ac:dyDescent="0.25">
      <c r="G7081" s="4">
        <v>18.53</v>
      </c>
      <c r="H7081" s="4">
        <v>1.609</v>
      </c>
    </row>
    <row r="7082" spans="7:8" x14ac:dyDescent="0.25">
      <c r="G7082" s="4">
        <v>18.54</v>
      </c>
      <c r="H7082" s="4">
        <v>1.609</v>
      </c>
    </row>
    <row r="7083" spans="7:8" x14ac:dyDescent="0.25">
      <c r="G7083" s="4">
        <v>18.54</v>
      </c>
      <c r="H7083" s="4">
        <v>1.609</v>
      </c>
    </row>
    <row r="7084" spans="7:8" x14ac:dyDescent="0.25">
      <c r="G7084" s="4">
        <v>18.54</v>
      </c>
      <c r="H7084" s="4">
        <v>1.61</v>
      </c>
    </row>
    <row r="7085" spans="7:8" x14ac:dyDescent="0.25">
      <c r="G7085" s="4">
        <v>18.55</v>
      </c>
      <c r="H7085" s="4">
        <v>1.61</v>
      </c>
    </row>
    <row r="7086" spans="7:8" x14ac:dyDescent="0.25">
      <c r="G7086" s="4">
        <v>18.55</v>
      </c>
      <c r="H7086" s="4">
        <v>1.61</v>
      </c>
    </row>
    <row r="7087" spans="7:8" x14ac:dyDescent="0.25">
      <c r="G7087" s="4">
        <v>18.55</v>
      </c>
      <c r="H7087" s="4">
        <v>1.61</v>
      </c>
    </row>
    <row r="7088" spans="7:8" x14ac:dyDescent="0.25">
      <c r="G7088" s="4">
        <v>18.559999999999999</v>
      </c>
      <c r="H7088" s="4">
        <v>1.61</v>
      </c>
    </row>
    <row r="7089" spans="7:8" x14ac:dyDescent="0.25">
      <c r="G7089" s="4">
        <v>18.559999999999999</v>
      </c>
      <c r="H7089" s="4">
        <v>1.61</v>
      </c>
    </row>
    <row r="7090" spans="7:8" x14ac:dyDescent="0.25">
      <c r="G7090" s="4">
        <v>18.559999999999999</v>
      </c>
      <c r="H7090" s="4">
        <v>1.61</v>
      </c>
    </row>
    <row r="7091" spans="7:8" x14ac:dyDescent="0.25">
      <c r="G7091" s="4">
        <v>18.57</v>
      </c>
      <c r="H7091" s="4">
        <v>1.61</v>
      </c>
    </row>
    <row r="7092" spans="7:8" x14ac:dyDescent="0.25">
      <c r="G7092" s="4">
        <v>18.57</v>
      </c>
      <c r="H7092" s="4">
        <v>1.61</v>
      </c>
    </row>
    <row r="7093" spans="7:8" x14ac:dyDescent="0.25">
      <c r="G7093" s="4">
        <v>18.57</v>
      </c>
      <c r="H7093" s="4">
        <v>1.61</v>
      </c>
    </row>
    <row r="7094" spans="7:8" x14ac:dyDescent="0.25">
      <c r="G7094" s="4">
        <v>18.579999999999998</v>
      </c>
      <c r="H7094" s="4">
        <v>1.61</v>
      </c>
    </row>
    <row r="7095" spans="7:8" x14ac:dyDescent="0.25">
      <c r="G7095" s="4">
        <v>18.579999999999998</v>
      </c>
      <c r="H7095" s="4">
        <v>1.61</v>
      </c>
    </row>
    <row r="7096" spans="7:8" x14ac:dyDescent="0.25">
      <c r="G7096" s="4">
        <v>18.579999999999998</v>
      </c>
      <c r="H7096" s="4">
        <v>1.61</v>
      </c>
    </row>
    <row r="7097" spans="7:8" x14ac:dyDescent="0.25">
      <c r="G7097" s="4">
        <v>18.59</v>
      </c>
      <c r="H7097" s="4">
        <v>1.61</v>
      </c>
    </row>
    <row r="7098" spans="7:8" x14ac:dyDescent="0.25">
      <c r="G7098" s="4">
        <v>18.59</v>
      </c>
      <c r="H7098" s="4">
        <v>1.61</v>
      </c>
    </row>
    <row r="7099" spans="7:8" x14ac:dyDescent="0.25">
      <c r="G7099" s="4">
        <v>18.59</v>
      </c>
      <c r="H7099" s="4">
        <v>1.61</v>
      </c>
    </row>
    <row r="7100" spans="7:8" x14ac:dyDescent="0.25">
      <c r="G7100" s="4">
        <v>18.600000000000001</v>
      </c>
      <c r="H7100" s="4">
        <v>1.61</v>
      </c>
    </row>
    <row r="7101" spans="7:8" x14ac:dyDescent="0.25">
      <c r="G7101" s="4">
        <v>18.600000000000001</v>
      </c>
      <c r="H7101" s="4">
        <v>1.61</v>
      </c>
    </row>
    <row r="7102" spans="7:8" x14ac:dyDescent="0.25">
      <c r="G7102" s="4">
        <v>18.600000000000001</v>
      </c>
      <c r="H7102" s="4">
        <v>1.61</v>
      </c>
    </row>
    <row r="7103" spans="7:8" x14ac:dyDescent="0.25">
      <c r="G7103" s="4">
        <v>18.61</v>
      </c>
      <c r="H7103" s="4">
        <v>1.61</v>
      </c>
    </row>
    <row r="7104" spans="7:8" x14ac:dyDescent="0.25">
      <c r="G7104" s="4">
        <v>18.61</v>
      </c>
      <c r="H7104" s="4">
        <v>1.61</v>
      </c>
    </row>
    <row r="7105" spans="7:8" x14ac:dyDescent="0.25">
      <c r="G7105" s="4">
        <v>18.61</v>
      </c>
      <c r="H7105" s="4">
        <v>1.61</v>
      </c>
    </row>
    <row r="7106" spans="7:8" x14ac:dyDescent="0.25">
      <c r="G7106" s="4">
        <v>18.62</v>
      </c>
      <c r="H7106" s="4">
        <v>1.61</v>
      </c>
    </row>
    <row r="7107" spans="7:8" x14ac:dyDescent="0.25">
      <c r="G7107" s="4">
        <v>18.62</v>
      </c>
      <c r="H7107" s="4">
        <v>1.61</v>
      </c>
    </row>
    <row r="7108" spans="7:8" x14ac:dyDescent="0.25">
      <c r="G7108" s="4">
        <v>18.62</v>
      </c>
      <c r="H7108" s="4">
        <v>1.61</v>
      </c>
    </row>
    <row r="7109" spans="7:8" x14ac:dyDescent="0.25">
      <c r="G7109" s="4">
        <v>18.63</v>
      </c>
      <c r="H7109" s="4">
        <v>1.61</v>
      </c>
    </row>
    <row r="7110" spans="7:8" x14ac:dyDescent="0.25">
      <c r="G7110" s="4">
        <v>18.63</v>
      </c>
      <c r="H7110" s="4">
        <v>1.61</v>
      </c>
    </row>
    <row r="7111" spans="7:8" x14ac:dyDescent="0.25">
      <c r="G7111" s="4">
        <v>18.63</v>
      </c>
      <c r="H7111" s="4">
        <v>1.61</v>
      </c>
    </row>
    <row r="7112" spans="7:8" x14ac:dyDescent="0.25">
      <c r="G7112" s="4">
        <v>18.64</v>
      </c>
      <c r="H7112" s="4">
        <v>1.61</v>
      </c>
    </row>
    <row r="7113" spans="7:8" x14ac:dyDescent="0.25">
      <c r="G7113" s="4">
        <v>18.64</v>
      </c>
      <c r="H7113" s="4">
        <v>1.61</v>
      </c>
    </row>
    <row r="7114" spans="7:8" x14ac:dyDescent="0.25">
      <c r="G7114" s="4">
        <v>18.64</v>
      </c>
      <c r="H7114" s="4">
        <v>1.61</v>
      </c>
    </row>
    <row r="7115" spans="7:8" x14ac:dyDescent="0.25">
      <c r="G7115" s="4">
        <v>18.649999999999999</v>
      </c>
      <c r="H7115" s="4">
        <v>1.61</v>
      </c>
    </row>
    <row r="7116" spans="7:8" x14ac:dyDescent="0.25">
      <c r="G7116" s="4">
        <v>18.649999999999999</v>
      </c>
      <c r="H7116" s="4">
        <v>1.61</v>
      </c>
    </row>
    <row r="7117" spans="7:8" x14ac:dyDescent="0.25">
      <c r="G7117" s="4">
        <v>18.649999999999999</v>
      </c>
      <c r="H7117" s="4">
        <v>1.61</v>
      </c>
    </row>
    <row r="7118" spans="7:8" x14ac:dyDescent="0.25">
      <c r="G7118" s="4">
        <v>18.66</v>
      </c>
      <c r="H7118" s="4">
        <v>1.61</v>
      </c>
    </row>
    <row r="7119" spans="7:8" x14ac:dyDescent="0.25">
      <c r="G7119" s="4">
        <v>18.66</v>
      </c>
      <c r="H7119" s="4">
        <v>1.61</v>
      </c>
    </row>
    <row r="7120" spans="7:8" x14ac:dyDescent="0.25">
      <c r="G7120" s="4">
        <v>18.66</v>
      </c>
      <c r="H7120" s="4">
        <v>1.61</v>
      </c>
    </row>
    <row r="7121" spans="7:8" x14ac:dyDescent="0.25">
      <c r="G7121" s="4">
        <v>18.670000000000002</v>
      </c>
      <c r="H7121" s="4">
        <v>1.61</v>
      </c>
    </row>
    <row r="7122" spans="7:8" x14ac:dyDescent="0.25">
      <c r="G7122" s="4">
        <v>18.670000000000002</v>
      </c>
      <c r="H7122" s="4">
        <v>1.61</v>
      </c>
    </row>
    <row r="7123" spans="7:8" x14ac:dyDescent="0.25">
      <c r="G7123" s="4">
        <v>18.670000000000002</v>
      </c>
      <c r="H7123" s="4">
        <v>1.61</v>
      </c>
    </row>
    <row r="7124" spans="7:8" x14ac:dyDescent="0.25">
      <c r="G7124" s="4">
        <v>18.68</v>
      </c>
      <c r="H7124" s="4">
        <v>1.61</v>
      </c>
    </row>
    <row r="7125" spans="7:8" x14ac:dyDescent="0.25">
      <c r="G7125" s="4">
        <v>18.68</v>
      </c>
      <c r="H7125" s="4">
        <v>1.61</v>
      </c>
    </row>
    <row r="7126" spans="7:8" x14ac:dyDescent="0.25">
      <c r="G7126" s="4">
        <v>18.68</v>
      </c>
      <c r="H7126" s="4">
        <v>1.61</v>
      </c>
    </row>
    <row r="7127" spans="7:8" x14ac:dyDescent="0.25">
      <c r="G7127" s="4">
        <v>18.690000000000001</v>
      </c>
      <c r="H7127" s="4">
        <v>1.61</v>
      </c>
    </row>
    <row r="7128" spans="7:8" x14ac:dyDescent="0.25">
      <c r="G7128" s="4">
        <v>18.690000000000001</v>
      </c>
      <c r="H7128" s="4">
        <v>1.61</v>
      </c>
    </row>
    <row r="7129" spans="7:8" x14ac:dyDescent="0.25">
      <c r="G7129" s="4">
        <v>18.690000000000001</v>
      </c>
      <c r="H7129" s="4">
        <v>1.61</v>
      </c>
    </row>
    <row r="7130" spans="7:8" x14ac:dyDescent="0.25">
      <c r="G7130" s="4">
        <v>18.7</v>
      </c>
      <c r="H7130" s="4">
        <v>1.61</v>
      </c>
    </row>
    <row r="7131" spans="7:8" x14ac:dyDescent="0.25">
      <c r="G7131" s="4">
        <v>18.7</v>
      </c>
      <c r="H7131" s="4">
        <v>1.611</v>
      </c>
    </row>
    <row r="7132" spans="7:8" x14ac:dyDescent="0.25">
      <c r="G7132" s="4">
        <v>18.7</v>
      </c>
      <c r="H7132" s="4">
        <v>1.611</v>
      </c>
    </row>
    <row r="7133" spans="7:8" x14ac:dyDescent="0.25">
      <c r="G7133" s="4">
        <v>18.71</v>
      </c>
      <c r="H7133" s="4">
        <v>1.611</v>
      </c>
    </row>
    <row r="7134" spans="7:8" x14ac:dyDescent="0.25">
      <c r="G7134" s="4">
        <v>18.71</v>
      </c>
      <c r="H7134" s="4">
        <v>1.611</v>
      </c>
    </row>
    <row r="7135" spans="7:8" x14ac:dyDescent="0.25">
      <c r="G7135" s="4">
        <v>18.71</v>
      </c>
      <c r="H7135" s="4">
        <v>1.611</v>
      </c>
    </row>
    <row r="7136" spans="7:8" x14ac:dyDescent="0.25">
      <c r="G7136" s="4">
        <v>18.72</v>
      </c>
      <c r="H7136" s="4">
        <v>1.611</v>
      </c>
    </row>
    <row r="7137" spans="7:8" x14ac:dyDescent="0.25">
      <c r="G7137" s="4">
        <v>18.72</v>
      </c>
      <c r="H7137" s="4">
        <v>1.611</v>
      </c>
    </row>
    <row r="7138" spans="7:8" x14ac:dyDescent="0.25">
      <c r="G7138" s="4">
        <v>18.72</v>
      </c>
      <c r="H7138" s="4">
        <v>1.611</v>
      </c>
    </row>
    <row r="7139" spans="7:8" x14ac:dyDescent="0.25">
      <c r="G7139" s="4">
        <v>18.73</v>
      </c>
      <c r="H7139" s="4">
        <v>1.611</v>
      </c>
    </row>
    <row r="7140" spans="7:8" x14ac:dyDescent="0.25">
      <c r="G7140" s="4">
        <v>18.73</v>
      </c>
      <c r="H7140" s="4">
        <v>1.611</v>
      </c>
    </row>
    <row r="7141" spans="7:8" x14ac:dyDescent="0.25">
      <c r="G7141" s="4">
        <v>18.73</v>
      </c>
      <c r="H7141" s="4">
        <v>1.611</v>
      </c>
    </row>
    <row r="7142" spans="7:8" x14ac:dyDescent="0.25">
      <c r="G7142" s="4">
        <v>18.739999999999998</v>
      </c>
      <c r="H7142" s="4">
        <v>1.611</v>
      </c>
    </row>
    <row r="7143" spans="7:8" x14ac:dyDescent="0.25">
      <c r="G7143" s="4">
        <v>18.739999999999998</v>
      </c>
      <c r="H7143" s="4">
        <v>1.611</v>
      </c>
    </row>
    <row r="7144" spans="7:8" x14ac:dyDescent="0.25">
      <c r="G7144" s="4">
        <v>18.739999999999998</v>
      </c>
      <c r="H7144" s="4">
        <v>1.611</v>
      </c>
    </row>
    <row r="7145" spans="7:8" x14ac:dyDescent="0.25">
      <c r="G7145" s="4">
        <v>18.75</v>
      </c>
      <c r="H7145" s="4">
        <v>1.611</v>
      </c>
    </row>
    <row r="7146" spans="7:8" x14ac:dyDescent="0.25">
      <c r="G7146" s="4">
        <v>18.75</v>
      </c>
      <c r="H7146" s="4">
        <v>1.611</v>
      </c>
    </row>
    <row r="7147" spans="7:8" x14ac:dyDescent="0.25">
      <c r="G7147" s="4">
        <v>18.75</v>
      </c>
      <c r="H7147" s="4">
        <v>1.611</v>
      </c>
    </row>
    <row r="7148" spans="7:8" x14ac:dyDescent="0.25">
      <c r="G7148" s="4">
        <v>18.760000000000002</v>
      </c>
      <c r="H7148" s="4">
        <v>1.611</v>
      </c>
    </row>
    <row r="7149" spans="7:8" x14ac:dyDescent="0.25">
      <c r="G7149" s="4">
        <v>18.760000000000002</v>
      </c>
      <c r="H7149" s="4">
        <v>1.611</v>
      </c>
    </row>
    <row r="7150" spans="7:8" x14ac:dyDescent="0.25">
      <c r="G7150" s="4">
        <v>18.760000000000002</v>
      </c>
      <c r="H7150" s="4">
        <v>1.611</v>
      </c>
    </row>
    <row r="7151" spans="7:8" x14ac:dyDescent="0.25">
      <c r="G7151" s="4">
        <v>18.77</v>
      </c>
      <c r="H7151" s="4">
        <v>1.611</v>
      </c>
    </row>
    <row r="7152" spans="7:8" x14ac:dyDescent="0.25">
      <c r="G7152" s="4">
        <v>18.77</v>
      </c>
      <c r="H7152" s="4">
        <v>1.611</v>
      </c>
    </row>
    <row r="7153" spans="7:8" x14ac:dyDescent="0.25">
      <c r="G7153" s="4">
        <v>18.77</v>
      </c>
      <c r="H7153" s="4">
        <v>1.611</v>
      </c>
    </row>
    <row r="7154" spans="7:8" x14ac:dyDescent="0.25">
      <c r="G7154" s="4">
        <v>18.78</v>
      </c>
      <c r="H7154" s="4">
        <v>1.611</v>
      </c>
    </row>
    <row r="7155" spans="7:8" x14ac:dyDescent="0.25">
      <c r="G7155" s="4">
        <v>18.78</v>
      </c>
      <c r="H7155" s="4">
        <v>1.611</v>
      </c>
    </row>
    <row r="7156" spans="7:8" x14ac:dyDescent="0.25">
      <c r="G7156" s="4">
        <v>18.78</v>
      </c>
      <c r="H7156" s="4">
        <v>1.611</v>
      </c>
    </row>
    <row r="7157" spans="7:8" x14ac:dyDescent="0.25">
      <c r="G7157" s="4">
        <v>18.79</v>
      </c>
      <c r="H7157" s="4">
        <v>1.611</v>
      </c>
    </row>
    <row r="7158" spans="7:8" x14ac:dyDescent="0.25">
      <c r="G7158" s="4">
        <v>18.79</v>
      </c>
      <c r="H7158" s="4">
        <v>1.611</v>
      </c>
    </row>
    <row r="7159" spans="7:8" x14ac:dyDescent="0.25">
      <c r="G7159" s="4">
        <v>18.79</v>
      </c>
      <c r="H7159" s="4">
        <v>1.611</v>
      </c>
    </row>
    <row r="7160" spans="7:8" x14ac:dyDescent="0.25">
      <c r="G7160" s="4">
        <v>18.8</v>
      </c>
      <c r="H7160" s="4">
        <v>1.611</v>
      </c>
    </row>
    <row r="7161" spans="7:8" x14ac:dyDescent="0.25">
      <c r="G7161" s="4">
        <v>18.8</v>
      </c>
      <c r="H7161" s="4">
        <v>1.611</v>
      </c>
    </row>
    <row r="7162" spans="7:8" x14ac:dyDescent="0.25">
      <c r="G7162" s="4">
        <v>18.8</v>
      </c>
      <c r="H7162" s="4">
        <v>1.611</v>
      </c>
    </row>
    <row r="7163" spans="7:8" x14ac:dyDescent="0.25">
      <c r="G7163" s="4">
        <v>18.809999999999999</v>
      </c>
      <c r="H7163" s="4">
        <v>1.611</v>
      </c>
    </row>
    <row r="7164" spans="7:8" x14ac:dyDescent="0.25">
      <c r="G7164" s="4">
        <v>18.809999999999999</v>
      </c>
      <c r="H7164" s="4">
        <v>1.611</v>
      </c>
    </row>
    <row r="7165" spans="7:8" x14ac:dyDescent="0.25">
      <c r="G7165" s="4">
        <v>18.809999999999999</v>
      </c>
      <c r="H7165" s="4">
        <v>1.611</v>
      </c>
    </row>
    <row r="7166" spans="7:8" x14ac:dyDescent="0.25">
      <c r="G7166" s="4">
        <v>18.82</v>
      </c>
      <c r="H7166" s="4">
        <v>1.611</v>
      </c>
    </row>
    <row r="7167" spans="7:8" x14ac:dyDescent="0.25">
      <c r="G7167" s="4">
        <v>18.82</v>
      </c>
      <c r="H7167" s="4">
        <v>1.611</v>
      </c>
    </row>
    <row r="7168" spans="7:8" x14ac:dyDescent="0.25">
      <c r="G7168" s="4">
        <v>18.82</v>
      </c>
      <c r="H7168" s="4">
        <v>1.611</v>
      </c>
    </row>
    <row r="7169" spans="7:8" x14ac:dyDescent="0.25">
      <c r="G7169" s="4">
        <v>18.829999999999998</v>
      </c>
      <c r="H7169" s="4">
        <v>1.611</v>
      </c>
    </row>
    <row r="7170" spans="7:8" x14ac:dyDescent="0.25">
      <c r="G7170" s="4">
        <v>18.829999999999998</v>
      </c>
      <c r="H7170" s="4">
        <v>1.611</v>
      </c>
    </row>
    <row r="7171" spans="7:8" x14ac:dyDescent="0.25">
      <c r="G7171" s="4">
        <v>18.829999999999998</v>
      </c>
      <c r="H7171" s="4">
        <v>1.611</v>
      </c>
    </row>
    <row r="7172" spans="7:8" x14ac:dyDescent="0.25">
      <c r="G7172" s="4">
        <v>18.84</v>
      </c>
      <c r="H7172" s="4">
        <v>1.611</v>
      </c>
    </row>
    <row r="7173" spans="7:8" x14ac:dyDescent="0.25">
      <c r="G7173" s="4">
        <v>18.84</v>
      </c>
      <c r="H7173" s="4">
        <v>1.611</v>
      </c>
    </row>
    <row r="7174" spans="7:8" x14ac:dyDescent="0.25">
      <c r="G7174" s="4">
        <v>18.84</v>
      </c>
      <c r="H7174" s="4">
        <v>1.611</v>
      </c>
    </row>
    <row r="7175" spans="7:8" x14ac:dyDescent="0.25">
      <c r="G7175" s="4">
        <v>18.850000000000001</v>
      </c>
      <c r="H7175" s="4">
        <v>1.6120000000000001</v>
      </c>
    </row>
    <row r="7176" spans="7:8" x14ac:dyDescent="0.25">
      <c r="G7176" s="4">
        <v>18.850000000000001</v>
      </c>
      <c r="H7176" s="4">
        <v>1.6120000000000001</v>
      </c>
    </row>
    <row r="7177" spans="7:8" x14ac:dyDescent="0.25">
      <c r="G7177" s="4">
        <v>18.850000000000001</v>
      </c>
      <c r="H7177" s="4">
        <v>1.6120000000000001</v>
      </c>
    </row>
    <row r="7178" spans="7:8" x14ac:dyDescent="0.25">
      <c r="G7178" s="4">
        <v>18.86</v>
      </c>
      <c r="H7178" s="4">
        <v>1.6120000000000001</v>
      </c>
    </row>
    <row r="7179" spans="7:8" x14ac:dyDescent="0.25">
      <c r="G7179" s="4">
        <v>18.86</v>
      </c>
      <c r="H7179" s="4">
        <v>1.6120000000000001</v>
      </c>
    </row>
    <row r="7180" spans="7:8" x14ac:dyDescent="0.25">
      <c r="G7180" s="4">
        <v>18.86</v>
      </c>
      <c r="H7180" s="4">
        <v>1.6120000000000001</v>
      </c>
    </row>
    <row r="7181" spans="7:8" x14ac:dyDescent="0.25">
      <c r="G7181" s="4">
        <v>18.87</v>
      </c>
      <c r="H7181" s="4">
        <v>1.6120000000000001</v>
      </c>
    </row>
    <row r="7182" spans="7:8" x14ac:dyDescent="0.25">
      <c r="G7182" s="4">
        <v>18.87</v>
      </c>
      <c r="H7182" s="4">
        <v>1.6120000000000001</v>
      </c>
    </row>
    <row r="7183" spans="7:8" x14ac:dyDescent="0.25">
      <c r="G7183" s="4">
        <v>18.87</v>
      </c>
      <c r="H7183" s="4">
        <v>1.6120000000000001</v>
      </c>
    </row>
    <row r="7184" spans="7:8" x14ac:dyDescent="0.25">
      <c r="G7184" s="4">
        <v>18.88</v>
      </c>
      <c r="H7184" s="4">
        <v>1.6120000000000001</v>
      </c>
    </row>
    <row r="7185" spans="7:8" x14ac:dyDescent="0.25">
      <c r="G7185" s="4">
        <v>18.88</v>
      </c>
      <c r="H7185" s="4">
        <v>1.6120000000000001</v>
      </c>
    </row>
    <row r="7186" spans="7:8" x14ac:dyDescent="0.25">
      <c r="G7186" s="4">
        <v>18.88</v>
      </c>
      <c r="H7186" s="4">
        <v>1.6120000000000001</v>
      </c>
    </row>
    <row r="7187" spans="7:8" x14ac:dyDescent="0.25">
      <c r="G7187" s="4">
        <v>18.89</v>
      </c>
      <c r="H7187" s="4">
        <v>1.6120000000000001</v>
      </c>
    </row>
    <row r="7188" spans="7:8" x14ac:dyDescent="0.25">
      <c r="G7188" s="4">
        <v>18.89</v>
      </c>
      <c r="H7188" s="4">
        <v>1.6120000000000001</v>
      </c>
    </row>
    <row r="7189" spans="7:8" x14ac:dyDescent="0.25">
      <c r="G7189" s="4">
        <v>18.89</v>
      </c>
      <c r="H7189" s="4">
        <v>1.6120000000000001</v>
      </c>
    </row>
    <row r="7190" spans="7:8" x14ac:dyDescent="0.25">
      <c r="G7190" s="4">
        <v>18.899999999999999</v>
      </c>
      <c r="H7190" s="4">
        <v>1.6120000000000001</v>
      </c>
    </row>
    <row r="7191" spans="7:8" x14ac:dyDescent="0.25">
      <c r="G7191" s="4">
        <v>18.899999999999999</v>
      </c>
      <c r="H7191" s="4">
        <v>1.6120000000000001</v>
      </c>
    </row>
    <row r="7192" spans="7:8" x14ac:dyDescent="0.25">
      <c r="G7192" s="4">
        <v>18.899999999999999</v>
      </c>
      <c r="H7192" s="4">
        <v>1.6120000000000001</v>
      </c>
    </row>
    <row r="7193" spans="7:8" x14ac:dyDescent="0.25">
      <c r="G7193" s="4">
        <v>18.91</v>
      </c>
      <c r="H7193" s="4">
        <v>1.6120000000000001</v>
      </c>
    </row>
    <row r="7194" spans="7:8" x14ac:dyDescent="0.25">
      <c r="G7194" s="4">
        <v>18.91</v>
      </c>
      <c r="H7194" s="4">
        <v>1.6120000000000001</v>
      </c>
    </row>
    <row r="7195" spans="7:8" x14ac:dyDescent="0.25">
      <c r="G7195" s="4">
        <v>18.91</v>
      </c>
      <c r="H7195" s="4">
        <v>1.6120000000000001</v>
      </c>
    </row>
    <row r="7196" spans="7:8" x14ac:dyDescent="0.25">
      <c r="G7196" s="4">
        <v>18.920000000000002</v>
      </c>
      <c r="H7196" s="4">
        <v>1.6120000000000001</v>
      </c>
    </row>
    <row r="7197" spans="7:8" x14ac:dyDescent="0.25">
      <c r="G7197" s="4">
        <v>18.920000000000002</v>
      </c>
      <c r="H7197" s="4">
        <v>1.6120000000000001</v>
      </c>
    </row>
    <row r="7198" spans="7:8" x14ac:dyDescent="0.25">
      <c r="G7198" s="4">
        <v>18.920000000000002</v>
      </c>
      <c r="H7198" s="4">
        <v>1.6120000000000001</v>
      </c>
    </row>
    <row r="7199" spans="7:8" x14ac:dyDescent="0.25">
      <c r="G7199" s="4">
        <v>18.93</v>
      </c>
      <c r="H7199" s="4">
        <v>1.6120000000000001</v>
      </c>
    </row>
    <row r="7200" spans="7:8" x14ac:dyDescent="0.25">
      <c r="G7200" s="4">
        <v>18.93</v>
      </c>
      <c r="H7200" s="4">
        <v>1.6120000000000001</v>
      </c>
    </row>
    <row r="7201" spans="7:8" x14ac:dyDescent="0.25">
      <c r="G7201" s="4">
        <v>18.93</v>
      </c>
      <c r="H7201" s="4">
        <v>1.6120000000000001</v>
      </c>
    </row>
    <row r="7202" spans="7:8" x14ac:dyDescent="0.25">
      <c r="G7202" s="4">
        <v>18.940000000000001</v>
      </c>
      <c r="H7202" s="4">
        <v>1.6120000000000001</v>
      </c>
    </row>
    <row r="7203" spans="7:8" x14ac:dyDescent="0.25">
      <c r="G7203" s="4">
        <v>18.940000000000001</v>
      </c>
      <c r="H7203" s="4">
        <v>1.6120000000000001</v>
      </c>
    </row>
    <row r="7204" spans="7:8" x14ac:dyDescent="0.25">
      <c r="G7204" s="4">
        <v>18.940000000000001</v>
      </c>
      <c r="H7204" s="4">
        <v>1.6120000000000001</v>
      </c>
    </row>
    <row r="7205" spans="7:8" x14ac:dyDescent="0.25">
      <c r="G7205" s="4">
        <v>18.95</v>
      </c>
      <c r="H7205" s="4">
        <v>1.6120000000000001</v>
      </c>
    </row>
    <row r="7206" spans="7:8" x14ac:dyDescent="0.25">
      <c r="G7206" s="4">
        <v>18.95</v>
      </c>
      <c r="H7206" s="4">
        <v>1.6120000000000001</v>
      </c>
    </row>
    <row r="7207" spans="7:8" x14ac:dyDescent="0.25">
      <c r="G7207" s="4">
        <v>18.95</v>
      </c>
      <c r="H7207" s="4">
        <v>1.6120000000000001</v>
      </c>
    </row>
    <row r="7208" spans="7:8" x14ac:dyDescent="0.25">
      <c r="G7208" s="4">
        <v>18.96</v>
      </c>
      <c r="H7208" s="4">
        <v>1.6120000000000001</v>
      </c>
    </row>
    <row r="7209" spans="7:8" x14ac:dyDescent="0.25">
      <c r="G7209" s="4">
        <v>18.96</v>
      </c>
      <c r="H7209" s="4">
        <v>1.6120000000000001</v>
      </c>
    </row>
    <row r="7210" spans="7:8" x14ac:dyDescent="0.25">
      <c r="G7210" s="4">
        <v>18.96</v>
      </c>
      <c r="H7210" s="4">
        <v>1.6120000000000001</v>
      </c>
    </row>
    <row r="7211" spans="7:8" x14ac:dyDescent="0.25">
      <c r="G7211" s="4">
        <v>18.97</v>
      </c>
      <c r="H7211" s="4">
        <v>1.6120000000000001</v>
      </c>
    </row>
    <row r="7212" spans="7:8" x14ac:dyDescent="0.25">
      <c r="G7212" s="4">
        <v>18.97</v>
      </c>
      <c r="H7212" s="4">
        <v>1.6120000000000001</v>
      </c>
    </row>
    <row r="7213" spans="7:8" x14ac:dyDescent="0.25">
      <c r="G7213" s="4">
        <v>18.97</v>
      </c>
      <c r="H7213" s="4">
        <v>1.6120000000000001</v>
      </c>
    </row>
    <row r="7214" spans="7:8" x14ac:dyDescent="0.25">
      <c r="G7214" s="4">
        <v>18.98</v>
      </c>
      <c r="H7214" s="4">
        <v>1.6120000000000001</v>
      </c>
    </row>
    <row r="7215" spans="7:8" x14ac:dyDescent="0.25">
      <c r="G7215" s="4">
        <v>18.98</v>
      </c>
      <c r="H7215" s="4">
        <v>1.6120000000000001</v>
      </c>
    </row>
    <row r="7216" spans="7:8" x14ac:dyDescent="0.25">
      <c r="G7216" s="4">
        <v>18.98</v>
      </c>
      <c r="H7216" s="4">
        <v>1.6120000000000001</v>
      </c>
    </row>
    <row r="7217" spans="7:8" x14ac:dyDescent="0.25">
      <c r="G7217" s="4">
        <v>18.989999999999998</v>
      </c>
      <c r="H7217" s="4">
        <v>1.6120000000000001</v>
      </c>
    </row>
    <row r="7218" spans="7:8" x14ac:dyDescent="0.25">
      <c r="G7218" s="4">
        <v>18.989999999999998</v>
      </c>
      <c r="H7218" s="4">
        <v>1.6120000000000001</v>
      </c>
    </row>
    <row r="7219" spans="7:8" x14ac:dyDescent="0.25">
      <c r="G7219" s="4">
        <v>18.989999999999998</v>
      </c>
      <c r="H7219" s="4">
        <v>1.6120000000000001</v>
      </c>
    </row>
    <row r="7220" spans="7:8" x14ac:dyDescent="0.25">
      <c r="G7220" s="4">
        <v>19</v>
      </c>
      <c r="H7220" s="4">
        <v>1.613</v>
      </c>
    </row>
    <row r="7221" spans="7:8" x14ac:dyDescent="0.25">
      <c r="G7221" s="4">
        <v>19</v>
      </c>
      <c r="H7221" s="4">
        <v>1.613</v>
      </c>
    </row>
    <row r="7222" spans="7:8" x14ac:dyDescent="0.25">
      <c r="G7222" s="4">
        <v>19</v>
      </c>
      <c r="H7222" s="4">
        <v>1.613</v>
      </c>
    </row>
    <row r="7223" spans="7:8" x14ac:dyDescent="0.25">
      <c r="G7223" s="4">
        <v>19.010000000000002</v>
      </c>
      <c r="H7223" s="4">
        <v>1.613</v>
      </c>
    </row>
    <row r="7224" spans="7:8" x14ac:dyDescent="0.25">
      <c r="G7224" s="4">
        <v>19.010000000000002</v>
      </c>
      <c r="H7224" s="4">
        <v>1.613</v>
      </c>
    </row>
    <row r="7225" spans="7:8" x14ac:dyDescent="0.25">
      <c r="G7225" s="4">
        <v>19.010000000000002</v>
      </c>
      <c r="H7225" s="4">
        <v>1.613</v>
      </c>
    </row>
    <row r="7226" spans="7:8" x14ac:dyDescent="0.25">
      <c r="G7226" s="4">
        <v>19.02</v>
      </c>
      <c r="H7226" s="4">
        <v>1.613</v>
      </c>
    </row>
    <row r="7227" spans="7:8" x14ac:dyDescent="0.25">
      <c r="G7227" s="4">
        <v>19.02</v>
      </c>
      <c r="H7227" s="4">
        <v>1.613</v>
      </c>
    </row>
    <row r="7228" spans="7:8" x14ac:dyDescent="0.25">
      <c r="G7228" s="4">
        <v>19.02</v>
      </c>
      <c r="H7228" s="4">
        <v>1.613</v>
      </c>
    </row>
    <row r="7229" spans="7:8" x14ac:dyDescent="0.25">
      <c r="G7229" s="4">
        <v>19.03</v>
      </c>
      <c r="H7229" s="4">
        <v>1.613</v>
      </c>
    </row>
    <row r="7230" spans="7:8" x14ac:dyDescent="0.25">
      <c r="G7230" s="4">
        <v>19.03</v>
      </c>
      <c r="H7230" s="4">
        <v>1.613</v>
      </c>
    </row>
    <row r="7231" spans="7:8" x14ac:dyDescent="0.25">
      <c r="G7231" s="4">
        <v>19.03</v>
      </c>
      <c r="H7231" s="4">
        <v>1.613</v>
      </c>
    </row>
    <row r="7232" spans="7:8" x14ac:dyDescent="0.25">
      <c r="G7232" s="4">
        <v>19.04</v>
      </c>
      <c r="H7232" s="4">
        <v>1.613</v>
      </c>
    </row>
    <row r="7233" spans="7:8" x14ac:dyDescent="0.25">
      <c r="G7233" s="4">
        <v>19.04</v>
      </c>
      <c r="H7233" s="4">
        <v>1.613</v>
      </c>
    </row>
    <row r="7234" spans="7:8" x14ac:dyDescent="0.25">
      <c r="G7234" s="4">
        <v>19.04</v>
      </c>
      <c r="H7234" s="4">
        <v>1.613</v>
      </c>
    </row>
    <row r="7235" spans="7:8" x14ac:dyDescent="0.25">
      <c r="G7235" s="4">
        <v>19.05</v>
      </c>
      <c r="H7235" s="4">
        <v>1.613</v>
      </c>
    </row>
    <row r="7236" spans="7:8" x14ac:dyDescent="0.25">
      <c r="G7236" s="4">
        <v>19.05</v>
      </c>
      <c r="H7236" s="4">
        <v>1.613</v>
      </c>
    </row>
    <row r="7237" spans="7:8" x14ac:dyDescent="0.25">
      <c r="G7237" s="4">
        <v>19.05</v>
      </c>
      <c r="H7237" s="4">
        <v>1.613</v>
      </c>
    </row>
    <row r="7238" spans="7:8" x14ac:dyDescent="0.25">
      <c r="G7238" s="4">
        <v>19.059999999999999</v>
      </c>
      <c r="H7238" s="4">
        <v>1.613</v>
      </c>
    </row>
    <row r="7239" spans="7:8" x14ac:dyDescent="0.25">
      <c r="G7239" s="4">
        <v>19.059999999999999</v>
      </c>
      <c r="H7239" s="4">
        <v>1.613</v>
      </c>
    </row>
    <row r="7240" spans="7:8" x14ac:dyDescent="0.25">
      <c r="G7240" s="4">
        <v>19.059999999999999</v>
      </c>
      <c r="H7240" s="4">
        <v>1.613</v>
      </c>
    </row>
    <row r="7241" spans="7:8" x14ac:dyDescent="0.25">
      <c r="G7241" s="4">
        <v>19.07</v>
      </c>
      <c r="H7241" s="4">
        <v>1.613</v>
      </c>
    </row>
    <row r="7242" spans="7:8" x14ac:dyDescent="0.25">
      <c r="G7242" s="4">
        <v>19.07</v>
      </c>
      <c r="H7242" s="4">
        <v>1.613</v>
      </c>
    </row>
    <row r="7243" spans="7:8" x14ac:dyDescent="0.25">
      <c r="G7243" s="4">
        <v>19.07</v>
      </c>
      <c r="H7243" s="4">
        <v>1.613</v>
      </c>
    </row>
    <row r="7244" spans="7:8" x14ac:dyDescent="0.25">
      <c r="G7244" s="4">
        <v>19.079999999999998</v>
      </c>
      <c r="H7244" s="4">
        <v>1.613</v>
      </c>
    </row>
    <row r="7245" spans="7:8" x14ac:dyDescent="0.25">
      <c r="G7245" s="4">
        <v>19.079999999999998</v>
      </c>
      <c r="H7245" s="4">
        <v>1.613</v>
      </c>
    </row>
    <row r="7246" spans="7:8" x14ac:dyDescent="0.25">
      <c r="G7246" s="4">
        <v>19.079999999999998</v>
      </c>
      <c r="H7246" s="4">
        <v>1.613</v>
      </c>
    </row>
    <row r="7247" spans="7:8" x14ac:dyDescent="0.25">
      <c r="G7247" s="4">
        <v>19.09</v>
      </c>
      <c r="H7247" s="4">
        <v>1.613</v>
      </c>
    </row>
    <row r="7248" spans="7:8" x14ac:dyDescent="0.25">
      <c r="G7248" s="4">
        <v>19.09</v>
      </c>
      <c r="H7248" s="4">
        <v>1.613</v>
      </c>
    </row>
    <row r="7249" spans="7:8" x14ac:dyDescent="0.25">
      <c r="G7249" s="4">
        <v>19.09</v>
      </c>
      <c r="H7249" s="4">
        <v>1.613</v>
      </c>
    </row>
    <row r="7250" spans="7:8" x14ac:dyDescent="0.25">
      <c r="G7250" s="4">
        <v>19.100000000000001</v>
      </c>
      <c r="H7250" s="4">
        <v>1.613</v>
      </c>
    </row>
    <row r="7251" spans="7:8" x14ac:dyDescent="0.25">
      <c r="G7251" s="4">
        <v>19.100000000000001</v>
      </c>
      <c r="H7251" s="4">
        <v>1.613</v>
      </c>
    </row>
    <row r="7252" spans="7:8" x14ac:dyDescent="0.25">
      <c r="G7252" s="4">
        <v>19.100000000000001</v>
      </c>
      <c r="H7252" s="4">
        <v>1.613</v>
      </c>
    </row>
    <row r="7253" spans="7:8" x14ac:dyDescent="0.25">
      <c r="G7253" s="4">
        <v>19.11</v>
      </c>
      <c r="H7253" s="4">
        <v>1.613</v>
      </c>
    </row>
    <row r="7254" spans="7:8" x14ac:dyDescent="0.25">
      <c r="G7254" s="4">
        <v>19.11</v>
      </c>
      <c r="H7254" s="4">
        <v>1.613</v>
      </c>
    </row>
    <row r="7255" spans="7:8" x14ac:dyDescent="0.25">
      <c r="G7255" s="4">
        <v>19.11</v>
      </c>
      <c r="H7255" s="4">
        <v>1.613</v>
      </c>
    </row>
    <row r="7256" spans="7:8" x14ac:dyDescent="0.25">
      <c r="G7256" s="4">
        <v>19.12</v>
      </c>
      <c r="H7256" s="4">
        <v>1.613</v>
      </c>
    </row>
    <row r="7257" spans="7:8" x14ac:dyDescent="0.25">
      <c r="G7257" s="4">
        <v>19.12</v>
      </c>
      <c r="H7257" s="4">
        <v>1.613</v>
      </c>
    </row>
    <row r="7258" spans="7:8" x14ac:dyDescent="0.25">
      <c r="G7258" s="4">
        <v>19.12</v>
      </c>
      <c r="H7258" s="4">
        <v>1.613</v>
      </c>
    </row>
    <row r="7259" spans="7:8" x14ac:dyDescent="0.25">
      <c r="G7259" s="4">
        <v>19.13</v>
      </c>
      <c r="H7259" s="4">
        <v>1.613</v>
      </c>
    </row>
    <row r="7260" spans="7:8" x14ac:dyDescent="0.25">
      <c r="G7260" s="4">
        <v>19.13</v>
      </c>
      <c r="H7260" s="4">
        <v>1.613</v>
      </c>
    </row>
    <row r="7261" spans="7:8" x14ac:dyDescent="0.25">
      <c r="G7261" s="4">
        <v>19.13</v>
      </c>
      <c r="H7261" s="4">
        <v>1.613</v>
      </c>
    </row>
    <row r="7262" spans="7:8" x14ac:dyDescent="0.25">
      <c r="G7262" s="4">
        <v>19.14</v>
      </c>
      <c r="H7262" s="4">
        <v>1.613</v>
      </c>
    </row>
    <row r="7263" spans="7:8" x14ac:dyDescent="0.25">
      <c r="G7263" s="4">
        <v>19.14</v>
      </c>
      <c r="H7263" s="4">
        <v>1.613</v>
      </c>
    </row>
    <row r="7264" spans="7:8" x14ac:dyDescent="0.25">
      <c r="G7264" s="4">
        <v>19.14</v>
      </c>
      <c r="H7264" s="4">
        <v>1.613</v>
      </c>
    </row>
    <row r="7265" spans="7:8" x14ac:dyDescent="0.25">
      <c r="G7265" s="4">
        <v>19.149999999999999</v>
      </c>
      <c r="H7265" s="4">
        <v>1.613</v>
      </c>
    </row>
    <row r="7266" spans="7:8" x14ac:dyDescent="0.25">
      <c r="G7266" s="4">
        <v>19.149999999999999</v>
      </c>
      <c r="H7266" s="4">
        <v>1.613</v>
      </c>
    </row>
    <row r="7267" spans="7:8" x14ac:dyDescent="0.25">
      <c r="G7267" s="4">
        <v>19.149999999999999</v>
      </c>
      <c r="H7267" s="4">
        <v>1.6140000000000001</v>
      </c>
    </row>
    <row r="7268" spans="7:8" x14ac:dyDescent="0.25">
      <c r="G7268" s="4">
        <v>19.16</v>
      </c>
      <c r="H7268" s="4">
        <v>1.6140000000000001</v>
      </c>
    </row>
    <row r="7269" spans="7:8" x14ac:dyDescent="0.25">
      <c r="G7269" s="4">
        <v>19.16</v>
      </c>
      <c r="H7269" s="4">
        <v>1.6140000000000001</v>
      </c>
    </row>
    <row r="7270" spans="7:8" x14ac:dyDescent="0.25">
      <c r="G7270" s="4">
        <v>19.16</v>
      </c>
      <c r="H7270" s="4">
        <v>1.6140000000000001</v>
      </c>
    </row>
    <row r="7271" spans="7:8" x14ac:dyDescent="0.25">
      <c r="G7271" s="4">
        <v>19.170000000000002</v>
      </c>
      <c r="H7271" s="4">
        <v>1.6140000000000001</v>
      </c>
    </row>
    <row r="7272" spans="7:8" x14ac:dyDescent="0.25">
      <c r="G7272" s="4">
        <v>19.170000000000002</v>
      </c>
      <c r="H7272" s="4">
        <v>1.6140000000000001</v>
      </c>
    </row>
    <row r="7273" spans="7:8" x14ac:dyDescent="0.25">
      <c r="G7273" s="4">
        <v>19.170000000000002</v>
      </c>
      <c r="H7273" s="4">
        <v>1.6140000000000001</v>
      </c>
    </row>
    <row r="7274" spans="7:8" x14ac:dyDescent="0.25">
      <c r="G7274" s="4">
        <v>19.18</v>
      </c>
      <c r="H7274" s="4">
        <v>1.6140000000000001</v>
      </c>
    </row>
    <row r="7275" spans="7:8" x14ac:dyDescent="0.25">
      <c r="G7275" s="4">
        <v>19.18</v>
      </c>
      <c r="H7275" s="4">
        <v>1.6140000000000001</v>
      </c>
    </row>
    <row r="7276" spans="7:8" x14ac:dyDescent="0.25">
      <c r="G7276" s="4">
        <v>19.18</v>
      </c>
      <c r="H7276" s="4">
        <v>1.6140000000000001</v>
      </c>
    </row>
    <row r="7277" spans="7:8" x14ac:dyDescent="0.25">
      <c r="G7277" s="4">
        <v>19.190000000000001</v>
      </c>
      <c r="H7277" s="4">
        <v>1.6140000000000001</v>
      </c>
    </row>
    <row r="7278" spans="7:8" x14ac:dyDescent="0.25">
      <c r="G7278" s="4">
        <v>19.190000000000001</v>
      </c>
      <c r="H7278" s="4">
        <v>1.6140000000000001</v>
      </c>
    </row>
    <row r="7279" spans="7:8" x14ac:dyDescent="0.25">
      <c r="G7279" s="4">
        <v>19.190000000000001</v>
      </c>
      <c r="H7279" s="4">
        <v>1.6140000000000001</v>
      </c>
    </row>
    <row r="7280" spans="7:8" x14ac:dyDescent="0.25">
      <c r="G7280" s="4">
        <v>19.2</v>
      </c>
      <c r="H7280" s="4">
        <v>1.6140000000000001</v>
      </c>
    </row>
    <row r="7281" spans="7:8" x14ac:dyDescent="0.25">
      <c r="G7281" s="4">
        <v>19.2</v>
      </c>
      <c r="H7281" s="4">
        <v>1.6140000000000001</v>
      </c>
    </row>
    <row r="7282" spans="7:8" x14ac:dyDescent="0.25">
      <c r="G7282" s="4">
        <v>19.2</v>
      </c>
      <c r="H7282" s="4">
        <v>1.6140000000000001</v>
      </c>
    </row>
    <row r="7283" spans="7:8" x14ac:dyDescent="0.25">
      <c r="G7283" s="4">
        <v>19.21</v>
      </c>
      <c r="H7283" s="4">
        <v>1.6140000000000001</v>
      </c>
    </row>
    <row r="7284" spans="7:8" x14ac:dyDescent="0.25">
      <c r="G7284" s="4">
        <v>19.21</v>
      </c>
      <c r="H7284" s="4">
        <v>1.6140000000000001</v>
      </c>
    </row>
    <row r="7285" spans="7:8" x14ac:dyDescent="0.25">
      <c r="G7285" s="4">
        <v>19.21</v>
      </c>
      <c r="H7285" s="4">
        <v>1.6140000000000001</v>
      </c>
    </row>
    <row r="7286" spans="7:8" x14ac:dyDescent="0.25">
      <c r="G7286" s="4">
        <v>19.22</v>
      </c>
      <c r="H7286" s="4">
        <v>1.6140000000000001</v>
      </c>
    </row>
    <row r="7287" spans="7:8" x14ac:dyDescent="0.25">
      <c r="G7287" s="4">
        <v>19.22</v>
      </c>
      <c r="H7287" s="4">
        <v>1.6140000000000001</v>
      </c>
    </row>
    <row r="7288" spans="7:8" x14ac:dyDescent="0.25">
      <c r="G7288" s="4">
        <v>19.22</v>
      </c>
      <c r="H7288" s="4">
        <v>1.6140000000000001</v>
      </c>
    </row>
    <row r="7289" spans="7:8" x14ac:dyDescent="0.25">
      <c r="G7289" s="4">
        <v>19.23</v>
      </c>
      <c r="H7289" s="4">
        <v>1.6140000000000001</v>
      </c>
    </row>
    <row r="7290" spans="7:8" x14ac:dyDescent="0.25">
      <c r="G7290" s="4">
        <v>19.23</v>
      </c>
      <c r="H7290" s="4">
        <v>1.6140000000000001</v>
      </c>
    </row>
    <row r="7291" spans="7:8" x14ac:dyDescent="0.25">
      <c r="G7291" s="4">
        <v>19.23</v>
      </c>
      <c r="H7291" s="4">
        <v>1.6140000000000001</v>
      </c>
    </row>
    <row r="7292" spans="7:8" x14ac:dyDescent="0.25">
      <c r="G7292" s="4">
        <v>19.239999999999998</v>
      </c>
      <c r="H7292" s="4">
        <v>1.6140000000000001</v>
      </c>
    </row>
    <row r="7293" spans="7:8" x14ac:dyDescent="0.25">
      <c r="G7293" s="4">
        <v>19.239999999999998</v>
      </c>
      <c r="H7293" s="4">
        <v>1.6140000000000001</v>
      </c>
    </row>
    <row r="7294" spans="7:8" x14ac:dyDescent="0.25">
      <c r="G7294" s="4">
        <v>19.239999999999998</v>
      </c>
      <c r="H7294" s="4">
        <v>1.6140000000000001</v>
      </c>
    </row>
    <row r="7295" spans="7:8" x14ac:dyDescent="0.25">
      <c r="G7295" s="4">
        <v>19.25</v>
      </c>
      <c r="H7295" s="4">
        <v>1.6140000000000001</v>
      </c>
    </row>
    <row r="7296" spans="7:8" x14ac:dyDescent="0.25">
      <c r="G7296" s="4">
        <v>19.25</v>
      </c>
      <c r="H7296" s="4">
        <v>1.6140000000000001</v>
      </c>
    </row>
    <row r="7297" spans="7:8" x14ac:dyDescent="0.25">
      <c r="G7297" s="4">
        <v>19.25</v>
      </c>
      <c r="H7297" s="4">
        <v>1.6140000000000001</v>
      </c>
    </row>
    <row r="7298" spans="7:8" x14ac:dyDescent="0.25">
      <c r="G7298" s="4">
        <v>19.260000000000002</v>
      </c>
      <c r="H7298" s="4">
        <v>1.6140000000000001</v>
      </c>
    </row>
    <row r="7299" spans="7:8" x14ac:dyDescent="0.25">
      <c r="G7299" s="4">
        <v>19.260000000000002</v>
      </c>
      <c r="H7299" s="4">
        <v>1.6140000000000001</v>
      </c>
    </row>
    <row r="7300" spans="7:8" x14ac:dyDescent="0.25">
      <c r="G7300" s="4">
        <v>19.260000000000002</v>
      </c>
      <c r="H7300" s="4">
        <v>1.6140000000000001</v>
      </c>
    </row>
    <row r="7301" spans="7:8" x14ac:dyDescent="0.25">
      <c r="G7301" s="4">
        <v>19.27</v>
      </c>
      <c r="H7301" s="4">
        <v>1.6140000000000001</v>
      </c>
    </row>
    <row r="7302" spans="7:8" x14ac:dyDescent="0.25">
      <c r="G7302" s="4">
        <v>19.27</v>
      </c>
      <c r="H7302" s="4">
        <v>1.6140000000000001</v>
      </c>
    </row>
    <row r="7303" spans="7:8" x14ac:dyDescent="0.25">
      <c r="G7303" s="4">
        <v>19.27</v>
      </c>
      <c r="H7303" s="4">
        <v>1.6140000000000001</v>
      </c>
    </row>
    <row r="7304" spans="7:8" x14ac:dyDescent="0.25">
      <c r="G7304" s="4">
        <v>19.28</v>
      </c>
      <c r="H7304" s="4">
        <v>1.6140000000000001</v>
      </c>
    </row>
    <row r="7305" spans="7:8" x14ac:dyDescent="0.25">
      <c r="G7305" s="4">
        <v>19.28</v>
      </c>
      <c r="H7305" s="4">
        <v>1.6140000000000001</v>
      </c>
    </row>
    <row r="7306" spans="7:8" x14ac:dyDescent="0.25">
      <c r="G7306" s="4">
        <v>19.28</v>
      </c>
      <c r="H7306" s="4">
        <v>1.6140000000000001</v>
      </c>
    </row>
    <row r="7307" spans="7:8" x14ac:dyDescent="0.25">
      <c r="G7307" s="4">
        <v>19.29</v>
      </c>
      <c r="H7307" s="4">
        <v>1.6140000000000001</v>
      </c>
    </row>
    <row r="7308" spans="7:8" x14ac:dyDescent="0.25">
      <c r="G7308" s="4">
        <v>19.29</v>
      </c>
      <c r="H7308" s="4">
        <v>1.6140000000000001</v>
      </c>
    </row>
    <row r="7309" spans="7:8" x14ac:dyDescent="0.25">
      <c r="G7309" s="4">
        <v>19.29</v>
      </c>
      <c r="H7309" s="4">
        <v>1.6140000000000001</v>
      </c>
    </row>
    <row r="7310" spans="7:8" x14ac:dyDescent="0.25">
      <c r="G7310" s="4">
        <v>19.3</v>
      </c>
      <c r="H7310" s="4">
        <v>1.6140000000000001</v>
      </c>
    </row>
    <row r="7311" spans="7:8" x14ac:dyDescent="0.25">
      <c r="G7311" s="4">
        <v>19.3</v>
      </c>
      <c r="H7311" s="4">
        <v>1.6140000000000001</v>
      </c>
    </row>
    <row r="7312" spans="7:8" x14ac:dyDescent="0.25">
      <c r="G7312" s="4">
        <v>19.3</v>
      </c>
      <c r="H7312" s="4">
        <v>1.6140000000000001</v>
      </c>
    </row>
    <row r="7313" spans="7:8" x14ac:dyDescent="0.25">
      <c r="G7313" s="4">
        <v>19.309999999999999</v>
      </c>
      <c r="H7313" s="4">
        <v>1.6140000000000001</v>
      </c>
    </row>
    <row r="7314" spans="7:8" x14ac:dyDescent="0.25">
      <c r="G7314" s="4">
        <v>19.309999999999999</v>
      </c>
      <c r="H7314" s="4">
        <v>1.6140000000000001</v>
      </c>
    </row>
    <row r="7315" spans="7:8" x14ac:dyDescent="0.25">
      <c r="G7315" s="4">
        <v>19.309999999999999</v>
      </c>
      <c r="H7315" s="4">
        <v>1.6140000000000001</v>
      </c>
    </row>
    <row r="7316" spans="7:8" x14ac:dyDescent="0.25">
      <c r="G7316" s="4">
        <v>19.32</v>
      </c>
      <c r="H7316" s="4">
        <v>1.6140000000000001</v>
      </c>
    </row>
    <row r="7317" spans="7:8" x14ac:dyDescent="0.25">
      <c r="G7317" s="4">
        <v>19.32</v>
      </c>
      <c r="H7317" s="4">
        <v>1.6140000000000001</v>
      </c>
    </row>
    <row r="7318" spans="7:8" x14ac:dyDescent="0.25">
      <c r="G7318" s="4">
        <v>19.32</v>
      </c>
      <c r="H7318" s="4">
        <v>1.6140000000000001</v>
      </c>
    </row>
    <row r="7319" spans="7:8" x14ac:dyDescent="0.25">
      <c r="G7319" s="4">
        <v>19.329999999999998</v>
      </c>
      <c r="H7319" s="4">
        <v>1.615</v>
      </c>
    </row>
    <row r="7320" spans="7:8" x14ac:dyDescent="0.25">
      <c r="G7320" s="4">
        <v>19.329999999999998</v>
      </c>
      <c r="H7320" s="4">
        <v>1.615</v>
      </c>
    </row>
    <row r="7321" spans="7:8" x14ac:dyDescent="0.25">
      <c r="G7321" s="4">
        <v>19.329999999999998</v>
      </c>
      <c r="H7321" s="4">
        <v>1.615</v>
      </c>
    </row>
    <row r="7322" spans="7:8" x14ac:dyDescent="0.25">
      <c r="G7322" s="4">
        <v>19.34</v>
      </c>
      <c r="H7322" s="4">
        <v>1.615</v>
      </c>
    </row>
    <row r="7323" spans="7:8" x14ac:dyDescent="0.25">
      <c r="G7323" s="4">
        <v>19.34</v>
      </c>
      <c r="H7323" s="4">
        <v>1.615</v>
      </c>
    </row>
    <row r="7324" spans="7:8" x14ac:dyDescent="0.25">
      <c r="G7324" s="4">
        <v>19.34</v>
      </c>
      <c r="H7324" s="4">
        <v>1.615</v>
      </c>
    </row>
    <row r="7325" spans="7:8" x14ac:dyDescent="0.25">
      <c r="G7325" s="4">
        <v>19.350000000000001</v>
      </c>
      <c r="H7325" s="4">
        <v>1.615</v>
      </c>
    </row>
    <row r="7326" spans="7:8" x14ac:dyDescent="0.25">
      <c r="G7326" s="4">
        <v>19.350000000000001</v>
      </c>
      <c r="H7326" s="4">
        <v>1.615</v>
      </c>
    </row>
    <row r="7327" spans="7:8" x14ac:dyDescent="0.25">
      <c r="G7327" s="4">
        <v>19.350000000000001</v>
      </c>
      <c r="H7327" s="4">
        <v>1.615</v>
      </c>
    </row>
    <row r="7328" spans="7:8" x14ac:dyDescent="0.25">
      <c r="G7328" s="4">
        <v>19.36</v>
      </c>
      <c r="H7328" s="4">
        <v>1.615</v>
      </c>
    </row>
    <row r="7329" spans="7:8" x14ac:dyDescent="0.25">
      <c r="G7329" s="4">
        <v>19.36</v>
      </c>
      <c r="H7329" s="4">
        <v>1.615</v>
      </c>
    </row>
    <row r="7330" spans="7:8" x14ac:dyDescent="0.25">
      <c r="G7330" s="4">
        <v>19.36</v>
      </c>
      <c r="H7330" s="4">
        <v>1.615</v>
      </c>
    </row>
    <row r="7331" spans="7:8" x14ac:dyDescent="0.25">
      <c r="G7331" s="4">
        <v>19.37</v>
      </c>
      <c r="H7331" s="4">
        <v>1.615</v>
      </c>
    </row>
    <row r="7332" spans="7:8" x14ac:dyDescent="0.25">
      <c r="G7332" s="4">
        <v>19.37</v>
      </c>
      <c r="H7332" s="4">
        <v>1.615</v>
      </c>
    </row>
    <row r="7333" spans="7:8" x14ac:dyDescent="0.25">
      <c r="G7333" s="4">
        <v>19.37</v>
      </c>
      <c r="H7333" s="4">
        <v>1.615</v>
      </c>
    </row>
    <row r="7334" spans="7:8" x14ac:dyDescent="0.25">
      <c r="G7334" s="4">
        <v>19.38</v>
      </c>
      <c r="H7334" s="4">
        <v>1.615</v>
      </c>
    </row>
    <row r="7335" spans="7:8" x14ac:dyDescent="0.25">
      <c r="G7335" s="4">
        <v>19.38</v>
      </c>
      <c r="H7335" s="4">
        <v>1.615</v>
      </c>
    </row>
    <row r="7336" spans="7:8" x14ac:dyDescent="0.25">
      <c r="G7336" s="4">
        <v>19.38</v>
      </c>
      <c r="H7336" s="4">
        <v>1.615</v>
      </c>
    </row>
    <row r="7337" spans="7:8" x14ac:dyDescent="0.25">
      <c r="G7337" s="4">
        <v>19.39</v>
      </c>
      <c r="H7337" s="4">
        <v>1.615</v>
      </c>
    </row>
    <row r="7338" spans="7:8" x14ac:dyDescent="0.25">
      <c r="G7338" s="4">
        <v>19.39</v>
      </c>
      <c r="H7338" s="4">
        <v>1.615</v>
      </c>
    </row>
    <row r="7339" spans="7:8" x14ac:dyDescent="0.25">
      <c r="G7339" s="4">
        <v>19.39</v>
      </c>
      <c r="H7339" s="4">
        <v>1.615</v>
      </c>
    </row>
    <row r="7340" spans="7:8" x14ac:dyDescent="0.25">
      <c r="G7340" s="4">
        <v>19.399999999999999</v>
      </c>
      <c r="H7340" s="4">
        <v>1.615</v>
      </c>
    </row>
    <row r="7341" spans="7:8" x14ac:dyDescent="0.25">
      <c r="G7341" s="4">
        <v>19.399999999999999</v>
      </c>
      <c r="H7341" s="4">
        <v>1.615</v>
      </c>
    </row>
    <row r="7342" spans="7:8" x14ac:dyDescent="0.25">
      <c r="G7342" s="4">
        <v>19.399999999999999</v>
      </c>
      <c r="H7342" s="4">
        <v>1.615</v>
      </c>
    </row>
    <row r="7343" spans="7:8" x14ac:dyDescent="0.25">
      <c r="G7343" s="4">
        <v>19.41</v>
      </c>
      <c r="H7343" s="4">
        <v>1.615</v>
      </c>
    </row>
    <row r="7344" spans="7:8" x14ac:dyDescent="0.25">
      <c r="G7344" s="4">
        <v>19.41</v>
      </c>
      <c r="H7344" s="4">
        <v>1.615</v>
      </c>
    </row>
    <row r="7345" spans="7:8" x14ac:dyDescent="0.25">
      <c r="G7345" s="4">
        <v>19.41</v>
      </c>
      <c r="H7345" s="4">
        <v>1.615</v>
      </c>
    </row>
    <row r="7346" spans="7:8" x14ac:dyDescent="0.25">
      <c r="G7346" s="4">
        <v>19.420000000000002</v>
      </c>
      <c r="H7346" s="4">
        <v>1.615</v>
      </c>
    </row>
    <row r="7347" spans="7:8" x14ac:dyDescent="0.25">
      <c r="G7347" s="4">
        <v>19.420000000000002</v>
      </c>
      <c r="H7347" s="4">
        <v>1.615</v>
      </c>
    </row>
    <row r="7348" spans="7:8" x14ac:dyDescent="0.25">
      <c r="G7348" s="4">
        <v>19.420000000000002</v>
      </c>
      <c r="H7348" s="4">
        <v>1.615</v>
      </c>
    </row>
    <row r="7349" spans="7:8" x14ac:dyDescent="0.25">
      <c r="G7349" s="4">
        <v>19.43</v>
      </c>
      <c r="H7349" s="4">
        <v>1.615</v>
      </c>
    </row>
    <row r="7350" spans="7:8" x14ac:dyDescent="0.25">
      <c r="G7350" s="4">
        <v>19.43</v>
      </c>
      <c r="H7350" s="4">
        <v>1.615</v>
      </c>
    </row>
    <row r="7351" spans="7:8" x14ac:dyDescent="0.25">
      <c r="G7351" s="4">
        <v>19.43</v>
      </c>
      <c r="H7351" s="4">
        <v>1.615</v>
      </c>
    </row>
    <row r="7352" spans="7:8" x14ac:dyDescent="0.25">
      <c r="G7352" s="4">
        <v>19.440000000000001</v>
      </c>
      <c r="H7352" s="4">
        <v>1.615</v>
      </c>
    </row>
    <row r="7353" spans="7:8" x14ac:dyDescent="0.25">
      <c r="G7353" s="4">
        <v>19.440000000000001</v>
      </c>
      <c r="H7353" s="4">
        <v>1.615</v>
      </c>
    </row>
    <row r="7354" spans="7:8" x14ac:dyDescent="0.25">
      <c r="G7354" s="4">
        <v>19.440000000000001</v>
      </c>
      <c r="H7354" s="4">
        <v>1.615</v>
      </c>
    </row>
    <row r="7355" spans="7:8" x14ac:dyDescent="0.25">
      <c r="G7355" s="4">
        <v>19.45</v>
      </c>
      <c r="H7355" s="4">
        <v>1.615</v>
      </c>
    </row>
    <row r="7356" spans="7:8" x14ac:dyDescent="0.25">
      <c r="G7356" s="4">
        <v>19.45</v>
      </c>
      <c r="H7356" s="4">
        <v>1.615</v>
      </c>
    </row>
    <row r="7357" spans="7:8" x14ac:dyDescent="0.25">
      <c r="G7357" s="4">
        <v>19.45</v>
      </c>
      <c r="H7357" s="4">
        <v>1.615</v>
      </c>
    </row>
    <row r="7358" spans="7:8" x14ac:dyDescent="0.25">
      <c r="G7358" s="4">
        <v>19.46</v>
      </c>
      <c r="H7358" s="4">
        <v>1.615</v>
      </c>
    </row>
    <row r="7359" spans="7:8" x14ac:dyDescent="0.25">
      <c r="G7359" s="4">
        <v>19.46</v>
      </c>
      <c r="H7359" s="4">
        <v>1.615</v>
      </c>
    </row>
    <row r="7360" spans="7:8" x14ac:dyDescent="0.25">
      <c r="G7360" s="4">
        <v>19.46</v>
      </c>
      <c r="H7360" s="4">
        <v>1.615</v>
      </c>
    </row>
    <row r="7361" spans="7:8" x14ac:dyDescent="0.25">
      <c r="G7361" s="4">
        <v>19.47</v>
      </c>
      <c r="H7361" s="4">
        <v>1.615</v>
      </c>
    </row>
    <row r="7362" spans="7:8" x14ac:dyDescent="0.25">
      <c r="G7362" s="4">
        <v>19.47</v>
      </c>
      <c r="H7362" s="4">
        <v>1.615</v>
      </c>
    </row>
    <row r="7363" spans="7:8" x14ac:dyDescent="0.25">
      <c r="G7363" s="4">
        <v>19.47</v>
      </c>
      <c r="H7363" s="4">
        <v>1.615</v>
      </c>
    </row>
    <row r="7364" spans="7:8" x14ac:dyDescent="0.25">
      <c r="G7364" s="4">
        <v>19.48</v>
      </c>
      <c r="H7364" s="4">
        <v>1.615</v>
      </c>
    </row>
    <row r="7365" spans="7:8" x14ac:dyDescent="0.25">
      <c r="G7365" s="4">
        <v>19.48</v>
      </c>
      <c r="H7365" s="4">
        <v>1.615</v>
      </c>
    </row>
    <row r="7366" spans="7:8" x14ac:dyDescent="0.25">
      <c r="G7366" s="4">
        <v>19.48</v>
      </c>
      <c r="H7366" s="4">
        <v>1.615</v>
      </c>
    </row>
    <row r="7367" spans="7:8" x14ac:dyDescent="0.25">
      <c r="G7367" s="4">
        <v>19.489999999999998</v>
      </c>
      <c r="H7367" s="4">
        <v>1.615</v>
      </c>
    </row>
    <row r="7368" spans="7:8" x14ac:dyDescent="0.25">
      <c r="G7368" s="4">
        <v>19.489999999999998</v>
      </c>
      <c r="H7368" s="4">
        <v>1.615</v>
      </c>
    </row>
    <row r="7369" spans="7:8" x14ac:dyDescent="0.25">
      <c r="G7369" s="4">
        <v>19.489999999999998</v>
      </c>
      <c r="H7369" s="4">
        <v>1.615</v>
      </c>
    </row>
    <row r="7370" spans="7:8" x14ac:dyDescent="0.25">
      <c r="G7370" s="4">
        <v>19.5</v>
      </c>
      <c r="H7370" s="4">
        <v>1.615</v>
      </c>
    </row>
    <row r="7371" spans="7:8" x14ac:dyDescent="0.25">
      <c r="G7371" s="4">
        <v>19.5</v>
      </c>
      <c r="H7371" s="4">
        <v>1.615</v>
      </c>
    </row>
    <row r="7372" spans="7:8" x14ac:dyDescent="0.25">
      <c r="G7372" s="4">
        <v>19.5</v>
      </c>
      <c r="H7372" s="4">
        <v>1.615</v>
      </c>
    </row>
    <row r="7373" spans="7:8" x14ac:dyDescent="0.25">
      <c r="G7373" s="4">
        <v>19.510000000000002</v>
      </c>
      <c r="H7373" s="4">
        <v>1.615</v>
      </c>
    </row>
    <row r="7374" spans="7:8" x14ac:dyDescent="0.25">
      <c r="G7374" s="4">
        <v>19.510000000000002</v>
      </c>
      <c r="H7374" s="4">
        <v>1.615</v>
      </c>
    </row>
    <row r="7375" spans="7:8" x14ac:dyDescent="0.25">
      <c r="G7375" s="4">
        <v>19.510000000000002</v>
      </c>
      <c r="H7375" s="4">
        <v>1.615</v>
      </c>
    </row>
    <row r="7376" spans="7:8" x14ac:dyDescent="0.25">
      <c r="G7376" s="4">
        <v>19.52</v>
      </c>
      <c r="H7376" s="4">
        <v>1.615</v>
      </c>
    </row>
    <row r="7377" spans="7:8" x14ac:dyDescent="0.25">
      <c r="G7377" s="4">
        <v>19.52</v>
      </c>
      <c r="H7377" s="4">
        <v>1.6160000000000001</v>
      </c>
    </row>
    <row r="7378" spans="7:8" x14ac:dyDescent="0.25">
      <c r="G7378" s="4">
        <v>19.52</v>
      </c>
      <c r="H7378" s="4">
        <v>1.6160000000000001</v>
      </c>
    </row>
    <row r="7379" spans="7:8" x14ac:dyDescent="0.25">
      <c r="G7379" s="4">
        <v>19.53</v>
      </c>
      <c r="H7379" s="4">
        <v>1.6160000000000001</v>
      </c>
    </row>
    <row r="7380" spans="7:8" x14ac:dyDescent="0.25">
      <c r="G7380" s="4">
        <v>19.53</v>
      </c>
      <c r="H7380" s="4">
        <v>1.6160000000000001</v>
      </c>
    </row>
    <row r="7381" spans="7:8" x14ac:dyDescent="0.25">
      <c r="G7381" s="4">
        <v>19.53</v>
      </c>
      <c r="H7381" s="4">
        <v>1.6160000000000001</v>
      </c>
    </row>
    <row r="7382" spans="7:8" x14ac:dyDescent="0.25">
      <c r="G7382" s="4">
        <v>19.54</v>
      </c>
      <c r="H7382" s="4">
        <v>1.6160000000000001</v>
      </c>
    </row>
    <row r="7383" spans="7:8" x14ac:dyDescent="0.25">
      <c r="G7383" s="4">
        <v>19.54</v>
      </c>
      <c r="H7383" s="4">
        <v>1.6160000000000001</v>
      </c>
    </row>
    <row r="7384" spans="7:8" x14ac:dyDescent="0.25">
      <c r="G7384" s="4">
        <v>19.54</v>
      </c>
      <c r="H7384" s="4">
        <v>1.6160000000000001</v>
      </c>
    </row>
    <row r="7385" spans="7:8" x14ac:dyDescent="0.25">
      <c r="G7385" s="4">
        <v>19.55</v>
      </c>
      <c r="H7385" s="4">
        <v>1.6160000000000001</v>
      </c>
    </row>
    <row r="7386" spans="7:8" x14ac:dyDescent="0.25">
      <c r="G7386" s="4">
        <v>19.55</v>
      </c>
      <c r="H7386" s="4">
        <v>1.6160000000000001</v>
      </c>
    </row>
    <row r="7387" spans="7:8" x14ac:dyDescent="0.25">
      <c r="G7387" s="4">
        <v>19.55</v>
      </c>
      <c r="H7387" s="4">
        <v>1.6160000000000001</v>
      </c>
    </row>
    <row r="7388" spans="7:8" x14ac:dyDescent="0.25">
      <c r="G7388" s="4">
        <v>19.559999999999999</v>
      </c>
      <c r="H7388" s="4">
        <v>1.6160000000000001</v>
      </c>
    </row>
    <row r="7389" spans="7:8" x14ac:dyDescent="0.25">
      <c r="G7389" s="4">
        <v>19.559999999999999</v>
      </c>
      <c r="H7389" s="4">
        <v>1.6160000000000001</v>
      </c>
    </row>
    <row r="7390" spans="7:8" x14ac:dyDescent="0.25">
      <c r="G7390" s="4">
        <v>19.559999999999999</v>
      </c>
      <c r="H7390" s="4">
        <v>1.6160000000000001</v>
      </c>
    </row>
    <row r="7391" spans="7:8" x14ac:dyDescent="0.25">
      <c r="G7391" s="4">
        <v>19.57</v>
      </c>
      <c r="H7391" s="4">
        <v>1.6160000000000001</v>
      </c>
    </row>
    <row r="7392" spans="7:8" x14ac:dyDescent="0.25">
      <c r="G7392" s="4">
        <v>19.57</v>
      </c>
      <c r="H7392" s="4">
        <v>1.6160000000000001</v>
      </c>
    </row>
    <row r="7393" spans="7:8" x14ac:dyDescent="0.25">
      <c r="G7393" s="4">
        <v>19.57</v>
      </c>
      <c r="H7393" s="4">
        <v>1.6160000000000001</v>
      </c>
    </row>
    <row r="7394" spans="7:8" x14ac:dyDescent="0.25">
      <c r="G7394" s="4">
        <v>19.579999999999998</v>
      </c>
      <c r="H7394" s="4">
        <v>1.6160000000000001</v>
      </c>
    </row>
    <row r="7395" spans="7:8" x14ac:dyDescent="0.25">
      <c r="G7395" s="4">
        <v>19.579999999999998</v>
      </c>
      <c r="H7395" s="4">
        <v>1.6160000000000001</v>
      </c>
    </row>
    <row r="7396" spans="7:8" x14ac:dyDescent="0.25">
      <c r="G7396" s="4">
        <v>19.579999999999998</v>
      </c>
      <c r="H7396" s="4">
        <v>1.6160000000000001</v>
      </c>
    </row>
    <row r="7397" spans="7:8" x14ac:dyDescent="0.25">
      <c r="G7397" s="4">
        <v>19.59</v>
      </c>
      <c r="H7397" s="4">
        <v>1.6160000000000001</v>
      </c>
    </row>
    <row r="7398" spans="7:8" x14ac:dyDescent="0.25">
      <c r="G7398" s="4">
        <v>19.59</v>
      </c>
      <c r="H7398" s="4">
        <v>1.6160000000000001</v>
      </c>
    </row>
    <row r="7399" spans="7:8" x14ac:dyDescent="0.25">
      <c r="G7399" s="4">
        <v>19.59</v>
      </c>
      <c r="H7399" s="4">
        <v>1.6160000000000001</v>
      </c>
    </row>
    <row r="7400" spans="7:8" x14ac:dyDescent="0.25">
      <c r="G7400" s="4">
        <v>19.600000000000001</v>
      </c>
      <c r="H7400" s="4">
        <v>1.6160000000000001</v>
      </c>
    </row>
    <row r="7401" spans="7:8" x14ac:dyDescent="0.25">
      <c r="G7401" s="4">
        <v>19.600000000000001</v>
      </c>
      <c r="H7401" s="4">
        <v>1.6160000000000001</v>
      </c>
    </row>
    <row r="7402" spans="7:8" x14ac:dyDescent="0.25">
      <c r="G7402" s="4">
        <v>19.600000000000001</v>
      </c>
      <c r="H7402" s="4">
        <v>1.6160000000000001</v>
      </c>
    </row>
    <row r="7403" spans="7:8" x14ac:dyDescent="0.25">
      <c r="G7403" s="4">
        <v>19.61</v>
      </c>
      <c r="H7403" s="4">
        <v>1.6160000000000001</v>
      </c>
    </row>
    <row r="7404" spans="7:8" x14ac:dyDescent="0.25">
      <c r="G7404" s="4">
        <v>19.61</v>
      </c>
      <c r="H7404" s="4">
        <v>1.6160000000000001</v>
      </c>
    </row>
    <row r="7405" spans="7:8" x14ac:dyDescent="0.25">
      <c r="G7405" s="4">
        <v>19.61</v>
      </c>
      <c r="H7405" s="4">
        <v>1.6160000000000001</v>
      </c>
    </row>
    <row r="7406" spans="7:8" x14ac:dyDescent="0.25">
      <c r="G7406" s="4">
        <v>19.62</v>
      </c>
      <c r="H7406" s="4">
        <v>1.6160000000000001</v>
      </c>
    </row>
    <row r="7407" spans="7:8" x14ac:dyDescent="0.25">
      <c r="G7407" s="4">
        <v>19.62</v>
      </c>
      <c r="H7407" s="4">
        <v>1.6160000000000001</v>
      </c>
    </row>
    <row r="7408" spans="7:8" x14ac:dyDescent="0.25">
      <c r="G7408" s="4">
        <v>19.62</v>
      </c>
      <c r="H7408" s="4">
        <v>1.6160000000000001</v>
      </c>
    </row>
    <row r="7409" spans="7:8" x14ac:dyDescent="0.25">
      <c r="G7409" s="4">
        <v>19.63</v>
      </c>
      <c r="H7409" s="4">
        <v>1.6160000000000001</v>
      </c>
    </row>
    <row r="7410" spans="7:8" x14ac:dyDescent="0.25">
      <c r="G7410" s="4">
        <v>19.63</v>
      </c>
      <c r="H7410" s="4">
        <v>1.6160000000000001</v>
      </c>
    </row>
    <row r="7411" spans="7:8" x14ac:dyDescent="0.25">
      <c r="G7411" s="4">
        <v>19.63</v>
      </c>
      <c r="H7411" s="4">
        <v>1.6160000000000001</v>
      </c>
    </row>
    <row r="7412" spans="7:8" x14ac:dyDescent="0.25">
      <c r="G7412" s="4">
        <v>19.64</v>
      </c>
      <c r="H7412" s="4">
        <v>1.6160000000000001</v>
      </c>
    </row>
    <row r="7413" spans="7:8" x14ac:dyDescent="0.25">
      <c r="G7413" s="4">
        <v>19.64</v>
      </c>
      <c r="H7413" s="4">
        <v>1.6160000000000001</v>
      </c>
    </row>
    <row r="7414" spans="7:8" x14ac:dyDescent="0.25">
      <c r="G7414" s="4">
        <v>19.64</v>
      </c>
      <c r="H7414" s="4">
        <v>1.6160000000000001</v>
      </c>
    </row>
    <row r="7415" spans="7:8" x14ac:dyDescent="0.25">
      <c r="G7415" s="4">
        <v>19.649999999999999</v>
      </c>
      <c r="H7415" s="4">
        <v>1.6160000000000001</v>
      </c>
    </row>
    <row r="7416" spans="7:8" x14ac:dyDescent="0.25">
      <c r="G7416" s="4">
        <v>19.649999999999999</v>
      </c>
      <c r="H7416" s="4">
        <v>1.6160000000000001</v>
      </c>
    </row>
    <row r="7417" spans="7:8" x14ac:dyDescent="0.25">
      <c r="G7417" s="4">
        <v>19.649999999999999</v>
      </c>
      <c r="H7417" s="4">
        <v>1.6160000000000001</v>
      </c>
    </row>
    <row r="7418" spans="7:8" x14ac:dyDescent="0.25">
      <c r="G7418" s="4">
        <v>19.66</v>
      </c>
      <c r="H7418" s="4">
        <v>1.6160000000000001</v>
      </c>
    </row>
    <row r="7419" spans="7:8" x14ac:dyDescent="0.25">
      <c r="G7419" s="4">
        <v>19.66</v>
      </c>
      <c r="H7419" s="4">
        <v>1.6160000000000001</v>
      </c>
    </row>
    <row r="7420" spans="7:8" x14ac:dyDescent="0.25">
      <c r="G7420" s="4">
        <v>19.66</v>
      </c>
      <c r="H7420" s="4">
        <v>1.6160000000000001</v>
      </c>
    </row>
    <row r="7421" spans="7:8" x14ac:dyDescent="0.25">
      <c r="G7421" s="4">
        <v>19.670000000000002</v>
      </c>
      <c r="H7421" s="4">
        <v>1.6160000000000001</v>
      </c>
    </row>
    <row r="7422" spans="7:8" x14ac:dyDescent="0.25">
      <c r="G7422" s="4">
        <v>19.670000000000002</v>
      </c>
      <c r="H7422" s="4">
        <v>1.6160000000000001</v>
      </c>
    </row>
    <row r="7423" spans="7:8" x14ac:dyDescent="0.25">
      <c r="G7423" s="4">
        <v>19.670000000000002</v>
      </c>
      <c r="H7423" s="4">
        <v>1.6160000000000001</v>
      </c>
    </row>
    <row r="7424" spans="7:8" x14ac:dyDescent="0.25">
      <c r="G7424" s="4">
        <v>19.68</v>
      </c>
      <c r="H7424" s="4">
        <v>1.6160000000000001</v>
      </c>
    </row>
    <row r="7425" spans="7:8" x14ac:dyDescent="0.25">
      <c r="G7425" s="4">
        <v>19.68</v>
      </c>
      <c r="H7425" s="4">
        <v>1.6160000000000001</v>
      </c>
    </row>
    <row r="7426" spans="7:8" x14ac:dyDescent="0.25">
      <c r="G7426" s="4">
        <v>19.68</v>
      </c>
      <c r="H7426" s="4">
        <v>1.6160000000000001</v>
      </c>
    </row>
    <row r="7427" spans="7:8" x14ac:dyDescent="0.25">
      <c r="G7427" s="4">
        <v>19.690000000000001</v>
      </c>
      <c r="H7427" s="4">
        <v>1.6160000000000001</v>
      </c>
    </row>
    <row r="7428" spans="7:8" x14ac:dyDescent="0.25">
      <c r="G7428" s="4">
        <v>19.690000000000001</v>
      </c>
      <c r="H7428" s="4">
        <v>1.6160000000000001</v>
      </c>
    </row>
    <row r="7429" spans="7:8" x14ac:dyDescent="0.25">
      <c r="G7429" s="4">
        <v>19.690000000000001</v>
      </c>
      <c r="H7429" s="4">
        <v>1.6160000000000001</v>
      </c>
    </row>
    <row r="7430" spans="7:8" x14ac:dyDescent="0.25">
      <c r="G7430" s="4">
        <v>19.7</v>
      </c>
      <c r="H7430" s="4">
        <v>1.6160000000000001</v>
      </c>
    </row>
    <row r="7431" spans="7:8" x14ac:dyDescent="0.25">
      <c r="G7431" s="4">
        <v>19.7</v>
      </c>
      <c r="H7431" s="4">
        <v>1.6160000000000001</v>
      </c>
    </row>
    <row r="7432" spans="7:8" x14ac:dyDescent="0.25">
      <c r="G7432" s="4">
        <v>19.7</v>
      </c>
      <c r="H7432" s="4">
        <v>1.6160000000000001</v>
      </c>
    </row>
    <row r="7433" spans="7:8" x14ac:dyDescent="0.25">
      <c r="G7433" s="4">
        <v>19.71</v>
      </c>
      <c r="H7433" s="4">
        <v>1.617</v>
      </c>
    </row>
    <row r="7434" spans="7:8" x14ac:dyDescent="0.25">
      <c r="G7434" s="4">
        <v>19.71</v>
      </c>
      <c r="H7434" s="4">
        <v>1.617</v>
      </c>
    </row>
    <row r="7435" spans="7:8" x14ac:dyDescent="0.25">
      <c r="G7435" s="4">
        <v>19.71</v>
      </c>
      <c r="H7435" s="4">
        <v>1.617</v>
      </c>
    </row>
    <row r="7436" spans="7:8" x14ac:dyDescent="0.25">
      <c r="G7436" s="4">
        <v>19.72</v>
      </c>
      <c r="H7436" s="4">
        <v>1.617</v>
      </c>
    </row>
    <row r="7437" spans="7:8" x14ac:dyDescent="0.25">
      <c r="G7437" s="4">
        <v>19.72</v>
      </c>
      <c r="H7437" s="4">
        <v>1.617</v>
      </c>
    </row>
    <row r="7438" spans="7:8" x14ac:dyDescent="0.25">
      <c r="G7438" s="4">
        <v>19.72</v>
      </c>
      <c r="H7438" s="4">
        <v>1.617</v>
      </c>
    </row>
    <row r="7439" spans="7:8" x14ac:dyDescent="0.25">
      <c r="G7439" s="4">
        <v>19.73</v>
      </c>
      <c r="H7439" s="4">
        <v>1.617</v>
      </c>
    </row>
    <row r="7440" spans="7:8" x14ac:dyDescent="0.25">
      <c r="G7440" s="4">
        <v>19.73</v>
      </c>
      <c r="H7440" s="4">
        <v>1.617</v>
      </c>
    </row>
    <row r="7441" spans="7:8" x14ac:dyDescent="0.25">
      <c r="G7441" s="4">
        <v>19.73</v>
      </c>
      <c r="H7441" s="4">
        <v>1.617</v>
      </c>
    </row>
    <row r="7442" spans="7:8" x14ac:dyDescent="0.25">
      <c r="G7442" s="4">
        <v>19.739999999999998</v>
      </c>
      <c r="H7442" s="4">
        <v>1.617</v>
      </c>
    </row>
    <row r="7443" spans="7:8" x14ac:dyDescent="0.25">
      <c r="G7443" s="4">
        <v>19.739999999999998</v>
      </c>
      <c r="H7443" s="4">
        <v>1.617</v>
      </c>
    </row>
    <row r="7444" spans="7:8" x14ac:dyDescent="0.25">
      <c r="G7444" s="4">
        <v>19.739999999999998</v>
      </c>
      <c r="H7444" s="4">
        <v>1.617</v>
      </c>
    </row>
    <row r="7445" spans="7:8" x14ac:dyDescent="0.25">
      <c r="G7445" s="4">
        <v>19.75</v>
      </c>
      <c r="H7445" s="4">
        <v>1.617</v>
      </c>
    </row>
    <row r="7446" spans="7:8" x14ac:dyDescent="0.25">
      <c r="G7446" s="4">
        <v>19.75</v>
      </c>
      <c r="H7446" s="4">
        <v>1.617</v>
      </c>
    </row>
    <row r="7447" spans="7:8" x14ac:dyDescent="0.25">
      <c r="G7447" s="4">
        <v>19.75</v>
      </c>
      <c r="H7447" s="4">
        <v>1.617</v>
      </c>
    </row>
    <row r="7448" spans="7:8" x14ac:dyDescent="0.25">
      <c r="G7448" s="4">
        <v>19.760000000000002</v>
      </c>
      <c r="H7448" s="4">
        <v>1.617</v>
      </c>
    </row>
    <row r="7449" spans="7:8" x14ac:dyDescent="0.25">
      <c r="G7449" s="4">
        <v>19.760000000000002</v>
      </c>
      <c r="H7449" s="4">
        <v>1.617</v>
      </c>
    </row>
    <row r="7450" spans="7:8" x14ac:dyDescent="0.25">
      <c r="G7450" s="4">
        <v>19.760000000000002</v>
      </c>
      <c r="H7450" s="4">
        <v>1.617</v>
      </c>
    </row>
    <row r="7451" spans="7:8" x14ac:dyDescent="0.25">
      <c r="G7451" s="4">
        <v>19.77</v>
      </c>
      <c r="H7451" s="4">
        <v>1.617</v>
      </c>
    </row>
    <row r="7452" spans="7:8" x14ac:dyDescent="0.25">
      <c r="G7452" s="4">
        <v>19.77</v>
      </c>
      <c r="H7452" s="4">
        <v>1.617</v>
      </c>
    </row>
    <row r="7453" spans="7:8" x14ac:dyDescent="0.25">
      <c r="G7453" s="4">
        <v>19.77</v>
      </c>
      <c r="H7453" s="4">
        <v>1.617</v>
      </c>
    </row>
    <row r="7454" spans="7:8" x14ac:dyDescent="0.25">
      <c r="G7454" s="4">
        <v>19.78</v>
      </c>
      <c r="H7454" s="4">
        <v>1.617</v>
      </c>
    </row>
    <row r="7455" spans="7:8" x14ac:dyDescent="0.25">
      <c r="G7455" s="4">
        <v>19.78</v>
      </c>
      <c r="H7455" s="4">
        <v>1.617</v>
      </c>
    </row>
    <row r="7456" spans="7:8" x14ac:dyDescent="0.25">
      <c r="G7456" s="4">
        <v>19.78</v>
      </c>
      <c r="H7456" s="4">
        <v>1.617</v>
      </c>
    </row>
    <row r="7457" spans="7:8" x14ac:dyDescent="0.25">
      <c r="G7457" s="4">
        <v>19.79</v>
      </c>
      <c r="H7457" s="4">
        <v>1.617</v>
      </c>
    </row>
    <row r="7458" spans="7:8" x14ac:dyDescent="0.25">
      <c r="G7458" s="4">
        <v>19.79</v>
      </c>
      <c r="H7458" s="4">
        <v>1.617</v>
      </c>
    </row>
    <row r="7459" spans="7:8" x14ac:dyDescent="0.25">
      <c r="G7459" s="4">
        <v>19.79</v>
      </c>
      <c r="H7459" s="4">
        <v>1.617</v>
      </c>
    </row>
    <row r="7460" spans="7:8" x14ac:dyDescent="0.25">
      <c r="G7460" s="4">
        <v>19.8</v>
      </c>
      <c r="H7460" s="4">
        <v>1.617</v>
      </c>
    </row>
    <row r="7461" spans="7:8" x14ac:dyDescent="0.25">
      <c r="G7461" s="4">
        <v>19.8</v>
      </c>
      <c r="H7461" s="4">
        <v>1.617</v>
      </c>
    </row>
    <row r="7462" spans="7:8" x14ac:dyDescent="0.25">
      <c r="G7462" s="4">
        <v>19.8</v>
      </c>
      <c r="H7462" s="4">
        <v>1.617</v>
      </c>
    </row>
    <row r="7463" spans="7:8" x14ac:dyDescent="0.25">
      <c r="G7463" s="4">
        <v>19.809999999999999</v>
      </c>
      <c r="H7463" s="4">
        <v>1.617</v>
      </c>
    </row>
    <row r="7464" spans="7:8" x14ac:dyDescent="0.25">
      <c r="G7464" s="4">
        <v>19.809999999999999</v>
      </c>
      <c r="H7464" s="4">
        <v>1.617</v>
      </c>
    </row>
    <row r="7465" spans="7:8" x14ac:dyDescent="0.25">
      <c r="G7465" s="4">
        <v>19.809999999999999</v>
      </c>
      <c r="H7465" s="4">
        <v>1.617</v>
      </c>
    </row>
    <row r="7466" spans="7:8" x14ac:dyDescent="0.25">
      <c r="G7466" s="4">
        <v>19.82</v>
      </c>
      <c r="H7466" s="4">
        <v>1.617</v>
      </c>
    </row>
    <row r="7467" spans="7:8" x14ac:dyDescent="0.25">
      <c r="G7467" s="4">
        <v>19.82</v>
      </c>
      <c r="H7467" s="4">
        <v>1.617</v>
      </c>
    </row>
    <row r="7468" spans="7:8" x14ac:dyDescent="0.25">
      <c r="G7468" s="4">
        <v>19.82</v>
      </c>
      <c r="H7468" s="4">
        <v>1.617</v>
      </c>
    </row>
    <row r="7469" spans="7:8" x14ac:dyDescent="0.25">
      <c r="G7469" s="4">
        <v>19.829999999999998</v>
      </c>
      <c r="H7469" s="4">
        <v>1.617</v>
      </c>
    </row>
    <row r="7470" spans="7:8" x14ac:dyDescent="0.25">
      <c r="G7470" s="4">
        <v>19.829999999999998</v>
      </c>
      <c r="H7470" s="4">
        <v>1.617</v>
      </c>
    </row>
    <row r="7471" spans="7:8" x14ac:dyDescent="0.25">
      <c r="G7471" s="4">
        <v>19.829999999999998</v>
      </c>
      <c r="H7471" s="4">
        <v>1.617</v>
      </c>
    </row>
    <row r="7472" spans="7:8" x14ac:dyDescent="0.25">
      <c r="G7472" s="4">
        <v>19.84</v>
      </c>
      <c r="H7472" s="4">
        <v>1.617</v>
      </c>
    </row>
    <row r="7473" spans="7:8" x14ac:dyDescent="0.25">
      <c r="G7473" s="4">
        <v>19.84</v>
      </c>
      <c r="H7473" s="4">
        <v>1.617</v>
      </c>
    </row>
    <row r="7474" spans="7:8" x14ac:dyDescent="0.25">
      <c r="G7474" s="4">
        <v>19.84</v>
      </c>
      <c r="H7474" s="4">
        <v>1.617</v>
      </c>
    </row>
    <row r="7475" spans="7:8" x14ac:dyDescent="0.25">
      <c r="G7475" s="4">
        <v>19.850000000000001</v>
      </c>
      <c r="H7475" s="4">
        <v>1.617</v>
      </c>
    </row>
    <row r="7476" spans="7:8" x14ac:dyDescent="0.25">
      <c r="G7476" s="4">
        <v>19.850000000000001</v>
      </c>
      <c r="H7476" s="4">
        <v>1.617</v>
      </c>
    </row>
    <row r="7477" spans="7:8" x14ac:dyDescent="0.25">
      <c r="G7477" s="4">
        <v>19.850000000000001</v>
      </c>
      <c r="H7477" s="4">
        <v>1.617</v>
      </c>
    </row>
    <row r="7478" spans="7:8" x14ac:dyDescent="0.25">
      <c r="G7478" s="4">
        <v>19.86</v>
      </c>
      <c r="H7478" s="4">
        <v>1.617</v>
      </c>
    </row>
    <row r="7479" spans="7:8" x14ac:dyDescent="0.25">
      <c r="G7479" s="4">
        <v>19.86</v>
      </c>
      <c r="H7479" s="4">
        <v>1.617</v>
      </c>
    </row>
    <row r="7480" spans="7:8" x14ac:dyDescent="0.25">
      <c r="G7480" s="4">
        <v>19.86</v>
      </c>
      <c r="H7480" s="4">
        <v>1.617</v>
      </c>
    </row>
    <row r="7481" spans="7:8" x14ac:dyDescent="0.25">
      <c r="G7481" s="4">
        <v>19.87</v>
      </c>
      <c r="H7481" s="4">
        <v>1.617</v>
      </c>
    </row>
    <row r="7482" spans="7:8" x14ac:dyDescent="0.25">
      <c r="G7482" s="4">
        <v>19.87</v>
      </c>
      <c r="H7482" s="4">
        <v>1.617</v>
      </c>
    </row>
    <row r="7483" spans="7:8" x14ac:dyDescent="0.25">
      <c r="G7483" s="4">
        <v>19.87</v>
      </c>
      <c r="H7483" s="4">
        <v>1.617</v>
      </c>
    </row>
    <row r="7484" spans="7:8" x14ac:dyDescent="0.25">
      <c r="G7484" s="4">
        <v>19.88</v>
      </c>
      <c r="H7484" s="4">
        <v>1.617</v>
      </c>
    </row>
    <row r="7485" spans="7:8" x14ac:dyDescent="0.25">
      <c r="G7485" s="4">
        <v>19.88</v>
      </c>
      <c r="H7485" s="4">
        <v>1.617</v>
      </c>
    </row>
    <row r="7486" spans="7:8" x14ac:dyDescent="0.25">
      <c r="G7486" s="4">
        <v>19.88</v>
      </c>
      <c r="H7486" s="4">
        <v>1.6180000000000001</v>
      </c>
    </row>
    <row r="7487" spans="7:8" x14ac:dyDescent="0.25">
      <c r="G7487" s="4">
        <v>19.89</v>
      </c>
      <c r="H7487" s="4">
        <v>1.6180000000000001</v>
      </c>
    </row>
    <row r="7488" spans="7:8" x14ac:dyDescent="0.25">
      <c r="G7488" s="4">
        <v>19.89</v>
      </c>
      <c r="H7488" s="4">
        <v>1.6180000000000001</v>
      </c>
    </row>
    <row r="7489" spans="7:8" x14ac:dyDescent="0.25">
      <c r="G7489" s="4">
        <v>19.89</v>
      </c>
      <c r="H7489" s="4">
        <v>1.6180000000000001</v>
      </c>
    </row>
    <row r="7490" spans="7:8" x14ac:dyDescent="0.25">
      <c r="G7490" s="4">
        <v>19.899999999999999</v>
      </c>
      <c r="H7490" s="4">
        <v>1.6180000000000001</v>
      </c>
    </row>
    <row r="7491" spans="7:8" x14ac:dyDescent="0.25">
      <c r="G7491" s="4">
        <v>19.899999999999999</v>
      </c>
      <c r="H7491" s="4">
        <v>1.6180000000000001</v>
      </c>
    </row>
    <row r="7492" spans="7:8" x14ac:dyDescent="0.25">
      <c r="G7492" s="4">
        <v>19.899999999999999</v>
      </c>
      <c r="H7492" s="4">
        <v>1.6180000000000001</v>
      </c>
    </row>
    <row r="7493" spans="7:8" x14ac:dyDescent="0.25">
      <c r="G7493" s="4">
        <v>19.91</v>
      </c>
      <c r="H7493" s="4">
        <v>1.6180000000000001</v>
      </c>
    </row>
    <row r="7494" spans="7:8" x14ac:dyDescent="0.25">
      <c r="G7494" s="4">
        <v>19.91</v>
      </c>
      <c r="H7494" s="4">
        <v>1.6180000000000001</v>
      </c>
    </row>
    <row r="7495" spans="7:8" x14ac:dyDescent="0.25">
      <c r="G7495" s="4">
        <v>19.91</v>
      </c>
      <c r="H7495" s="4">
        <v>1.6180000000000001</v>
      </c>
    </row>
    <row r="7496" spans="7:8" x14ac:dyDescent="0.25">
      <c r="G7496" s="4">
        <v>19.920000000000002</v>
      </c>
      <c r="H7496" s="4">
        <v>1.6180000000000001</v>
      </c>
    </row>
    <row r="7497" spans="7:8" x14ac:dyDescent="0.25">
      <c r="G7497" s="4">
        <v>19.920000000000002</v>
      </c>
      <c r="H7497" s="4">
        <v>1.6180000000000001</v>
      </c>
    </row>
    <row r="7498" spans="7:8" x14ac:dyDescent="0.25">
      <c r="G7498" s="4">
        <v>19.920000000000002</v>
      </c>
      <c r="H7498" s="4">
        <v>1.6180000000000001</v>
      </c>
    </row>
    <row r="7499" spans="7:8" x14ac:dyDescent="0.25">
      <c r="G7499" s="4">
        <v>19.93</v>
      </c>
      <c r="H7499" s="4">
        <v>1.6180000000000001</v>
      </c>
    </row>
    <row r="7500" spans="7:8" x14ac:dyDescent="0.25">
      <c r="G7500" s="4">
        <v>19.93</v>
      </c>
      <c r="H7500" s="4">
        <v>1.6180000000000001</v>
      </c>
    </row>
    <row r="7501" spans="7:8" x14ac:dyDescent="0.25">
      <c r="G7501" s="4">
        <v>19.93</v>
      </c>
      <c r="H7501" s="4">
        <v>1.6180000000000001</v>
      </c>
    </row>
    <row r="7502" spans="7:8" x14ac:dyDescent="0.25">
      <c r="G7502" s="4">
        <v>19.940000000000001</v>
      </c>
      <c r="H7502" s="4">
        <v>1.6180000000000001</v>
      </c>
    </row>
    <row r="7503" spans="7:8" x14ac:dyDescent="0.25">
      <c r="G7503" s="4">
        <v>19.940000000000001</v>
      </c>
      <c r="H7503" s="4">
        <v>1.6180000000000001</v>
      </c>
    </row>
    <row r="7504" spans="7:8" x14ac:dyDescent="0.25">
      <c r="G7504" s="4">
        <v>19.940000000000001</v>
      </c>
      <c r="H7504" s="4">
        <v>1.6180000000000001</v>
      </c>
    </row>
    <row r="7505" spans="7:8" x14ac:dyDescent="0.25">
      <c r="G7505" s="4">
        <v>19.95</v>
      </c>
      <c r="H7505" s="4">
        <v>1.6180000000000001</v>
      </c>
    </row>
    <row r="7506" spans="7:8" x14ac:dyDescent="0.25">
      <c r="G7506" s="4">
        <v>19.95</v>
      </c>
      <c r="H7506" s="4">
        <v>1.6180000000000001</v>
      </c>
    </row>
    <row r="7507" spans="7:8" x14ac:dyDescent="0.25">
      <c r="G7507" s="4">
        <v>19.95</v>
      </c>
      <c r="H7507" s="4">
        <v>1.6180000000000001</v>
      </c>
    </row>
    <row r="7508" spans="7:8" x14ac:dyDescent="0.25">
      <c r="G7508" s="4">
        <v>19.96</v>
      </c>
      <c r="H7508" s="4">
        <v>1.6180000000000001</v>
      </c>
    </row>
    <row r="7509" spans="7:8" x14ac:dyDescent="0.25">
      <c r="G7509" s="4">
        <v>19.96</v>
      </c>
      <c r="H7509" s="4">
        <v>1.6180000000000001</v>
      </c>
    </row>
    <row r="7510" spans="7:8" x14ac:dyDescent="0.25">
      <c r="G7510" s="4">
        <v>19.96</v>
      </c>
      <c r="H7510" s="4">
        <v>1.6180000000000001</v>
      </c>
    </row>
    <row r="7511" spans="7:8" x14ac:dyDescent="0.25">
      <c r="G7511" s="4">
        <v>19.97</v>
      </c>
      <c r="H7511" s="4">
        <v>1.6180000000000001</v>
      </c>
    </row>
    <row r="7512" spans="7:8" x14ac:dyDescent="0.25">
      <c r="G7512" s="4">
        <v>19.97</v>
      </c>
      <c r="H7512" s="4">
        <v>1.6180000000000001</v>
      </c>
    </row>
    <row r="7513" spans="7:8" x14ac:dyDescent="0.25">
      <c r="G7513" s="4">
        <v>19.97</v>
      </c>
      <c r="H7513" s="4">
        <v>1.6180000000000001</v>
      </c>
    </row>
    <row r="7514" spans="7:8" x14ac:dyDescent="0.25">
      <c r="G7514" s="4">
        <v>19.98</v>
      </c>
      <c r="H7514" s="4">
        <v>1.6180000000000001</v>
      </c>
    </row>
    <row r="7515" spans="7:8" x14ac:dyDescent="0.25">
      <c r="G7515" s="4">
        <v>19.98</v>
      </c>
      <c r="H7515" s="4">
        <v>1.6180000000000001</v>
      </c>
    </row>
    <row r="7516" spans="7:8" x14ac:dyDescent="0.25">
      <c r="G7516" s="4">
        <v>19.98</v>
      </c>
      <c r="H7516" s="4">
        <v>1.6180000000000001</v>
      </c>
    </row>
    <row r="7517" spans="7:8" x14ac:dyDescent="0.25">
      <c r="G7517" s="4">
        <v>19.989999999999998</v>
      </c>
      <c r="H7517" s="4">
        <v>1.6180000000000001</v>
      </c>
    </row>
    <row r="7518" spans="7:8" x14ac:dyDescent="0.25">
      <c r="G7518" s="4">
        <v>19.989999999999998</v>
      </c>
      <c r="H7518" s="4">
        <v>1.6180000000000001</v>
      </c>
    </row>
    <row r="7519" spans="7:8" x14ac:dyDescent="0.25">
      <c r="G7519" s="4">
        <v>19.989999999999998</v>
      </c>
      <c r="H7519" s="4">
        <v>1.6180000000000001</v>
      </c>
    </row>
    <row r="7520" spans="7:8" x14ac:dyDescent="0.25">
      <c r="G7520" s="4">
        <v>20</v>
      </c>
      <c r="H7520" s="4">
        <v>1.6180000000000001</v>
      </c>
    </row>
    <row r="7521" spans="7:8" x14ac:dyDescent="0.25">
      <c r="G7521" s="4">
        <v>20</v>
      </c>
      <c r="H7521" s="4">
        <v>1.6180000000000001</v>
      </c>
    </row>
    <row r="7522" spans="7:8" x14ac:dyDescent="0.25">
      <c r="G7522" s="4">
        <v>20</v>
      </c>
      <c r="H7522" s="4">
        <v>1.6180000000000001</v>
      </c>
    </row>
    <row r="7523" spans="7:8" x14ac:dyDescent="0.25">
      <c r="G7523" s="4">
        <v>20.010000000000002</v>
      </c>
      <c r="H7523" s="4">
        <v>1.6180000000000001</v>
      </c>
    </row>
    <row r="7524" spans="7:8" x14ac:dyDescent="0.25">
      <c r="G7524" s="4">
        <v>20.010000000000002</v>
      </c>
      <c r="H7524" s="4">
        <v>1.6180000000000001</v>
      </c>
    </row>
    <row r="7525" spans="7:8" x14ac:dyDescent="0.25">
      <c r="G7525" s="4">
        <v>20.010000000000002</v>
      </c>
      <c r="H7525" s="4">
        <v>1.6180000000000001</v>
      </c>
    </row>
    <row r="7526" spans="7:8" x14ac:dyDescent="0.25">
      <c r="G7526" s="4">
        <v>20.02</v>
      </c>
      <c r="H7526" s="4">
        <v>1.6180000000000001</v>
      </c>
    </row>
    <row r="7527" spans="7:8" x14ac:dyDescent="0.25">
      <c r="G7527" s="4">
        <v>20.02</v>
      </c>
      <c r="H7527" s="4">
        <v>1.6180000000000001</v>
      </c>
    </row>
    <row r="7528" spans="7:8" x14ac:dyDescent="0.25">
      <c r="G7528" s="4">
        <v>20.02</v>
      </c>
      <c r="H7528" s="4">
        <v>1.6180000000000001</v>
      </c>
    </row>
    <row r="7529" spans="7:8" x14ac:dyDescent="0.25">
      <c r="G7529" s="4">
        <v>20.03</v>
      </c>
      <c r="H7529" s="4">
        <v>1.6180000000000001</v>
      </c>
    </row>
    <row r="7530" spans="7:8" x14ac:dyDescent="0.25">
      <c r="G7530" s="4">
        <v>20.03</v>
      </c>
      <c r="H7530" s="4">
        <v>1.6180000000000001</v>
      </c>
    </row>
    <row r="7531" spans="7:8" x14ac:dyDescent="0.25">
      <c r="G7531" s="4">
        <v>20.03</v>
      </c>
      <c r="H7531" s="4">
        <v>1.6180000000000001</v>
      </c>
    </row>
    <row r="7532" spans="7:8" x14ac:dyDescent="0.25">
      <c r="G7532" s="4">
        <v>20.04</v>
      </c>
      <c r="H7532" s="4">
        <v>1.6180000000000001</v>
      </c>
    </row>
    <row r="7533" spans="7:8" x14ac:dyDescent="0.25">
      <c r="G7533" s="4">
        <v>20.04</v>
      </c>
      <c r="H7533" s="4">
        <v>1.6180000000000001</v>
      </c>
    </row>
    <row r="7534" spans="7:8" x14ac:dyDescent="0.25">
      <c r="G7534" s="4">
        <v>20.04</v>
      </c>
      <c r="H7534" s="4">
        <v>1.6180000000000001</v>
      </c>
    </row>
    <row r="7535" spans="7:8" x14ac:dyDescent="0.25">
      <c r="G7535" s="4">
        <v>20.05</v>
      </c>
      <c r="H7535" s="4">
        <v>1.6180000000000001</v>
      </c>
    </row>
    <row r="7536" spans="7:8" x14ac:dyDescent="0.25">
      <c r="G7536" s="4">
        <v>20.05</v>
      </c>
      <c r="H7536" s="4">
        <v>1.6180000000000001</v>
      </c>
    </row>
    <row r="7537" spans="7:8" x14ac:dyDescent="0.25">
      <c r="G7537" s="4">
        <v>20.05</v>
      </c>
      <c r="H7537" s="4">
        <v>1.6180000000000001</v>
      </c>
    </row>
    <row r="7538" spans="7:8" x14ac:dyDescent="0.25">
      <c r="G7538" s="4">
        <v>20.059999999999999</v>
      </c>
      <c r="H7538" s="4">
        <v>1.6180000000000001</v>
      </c>
    </row>
    <row r="7539" spans="7:8" x14ac:dyDescent="0.25">
      <c r="G7539" s="4">
        <v>20.059999999999999</v>
      </c>
      <c r="H7539" s="4">
        <v>1.6180000000000001</v>
      </c>
    </row>
    <row r="7540" spans="7:8" x14ac:dyDescent="0.25">
      <c r="G7540" s="4">
        <v>20.059999999999999</v>
      </c>
      <c r="H7540" s="4">
        <v>1.6180000000000001</v>
      </c>
    </row>
    <row r="7541" spans="7:8" x14ac:dyDescent="0.25">
      <c r="G7541" s="4">
        <v>20.07</v>
      </c>
      <c r="H7541" s="4">
        <v>1.619</v>
      </c>
    </row>
    <row r="7542" spans="7:8" x14ac:dyDescent="0.25">
      <c r="G7542" s="4">
        <v>20.07</v>
      </c>
      <c r="H7542" s="4">
        <v>1.619</v>
      </c>
    </row>
    <row r="7543" spans="7:8" x14ac:dyDescent="0.25">
      <c r="G7543" s="4">
        <v>20.07</v>
      </c>
      <c r="H7543" s="4">
        <v>1.619</v>
      </c>
    </row>
    <row r="7544" spans="7:8" x14ac:dyDescent="0.25">
      <c r="G7544" s="4">
        <v>20.079999999999998</v>
      </c>
      <c r="H7544" s="4">
        <v>1.619</v>
      </c>
    </row>
    <row r="7545" spans="7:8" x14ac:dyDescent="0.25">
      <c r="G7545" s="4">
        <v>20.079999999999998</v>
      </c>
      <c r="H7545" s="4">
        <v>1.619</v>
      </c>
    </row>
    <row r="7546" spans="7:8" x14ac:dyDescent="0.25">
      <c r="G7546" s="4">
        <v>20.079999999999998</v>
      </c>
      <c r="H7546" s="4">
        <v>1.619</v>
      </c>
    </row>
    <row r="7547" spans="7:8" x14ac:dyDescent="0.25">
      <c r="G7547" s="4">
        <v>20.09</v>
      </c>
      <c r="H7547" s="4">
        <v>1.619</v>
      </c>
    </row>
    <row r="7548" spans="7:8" x14ac:dyDescent="0.25">
      <c r="G7548" s="4">
        <v>20.09</v>
      </c>
      <c r="H7548" s="4">
        <v>1.619</v>
      </c>
    </row>
    <row r="7549" spans="7:8" x14ac:dyDescent="0.25">
      <c r="G7549" s="4">
        <v>20.09</v>
      </c>
      <c r="H7549" s="4">
        <v>1.619</v>
      </c>
    </row>
    <row r="7550" spans="7:8" x14ac:dyDescent="0.25">
      <c r="G7550" s="4">
        <v>20.100000000000001</v>
      </c>
      <c r="H7550" s="4">
        <v>1.619</v>
      </c>
    </row>
    <row r="7551" spans="7:8" x14ac:dyDescent="0.25">
      <c r="G7551" s="4">
        <v>20.100000000000001</v>
      </c>
      <c r="H7551" s="4">
        <v>1.619</v>
      </c>
    </row>
    <row r="7552" spans="7:8" x14ac:dyDescent="0.25">
      <c r="G7552" s="4">
        <v>20.100000000000001</v>
      </c>
      <c r="H7552" s="4">
        <v>1.619</v>
      </c>
    </row>
    <row r="7553" spans="7:8" x14ac:dyDescent="0.25">
      <c r="G7553" s="4">
        <v>20.11</v>
      </c>
      <c r="H7553" s="4">
        <v>1.619</v>
      </c>
    </row>
    <row r="7554" spans="7:8" x14ac:dyDescent="0.25">
      <c r="G7554" s="4">
        <v>20.11</v>
      </c>
      <c r="H7554" s="4">
        <v>1.619</v>
      </c>
    </row>
    <row r="7555" spans="7:8" x14ac:dyDescent="0.25">
      <c r="G7555" s="4">
        <v>20.11</v>
      </c>
      <c r="H7555" s="4">
        <v>1.619</v>
      </c>
    </row>
    <row r="7556" spans="7:8" x14ac:dyDescent="0.25">
      <c r="G7556" s="4">
        <v>20.12</v>
      </c>
      <c r="H7556" s="4">
        <v>1.619</v>
      </c>
    </row>
    <row r="7557" spans="7:8" x14ac:dyDescent="0.25">
      <c r="G7557" s="4">
        <v>20.12</v>
      </c>
      <c r="H7557" s="4">
        <v>1.619</v>
      </c>
    </row>
    <row r="7558" spans="7:8" x14ac:dyDescent="0.25">
      <c r="G7558" s="4">
        <v>20.12</v>
      </c>
      <c r="H7558" s="4">
        <v>1.619</v>
      </c>
    </row>
    <row r="7559" spans="7:8" x14ac:dyDescent="0.25">
      <c r="G7559" s="4">
        <v>20.13</v>
      </c>
      <c r="H7559" s="4">
        <v>1.619</v>
      </c>
    </row>
    <row r="7560" spans="7:8" x14ac:dyDescent="0.25">
      <c r="G7560" s="4">
        <v>20.13</v>
      </c>
      <c r="H7560" s="4">
        <v>1.619</v>
      </c>
    </row>
    <row r="7561" spans="7:8" x14ac:dyDescent="0.25">
      <c r="G7561" s="4">
        <v>20.13</v>
      </c>
      <c r="H7561" s="4">
        <v>1.619</v>
      </c>
    </row>
    <row r="7562" spans="7:8" x14ac:dyDescent="0.25">
      <c r="G7562" s="4">
        <v>20.14</v>
      </c>
      <c r="H7562" s="4">
        <v>1.619</v>
      </c>
    </row>
    <row r="7563" spans="7:8" x14ac:dyDescent="0.25">
      <c r="G7563" s="4">
        <v>20.14</v>
      </c>
      <c r="H7563" s="4">
        <v>1.619</v>
      </c>
    </row>
    <row r="7564" spans="7:8" x14ac:dyDescent="0.25">
      <c r="G7564" s="4">
        <v>20.14</v>
      </c>
      <c r="H7564" s="4">
        <v>1.619</v>
      </c>
    </row>
    <row r="7565" spans="7:8" x14ac:dyDescent="0.25">
      <c r="G7565" s="4">
        <v>20.149999999999999</v>
      </c>
      <c r="H7565" s="4">
        <v>1.619</v>
      </c>
    </row>
    <row r="7566" spans="7:8" x14ac:dyDescent="0.25">
      <c r="G7566" s="4">
        <v>20.149999999999999</v>
      </c>
      <c r="H7566" s="4">
        <v>1.619</v>
      </c>
    </row>
    <row r="7567" spans="7:8" x14ac:dyDescent="0.25">
      <c r="G7567" s="4">
        <v>20.149999999999999</v>
      </c>
      <c r="H7567" s="4">
        <v>1.619</v>
      </c>
    </row>
    <row r="7568" spans="7:8" x14ac:dyDescent="0.25">
      <c r="G7568" s="4">
        <v>20.16</v>
      </c>
      <c r="H7568" s="4">
        <v>1.619</v>
      </c>
    </row>
    <row r="7569" spans="7:8" x14ac:dyDescent="0.25">
      <c r="G7569" s="4">
        <v>20.16</v>
      </c>
      <c r="H7569" s="4">
        <v>1.619</v>
      </c>
    </row>
    <row r="7570" spans="7:8" x14ac:dyDescent="0.25">
      <c r="G7570" s="4">
        <v>20.16</v>
      </c>
      <c r="H7570" s="4">
        <v>1.619</v>
      </c>
    </row>
    <row r="7571" spans="7:8" x14ac:dyDescent="0.25">
      <c r="G7571" s="4">
        <v>20.170000000000002</v>
      </c>
      <c r="H7571" s="4">
        <v>1.619</v>
      </c>
    </row>
    <row r="7572" spans="7:8" x14ac:dyDescent="0.25">
      <c r="G7572" s="4">
        <v>20.170000000000002</v>
      </c>
      <c r="H7572" s="4">
        <v>1.619</v>
      </c>
    </row>
    <row r="7573" spans="7:8" x14ac:dyDescent="0.25">
      <c r="G7573" s="4">
        <v>20.170000000000002</v>
      </c>
      <c r="H7573" s="4">
        <v>1.619</v>
      </c>
    </row>
    <row r="7574" spans="7:8" x14ac:dyDescent="0.25">
      <c r="G7574" s="4">
        <v>20.18</v>
      </c>
      <c r="H7574" s="4">
        <v>1.619</v>
      </c>
    </row>
    <row r="7575" spans="7:8" x14ac:dyDescent="0.25">
      <c r="G7575" s="4">
        <v>20.18</v>
      </c>
      <c r="H7575" s="4">
        <v>1.619</v>
      </c>
    </row>
    <row r="7576" spans="7:8" x14ac:dyDescent="0.25">
      <c r="G7576" s="4">
        <v>20.18</v>
      </c>
      <c r="H7576" s="4">
        <v>1.619</v>
      </c>
    </row>
    <row r="7577" spans="7:8" x14ac:dyDescent="0.25">
      <c r="G7577" s="4">
        <v>20.190000000000001</v>
      </c>
      <c r="H7577" s="4">
        <v>1.619</v>
      </c>
    </row>
    <row r="7578" spans="7:8" x14ac:dyDescent="0.25">
      <c r="G7578" s="4">
        <v>20.190000000000001</v>
      </c>
      <c r="H7578" s="4">
        <v>1.619</v>
      </c>
    </row>
    <row r="7579" spans="7:8" x14ac:dyDescent="0.25">
      <c r="G7579" s="4">
        <v>20.190000000000001</v>
      </c>
      <c r="H7579" s="4">
        <v>1.619</v>
      </c>
    </row>
    <row r="7580" spans="7:8" x14ac:dyDescent="0.25">
      <c r="G7580" s="4">
        <v>20.2</v>
      </c>
      <c r="H7580" s="4">
        <v>1.619</v>
      </c>
    </row>
    <row r="7581" spans="7:8" x14ac:dyDescent="0.25">
      <c r="G7581" s="4">
        <v>20.2</v>
      </c>
      <c r="H7581" s="4">
        <v>1.619</v>
      </c>
    </row>
    <row r="7582" spans="7:8" x14ac:dyDescent="0.25">
      <c r="G7582" s="4">
        <v>20.2</v>
      </c>
      <c r="H7582" s="4">
        <v>1.619</v>
      </c>
    </row>
    <row r="7583" spans="7:8" x14ac:dyDescent="0.25">
      <c r="G7583" s="4">
        <v>20.21</v>
      </c>
      <c r="H7583" s="4">
        <v>1.619</v>
      </c>
    </row>
    <row r="7584" spans="7:8" x14ac:dyDescent="0.25">
      <c r="G7584" s="4">
        <v>20.21</v>
      </c>
      <c r="H7584" s="4">
        <v>1.619</v>
      </c>
    </row>
    <row r="7585" spans="7:8" x14ac:dyDescent="0.25">
      <c r="G7585" s="4">
        <v>20.21</v>
      </c>
      <c r="H7585" s="4">
        <v>1.619</v>
      </c>
    </row>
    <row r="7586" spans="7:8" x14ac:dyDescent="0.25">
      <c r="G7586" s="4">
        <v>20.22</v>
      </c>
      <c r="H7586" s="4">
        <v>1.619</v>
      </c>
    </row>
    <row r="7587" spans="7:8" x14ac:dyDescent="0.25">
      <c r="G7587" s="4">
        <v>20.22</v>
      </c>
      <c r="H7587" s="4">
        <v>1.619</v>
      </c>
    </row>
    <row r="7588" spans="7:8" x14ac:dyDescent="0.25">
      <c r="G7588" s="4">
        <v>20.22</v>
      </c>
      <c r="H7588" s="4">
        <v>1.619</v>
      </c>
    </row>
    <row r="7589" spans="7:8" x14ac:dyDescent="0.25">
      <c r="G7589" s="4">
        <v>20.23</v>
      </c>
      <c r="H7589" s="4">
        <v>1.619</v>
      </c>
    </row>
    <row r="7590" spans="7:8" x14ac:dyDescent="0.25">
      <c r="G7590" s="4">
        <v>20.23</v>
      </c>
      <c r="H7590" s="4">
        <v>1.619</v>
      </c>
    </row>
    <row r="7591" spans="7:8" x14ac:dyDescent="0.25">
      <c r="G7591" s="4">
        <v>20.23</v>
      </c>
      <c r="H7591" s="4">
        <v>1.619</v>
      </c>
    </row>
    <row r="7592" spans="7:8" x14ac:dyDescent="0.25">
      <c r="G7592" s="4">
        <v>20.239999999999998</v>
      </c>
      <c r="H7592" s="4">
        <v>1.619</v>
      </c>
    </row>
    <row r="7593" spans="7:8" x14ac:dyDescent="0.25">
      <c r="G7593" s="4">
        <v>20.239999999999998</v>
      </c>
      <c r="H7593" s="4">
        <v>1.619</v>
      </c>
    </row>
    <row r="7594" spans="7:8" x14ac:dyDescent="0.25">
      <c r="G7594" s="4">
        <v>20.239999999999998</v>
      </c>
      <c r="H7594" s="4">
        <v>1.619</v>
      </c>
    </row>
    <row r="7595" spans="7:8" x14ac:dyDescent="0.25">
      <c r="G7595" s="4">
        <v>20.25</v>
      </c>
      <c r="H7595" s="4">
        <v>1.619</v>
      </c>
    </row>
    <row r="7596" spans="7:8" x14ac:dyDescent="0.25">
      <c r="G7596" s="4">
        <v>20.25</v>
      </c>
      <c r="H7596" s="4">
        <v>1.619</v>
      </c>
    </row>
    <row r="7597" spans="7:8" x14ac:dyDescent="0.25">
      <c r="G7597" s="4">
        <v>20.25</v>
      </c>
      <c r="H7597" s="4">
        <v>1.619</v>
      </c>
    </row>
    <row r="7598" spans="7:8" x14ac:dyDescent="0.25">
      <c r="G7598" s="4">
        <v>20.260000000000002</v>
      </c>
      <c r="H7598" s="4">
        <v>1.619</v>
      </c>
    </row>
    <row r="7599" spans="7:8" x14ac:dyDescent="0.25">
      <c r="G7599" s="4">
        <v>20.260000000000002</v>
      </c>
      <c r="H7599" s="4">
        <v>1.619</v>
      </c>
    </row>
    <row r="7600" spans="7:8" x14ac:dyDescent="0.25">
      <c r="G7600" s="4">
        <v>20.260000000000002</v>
      </c>
      <c r="H7600" s="4">
        <v>1.619</v>
      </c>
    </row>
    <row r="7601" spans="7:8" x14ac:dyDescent="0.25">
      <c r="G7601" s="4">
        <v>20.27</v>
      </c>
      <c r="H7601" s="4">
        <v>1.619</v>
      </c>
    </row>
    <row r="7602" spans="7:8" x14ac:dyDescent="0.25">
      <c r="G7602" s="4">
        <v>20.27</v>
      </c>
      <c r="H7602" s="4">
        <v>1.619</v>
      </c>
    </row>
    <row r="7603" spans="7:8" x14ac:dyDescent="0.25">
      <c r="G7603" s="4">
        <v>20.27</v>
      </c>
      <c r="H7603" s="4">
        <v>1.62</v>
      </c>
    </row>
    <row r="7604" spans="7:8" x14ac:dyDescent="0.25">
      <c r="G7604" s="4">
        <v>20.28</v>
      </c>
      <c r="H7604" s="4">
        <v>1.62</v>
      </c>
    </row>
    <row r="7605" spans="7:8" x14ac:dyDescent="0.25">
      <c r="G7605" s="4">
        <v>20.28</v>
      </c>
      <c r="H7605" s="4">
        <v>1.62</v>
      </c>
    </row>
    <row r="7606" spans="7:8" x14ac:dyDescent="0.25">
      <c r="G7606" s="4">
        <v>20.28</v>
      </c>
      <c r="H7606" s="4">
        <v>1.62</v>
      </c>
    </row>
    <row r="7607" spans="7:8" x14ac:dyDescent="0.25">
      <c r="G7607" s="4">
        <v>20.29</v>
      </c>
      <c r="H7607" s="4">
        <v>1.62</v>
      </c>
    </row>
    <row r="7608" spans="7:8" x14ac:dyDescent="0.25">
      <c r="G7608" s="4">
        <v>20.29</v>
      </c>
      <c r="H7608" s="4">
        <v>1.62</v>
      </c>
    </row>
    <row r="7609" spans="7:8" x14ac:dyDescent="0.25">
      <c r="G7609" s="4">
        <v>20.29</v>
      </c>
      <c r="H7609" s="4">
        <v>1.62</v>
      </c>
    </row>
    <row r="7610" spans="7:8" x14ac:dyDescent="0.25">
      <c r="G7610" s="4">
        <v>20.3</v>
      </c>
      <c r="H7610" s="4">
        <v>1.62</v>
      </c>
    </row>
    <row r="7611" spans="7:8" x14ac:dyDescent="0.25">
      <c r="G7611" s="4">
        <v>20.3</v>
      </c>
      <c r="H7611" s="4">
        <v>1.62</v>
      </c>
    </row>
    <row r="7612" spans="7:8" x14ac:dyDescent="0.25">
      <c r="G7612" s="4">
        <v>20.3</v>
      </c>
      <c r="H7612" s="4">
        <v>1.62</v>
      </c>
    </row>
    <row r="7613" spans="7:8" x14ac:dyDescent="0.25">
      <c r="G7613" s="4">
        <v>20.309999999999999</v>
      </c>
      <c r="H7613" s="4">
        <v>1.62</v>
      </c>
    </row>
    <row r="7614" spans="7:8" x14ac:dyDescent="0.25">
      <c r="G7614" s="4">
        <v>20.309999999999999</v>
      </c>
      <c r="H7614" s="4">
        <v>1.62</v>
      </c>
    </row>
    <row r="7615" spans="7:8" x14ac:dyDescent="0.25">
      <c r="G7615" s="4">
        <v>20.309999999999999</v>
      </c>
      <c r="H7615" s="4">
        <v>1.62</v>
      </c>
    </row>
    <row r="7616" spans="7:8" x14ac:dyDescent="0.25">
      <c r="G7616" s="4">
        <v>20.32</v>
      </c>
      <c r="H7616" s="4">
        <v>1.62</v>
      </c>
    </row>
    <row r="7617" spans="7:8" x14ac:dyDescent="0.25">
      <c r="G7617" s="4">
        <v>20.32</v>
      </c>
      <c r="H7617" s="4">
        <v>1.62</v>
      </c>
    </row>
    <row r="7618" spans="7:8" x14ac:dyDescent="0.25">
      <c r="G7618" s="4">
        <v>20.32</v>
      </c>
      <c r="H7618" s="4">
        <v>1.62</v>
      </c>
    </row>
    <row r="7619" spans="7:8" x14ac:dyDescent="0.25">
      <c r="G7619" s="4">
        <v>20.329999999999998</v>
      </c>
      <c r="H7619" s="4">
        <v>1.62</v>
      </c>
    </row>
    <row r="7620" spans="7:8" x14ac:dyDescent="0.25">
      <c r="G7620" s="4">
        <v>20.329999999999998</v>
      </c>
      <c r="H7620" s="4">
        <v>1.62</v>
      </c>
    </row>
    <row r="7621" spans="7:8" x14ac:dyDescent="0.25">
      <c r="G7621" s="4">
        <v>20.329999999999998</v>
      </c>
      <c r="H7621" s="4">
        <v>1.62</v>
      </c>
    </row>
    <row r="7622" spans="7:8" x14ac:dyDescent="0.25">
      <c r="G7622" s="4">
        <v>20.34</v>
      </c>
      <c r="H7622" s="4">
        <v>1.62</v>
      </c>
    </row>
    <row r="7623" spans="7:8" x14ac:dyDescent="0.25">
      <c r="G7623" s="4">
        <v>20.34</v>
      </c>
      <c r="H7623" s="4">
        <v>1.62</v>
      </c>
    </row>
    <row r="7624" spans="7:8" x14ac:dyDescent="0.25">
      <c r="G7624" s="4">
        <v>20.34</v>
      </c>
      <c r="H7624" s="4">
        <v>1.62</v>
      </c>
    </row>
    <row r="7625" spans="7:8" x14ac:dyDescent="0.25">
      <c r="G7625" s="4">
        <v>20.350000000000001</v>
      </c>
      <c r="H7625" s="4">
        <v>1.62</v>
      </c>
    </row>
    <row r="7626" spans="7:8" x14ac:dyDescent="0.25">
      <c r="G7626" s="4">
        <v>20.350000000000001</v>
      </c>
      <c r="H7626" s="4">
        <v>1.62</v>
      </c>
    </row>
    <row r="7627" spans="7:8" x14ac:dyDescent="0.25">
      <c r="G7627" s="4">
        <v>20.350000000000001</v>
      </c>
      <c r="H7627" s="4">
        <v>1.62</v>
      </c>
    </row>
    <row r="7628" spans="7:8" x14ac:dyDescent="0.25">
      <c r="G7628" s="4">
        <v>20.36</v>
      </c>
      <c r="H7628" s="4">
        <v>1.62</v>
      </c>
    </row>
    <row r="7629" spans="7:8" x14ac:dyDescent="0.25">
      <c r="G7629" s="4">
        <v>20.36</v>
      </c>
      <c r="H7629" s="4">
        <v>1.62</v>
      </c>
    </row>
    <row r="7630" spans="7:8" x14ac:dyDescent="0.25">
      <c r="G7630" s="4">
        <v>20.36</v>
      </c>
      <c r="H7630" s="4">
        <v>1.62</v>
      </c>
    </row>
    <row r="7631" spans="7:8" x14ac:dyDescent="0.25">
      <c r="G7631" s="4">
        <v>20.37</v>
      </c>
      <c r="H7631" s="4">
        <v>1.62</v>
      </c>
    </row>
    <row r="7632" spans="7:8" x14ac:dyDescent="0.25">
      <c r="G7632" s="4">
        <v>20.37</v>
      </c>
      <c r="H7632" s="4">
        <v>1.62</v>
      </c>
    </row>
    <row r="7633" spans="7:8" x14ac:dyDescent="0.25">
      <c r="G7633" s="4">
        <v>20.37</v>
      </c>
      <c r="H7633" s="4">
        <v>1.62</v>
      </c>
    </row>
    <row r="7634" spans="7:8" x14ac:dyDescent="0.25">
      <c r="G7634" s="4">
        <v>20.38</v>
      </c>
      <c r="H7634" s="4">
        <v>1.62</v>
      </c>
    </row>
    <row r="7635" spans="7:8" x14ac:dyDescent="0.25">
      <c r="G7635" s="4">
        <v>20.38</v>
      </c>
      <c r="H7635" s="4">
        <v>1.62</v>
      </c>
    </row>
    <row r="7636" spans="7:8" x14ac:dyDescent="0.25">
      <c r="G7636" s="4">
        <v>20.38</v>
      </c>
      <c r="H7636" s="4">
        <v>1.62</v>
      </c>
    </row>
    <row r="7637" spans="7:8" x14ac:dyDescent="0.25">
      <c r="G7637" s="4">
        <v>20.39</v>
      </c>
      <c r="H7637" s="4">
        <v>1.62</v>
      </c>
    </row>
    <row r="7638" spans="7:8" x14ac:dyDescent="0.25">
      <c r="G7638" s="4">
        <v>20.39</v>
      </c>
      <c r="H7638" s="4">
        <v>1.62</v>
      </c>
    </row>
    <row r="7639" spans="7:8" x14ac:dyDescent="0.25">
      <c r="G7639" s="4">
        <v>20.39</v>
      </c>
      <c r="H7639" s="4">
        <v>1.62</v>
      </c>
    </row>
    <row r="7640" spans="7:8" x14ac:dyDescent="0.25">
      <c r="G7640" s="4">
        <v>20.399999999999999</v>
      </c>
      <c r="H7640" s="4">
        <v>1.62</v>
      </c>
    </row>
    <row r="7641" spans="7:8" x14ac:dyDescent="0.25">
      <c r="G7641" s="4">
        <v>20.399999999999999</v>
      </c>
      <c r="H7641" s="4">
        <v>1.62</v>
      </c>
    </row>
    <row r="7642" spans="7:8" x14ac:dyDescent="0.25">
      <c r="G7642" s="4">
        <v>20.399999999999999</v>
      </c>
      <c r="H7642" s="4">
        <v>1.62</v>
      </c>
    </row>
    <row r="7643" spans="7:8" x14ac:dyDescent="0.25">
      <c r="G7643" s="4">
        <v>20.41</v>
      </c>
      <c r="H7643" s="4">
        <v>1.62</v>
      </c>
    </row>
    <row r="7644" spans="7:8" x14ac:dyDescent="0.25">
      <c r="G7644" s="4">
        <v>20.41</v>
      </c>
      <c r="H7644" s="4">
        <v>1.62</v>
      </c>
    </row>
    <row r="7645" spans="7:8" x14ac:dyDescent="0.25">
      <c r="G7645" s="4">
        <v>20.41</v>
      </c>
      <c r="H7645" s="4">
        <v>1.62</v>
      </c>
    </row>
    <row r="7646" spans="7:8" x14ac:dyDescent="0.25">
      <c r="G7646" s="4">
        <v>20.420000000000002</v>
      </c>
      <c r="H7646" s="4">
        <v>1.62</v>
      </c>
    </row>
    <row r="7647" spans="7:8" x14ac:dyDescent="0.25">
      <c r="G7647" s="4">
        <v>20.420000000000002</v>
      </c>
      <c r="H7647" s="4">
        <v>1.62</v>
      </c>
    </row>
    <row r="7648" spans="7:8" x14ac:dyDescent="0.25">
      <c r="G7648" s="4">
        <v>20.420000000000002</v>
      </c>
      <c r="H7648" s="4">
        <v>1.62</v>
      </c>
    </row>
    <row r="7649" spans="7:8" x14ac:dyDescent="0.25">
      <c r="G7649" s="4">
        <v>20.43</v>
      </c>
      <c r="H7649" s="4">
        <v>1.62</v>
      </c>
    </row>
    <row r="7650" spans="7:8" x14ac:dyDescent="0.25">
      <c r="G7650" s="4">
        <v>20.43</v>
      </c>
      <c r="H7650" s="4">
        <v>1.62</v>
      </c>
    </row>
    <row r="7651" spans="7:8" x14ac:dyDescent="0.25">
      <c r="G7651" s="4">
        <v>20.43</v>
      </c>
      <c r="H7651" s="4">
        <v>1.62</v>
      </c>
    </row>
    <row r="7652" spans="7:8" x14ac:dyDescent="0.25">
      <c r="G7652" s="4">
        <v>20.440000000000001</v>
      </c>
      <c r="H7652" s="4">
        <v>1.62</v>
      </c>
    </row>
    <row r="7653" spans="7:8" x14ac:dyDescent="0.25">
      <c r="G7653" s="4">
        <v>20.440000000000001</v>
      </c>
      <c r="H7653" s="4">
        <v>1.62</v>
      </c>
    </row>
    <row r="7654" spans="7:8" x14ac:dyDescent="0.25">
      <c r="G7654" s="4">
        <v>20.440000000000001</v>
      </c>
      <c r="H7654" s="4">
        <v>1.62</v>
      </c>
    </row>
    <row r="7655" spans="7:8" x14ac:dyDescent="0.25">
      <c r="G7655" s="4">
        <v>20.45</v>
      </c>
      <c r="H7655" s="4">
        <v>1.62</v>
      </c>
    </row>
    <row r="7656" spans="7:8" x14ac:dyDescent="0.25">
      <c r="G7656" s="4">
        <v>20.45</v>
      </c>
      <c r="H7656" s="4">
        <v>1.62</v>
      </c>
    </row>
    <row r="7657" spans="7:8" x14ac:dyDescent="0.25">
      <c r="G7657" s="4">
        <v>20.45</v>
      </c>
      <c r="H7657" s="4">
        <v>1.62</v>
      </c>
    </row>
    <row r="7658" spans="7:8" x14ac:dyDescent="0.25">
      <c r="G7658" s="4">
        <v>20.46</v>
      </c>
      <c r="H7658" s="4">
        <v>1.62</v>
      </c>
    </row>
    <row r="7659" spans="7:8" x14ac:dyDescent="0.25">
      <c r="G7659" s="4">
        <v>20.46</v>
      </c>
      <c r="H7659" s="4">
        <v>1.62</v>
      </c>
    </row>
    <row r="7660" spans="7:8" x14ac:dyDescent="0.25">
      <c r="G7660" s="4">
        <v>20.46</v>
      </c>
      <c r="H7660" s="4">
        <v>1.62</v>
      </c>
    </row>
    <row r="7661" spans="7:8" x14ac:dyDescent="0.25">
      <c r="G7661" s="4">
        <v>20.47</v>
      </c>
      <c r="H7661" s="4">
        <v>1.62</v>
      </c>
    </row>
    <row r="7662" spans="7:8" x14ac:dyDescent="0.25">
      <c r="G7662" s="4">
        <v>20.47</v>
      </c>
      <c r="H7662" s="4">
        <v>1.62</v>
      </c>
    </row>
    <row r="7663" spans="7:8" x14ac:dyDescent="0.25">
      <c r="G7663" s="4">
        <v>20.47</v>
      </c>
      <c r="H7663" s="4">
        <v>1.62</v>
      </c>
    </row>
    <row r="7664" spans="7:8" x14ac:dyDescent="0.25">
      <c r="G7664" s="4">
        <v>20.48</v>
      </c>
      <c r="H7664" s="4">
        <v>1.62</v>
      </c>
    </row>
    <row r="7665" spans="7:8" x14ac:dyDescent="0.25">
      <c r="G7665" s="4">
        <v>20.48</v>
      </c>
      <c r="H7665" s="4">
        <v>1.62</v>
      </c>
    </row>
    <row r="7666" spans="7:8" x14ac:dyDescent="0.25">
      <c r="G7666" s="4">
        <v>20.48</v>
      </c>
      <c r="H7666" s="4">
        <v>1.62</v>
      </c>
    </row>
    <row r="7667" spans="7:8" x14ac:dyDescent="0.25">
      <c r="G7667" s="4">
        <v>20.49</v>
      </c>
      <c r="H7667" s="4">
        <v>1.62</v>
      </c>
    </row>
    <row r="7668" spans="7:8" x14ac:dyDescent="0.25">
      <c r="G7668" s="4">
        <v>20.49</v>
      </c>
      <c r="H7668" s="4">
        <v>1.62</v>
      </c>
    </row>
    <row r="7669" spans="7:8" x14ac:dyDescent="0.25">
      <c r="G7669" s="4">
        <v>20.49</v>
      </c>
      <c r="H7669" s="4">
        <v>1.62</v>
      </c>
    </row>
    <row r="7670" spans="7:8" x14ac:dyDescent="0.25">
      <c r="G7670" s="4">
        <v>20.5</v>
      </c>
      <c r="H7670" s="4">
        <v>1.62</v>
      </c>
    </row>
    <row r="7671" spans="7:8" x14ac:dyDescent="0.25">
      <c r="G7671" s="4">
        <v>20.5</v>
      </c>
      <c r="H7671" s="4">
        <v>1.621</v>
      </c>
    </row>
    <row r="7672" spans="7:8" x14ac:dyDescent="0.25">
      <c r="G7672" s="4">
        <v>20.5</v>
      </c>
      <c r="H7672" s="4">
        <v>1.621</v>
      </c>
    </row>
    <row r="7673" spans="7:8" x14ac:dyDescent="0.25">
      <c r="G7673" s="4">
        <v>20.51</v>
      </c>
      <c r="H7673" s="4">
        <v>1.621</v>
      </c>
    </row>
    <row r="7674" spans="7:8" x14ac:dyDescent="0.25">
      <c r="G7674" s="4">
        <v>20.51</v>
      </c>
      <c r="H7674" s="4">
        <v>1.621</v>
      </c>
    </row>
    <row r="7675" spans="7:8" x14ac:dyDescent="0.25">
      <c r="G7675" s="4">
        <v>20.51</v>
      </c>
      <c r="H7675" s="4">
        <v>1.621</v>
      </c>
    </row>
    <row r="7676" spans="7:8" x14ac:dyDescent="0.25">
      <c r="G7676" s="4">
        <v>20.52</v>
      </c>
      <c r="H7676" s="4">
        <v>1.621</v>
      </c>
    </row>
    <row r="7677" spans="7:8" x14ac:dyDescent="0.25">
      <c r="G7677" s="4">
        <v>20.52</v>
      </c>
      <c r="H7677" s="4">
        <v>1.621</v>
      </c>
    </row>
    <row r="7678" spans="7:8" x14ac:dyDescent="0.25">
      <c r="G7678" s="4">
        <v>20.52</v>
      </c>
      <c r="H7678" s="4">
        <v>1.621</v>
      </c>
    </row>
    <row r="7679" spans="7:8" x14ac:dyDescent="0.25">
      <c r="G7679" s="4">
        <v>20.53</v>
      </c>
      <c r="H7679" s="4">
        <v>1.621</v>
      </c>
    </row>
    <row r="7680" spans="7:8" x14ac:dyDescent="0.25">
      <c r="G7680" s="4">
        <v>20.53</v>
      </c>
      <c r="H7680" s="4">
        <v>1.621</v>
      </c>
    </row>
    <row r="7681" spans="7:8" x14ac:dyDescent="0.25">
      <c r="G7681" s="4">
        <v>20.53</v>
      </c>
      <c r="H7681" s="4">
        <v>1.621</v>
      </c>
    </row>
    <row r="7682" spans="7:8" x14ac:dyDescent="0.25">
      <c r="G7682" s="4">
        <v>20.54</v>
      </c>
      <c r="H7682" s="4">
        <v>1.621</v>
      </c>
    </row>
    <row r="7683" spans="7:8" x14ac:dyDescent="0.25">
      <c r="G7683" s="4">
        <v>20.54</v>
      </c>
      <c r="H7683" s="4">
        <v>1.621</v>
      </c>
    </row>
    <row r="7684" spans="7:8" x14ac:dyDescent="0.25">
      <c r="G7684" s="4">
        <v>20.54</v>
      </c>
      <c r="H7684" s="4">
        <v>1.621</v>
      </c>
    </row>
    <row r="7685" spans="7:8" x14ac:dyDescent="0.25">
      <c r="G7685" s="4">
        <v>20.55</v>
      </c>
      <c r="H7685" s="4">
        <v>1.621</v>
      </c>
    </row>
    <row r="7686" spans="7:8" x14ac:dyDescent="0.25">
      <c r="G7686" s="4">
        <v>20.55</v>
      </c>
      <c r="H7686" s="4">
        <v>1.621</v>
      </c>
    </row>
    <row r="7687" spans="7:8" x14ac:dyDescent="0.25">
      <c r="G7687" s="4">
        <v>20.55</v>
      </c>
      <c r="H7687" s="4">
        <v>1.621</v>
      </c>
    </row>
    <row r="7688" spans="7:8" x14ac:dyDescent="0.25">
      <c r="G7688" s="4">
        <v>20.56</v>
      </c>
      <c r="H7688" s="4">
        <v>1.621</v>
      </c>
    </row>
    <row r="7689" spans="7:8" x14ac:dyDescent="0.25">
      <c r="G7689" s="4">
        <v>20.56</v>
      </c>
      <c r="H7689" s="4">
        <v>1.621</v>
      </c>
    </row>
    <row r="7690" spans="7:8" x14ac:dyDescent="0.25">
      <c r="G7690" s="4">
        <v>20.56</v>
      </c>
      <c r="H7690" s="4">
        <v>1.621</v>
      </c>
    </row>
    <row r="7691" spans="7:8" x14ac:dyDescent="0.25">
      <c r="G7691" s="4">
        <v>20.57</v>
      </c>
      <c r="H7691" s="4">
        <v>1.621</v>
      </c>
    </row>
    <row r="7692" spans="7:8" x14ac:dyDescent="0.25">
      <c r="G7692" s="4">
        <v>20.57</v>
      </c>
      <c r="H7692" s="4">
        <v>1.621</v>
      </c>
    </row>
    <row r="7693" spans="7:8" x14ac:dyDescent="0.25">
      <c r="G7693" s="4">
        <v>20.57</v>
      </c>
      <c r="H7693" s="4">
        <v>1.621</v>
      </c>
    </row>
    <row r="7694" spans="7:8" x14ac:dyDescent="0.25">
      <c r="G7694" s="4">
        <v>20.58</v>
      </c>
      <c r="H7694" s="4">
        <v>1.621</v>
      </c>
    </row>
    <row r="7695" spans="7:8" x14ac:dyDescent="0.25">
      <c r="G7695" s="4">
        <v>20.58</v>
      </c>
      <c r="H7695" s="4">
        <v>1.621</v>
      </c>
    </row>
    <row r="7696" spans="7:8" x14ac:dyDescent="0.25">
      <c r="G7696" s="4">
        <v>20.58</v>
      </c>
      <c r="H7696" s="4">
        <v>1.621</v>
      </c>
    </row>
    <row r="7697" spans="7:8" x14ac:dyDescent="0.25">
      <c r="G7697" s="4">
        <v>20.59</v>
      </c>
      <c r="H7697" s="4">
        <v>1.621</v>
      </c>
    </row>
    <row r="7698" spans="7:8" x14ac:dyDescent="0.25">
      <c r="G7698" s="4">
        <v>20.59</v>
      </c>
      <c r="H7698" s="4">
        <v>1.621</v>
      </c>
    </row>
    <row r="7699" spans="7:8" x14ac:dyDescent="0.25">
      <c r="G7699" s="4">
        <v>20.59</v>
      </c>
      <c r="H7699" s="4">
        <v>1.621</v>
      </c>
    </row>
    <row r="7700" spans="7:8" x14ac:dyDescent="0.25">
      <c r="G7700" s="4">
        <v>20.6</v>
      </c>
      <c r="H7700" s="4">
        <v>1.621</v>
      </c>
    </row>
    <row r="7701" spans="7:8" x14ac:dyDescent="0.25">
      <c r="G7701" s="4">
        <v>20.6</v>
      </c>
      <c r="H7701" s="4">
        <v>1.621</v>
      </c>
    </row>
    <row r="7702" spans="7:8" x14ac:dyDescent="0.25">
      <c r="G7702" s="4">
        <v>20.6</v>
      </c>
      <c r="H7702" s="4">
        <v>1.621</v>
      </c>
    </row>
    <row r="7703" spans="7:8" x14ac:dyDescent="0.25">
      <c r="G7703" s="4">
        <v>20.61</v>
      </c>
      <c r="H7703" s="4">
        <v>1.621</v>
      </c>
    </row>
    <row r="7704" spans="7:8" x14ac:dyDescent="0.25">
      <c r="G7704" s="4">
        <v>20.61</v>
      </c>
      <c r="H7704" s="4">
        <v>1.621</v>
      </c>
    </row>
    <row r="7705" spans="7:8" x14ac:dyDescent="0.25">
      <c r="G7705" s="4">
        <v>20.61</v>
      </c>
      <c r="H7705" s="4">
        <v>1.621</v>
      </c>
    </row>
    <row r="7706" spans="7:8" x14ac:dyDescent="0.25">
      <c r="G7706" s="4">
        <v>20.62</v>
      </c>
      <c r="H7706" s="4">
        <v>1.621</v>
      </c>
    </row>
    <row r="7707" spans="7:8" x14ac:dyDescent="0.25">
      <c r="G7707" s="4">
        <v>20.62</v>
      </c>
      <c r="H7707" s="4">
        <v>1.621</v>
      </c>
    </row>
    <row r="7708" spans="7:8" x14ac:dyDescent="0.25">
      <c r="G7708" s="4">
        <v>20.62</v>
      </c>
      <c r="H7708" s="4">
        <v>1.621</v>
      </c>
    </row>
    <row r="7709" spans="7:8" x14ac:dyDescent="0.25">
      <c r="G7709" s="4">
        <v>20.63</v>
      </c>
      <c r="H7709" s="4">
        <v>1.621</v>
      </c>
    </row>
    <row r="7710" spans="7:8" x14ac:dyDescent="0.25">
      <c r="G7710" s="4">
        <v>20.63</v>
      </c>
      <c r="H7710" s="4">
        <v>1.621</v>
      </c>
    </row>
    <row r="7711" spans="7:8" x14ac:dyDescent="0.25">
      <c r="G7711" s="4">
        <v>20.63</v>
      </c>
      <c r="H7711" s="4">
        <v>1.621</v>
      </c>
    </row>
    <row r="7712" spans="7:8" x14ac:dyDescent="0.25">
      <c r="G7712" s="4">
        <v>20.64</v>
      </c>
      <c r="H7712" s="4">
        <v>1.621</v>
      </c>
    </row>
    <row r="7713" spans="7:8" x14ac:dyDescent="0.25">
      <c r="G7713" s="4">
        <v>20.64</v>
      </c>
      <c r="H7713" s="4">
        <v>1.621</v>
      </c>
    </row>
    <row r="7714" spans="7:8" x14ac:dyDescent="0.25">
      <c r="G7714" s="4">
        <v>20.64</v>
      </c>
      <c r="H7714" s="4">
        <v>1.621</v>
      </c>
    </row>
    <row r="7715" spans="7:8" x14ac:dyDescent="0.25">
      <c r="G7715" s="4">
        <v>20.65</v>
      </c>
      <c r="H7715" s="4">
        <v>1.621</v>
      </c>
    </row>
    <row r="7716" spans="7:8" x14ac:dyDescent="0.25">
      <c r="G7716" s="4">
        <v>20.65</v>
      </c>
      <c r="H7716" s="4">
        <v>1.621</v>
      </c>
    </row>
    <row r="7717" spans="7:8" x14ac:dyDescent="0.25">
      <c r="G7717" s="4">
        <v>20.65</v>
      </c>
      <c r="H7717" s="4">
        <v>1.621</v>
      </c>
    </row>
    <row r="7718" spans="7:8" x14ac:dyDescent="0.25">
      <c r="G7718" s="4">
        <v>20.66</v>
      </c>
      <c r="H7718" s="4">
        <v>1.621</v>
      </c>
    </row>
    <row r="7719" spans="7:8" x14ac:dyDescent="0.25">
      <c r="G7719" s="4">
        <v>20.66</v>
      </c>
      <c r="H7719" s="4">
        <v>1.621</v>
      </c>
    </row>
    <row r="7720" spans="7:8" x14ac:dyDescent="0.25">
      <c r="G7720" s="4">
        <v>20.66</v>
      </c>
      <c r="H7720" s="4">
        <v>1.621</v>
      </c>
    </row>
    <row r="7721" spans="7:8" x14ac:dyDescent="0.25">
      <c r="G7721" s="4">
        <v>20.67</v>
      </c>
      <c r="H7721" s="4">
        <v>1.621</v>
      </c>
    </row>
    <row r="7722" spans="7:8" x14ac:dyDescent="0.25">
      <c r="G7722" s="4">
        <v>20.67</v>
      </c>
      <c r="H7722" s="4">
        <v>1.621</v>
      </c>
    </row>
    <row r="7723" spans="7:8" x14ac:dyDescent="0.25">
      <c r="G7723" s="4">
        <v>20.67</v>
      </c>
      <c r="H7723" s="4">
        <v>1.621</v>
      </c>
    </row>
    <row r="7724" spans="7:8" x14ac:dyDescent="0.25">
      <c r="G7724" s="4">
        <v>20.68</v>
      </c>
      <c r="H7724" s="4">
        <v>1.621</v>
      </c>
    </row>
    <row r="7725" spans="7:8" x14ac:dyDescent="0.25">
      <c r="G7725" s="4">
        <v>20.68</v>
      </c>
      <c r="H7725" s="4">
        <v>1.621</v>
      </c>
    </row>
    <row r="7726" spans="7:8" x14ac:dyDescent="0.25">
      <c r="G7726" s="4">
        <v>20.68</v>
      </c>
      <c r="H7726" s="4">
        <v>1.621</v>
      </c>
    </row>
    <row r="7727" spans="7:8" x14ac:dyDescent="0.25">
      <c r="G7727" s="4">
        <v>20.69</v>
      </c>
      <c r="H7727" s="4">
        <v>1.621</v>
      </c>
    </row>
    <row r="7728" spans="7:8" x14ac:dyDescent="0.25">
      <c r="G7728" s="4">
        <v>20.69</v>
      </c>
      <c r="H7728" s="4">
        <v>1.621</v>
      </c>
    </row>
    <row r="7729" spans="7:8" x14ac:dyDescent="0.25">
      <c r="G7729" s="4">
        <v>20.69</v>
      </c>
      <c r="H7729" s="4">
        <v>1.621</v>
      </c>
    </row>
    <row r="7730" spans="7:8" x14ac:dyDescent="0.25">
      <c r="G7730" s="4">
        <v>20.7</v>
      </c>
      <c r="H7730" s="4">
        <v>1.621</v>
      </c>
    </row>
    <row r="7731" spans="7:8" x14ac:dyDescent="0.25">
      <c r="G7731" s="4">
        <v>20.7</v>
      </c>
      <c r="H7731" s="4">
        <v>1.621</v>
      </c>
    </row>
    <row r="7732" spans="7:8" x14ac:dyDescent="0.25">
      <c r="G7732" s="4">
        <v>20.7</v>
      </c>
      <c r="H7732" s="4">
        <v>1.621</v>
      </c>
    </row>
    <row r="7733" spans="7:8" x14ac:dyDescent="0.25">
      <c r="G7733" s="4">
        <v>20.71</v>
      </c>
      <c r="H7733" s="4">
        <v>1.621</v>
      </c>
    </row>
    <row r="7734" spans="7:8" x14ac:dyDescent="0.25">
      <c r="G7734" s="4">
        <v>20.71</v>
      </c>
      <c r="H7734" s="4">
        <v>1.621</v>
      </c>
    </row>
    <row r="7735" spans="7:8" x14ac:dyDescent="0.25">
      <c r="G7735" s="4">
        <v>20.71</v>
      </c>
      <c r="H7735" s="4">
        <v>1.621</v>
      </c>
    </row>
    <row r="7736" spans="7:8" x14ac:dyDescent="0.25">
      <c r="G7736" s="4">
        <v>20.72</v>
      </c>
      <c r="H7736" s="4">
        <v>1.6220000000000001</v>
      </c>
    </row>
    <row r="7737" spans="7:8" x14ac:dyDescent="0.25">
      <c r="G7737" s="4">
        <v>20.72</v>
      </c>
      <c r="H7737" s="4">
        <v>1.6220000000000001</v>
      </c>
    </row>
    <row r="7738" spans="7:8" x14ac:dyDescent="0.25">
      <c r="G7738" s="4">
        <v>20.72</v>
      </c>
      <c r="H7738" s="4">
        <v>1.6220000000000001</v>
      </c>
    </row>
    <row r="7739" spans="7:8" x14ac:dyDescent="0.25">
      <c r="G7739" s="4">
        <v>20.73</v>
      </c>
      <c r="H7739" s="4">
        <v>1.6220000000000001</v>
      </c>
    </row>
    <row r="7740" spans="7:8" x14ac:dyDescent="0.25">
      <c r="G7740" s="4">
        <v>20.73</v>
      </c>
      <c r="H7740" s="4">
        <v>1.6220000000000001</v>
      </c>
    </row>
    <row r="7741" spans="7:8" x14ac:dyDescent="0.25">
      <c r="G7741" s="4">
        <v>20.73</v>
      </c>
      <c r="H7741" s="4">
        <v>1.6220000000000001</v>
      </c>
    </row>
    <row r="7742" spans="7:8" x14ac:dyDescent="0.25">
      <c r="G7742" s="4">
        <v>20.74</v>
      </c>
      <c r="H7742" s="4">
        <v>1.6220000000000001</v>
      </c>
    </row>
    <row r="7743" spans="7:8" x14ac:dyDescent="0.25">
      <c r="G7743" s="4">
        <v>20.74</v>
      </c>
      <c r="H7743" s="4">
        <v>1.6220000000000001</v>
      </c>
    </row>
    <row r="7744" spans="7:8" x14ac:dyDescent="0.25">
      <c r="G7744" s="4">
        <v>20.74</v>
      </c>
      <c r="H7744" s="4">
        <v>1.6220000000000001</v>
      </c>
    </row>
    <row r="7745" spans="7:8" x14ac:dyDescent="0.25">
      <c r="G7745" s="4">
        <v>20.75</v>
      </c>
      <c r="H7745" s="4">
        <v>1.6220000000000001</v>
      </c>
    </row>
    <row r="7746" spans="7:8" x14ac:dyDescent="0.25">
      <c r="G7746" s="4">
        <v>20.75</v>
      </c>
      <c r="H7746" s="4">
        <v>1.6220000000000001</v>
      </c>
    </row>
    <row r="7747" spans="7:8" x14ac:dyDescent="0.25">
      <c r="G7747" s="4">
        <v>20.75</v>
      </c>
      <c r="H7747" s="4">
        <v>1.6220000000000001</v>
      </c>
    </row>
    <row r="7748" spans="7:8" x14ac:dyDescent="0.25">
      <c r="G7748" s="4">
        <v>20.76</v>
      </c>
      <c r="H7748" s="4">
        <v>1.6220000000000001</v>
      </c>
    </row>
    <row r="7749" spans="7:8" x14ac:dyDescent="0.25">
      <c r="G7749" s="4">
        <v>20.76</v>
      </c>
      <c r="H7749" s="4">
        <v>1.6220000000000001</v>
      </c>
    </row>
    <row r="7750" spans="7:8" x14ac:dyDescent="0.25">
      <c r="G7750" s="4">
        <v>20.76</v>
      </c>
      <c r="H7750" s="4">
        <v>1.6220000000000001</v>
      </c>
    </row>
    <row r="7751" spans="7:8" x14ac:dyDescent="0.25">
      <c r="G7751" s="4">
        <v>20.77</v>
      </c>
      <c r="H7751" s="4">
        <v>1.6220000000000001</v>
      </c>
    </row>
    <row r="7752" spans="7:8" x14ac:dyDescent="0.25">
      <c r="G7752" s="4">
        <v>20.77</v>
      </c>
      <c r="H7752" s="4">
        <v>1.6220000000000001</v>
      </c>
    </row>
    <row r="7753" spans="7:8" x14ac:dyDescent="0.25">
      <c r="G7753" s="4">
        <v>20.77</v>
      </c>
      <c r="H7753" s="4">
        <v>1.6220000000000001</v>
      </c>
    </row>
    <row r="7754" spans="7:8" x14ac:dyDescent="0.25">
      <c r="G7754" s="4">
        <v>20.78</v>
      </c>
      <c r="H7754" s="4">
        <v>1.6220000000000001</v>
      </c>
    </row>
    <row r="7755" spans="7:8" x14ac:dyDescent="0.25">
      <c r="G7755" s="4">
        <v>20.78</v>
      </c>
      <c r="H7755" s="4">
        <v>1.6220000000000001</v>
      </c>
    </row>
    <row r="7756" spans="7:8" x14ac:dyDescent="0.25">
      <c r="G7756" s="4">
        <v>20.78</v>
      </c>
      <c r="H7756" s="4">
        <v>1.6220000000000001</v>
      </c>
    </row>
    <row r="7757" spans="7:8" x14ac:dyDescent="0.25">
      <c r="G7757" s="4">
        <v>20.79</v>
      </c>
      <c r="H7757" s="4">
        <v>1.6220000000000001</v>
      </c>
    </row>
    <row r="7758" spans="7:8" x14ac:dyDescent="0.25">
      <c r="G7758" s="4">
        <v>20.79</v>
      </c>
      <c r="H7758" s="4">
        <v>1.6220000000000001</v>
      </c>
    </row>
    <row r="7759" spans="7:8" x14ac:dyDescent="0.25">
      <c r="G7759" s="4">
        <v>20.79</v>
      </c>
      <c r="H7759" s="4">
        <v>1.6220000000000001</v>
      </c>
    </row>
    <row r="7760" spans="7:8" x14ac:dyDescent="0.25">
      <c r="G7760" s="4">
        <v>20.8</v>
      </c>
      <c r="H7760" s="4">
        <v>1.6220000000000001</v>
      </c>
    </row>
    <row r="7761" spans="7:8" x14ac:dyDescent="0.25">
      <c r="G7761" s="4">
        <v>20.8</v>
      </c>
      <c r="H7761" s="4">
        <v>1.6220000000000001</v>
      </c>
    </row>
    <row r="7762" spans="7:8" x14ac:dyDescent="0.25">
      <c r="G7762" s="4">
        <v>20.8</v>
      </c>
      <c r="H7762" s="4">
        <v>1.6220000000000001</v>
      </c>
    </row>
    <row r="7763" spans="7:8" x14ac:dyDescent="0.25">
      <c r="G7763" s="4">
        <v>20.81</v>
      </c>
      <c r="H7763" s="4">
        <v>1.6220000000000001</v>
      </c>
    </row>
    <row r="7764" spans="7:8" x14ac:dyDescent="0.25">
      <c r="G7764" s="4">
        <v>20.81</v>
      </c>
      <c r="H7764" s="4">
        <v>1.6220000000000001</v>
      </c>
    </row>
    <row r="7765" spans="7:8" x14ac:dyDescent="0.25">
      <c r="G7765" s="4">
        <v>20.81</v>
      </c>
      <c r="H7765" s="4">
        <v>1.6220000000000001</v>
      </c>
    </row>
    <row r="7766" spans="7:8" x14ac:dyDescent="0.25">
      <c r="G7766" s="4">
        <v>20.82</v>
      </c>
      <c r="H7766" s="4">
        <v>1.6220000000000001</v>
      </c>
    </row>
    <row r="7767" spans="7:8" x14ac:dyDescent="0.25">
      <c r="G7767" s="4">
        <v>20.82</v>
      </c>
      <c r="H7767" s="4">
        <v>1.6220000000000001</v>
      </c>
    </row>
    <row r="7768" spans="7:8" x14ac:dyDescent="0.25">
      <c r="G7768" s="4">
        <v>20.82</v>
      </c>
      <c r="H7768" s="4">
        <v>1.6220000000000001</v>
      </c>
    </row>
    <row r="7769" spans="7:8" x14ac:dyDescent="0.25">
      <c r="G7769" s="4">
        <v>20.83</v>
      </c>
      <c r="H7769" s="4">
        <v>1.6220000000000001</v>
      </c>
    </row>
    <row r="7770" spans="7:8" x14ac:dyDescent="0.25">
      <c r="G7770" s="4">
        <v>20.83</v>
      </c>
      <c r="H7770" s="4">
        <v>1.6220000000000001</v>
      </c>
    </row>
    <row r="7771" spans="7:8" x14ac:dyDescent="0.25">
      <c r="G7771" s="4">
        <v>20.83</v>
      </c>
      <c r="H7771" s="4">
        <v>1.6220000000000001</v>
      </c>
    </row>
    <row r="7772" spans="7:8" x14ac:dyDescent="0.25">
      <c r="G7772" s="4">
        <v>20.84</v>
      </c>
      <c r="H7772" s="4">
        <v>1.6220000000000001</v>
      </c>
    </row>
    <row r="7773" spans="7:8" x14ac:dyDescent="0.25">
      <c r="G7773" s="4">
        <v>20.84</v>
      </c>
      <c r="H7773" s="4">
        <v>1.6220000000000001</v>
      </c>
    </row>
    <row r="7774" spans="7:8" x14ac:dyDescent="0.25">
      <c r="G7774" s="4">
        <v>20.84</v>
      </c>
      <c r="H7774" s="4">
        <v>1.6220000000000001</v>
      </c>
    </row>
    <row r="7775" spans="7:8" x14ac:dyDescent="0.25">
      <c r="G7775" s="4">
        <v>20.85</v>
      </c>
      <c r="H7775" s="4">
        <v>1.6220000000000001</v>
      </c>
    </row>
    <row r="7776" spans="7:8" x14ac:dyDescent="0.25">
      <c r="G7776" s="4">
        <v>20.85</v>
      </c>
      <c r="H7776" s="4">
        <v>1.6220000000000001</v>
      </c>
    </row>
    <row r="7777" spans="7:8" x14ac:dyDescent="0.25">
      <c r="G7777" s="4">
        <v>20.85</v>
      </c>
      <c r="H7777" s="4">
        <v>1.6220000000000001</v>
      </c>
    </row>
    <row r="7778" spans="7:8" x14ac:dyDescent="0.25">
      <c r="G7778" s="4">
        <v>20.86</v>
      </c>
      <c r="H7778" s="4">
        <v>1.6220000000000001</v>
      </c>
    </row>
    <row r="7779" spans="7:8" x14ac:dyDescent="0.25">
      <c r="G7779" s="4">
        <v>20.86</v>
      </c>
      <c r="H7779" s="4">
        <v>1.6220000000000001</v>
      </c>
    </row>
    <row r="7780" spans="7:8" x14ac:dyDescent="0.25">
      <c r="G7780" s="4">
        <v>20.86</v>
      </c>
      <c r="H7780" s="4">
        <v>1.6220000000000001</v>
      </c>
    </row>
    <row r="7781" spans="7:8" x14ac:dyDescent="0.25">
      <c r="G7781" s="4">
        <v>20.87</v>
      </c>
      <c r="H7781" s="4">
        <v>1.6220000000000001</v>
      </c>
    </row>
    <row r="7782" spans="7:8" x14ac:dyDescent="0.25">
      <c r="G7782" s="4">
        <v>20.87</v>
      </c>
      <c r="H7782" s="4">
        <v>1.6220000000000001</v>
      </c>
    </row>
    <row r="7783" spans="7:8" x14ac:dyDescent="0.25">
      <c r="G7783" s="4">
        <v>20.87</v>
      </c>
      <c r="H7783" s="4">
        <v>1.6220000000000001</v>
      </c>
    </row>
    <row r="7784" spans="7:8" x14ac:dyDescent="0.25">
      <c r="G7784" s="4">
        <v>20.88</v>
      </c>
      <c r="H7784" s="4">
        <v>1.6220000000000001</v>
      </c>
    </row>
    <row r="7785" spans="7:8" x14ac:dyDescent="0.25">
      <c r="G7785" s="4">
        <v>20.88</v>
      </c>
      <c r="H7785" s="4">
        <v>1.6220000000000001</v>
      </c>
    </row>
    <row r="7786" spans="7:8" x14ac:dyDescent="0.25">
      <c r="G7786" s="4">
        <v>20.88</v>
      </c>
      <c r="H7786" s="4">
        <v>1.6220000000000001</v>
      </c>
    </row>
    <row r="7787" spans="7:8" x14ac:dyDescent="0.25">
      <c r="G7787" s="4">
        <v>20.89</v>
      </c>
      <c r="H7787" s="4">
        <v>1.6220000000000001</v>
      </c>
    </row>
    <row r="7788" spans="7:8" x14ac:dyDescent="0.25">
      <c r="G7788" s="4">
        <v>20.89</v>
      </c>
      <c r="H7788" s="4">
        <v>1.6220000000000001</v>
      </c>
    </row>
    <row r="7789" spans="7:8" x14ac:dyDescent="0.25">
      <c r="G7789" s="4">
        <v>20.89</v>
      </c>
      <c r="H7789" s="4">
        <v>1.6220000000000001</v>
      </c>
    </row>
    <row r="7790" spans="7:8" x14ac:dyDescent="0.25">
      <c r="G7790" s="4">
        <v>20.9</v>
      </c>
      <c r="H7790" s="4">
        <v>1.6220000000000001</v>
      </c>
    </row>
    <row r="7791" spans="7:8" x14ac:dyDescent="0.25">
      <c r="G7791" s="4">
        <v>20.9</v>
      </c>
      <c r="H7791" s="4">
        <v>1.6220000000000001</v>
      </c>
    </row>
    <row r="7792" spans="7:8" x14ac:dyDescent="0.25">
      <c r="G7792" s="4">
        <v>20.9</v>
      </c>
      <c r="H7792" s="4">
        <v>1.6220000000000001</v>
      </c>
    </row>
    <row r="7793" spans="7:8" x14ac:dyDescent="0.25">
      <c r="G7793" s="4">
        <v>20.91</v>
      </c>
      <c r="H7793" s="4">
        <v>1.6220000000000001</v>
      </c>
    </row>
    <row r="7794" spans="7:8" x14ac:dyDescent="0.25">
      <c r="G7794" s="4">
        <v>20.91</v>
      </c>
      <c r="H7794" s="4">
        <v>1.6220000000000001</v>
      </c>
    </row>
    <row r="7795" spans="7:8" x14ac:dyDescent="0.25">
      <c r="G7795" s="4">
        <v>20.91</v>
      </c>
      <c r="H7795" s="4">
        <v>1.6220000000000001</v>
      </c>
    </row>
    <row r="7796" spans="7:8" x14ac:dyDescent="0.25">
      <c r="G7796" s="4">
        <v>20.92</v>
      </c>
      <c r="H7796" s="4">
        <v>1.6220000000000001</v>
      </c>
    </row>
    <row r="7797" spans="7:8" x14ac:dyDescent="0.25">
      <c r="G7797" s="4">
        <v>20.92</v>
      </c>
      <c r="H7797" s="4">
        <v>1.623</v>
      </c>
    </row>
    <row r="7798" spans="7:8" x14ac:dyDescent="0.25">
      <c r="G7798" s="4">
        <v>20.92</v>
      </c>
      <c r="H7798" s="4">
        <v>1.623</v>
      </c>
    </row>
    <row r="7799" spans="7:8" x14ac:dyDescent="0.25">
      <c r="G7799" s="4">
        <v>20.93</v>
      </c>
      <c r="H7799" s="4">
        <v>1.623</v>
      </c>
    </row>
    <row r="7800" spans="7:8" x14ac:dyDescent="0.25">
      <c r="G7800" s="4">
        <v>20.93</v>
      </c>
      <c r="H7800" s="4">
        <v>1.623</v>
      </c>
    </row>
    <row r="7801" spans="7:8" x14ac:dyDescent="0.25">
      <c r="G7801" s="4">
        <v>20.93</v>
      </c>
      <c r="H7801" s="4">
        <v>1.623</v>
      </c>
    </row>
    <row r="7802" spans="7:8" x14ac:dyDescent="0.25">
      <c r="G7802" s="4">
        <v>20.94</v>
      </c>
      <c r="H7802" s="4">
        <v>1.623</v>
      </c>
    </row>
    <row r="7803" spans="7:8" x14ac:dyDescent="0.25">
      <c r="G7803" s="4">
        <v>20.94</v>
      </c>
      <c r="H7803" s="4">
        <v>1.623</v>
      </c>
    </row>
    <row r="7804" spans="7:8" x14ac:dyDescent="0.25">
      <c r="G7804" s="4">
        <v>20.94</v>
      </c>
      <c r="H7804" s="4">
        <v>1.623</v>
      </c>
    </row>
    <row r="7805" spans="7:8" x14ac:dyDescent="0.25">
      <c r="G7805" s="4">
        <v>20.95</v>
      </c>
      <c r="H7805" s="4">
        <v>1.623</v>
      </c>
    </row>
    <row r="7806" spans="7:8" x14ac:dyDescent="0.25">
      <c r="G7806" s="4">
        <v>20.95</v>
      </c>
      <c r="H7806" s="4">
        <v>1.623</v>
      </c>
    </row>
    <row r="7807" spans="7:8" x14ac:dyDescent="0.25">
      <c r="G7807" s="4">
        <v>20.95</v>
      </c>
      <c r="H7807" s="4">
        <v>1.623</v>
      </c>
    </row>
    <row r="7808" spans="7:8" x14ac:dyDescent="0.25">
      <c r="G7808" s="4">
        <v>20.96</v>
      </c>
      <c r="H7808" s="4">
        <v>1.623</v>
      </c>
    </row>
    <row r="7809" spans="7:8" x14ac:dyDescent="0.25">
      <c r="G7809" s="4">
        <v>20.96</v>
      </c>
      <c r="H7809" s="4">
        <v>1.623</v>
      </c>
    </row>
    <row r="7810" spans="7:8" x14ac:dyDescent="0.25">
      <c r="G7810" s="4">
        <v>20.96</v>
      </c>
      <c r="H7810" s="4">
        <v>1.623</v>
      </c>
    </row>
    <row r="7811" spans="7:8" x14ac:dyDescent="0.25">
      <c r="G7811" s="4">
        <v>20.97</v>
      </c>
      <c r="H7811" s="4">
        <v>1.623</v>
      </c>
    </row>
    <row r="7812" spans="7:8" x14ac:dyDescent="0.25">
      <c r="G7812" s="4">
        <v>20.97</v>
      </c>
      <c r="H7812" s="4">
        <v>1.623</v>
      </c>
    </row>
    <row r="7813" spans="7:8" x14ac:dyDescent="0.25">
      <c r="G7813" s="4">
        <v>20.97</v>
      </c>
      <c r="H7813" s="4">
        <v>1.623</v>
      </c>
    </row>
    <row r="7814" spans="7:8" x14ac:dyDescent="0.25">
      <c r="G7814" s="4">
        <v>20.98</v>
      </c>
      <c r="H7814" s="4">
        <v>1.623</v>
      </c>
    </row>
    <row r="7815" spans="7:8" x14ac:dyDescent="0.25">
      <c r="G7815" s="4">
        <v>20.98</v>
      </c>
      <c r="H7815" s="4">
        <v>1.623</v>
      </c>
    </row>
    <row r="7816" spans="7:8" x14ac:dyDescent="0.25">
      <c r="G7816" s="4">
        <v>20.98</v>
      </c>
      <c r="H7816" s="4">
        <v>1.623</v>
      </c>
    </row>
    <row r="7817" spans="7:8" x14ac:dyDescent="0.25">
      <c r="G7817" s="4">
        <v>20.99</v>
      </c>
      <c r="H7817" s="4">
        <v>1.623</v>
      </c>
    </row>
    <row r="7818" spans="7:8" x14ac:dyDescent="0.25">
      <c r="G7818" s="4">
        <v>20.99</v>
      </c>
      <c r="H7818" s="4">
        <v>1.623</v>
      </c>
    </row>
    <row r="7819" spans="7:8" x14ac:dyDescent="0.25">
      <c r="G7819" s="4">
        <v>20.99</v>
      </c>
      <c r="H7819" s="4">
        <v>1.623</v>
      </c>
    </row>
    <row r="7820" spans="7:8" x14ac:dyDescent="0.25">
      <c r="G7820" s="4">
        <v>21</v>
      </c>
      <c r="H7820" s="4">
        <v>1.623</v>
      </c>
    </row>
    <row r="7821" spans="7:8" x14ac:dyDescent="0.25">
      <c r="G7821" s="4">
        <v>21</v>
      </c>
      <c r="H7821" s="4">
        <v>1.623</v>
      </c>
    </row>
    <row r="7822" spans="7:8" x14ac:dyDescent="0.25">
      <c r="G7822" s="4">
        <v>21</v>
      </c>
      <c r="H7822" s="4">
        <v>1.623</v>
      </c>
    </row>
    <row r="7823" spans="7:8" x14ac:dyDescent="0.25">
      <c r="G7823" s="4">
        <v>21.01</v>
      </c>
      <c r="H7823" s="4">
        <v>1.623</v>
      </c>
    </row>
    <row r="7824" spans="7:8" x14ac:dyDescent="0.25">
      <c r="G7824" s="4">
        <v>21.01</v>
      </c>
      <c r="H7824" s="4">
        <v>1.623</v>
      </c>
    </row>
    <row r="7825" spans="7:8" x14ac:dyDescent="0.25">
      <c r="G7825" s="4">
        <v>21.01</v>
      </c>
      <c r="H7825" s="4">
        <v>1.623</v>
      </c>
    </row>
    <row r="7826" spans="7:8" x14ac:dyDescent="0.25">
      <c r="G7826" s="4">
        <v>21.02</v>
      </c>
      <c r="H7826" s="4">
        <v>1.623</v>
      </c>
    </row>
    <row r="7827" spans="7:8" x14ac:dyDescent="0.25">
      <c r="G7827" s="4">
        <v>21.02</v>
      </c>
      <c r="H7827" s="4">
        <v>1.623</v>
      </c>
    </row>
    <row r="7828" spans="7:8" x14ac:dyDescent="0.25">
      <c r="G7828" s="4">
        <v>21.02</v>
      </c>
      <c r="H7828" s="4">
        <v>1.623</v>
      </c>
    </row>
    <row r="7829" spans="7:8" x14ac:dyDescent="0.25">
      <c r="G7829" s="4">
        <v>21.03</v>
      </c>
      <c r="H7829" s="4">
        <v>1.623</v>
      </c>
    </row>
    <row r="7830" spans="7:8" x14ac:dyDescent="0.25">
      <c r="G7830" s="4">
        <v>21.03</v>
      </c>
      <c r="H7830" s="4">
        <v>1.623</v>
      </c>
    </row>
    <row r="7831" spans="7:8" x14ac:dyDescent="0.25">
      <c r="G7831" s="4">
        <v>21.03</v>
      </c>
      <c r="H7831" s="4">
        <v>1.623</v>
      </c>
    </row>
    <row r="7832" spans="7:8" x14ac:dyDescent="0.25">
      <c r="G7832" s="4">
        <v>21.04</v>
      </c>
      <c r="H7832" s="4">
        <v>1.623</v>
      </c>
    </row>
    <row r="7833" spans="7:8" x14ac:dyDescent="0.25">
      <c r="G7833" s="4">
        <v>21.04</v>
      </c>
      <c r="H7833" s="4">
        <v>1.623</v>
      </c>
    </row>
    <row r="7834" spans="7:8" x14ac:dyDescent="0.25">
      <c r="G7834" s="4">
        <v>21.04</v>
      </c>
      <c r="H7834" s="4">
        <v>1.623</v>
      </c>
    </row>
    <row r="7835" spans="7:8" x14ac:dyDescent="0.25">
      <c r="G7835" s="4">
        <v>21.05</v>
      </c>
      <c r="H7835" s="4">
        <v>1.623</v>
      </c>
    </row>
    <row r="7836" spans="7:8" x14ac:dyDescent="0.25">
      <c r="G7836" s="4">
        <v>21.05</v>
      </c>
      <c r="H7836" s="4">
        <v>1.623</v>
      </c>
    </row>
    <row r="7837" spans="7:8" x14ac:dyDescent="0.25">
      <c r="G7837" s="4">
        <v>21.05</v>
      </c>
      <c r="H7837" s="4">
        <v>1.623</v>
      </c>
    </row>
    <row r="7838" spans="7:8" x14ac:dyDescent="0.25">
      <c r="G7838" s="4">
        <v>21.06</v>
      </c>
      <c r="H7838" s="4">
        <v>1.623</v>
      </c>
    </row>
    <row r="7839" spans="7:8" x14ac:dyDescent="0.25">
      <c r="G7839" s="4">
        <v>21.06</v>
      </c>
      <c r="H7839" s="4">
        <v>1.623</v>
      </c>
    </row>
    <row r="7840" spans="7:8" x14ac:dyDescent="0.25">
      <c r="G7840" s="4">
        <v>21.06</v>
      </c>
      <c r="H7840" s="4">
        <v>1.623</v>
      </c>
    </row>
    <row r="7841" spans="7:8" x14ac:dyDescent="0.25">
      <c r="G7841" s="4">
        <v>21.07</v>
      </c>
      <c r="H7841" s="4">
        <v>1.623</v>
      </c>
    </row>
    <row r="7842" spans="7:8" x14ac:dyDescent="0.25">
      <c r="G7842" s="4">
        <v>21.07</v>
      </c>
      <c r="H7842" s="4">
        <v>1.623</v>
      </c>
    </row>
    <row r="7843" spans="7:8" x14ac:dyDescent="0.25">
      <c r="G7843" s="4">
        <v>21.07</v>
      </c>
      <c r="H7843" s="4">
        <v>1.623</v>
      </c>
    </row>
    <row r="7844" spans="7:8" x14ac:dyDescent="0.25">
      <c r="G7844" s="4">
        <v>21.08</v>
      </c>
      <c r="H7844" s="4">
        <v>1.623</v>
      </c>
    </row>
    <row r="7845" spans="7:8" x14ac:dyDescent="0.25">
      <c r="G7845" s="4">
        <v>21.08</v>
      </c>
      <c r="H7845" s="4">
        <v>1.623</v>
      </c>
    </row>
    <row r="7846" spans="7:8" x14ac:dyDescent="0.25">
      <c r="G7846" s="4">
        <v>21.08</v>
      </c>
      <c r="H7846" s="4">
        <v>1.623</v>
      </c>
    </row>
    <row r="7847" spans="7:8" x14ac:dyDescent="0.25">
      <c r="G7847" s="4">
        <v>21.09</v>
      </c>
      <c r="H7847" s="4">
        <v>1.623</v>
      </c>
    </row>
    <row r="7848" spans="7:8" x14ac:dyDescent="0.25">
      <c r="G7848" s="4">
        <v>21.09</v>
      </c>
      <c r="H7848" s="4">
        <v>1.623</v>
      </c>
    </row>
    <row r="7849" spans="7:8" x14ac:dyDescent="0.25">
      <c r="G7849" s="4">
        <v>21.09</v>
      </c>
      <c r="H7849" s="4">
        <v>1.623</v>
      </c>
    </row>
    <row r="7850" spans="7:8" x14ac:dyDescent="0.25">
      <c r="G7850" s="4">
        <v>21.1</v>
      </c>
      <c r="H7850" s="4">
        <v>1.623</v>
      </c>
    </row>
    <row r="7851" spans="7:8" x14ac:dyDescent="0.25">
      <c r="G7851" s="4">
        <v>21.1</v>
      </c>
      <c r="H7851" s="4">
        <v>1.623</v>
      </c>
    </row>
    <row r="7852" spans="7:8" x14ac:dyDescent="0.25">
      <c r="G7852" s="4">
        <v>21.1</v>
      </c>
      <c r="H7852" s="4">
        <v>1.623</v>
      </c>
    </row>
    <row r="7853" spans="7:8" x14ac:dyDescent="0.25">
      <c r="G7853" s="4">
        <v>21.11</v>
      </c>
      <c r="H7853" s="4">
        <v>1.623</v>
      </c>
    </row>
    <row r="7854" spans="7:8" x14ac:dyDescent="0.25">
      <c r="G7854" s="4">
        <v>21.11</v>
      </c>
      <c r="H7854" s="4">
        <v>1.623</v>
      </c>
    </row>
    <row r="7855" spans="7:8" x14ac:dyDescent="0.25">
      <c r="G7855" s="4">
        <v>21.11</v>
      </c>
      <c r="H7855" s="4">
        <v>1.623</v>
      </c>
    </row>
    <row r="7856" spans="7:8" x14ac:dyDescent="0.25">
      <c r="G7856" s="4">
        <v>21.12</v>
      </c>
      <c r="H7856" s="4">
        <v>1.623</v>
      </c>
    </row>
    <row r="7857" spans="7:8" x14ac:dyDescent="0.25">
      <c r="G7857" s="4">
        <v>21.12</v>
      </c>
      <c r="H7857" s="4">
        <v>1.623</v>
      </c>
    </row>
    <row r="7858" spans="7:8" x14ac:dyDescent="0.25">
      <c r="G7858" s="4">
        <v>21.12</v>
      </c>
      <c r="H7858" s="4">
        <v>1.623</v>
      </c>
    </row>
    <row r="7859" spans="7:8" x14ac:dyDescent="0.25">
      <c r="G7859" s="4">
        <v>21.13</v>
      </c>
      <c r="H7859" s="4">
        <v>1.6240000000000001</v>
      </c>
    </row>
    <row r="7860" spans="7:8" x14ac:dyDescent="0.25">
      <c r="G7860" s="4">
        <v>21.13</v>
      </c>
      <c r="H7860" s="4">
        <v>1.6240000000000001</v>
      </c>
    </row>
    <row r="7861" spans="7:8" x14ac:dyDescent="0.25">
      <c r="G7861" s="4">
        <v>21.13</v>
      </c>
      <c r="H7861" s="4">
        <v>1.6240000000000001</v>
      </c>
    </row>
    <row r="7862" spans="7:8" x14ac:dyDescent="0.25">
      <c r="G7862" s="4">
        <v>21.14</v>
      </c>
      <c r="H7862" s="4">
        <v>1.6240000000000001</v>
      </c>
    </row>
    <row r="7863" spans="7:8" x14ac:dyDescent="0.25">
      <c r="G7863" s="4">
        <v>21.14</v>
      </c>
      <c r="H7863" s="4">
        <v>1.6240000000000001</v>
      </c>
    </row>
    <row r="7864" spans="7:8" x14ac:dyDescent="0.25">
      <c r="G7864" s="4">
        <v>21.14</v>
      </c>
      <c r="H7864" s="4">
        <v>1.6240000000000001</v>
      </c>
    </row>
    <row r="7865" spans="7:8" x14ac:dyDescent="0.25">
      <c r="G7865" s="4">
        <v>21.15</v>
      </c>
      <c r="H7865" s="4">
        <v>1.6240000000000001</v>
      </c>
    </row>
    <row r="7866" spans="7:8" x14ac:dyDescent="0.25">
      <c r="G7866" s="4">
        <v>21.15</v>
      </c>
      <c r="H7866" s="4">
        <v>1.6240000000000001</v>
      </c>
    </row>
    <row r="7867" spans="7:8" x14ac:dyDescent="0.25">
      <c r="G7867" s="4">
        <v>21.15</v>
      </c>
      <c r="H7867" s="4">
        <v>1.6240000000000001</v>
      </c>
    </row>
    <row r="7868" spans="7:8" x14ac:dyDescent="0.25">
      <c r="G7868" s="4">
        <v>21.16</v>
      </c>
      <c r="H7868" s="4">
        <v>1.6240000000000001</v>
      </c>
    </row>
    <row r="7869" spans="7:8" x14ac:dyDescent="0.25">
      <c r="G7869" s="4">
        <v>21.16</v>
      </c>
      <c r="H7869" s="4">
        <v>1.6240000000000001</v>
      </c>
    </row>
    <row r="7870" spans="7:8" x14ac:dyDescent="0.25">
      <c r="G7870" s="4">
        <v>21.16</v>
      </c>
      <c r="H7870" s="4">
        <v>1.6240000000000001</v>
      </c>
    </row>
    <row r="7871" spans="7:8" x14ac:dyDescent="0.25">
      <c r="G7871" s="4">
        <v>21.17</v>
      </c>
      <c r="H7871" s="4">
        <v>1.6240000000000001</v>
      </c>
    </row>
    <row r="7872" spans="7:8" x14ac:dyDescent="0.25">
      <c r="G7872" s="4">
        <v>21.17</v>
      </c>
      <c r="H7872" s="4">
        <v>1.6240000000000001</v>
      </c>
    </row>
    <row r="7873" spans="7:8" x14ac:dyDescent="0.25">
      <c r="G7873" s="4">
        <v>21.17</v>
      </c>
      <c r="H7873" s="4">
        <v>1.6240000000000001</v>
      </c>
    </row>
    <row r="7874" spans="7:8" x14ac:dyDescent="0.25">
      <c r="G7874" s="4">
        <v>21.18</v>
      </c>
      <c r="H7874" s="4">
        <v>1.6240000000000001</v>
      </c>
    </row>
    <row r="7875" spans="7:8" x14ac:dyDescent="0.25">
      <c r="G7875" s="4">
        <v>21.18</v>
      </c>
      <c r="H7875" s="4">
        <v>1.6240000000000001</v>
      </c>
    </row>
    <row r="7876" spans="7:8" x14ac:dyDescent="0.25">
      <c r="G7876" s="4">
        <v>21.18</v>
      </c>
      <c r="H7876" s="4">
        <v>1.6240000000000001</v>
      </c>
    </row>
    <row r="7877" spans="7:8" x14ac:dyDescent="0.25">
      <c r="G7877" s="4">
        <v>21.19</v>
      </c>
      <c r="H7877" s="4">
        <v>1.6240000000000001</v>
      </c>
    </row>
    <row r="7878" spans="7:8" x14ac:dyDescent="0.25">
      <c r="G7878" s="4">
        <v>21.19</v>
      </c>
      <c r="H7878" s="4">
        <v>1.6240000000000001</v>
      </c>
    </row>
    <row r="7879" spans="7:8" x14ac:dyDescent="0.25">
      <c r="G7879" s="4">
        <v>21.19</v>
      </c>
      <c r="H7879" s="4">
        <v>1.6240000000000001</v>
      </c>
    </row>
    <row r="7880" spans="7:8" x14ac:dyDescent="0.25">
      <c r="G7880" s="4">
        <v>21.2</v>
      </c>
      <c r="H7880" s="4">
        <v>1.6240000000000001</v>
      </c>
    </row>
    <row r="7881" spans="7:8" x14ac:dyDescent="0.25">
      <c r="G7881" s="4">
        <v>21.2</v>
      </c>
      <c r="H7881" s="4">
        <v>1.6240000000000001</v>
      </c>
    </row>
    <row r="7882" spans="7:8" x14ac:dyDescent="0.25">
      <c r="G7882" s="4">
        <v>21.2</v>
      </c>
      <c r="H7882" s="4">
        <v>1.6240000000000001</v>
      </c>
    </row>
    <row r="7883" spans="7:8" x14ac:dyDescent="0.25">
      <c r="G7883" s="4">
        <v>21.21</v>
      </c>
      <c r="H7883" s="4">
        <v>1.6240000000000001</v>
      </c>
    </row>
    <row r="7884" spans="7:8" x14ac:dyDescent="0.25">
      <c r="G7884" s="4">
        <v>21.21</v>
      </c>
      <c r="H7884" s="4">
        <v>1.6240000000000001</v>
      </c>
    </row>
    <row r="7885" spans="7:8" x14ac:dyDescent="0.25">
      <c r="G7885" s="4">
        <v>21.21</v>
      </c>
      <c r="H7885" s="4">
        <v>1.6240000000000001</v>
      </c>
    </row>
    <row r="7886" spans="7:8" x14ac:dyDescent="0.25">
      <c r="G7886" s="4">
        <v>21.22</v>
      </c>
      <c r="H7886" s="4">
        <v>1.6240000000000001</v>
      </c>
    </row>
    <row r="7887" spans="7:8" x14ac:dyDescent="0.25">
      <c r="G7887" s="4">
        <v>21.22</v>
      </c>
      <c r="H7887" s="4">
        <v>1.6240000000000001</v>
      </c>
    </row>
    <row r="7888" spans="7:8" x14ac:dyDescent="0.25">
      <c r="G7888" s="4">
        <v>21.22</v>
      </c>
      <c r="H7888" s="4">
        <v>1.6240000000000001</v>
      </c>
    </row>
    <row r="7889" spans="7:8" x14ac:dyDescent="0.25">
      <c r="G7889" s="4">
        <v>21.23</v>
      </c>
      <c r="H7889" s="4">
        <v>1.6240000000000001</v>
      </c>
    </row>
    <row r="7890" spans="7:8" x14ac:dyDescent="0.25">
      <c r="G7890" s="4">
        <v>21.23</v>
      </c>
      <c r="H7890" s="4">
        <v>1.6240000000000001</v>
      </c>
    </row>
    <row r="7891" spans="7:8" x14ac:dyDescent="0.25">
      <c r="G7891" s="4">
        <v>21.23</v>
      </c>
      <c r="H7891" s="4">
        <v>1.6240000000000001</v>
      </c>
    </row>
    <row r="7892" spans="7:8" x14ac:dyDescent="0.25">
      <c r="G7892" s="4">
        <v>21.24</v>
      </c>
      <c r="H7892" s="4">
        <v>1.6240000000000001</v>
      </c>
    </row>
    <row r="7893" spans="7:8" x14ac:dyDescent="0.25">
      <c r="G7893" s="4">
        <v>21.24</v>
      </c>
      <c r="H7893" s="4">
        <v>1.6240000000000001</v>
      </c>
    </row>
    <row r="7894" spans="7:8" x14ac:dyDescent="0.25">
      <c r="G7894" s="4">
        <v>21.24</v>
      </c>
      <c r="H7894" s="4">
        <v>1.6240000000000001</v>
      </c>
    </row>
    <row r="7895" spans="7:8" x14ac:dyDescent="0.25">
      <c r="G7895" s="4">
        <v>21.25</v>
      </c>
      <c r="H7895" s="4">
        <v>1.6240000000000001</v>
      </c>
    </row>
    <row r="7896" spans="7:8" x14ac:dyDescent="0.25">
      <c r="G7896" s="4">
        <v>21.25</v>
      </c>
      <c r="H7896" s="4">
        <v>1.6240000000000001</v>
      </c>
    </row>
    <row r="7897" spans="7:8" x14ac:dyDescent="0.25">
      <c r="G7897" s="4">
        <v>21.25</v>
      </c>
      <c r="H7897" s="4">
        <v>1.6240000000000001</v>
      </c>
    </row>
    <row r="7898" spans="7:8" x14ac:dyDescent="0.25">
      <c r="G7898" s="4">
        <v>21.26</v>
      </c>
      <c r="H7898" s="4">
        <v>1.6240000000000001</v>
      </c>
    </row>
    <row r="7899" spans="7:8" x14ac:dyDescent="0.25">
      <c r="G7899" s="4">
        <v>21.26</v>
      </c>
      <c r="H7899" s="4">
        <v>1.6240000000000001</v>
      </c>
    </row>
    <row r="7900" spans="7:8" x14ac:dyDescent="0.25">
      <c r="G7900" s="4">
        <v>21.26</v>
      </c>
      <c r="H7900" s="4">
        <v>1.6240000000000001</v>
      </c>
    </row>
    <row r="7901" spans="7:8" x14ac:dyDescent="0.25">
      <c r="G7901" s="4">
        <v>21.27</v>
      </c>
      <c r="H7901" s="4">
        <v>1.6240000000000001</v>
      </c>
    </row>
    <row r="7902" spans="7:8" x14ac:dyDescent="0.25">
      <c r="G7902" s="4">
        <v>21.27</v>
      </c>
      <c r="H7902" s="4">
        <v>1.6240000000000001</v>
      </c>
    </row>
    <row r="7903" spans="7:8" x14ac:dyDescent="0.25">
      <c r="G7903" s="4">
        <v>21.27</v>
      </c>
      <c r="H7903" s="4">
        <v>1.6240000000000001</v>
      </c>
    </row>
    <row r="7904" spans="7:8" x14ac:dyDescent="0.25">
      <c r="G7904" s="4">
        <v>21.28</v>
      </c>
      <c r="H7904" s="4">
        <v>1.6240000000000001</v>
      </c>
    </row>
    <row r="7905" spans="7:8" x14ac:dyDescent="0.25">
      <c r="G7905" s="4">
        <v>21.28</v>
      </c>
      <c r="H7905" s="4">
        <v>1.6240000000000001</v>
      </c>
    </row>
    <row r="7906" spans="7:8" x14ac:dyDescent="0.25">
      <c r="G7906" s="4">
        <v>21.28</v>
      </c>
      <c r="H7906" s="4">
        <v>1.6240000000000001</v>
      </c>
    </row>
    <row r="7907" spans="7:8" x14ac:dyDescent="0.25">
      <c r="G7907" s="4">
        <v>21.29</v>
      </c>
      <c r="H7907" s="4">
        <v>1.6240000000000001</v>
      </c>
    </row>
    <row r="7908" spans="7:8" x14ac:dyDescent="0.25">
      <c r="G7908" s="4">
        <v>21.29</v>
      </c>
      <c r="H7908" s="4">
        <v>1.6240000000000001</v>
      </c>
    </row>
    <row r="7909" spans="7:8" x14ac:dyDescent="0.25">
      <c r="G7909" s="4">
        <v>21.29</v>
      </c>
      <c r="H7909" s="4">
        <v>1.6240000000000001</v>
      </c>
    </row>
    <row r="7910" spans="7:8" x14ac:dyDescent="0.25">
      <c r="G7910" s="4">
        <v>21.3</v>
      </c>
      <c r="H7910" s="4">
        <v>1.6240000000000001</v>
      </c>
    </row>
    <row r="7911" spans="7:8" x14ac:dyDescent="0.25">
      <c r="G7911" s="4">
        <v>21.3</v>
      </c>
      <c r="H7911" s="4">
        <v>1.6240000000000001</v>
      </c>
    </row>
    <row r="7912" spans="7:8" x14ac:dyDescent="0.25">
      <c r="G7912" s="4">
        <v>21.3</v>
      </c>
      <c r="H7912" s="4">
        <v>1.6240000000000001</v>
      </c>
    </row>
    <row r="7913" spans="7:8" x14ac:dyDescent="0.25">
      <c r="G7913" s="4">
        <v>21.31</v>
      </c>
      <c r="H7913" s="4">
        <v>1.6240000000000001</v>
      </c>
    </row>
    <row r="7914" spans="7:8" x14ac:dyDescent="0.25">
      <c r="G7914" s="4">
        <v>21.31</v>
      </c>
      <c r="H7914" s="4">
        <v>1.6240000000000001</v>
      </c>
    </row>
    <row r="7915" spans="7:8" x14ac:dyDescent="0.25">
      <c r="G7915" s="4">
        <v>21.31</v>
      </c>
      <c r="H7915" s="4">
        <v>1.6240000000000001</v>
      </c>
    </row>
    <row r="7916" spans="7:8" x14ac:dyDescent="0.25">
      <c r="G7916" s="4">
        <v>21.32</v>
      </c>
      <c r="H7916" s="4">
        <v>1.6240000000000001</v>
      </c>
    </row>
    <row r="7917" spans="7:8" x14ac:dyDescent="0.25">
      <c r="G7917" s="4">
        <v>21.32</v>
      </c>
      <c r="H7917" s="4">
        <v>1.6240000000000001</v>
      </c>
    </row>
    <row r="7918" spans="7:8" x14ac:dyDescent="0.25">
      <c r="G7918" s="4">
        <v>21.32</v>
      </c>
      <c r="H7918" s="4">
        <v>1.6240000000000001</v>
      </c>
    </row>
    <row r="7919" spans="7:8" x14ac:dyDescent="0.25">
      <c r="G7919" s="4">
        <v>21.33</v>
      </c>
      <c r="H7919" s="4">
        <v>1.6240000000000001</v>
      </c>
    </row>
    <row r="7920" spans="7:8" x14ac:dyDescent="0.25">
      <c r="G7920" s="4">
        <v>21.33</v>
      </c>
      <c r="H7920" s="4">
        <v>1.6240000000000001</v>
      </c>
    </row>
    <row r="7921" spans="7:8" x14ac:dyDescent="0.25">
      <c r="G7921" s="4">
        <v>21.33</v>
      </c>
      <c r="H7921" s="4">
        <v>1.6240000000000001</v>
      </c>
    </row>
    <row r="7922" spans="7:8" x14ac:dyDescent="0.25">
      <c r="G7922" s="4">
        <v>21.34</v>
      </c>
      <c r="H7922" s="4">
        <v>1.6240000000000001</v>
      </c>
    </row>
    <row r="7923" spans="7:8" x14ac:dyDescent="0.25">
      <c r="G7923" s="4">
        <v>21.34</v>
      </c>
      <c r="H7923" s="4">
        <v>1.6240000000000001</v>
      </c>
    </row>
    <row r="7924" spans="7:8" x14ac:dyDescent="0.25">
      <c r="G7924" s="4">
        <v>21.34</v>
      </c>
      <c r="H7924" s="4">
        <v>1.6240000000000001</v>
      </c>
    </row>
    <row r="7925" spans="7:8" x14ac:dyDescent="0.25">
      <c r="G7925" s="4">
        <v>21.35</v>
      </c>
      <c r="H7925" s="4">
        <v>1.6240000000000001</v>
      </c>
    </row>
    <row r="7926" spans="7:8" x14ac:dyDescent="0.25">
      <c r="G7926" s="4">
        <v>21.35</v>
      </c>
      <c r="H7926" s="4">
        <v>1.625</v>
      </c>
    </row>
    <row r="7927" spans="7:8" x14ac:dyDescent="0.25">
      <c r="G7927" s="4">
        <v>21.35</v>
      </c>
      <c r="H7927" s="4">
        <v>1.625</v>
      </c>
    </row>
    <row r="7928" spans="7:8" x14ac:dyDescent="0.25">
      <c r="G7928" s="4">
        <v>21.36</v>
      </c>
      <c r="H7928" s="4">
        <v>1.625</v>
      </c>
    </row>
    <row r="7929" spans="7:8" x14ac:dyDescent="0.25">
      <c r="G7929" s="4">
        <v>21.36</v>
      </c>
      <c r="H7929" s="4">
        <v>1.625</v>
      </c>
    </row>
    <row r="7930" spans="7:8" x14ac:dyDescent="0.25">
      <c r="G7930" s="4">
        <v>21.36</v>
      </c>
      <c r="H7930" s="4">
        <v>1.625</v>
      </c>
    </row>
    <row r="7931" spans="7:8" x14ac:dyDescent="0.25">
      <c r="G7931" s="4">
        <v>21.37</v>
      </c>
      <c r="H7931" s="4">
        <v>1.625</v>
      </c>
    </row>
    <row r="7932" spans="7:8" x14ac:dyDescent="0.25">
      <c r="G7932" s="4">
        <v>21.37</v>
      </c>
      <c r="H7932" s="4">
        <v>1.625</v>
      </c>
    </row>
    <row r="7933" spans="7:8" x14ac:dyDescent="0.25">
      <c r="G7933" s="4">
        <v>21.37</v>
      </c>
      <c r="H7933" s="4">
        <v>1.625</v>
      </c>
    </row>
    <row r="7934" spans="7:8" x14ac:dyDescent="0.25">
      <c r="G7934" s="4">
        <v>21.38</v>
      </c>
      <c r="H7934" s="4">
        <v>1.625</v>
      </c>
    </row>
    <row r="7935" spans="7:8" x14ac:dyDescent="0.25">
      <c r="G7935" s="4">
        <v>21.38</v>
      </c>
      <c r="H7935" s="4">
        <v>1.625</v>
      </c>
    </row>
    <row r="7936" spans="7:8" x14ac:dyDescent="0.25">
      <c r="G7936" s="4">
        <v>21.38</v>
      </c>
      <c r="H7936" s="4">
        <v>1.625</v>
      </c>
    </row>
    <row r="7937" spans="7:8" x14ac:dyDescent="0.25">
      <c r="G7937" s="4">
        <v>21.39</v>
      </c>
      <c r="H7937" s="4">
        <v>1.625</v>
      </c>
    </row>
    <row r="7938" spans="7:8" x14ac:dyDescent="0.25">
      <c r="G7938" s="4">
        <v>21.39</v>
      </c>
      <c r="H7938" s="4">
        <v>1.625</v>
      </c>
    </row>
    <row r="7939" spans="7:8" x14ac:dyDescent="0.25">
      <c r="G7939" s="4">
        <v>21.39</v>
      </c>
      <c r="H7939" s="4">
        <v>1.625</v>
      </c>
    </row>
    <row r="7940" spans="7:8" x14ac:dyDescent="0.25">
      <c r="G7940" s="4">
        <v>21.4</v>
      </c>
      <c r="H7940" s="4">
        <v>1.625</v>
      </c>
    </row>
    <row r="7941" spans="7:8" x14ac:dyDescent="0.25">
      <c r="G7941" s="4">
        <v>21.4</v>
      </c>
      <c r="H7941" s="4">
        <v>1.625</v>
      </c>
    </row>
    <row r="7942" spans="7:8" x14ac:dyDescent="0.25">
      <c r="G7942" s="4">
        <v>21.4</v>
      </c>
      <c r="H7942" s="4">
        <v>1.625</v>
      </c>
    </row>
    <row r="7943" spans="7:8" x14ac:dyDescent="0.25">
      <c r="G7943" s="4">
        <v>21.41</v>
      </c>
      <c r="H7943" s="4">
        <v>1.625</v>
      </c>
    </row>
    <row r="7944" spans="7:8" x14ac:dyDescent="0.25">
      <c r="G7944" s="4">
        <v>21.41</v>
      </c>
      <c r="H7944" s="4">
        <v>1.625</v>
      </c>
    </row>
    <row r="7945" spans="7:8" x14ac:dyDescent="0.25">
      <c r="G7945" s="4">
        <v>21.41</v>
      </c>
      <c r="H7945" s="4">
        <v>1.625</v>
      </c>
    </row>
    <row r="7946" spans="7:8" x14ac:dyDescent="0.25">
      <c r="G7946" s="4">
        <v>21.42</v>
      </c>
      <c r="H7946" s="4">
        <v>1.625</v>
      </c>
    </row>
    <row r="7947" spans="7:8" x14ac:dyDescent="0.25">
      <c r="G7947" s="4">
        <v>21.42</v>
      </c>
      <c r="H7947" s="4">
        <v>1.625</v>
      </c>
    </row>
    <row r="7948" spans="7:8" x14ac:dyDescent="0.25">
      <c r="G7948" s="4">
        <v>21.42</v>
      </c>
      <c r="H7948" s="4">
        <v>1.625</v>
      </c>
    </row>
    <row r="7949" spans="7:8" x14ac:dyDescent="0.25">
      <c r="G7949" s="4">
        <v>21.43</v>
      </c>
      <c r="H7949" s="4">
        <v>1.625</v>
      </c>
    </row>
    <row r="7950" spans="7:8" x14ac:dyDescent="0.25">
      <c r="G7950" s="4">
        <v>21.43</v>
      </c>
      <c r="H7950" s="4">
        <v>1.625</v>
      </c>
    </row>
    <row r="7951" spans="7:8" x14ac:dyDescent="0.25">
      <c r="G7951" s="4">
        <v>21.43</v>
      </c>
      <c r="H7951" s="4">
        <v>1.625</v>
      </c>
    </row>
    <row r="7952" spans="7:8" x14ac:dyDescent="0.25">
      <c r="G7952" s="4">
        <v>21.44</v>
      </c>
      <c r="H7952" s="4">
        <v>1.625</v>
      </c>
    </row>
    <row r="7953" spans="7:8" x14ac:dyDescent="0.25">
      <c r="G7953" s="4">
        <v>21.44</v>
      </c>
      <c r="H7953" s="4">
        <v>1.625</v>
      </c>
    </row>
    <row r="7954" spans="7:8" x14ac:dyDescent="0.25">
      <c r="G7954" s="4">
        <v>21.44</v>
      </c>
      <c r="H7954" s="4">
        <v>1.625</v>
      </c>
    </row>
    <row r="7955" spans="7:8" x14ac:dyDescent="0.25">
      <c r="G7955" s="4">
        <v>21.45</v>
      </c>
      <c r="H7955" s="4">
        <v>1.625</v>
      </c>
    </row>
    <row r="7956" spans="7:8" x14ac:dyDescent="0.25">
      <c r="G7956" s="4">
        <v>21.45</v>
      </c>
      <c r="H7956" s="4">
        <v>1.625</v>
      </c>
    </row>
    <row r="7957" spans="7:8" x14ac:dyDescent="0.25">
      <c r="G7957" s="4">
        <v>21.45</v>
      </c>
      <c r="H7957" s="4">
        <v>1.625</v>
      </c>
    </row>
    <row r="7958" spans="7:8" x14ac:dyDescent="0.25">
      <c r="G7958" s="4">
        <v>21.46</v>
      </c>
      <c r="H7958" s="4">
        <v>1.625</v>
      </c>
    </row>
    <row r="7959" spans="7:8" x14ac:dyDescent="0.25">
      <c r="G7959" s="4">
        <v>21.46</v>
      </c>
      <c r="H7959" s="4">
        <v>1.625</v>
      </c>
    </row>
    <row r="7960" spans="7:8" x14ac:dyDescent="0.25">
      <c r="G7960" s="4">
        <v>21.46</v>
      </c>
      <c r="H7960" s="4">
        <v>1.625</v>
      </c>
    </row>
    <row r="7961" spans="7:8" x14ac:dyDescent="0.25">
      <c r="G7961" s="4">
        <v>21.47</v>
      </c>
      <c r="H7961" s="4">
        <v>1.625</v>
      </c>
    </row>
    <row r="7962" spans="7:8" x14ac:dyDescent="0.25">
      <c r="G7962" s="4">
        <v>21.47</v>
      </c>
      <c r="H7962" s="4">
        <v>1.625</v>
      </c>
    </row>
    <row r="7963" spans="7:8" x14ac:dyDescent="0.25">
      <c r="G7963" s="4">
        <v>21.47</v>
      </c>
      <c r="H7963" s="4">
        <v>1.625</v>
      </c>
    </row>
    <row r="7964" spans="7:8" x14ac:dyDescent="0.25">
      <c r="G7964" s="4">
        <v>21.48</v>
      </c>
      <c r="H7964" s="4">
        <v>1.625</v>
      </c>
    </row>
    <row r="7965" spans="7:8" x14ac:dyDescent="0.25">
      <c r="G7965" s="4">
        <v>21.48</v>
      </c>
      <c r="H7965" s="4">
        <v>1.625</v>
      </c>
    </row>
    <row r="7966" spans="7:8" x14ac:dyDescent="0.25">
      <c r="G7966" s="4">
        <v>21.48</v>
      </c>
      <c r="H7966" s="4">
        <v>1.625</v>
      </c>
    </row>
    <row r="7967" spans="7:8" x14ac:dyDescent="0.25">
      <c r="G7967" s="4">
        <v>21.49</v>
      </c>
      <c r="H7967" s="4">
        <v>1.625</v>
      </c>
    </row>
    <row r="7968" spans="7:8" x14ac:dyDescent="0.25">
      <c r="G7968" s="4">
        <v>21.49</v>
      </c>
      <c r="H7968" s="4">
        <v>1.625</v>
      </c>
    </row>
    <row r="7969" spans="7:8" x14ac:dyDescent="0.25">
      <c r="G7969" s="4">
        <v>21.49</v>
      </c>
      <c r="H7969" s="4">
        <v>1.625</v>
      </c>
    </row>
    <row r="7970" spans="7:8" x14ac:dyDescent="0.25">
      <c r="G7970" s="4">
        <v>21.5</v>
      </c>
      <c r="H7970" s="4">
        <v>1.625</v>
      </c>
    </row>
    <row r="7971" spans="7:8" x14ac:dyDescent="0.25">
      <c r="G7971" s="4">
        <v>21.5</v>
      </c>
      <c r="H7971" s="4">
        <v>1.625</v>
      </c>
    </row>
    <row r="7972" spans="7:8" x14ac:dyDescent="0.25">
      <c r="G7972" s="4">
        <v>21.5</v>
      </c>
      <c r="H7972" s="4">
        <v>1.625</v>
      </c>
    </row>
    <row r="7973" spans="7:8" x14ac:dyDescent="0.25">
      <c r="G7973" s="4">
        <v>21.51</v>
      </c>
      <c r="H7973" s="4">
        <v>1.625</v>
      </c>
    </row>
    <row r="7974" spans="7:8" x14ac:dyDescent="0.25">
      <c r="G7974" s="4">
        <v>21.51</v>
      </c>
      <c r="H7974" s="4">
        <v>1.625</v>
      </c>
    </row>
    <row r="7975" spans="7:8" x14ac:dyDescent="0.25">
      <c r="G7975" s="4">
        <v>21.51</v>
      </c>
      <c r="H7975" s="4">
        <v>1.625</v>
      </c>
    </row>
    <row r="7976" spans="7:8" x14ac:dyDescent="0.25">
      <c r="G7976" s="4">
        <v>21.52</v>
      </c>
      <c r="H7976" s="4">
        <v>1.625</v>
      </c>
    </row>
    <row r="7977" spans="7:8" x14ac:dyDescent="0.25">
      <c r="G7977" s="4">
        <v>21.52</v>
      </c>
      <c r="H7977" s="4">
        <v>1.625</v>
      </c>
    </row>
    <row r="7978" spans="7:8" x14ac:dyDescent="0.25">
      <c r="G7978" s="4">
        <v>21.52</v>
      </c>
      <c r="H7978" s="4">
        <v>1.625</v>
      </c>
    </row>
    <row r="7979" spans="7:8" x14ac:dyDescent="0.25">
      <c r="G7979" s="4">
        <v>21.53</v>
      </c>
      <c r="H7979" s="4">
        <v>1.625</v>
      </c>
    </row>
    <row r="7980" spans="7:8" x14ac:dyDescent="0.25">
      <c r="G7980" s="4">
        <v>21.53</v>
      </c>
      <c r="H7980" s="4">
        <v>1.625</v>
      </c>
    </row>
    <row r="7981" spans="7:8" x14ac:dyDescent="0.25">
      <c r="G7981" s="4">
        <v>21.53</v>
      </c>
      <c r="H7981" s="4">
        <v>1.625</v>
      </c>
    </row>
    <row r="7982" spans="7:8" x14ac:dyDescent="0.25">
      <c r="G7982" s="4">
        <v>21.54</v>
      </c>
      <c r="H7982" s="4">
        <v>1.625</v>
      </c>
    </row>
    <row r="7983" spans="7:8" x14ac:dyDescent="0.25">
      <c r="G7983" s="4">
        <v>21.54</v>
      </c>
      <c r="H7983" s="4">
        <v>1.625</v>
      </c>
    </row>
    <row r="7984" spans="7:8" x14ac:dyDescent="0.25">
      <c r="G7984" s="4">
        <v>21.54</v>
      </c>
      <c r="H7984" s="4">
        <v>1.625</v>
      </c>
    </row>
    <row r="7985" spans="7:8" x14ac:dyDescent="0.25">
      <c r="G7985" s="4">
        <v>21.55</v>
      </c>
      <c r="H7985" s="4">
        <v>1.625</v>
      </c>
    </row>
    <row r="7986" spans="7:8" x14ac:dyDescent="0.25">
      <c r="G7986" s="4">
        <v>21.55</v>
      </c>
      <c r="H7986" s="4">
        <v>1.625</v>
      </c>
    </row>
    <row r="7987" spans="7:8" x14ac:dyDescent="0.25">
      <c r="G7987" s="4">
        <v>21.55</v>
      </c>
      <c r="H7987" s="4">
        <v>1.625</v>
      </c>
    </row>
    <row r="7988" spans="7:8" x14ac:dyDescent="0.25">
      <c r="G7988" s="4">
        <v>21.56</v>
      </c>
      <c r="H7988" s="4">
        <v>1.625</v>
      </c>
    </row>
    <row r="7989" spans="7:8" x14ac:dyDescent="0.25">
      <c r="G7989" s="4">
        <v>21.56</v>
      </c>
      <c r="H7989" s="4">
        <v>1.625</v>
      </c>
    </row>
    <row r="7990" spans="7:8" x14ac:dyDescent="0.25">
      <c r="G7990" s="4">
        <v>21.56</v>
      </c>
      <c r="H7990" s="4">
        <v>1.625</v>
      </c>
    </row>
    <row r="7991" spans="7:8" x14ac:dyDescent="0.25">
      <c r="G7991" s="4">
        <v>21.57</v>
      </c>
      <c r="H7991" s="4">
        <v>1.625</v>
      </c>
    </row>
    <row r="7992" spans="7:8" x14ac:dyDescent="0.25">
      <c r="G7992" s="4">
        <v>21.57</v>
      </c>
      <c r="H7992" s="4">
        <v>1.625</v>
      </c>
    </row>
    <row r="7993" spans="7:8" x14ac:dyDescent="0.25">
      <c r="G7993" s="4">
        <v>21.57</v>
      </c>
      <c r="H7993" s="4">
        <v>1.625</v>
      </c>
    </row>
    <row r="7994" spans="7:8" x14ac:dyDescent="0.25">
      <c r="G7994" s="4">
        <v>21.58</v>
      </c>
      <c r="H7994" s="4">
        <v>1.625</v>
      </c>
    </row>
    <row r="7995" spans="7:8" x14ac:dyDescent="0.25">
      <c r="G7995" s="4">
        <v>21.58</v>
      </c>
      <c r="H7995" s="4">
        <v>1.625</v>
      </c>
    </row>
    <row r="7996" spans="7:8" x14ac:dyDescent="0.25">
      <c r="G7996" s="4">
        <v>21.58</v>
      </c>
      <c r="H7996" s="4">
        <v>1.6259999999999999</v>
      </c>
    </row>
    <row r="7997" spans="7:8" x14ac:dyDescent="0.25">
      <c r="G7997" s="4">
        <v>21.59</v>
      </c>
      <c r="H7997" s="4">
        <v>1.6259999999999999</v>
      </c>
    </row>
    <row r="7998" spans="7:8" x14ac:dyDescent="0.25">
      <c r="G7998" s="4">
        <v>21.59</v>
      </c>
      <c r="H7998" s="4">
        <v>1.6259999999999999</v>
      </c>
    </row>
    <row r="7999" spans="7:8" x14ac:dyDescent="0.25">
      <c r="G7999" s="4">
        <v>21.59</v>
      </c>
      <c r="H7999" s="4">
        <v>1.6259999999999999</v>
      </c>
    </row>
    <row r="8000" spans="7:8" x14ac:dyDescent="0.25">
      <c r="G8000" s="4">
        <v>21.6</v>
      </c>
      <c r="H8000" s="4">
        <v>1.6259999999999999</v>
      </c>
    </row>
    <row r="8001" spans="7:8" x14ac:dyDescent="0.25">
      <c r="G8001" s="4">
        <v>21.6</v>
      </c>
      <c r="H8001" s="4">
        <v>1.6259999999999999</v>
      </c>
    </row>
    <row r="8002" spans="7:8" x14ac:dyDescent="0.25">
      <c r="G8002" s="4">
        <v>21.6</v>
      </c>
      <c r="H8002" s="4">
        <v>1.6259999999999999</v>
      </c>
    </row>
    <row r="8003" spans="7:8" x14ac:dyDescent="0.25">
      <c r="G8003" s="4">
        <v>21.61</v>
      </c>
      <c r="H8003" s="4">
        <v>1.6259999999999999</v>
      </c>
    </row>
    <row r="8004" spans="7:8" x14ac:dyDescent="0.25">
      <c r="G8004" s="4">
        <v>21.61</v>
      </c>
      <c r="H8004" s="4">
        <v>1.6259999999999999</v>
      </c>
    </row>
    <row r="8005" spans="7:8" x14ac:dyDescent="0.25">
      <c r="G8005" s="4">
        <v>21.61</v>
      </c>
      <c r="H8005" s="4">
        <v>1.6259999999999999</v>
      </c>
    </row>
    <row r="8006" spans="7:8" x14ac:dyDescent="0.25">
      <c r="G8006" s="4">
        <v>21.62</v>
      </c>
      <c r="H8006" s="4">
        <v>1.6259999999999999</v>
      </c>
    </row>
    <row r="8007" spans="7:8" x14ac:dyDescent="0.25">
      <c r="G8007" s="4">
        <v>21.62</v>
      </c>
      <c r="H8007" s="4">
        <v>1.6259999999999999</v>
      </c>
    </row>
    <row r="8008" spans="7:8" x14ac:dyDescent="0.25">
      <c r="G8008" s="4">
        <v>21.62</v>
      </c>
      <c r="H8008" s="4">
        <v>1.6259999999999999</v>
      </c>
    </row>
    <row r="8009" spans="7:8" x14ac:dyDescent="0.25">
      <c r="G8009" s="4">
        <v>21.63</v>
      </c>
      <c r="H8009" s="4">
        <v>1.6259999999999999</v>
      </c>
    </row>
    <row r="8010" spans="7:8" x14ac:dyDescent="0.25">
      <c r="G8010" s="4">
        <v>21.63</v>
      </c>
      <c r="H8010" s="4">
        <v>1.6259999999999999</v>
      </c>
    </row>
    <row r="8011" spans="7:8" x14ac:dyDescent="0.25">
      <c r="G8011" s="4">
        <v>21.63</v>
      </c>
      <c r="H8011" s="4">
        <v>1.6259999999999999</v>
      </c>
    </row>
    <row r="8012" spans="7:8" x14ac:dyDescent="0.25">
      <c r="G8012" s="4">
        <v>21.64</v>
      </c>
      <c r="H8012" s="4">
        <v>1.6259999999999999</v>
      </c>
    </row>
    <row r="8013" spans="7:8" x14ac:dyDescent="0.25">
      <c r="G8013" s="4">
        <v>21.64</v>
      </c>
      <c r="H8013" s="4">
        <v>1.6259999999999999</v>
      </c>
    </row>
    <row r="8014" spans="7:8" x14ac:dyDescent="0.25">
      <c r="G8014" s="4">
        <v>21.64</v>
      </c>
      <c r="H8014" s="4">
        <v>1.6259999999999999</v>
      </c>
    </row>
    <row r="8015" spans="7:8" x14ac:dyDescent="0.25">
      <c r="G8015" s="4">
        <v>21.65</v>
      </c>
      <c r="H8015" s="4">
        <v>1.6259999999999999</v>
      </c>
    </row>
    <row r="8016" spans="7:8" x14ac:dyDescent="0.25">
      <c r="G8016" s="4">
        <v>21.65</v>
      </c>
      <c r="H8016" s="4">
        <v>1.6259999999999999</v>
      </c>
    </row>
    <row r="8017" spans="7:8" x14ac:dyDescent="0.25">
      <c r="G8017" s="4">
        <v>21.65</v>
      </c>
      <c r="H8017" s="4">
        <v>1.6259999999999999</v>
      </c>
    </row>
    <row r="8018" spans="7:8" x14ac:dyDescent="0.25">
      <c r="G8018" s="4">
        <v>21.66</v>
      </c>
      <c r="H8018" s="4">
        <v>1.6259999999999999</v>
      </c>
    </row>
    <row r="8019" spans="7:8" x14ac:dyDescent="0.25">
      <c r="G8019" s="4">
        <v>21.66</v>
      </c>
      <c r="H8019" s="4">
        <v>1.6259999999999999</v>
      </c>
    </row>
    <row r="8020" spans="7:8" x14ac:dyDescent="0.25">
      <c r="G8020" s="4">
        <v>21.66</v>
      </c>
      <c r="H8020" s="4">
        <v>1.6259999999999999</v>
      </c>
    </row>
    <row r="8021" spans="7:8" x14ac:dyDescent="0.25">
      <c r="G8021" s="4">
        <v>21.67</v>
      </c>
      <c r="H8021" s="4">
        <v>1.6259999999999999</v>
      </c>
    </row>
    <row r="8022" spans="7:8" x14ac:dyDescent="0.25">
      <c r="G8022" s="4">
        <v>21.67</v>
      </c>
      <c r="H8022" s="4">
        <v>1.6259999999999999</v>
      </c>
    </row>
    <row r="8023" spans="7:8" x14ac:dyDescent="0.25">
      <c r="G8023" s="4">
        <v>21.67</v>
      </c>
      <c r="H8023" s="4">
        <v>1.6259999999999999</v>
      </c>
    </row>
    <row r="8024" spans="7:8" x14ac:dyDescent="0.25">
      <c r="G8024" s="4">
        <v>21.68</v>
      </c>
      <c r="H8024" s="4">
        <v>1.6259999999999999</v>
      </c>
    </row>
    <row r="8025" spans="7:8" x14ac:dyDescent="0.25">
      <c r="G8025" s="4">
        <v>21.68</v>
      </c>
      <c r="H8025" s="4">
        <v>1.6259999999999999</v>
      </c>
    </row>
    <row r="8026" spans="7:8" x14ac:dyDescent="0.25">
      <c r="G8026" s="4">
        <v>21.68</v>
      </c>
      <c r="H8026" s="4">
        <v>1.6259999999999999</v>
      </c>
    </row>
    <row r="8027" spans="7:8" x14ac:dyDescent="0.25">
      <c r="G8027" s="4">
        <v>21.69</v>
      </c>
      <c r="H8027" s="4">
        <v>1.6259999999999999</v>
      </c>
    </row>
    <row r="8028" spans="7:8" x14ac:dyDescent="0.25">
      <c r="G8028" s="4">
        <v>21.69</v>
      </c>
      <c r="H8028" s="4">
        <v>1.6259999999999999</v>
      </c>
    </row>
    <row r="8029" spans="7:8" x14ac:dyDescent="0.25">
      <c r="G8029" s="4">
        <v>21.69</v>
      </c>
      <c r="H8029" s="4">
        <v>1.6259999999999999</v>
      </c>
    </row>
    <row r="8030" spans="7:8" x14ac:dyDescent="0.25">
      <c r="G8030" s="4">
        <v>21.7</v>
      </c>
      <c r="H8030" s="4">
        <v>1.6259999999999999</v>
      </c>
    </row>
    <row r="8031" spans="7:8" x14ac:dyDescent="0.25">
      <c r="G8031" s="4">
        <v>21.7</v>
      </c>
      <c r="H8031" s="4">
        <v>1.6259999999999999</v>
      </c>
    </row>
    <row r="8032" spans="7:8" x14ac:dyDescent="0.25">
      <c r="G8032" s="4">
        <v>21.7</v>
      </c>
      <c r="H8032" s="4">
        <v>1.6259999999999999</v>
      </c>
    </row>
    <row r="8033" spans="7:8" x14ac:dyDescent="0.25">
      <c r="G8033" s="4">
        <v>21.71</v>
      </c>
      <c r="H8033" s="4">
        <v>1.6259999999999999</v>
      </c>
    </row>
    <row r="8034" spans="7:8" x14ac:dyDescent="0.25">
      <c r="G8034" s="4">
        <v>21.71</v>
      </c>
      <c r="H8034" s="4">
        <v>1.6259999999999999</v>
      </c>
    </row>
    <row r="8035" spans="7:8" x14ac:dyDescent="0.25">
      <c r="G8035" s="4">
        <v>21.71</v>
      </c>
      <c r="H8035" s="4">
        <v>1.6259999999999999</v>
      </c>
    </row>
    <row r="8036" spans="7:8" x14ac:dyDescent="0.25">
      <c r="G8036" s="4">
        <v>21.72</v>
      </c>
      <c r="H8036" s="4">
        <v>1.6259999999999999</v>
      </c>
    </row>
    <row r="8037" spans="7:8" x14ac:dyDescent="0.25">
      <c r="G8037" s="4">
        <v>21.72</v>
      </c>
      <c r="H8037" s="4">
        <v>1.6259999999999999</v>
      </c>
    </row>
    <row r="8038" spans="7:8" x14ac:dyDescent="0.25">
      <c r="G8038" s="4">
        <v>21.72</v>
      </c>
      <c r="H8038" s="4">
        <v>1.6259999999999999</v>
      </c>
    </row>
    <row r="8039" spans="7:8" x14ac:dyDescent="0.25">
      <c r="G8039" s="4">
        <v>21.73</v>
      </c>
      <c r="H8039" s="4">
        <v>1.6259999999999999</v>
      </c>
    </row>
    <row r="8040" spans="7:8" x14ac:dyDescent="0.25">
      <c r="G8040" s="4">
        <v>21.73</v>
      </c>
      <c r="H8040" s="4">
        <v>1.6259999999999999</v>
      </c>
    </row>
    <row r="8041" spans="7:8" x14ac:dyDescent="0.25">
      <c r="G8041" s="4">
        <v>21.73</v>
      </c>
      <c r="H8041" s="4">
        <v>1.6259999999999999</v>
      </c>
    </row>
    <row r="8042" spans="7:8" x14ac:dyDescent="0.25">
      <c r="G8042" s="4">
        <v>21.74</v>
      </c>
      <c r="H8042" s="4">
        <v>1.6259999999999999</v>
      </c>
    </row>
    <row r="8043" spans="7:8" x14ac:dyDescent="0.25">
      <c r="G8043" s="4">
        <v>21.74</v>
      </c>
      <c r="H8043" s="4">
        <v>1.6259999999999999</v>
      </c>
    </row>
    <row r="8044" spans="7:8" x14ac:dyDescent="0.25">
      <c r="G8044" s="4">
        <v>21.74</v>
      </c>
      <c r="H8044" s="4">
        <v>1.6259999999999999</v>
      </c>
    </row>
    <row r="8045" spans="7:8" x14ac:dyDescent="0.25">
      <c r="G8045" s="4">
        <v>21.75</v>
      </c>
      <c r="H8045" s="4">
        <v>1.6259999999999999</v>
      </c>
    </row>
    <row r="8046" spans="7:8" x14ac:dyDescent="0.25">
      <c r="G8046" s="4">
        <v>21.75</v>
      </c>
      <c r="H8046" s="4">
        <v>1.6259999999999999</v>
      </c>
    </row>
    <row r="8047" spans="7:8" x14ac:dyDescent="0.25">
      <c r="G8047" s="4">
        <v>21.75</v>
      </c>
      <c r="H8047" s="4">
        <v>1.6259999999999999</v>
      </c>
    </row>
    <row r="8048" spans="7:8" x14ac:dyDescent="0.25">
      <c r="G8048" s="4">
        <v>21.76</v>
      </c>
      <c r="H8048" s="4">
        <v>1.6259999999999999</v>
      </c>
    </row>
    <row r="8049" spans="7:8" x14ac:dyDescent="0.25">
      <c r="G8049" s="4">
        <v>21.76</v>
      </c>
      <c r="H8049" s="4">
        <v>1.6259999999999999</v>
      </c>
    </row>
    <row r="8050" spans="7:8" x14ac:dyDescent="0.25">
      <c r="G8050" s="4">
        <v>21.76</v>
      </c>
      <c r="H8050" s="4">
        <v>1.6259999999999999</v>
      </c>
    </row>
    <row r="8051" spans="7:8" x14ac:dyDescent="0.25">
      <c r="G8051" s="4">
        <v>21.77</v>
      </c>
      <c r="H8051" s="4">
        <v>1.6259999999999999</v>
      </c>
    </row>
    <row r="8052" spans="7:8" x14ac:dyDescent="0.25">
      <c r="G8052" s="4">
        <v>21.77</v>
      </c>
      <c r="H8052" s="4">
        <v>1.6259999999999999</v>
      </c>
    </row>
    <row r="8053" spans="7:8" x14ac:dyDescent="0.25">
      <c r="G8053" s="4">
        <v>21.77</v>
      </c>
      <c r="H8053" s="4">
        <v>1.6259999999999999</v>
      </c>
    </row>
    <row r="8054" spans="7:8" x14ac:dyDescent="0.25">
      <c r="G8054" s="4">
        <v>21.78</v>
      </c>
      <c r="H8054" s="4">
        <v>1.6259999999999999</v>
      </c>
    </row>
    <row r="8055" spans="7:8" x14ac:dyDescent="0.25">
      <c r="G8055" s="4">
        <v>21.78</v>
      </c>
      <c r="H8055" s="4">
        <v>1.6259999999999999</v>
      </c>
    </row>
    <row r="8056" spans="7:8" x14ac:dyDescent="0.25">
      <c r="G8056" s="4">
        <v>21.78</v>
      </c>
      <c r="H8056" s="4">
        <v>1.6259999999999999</v>
      </c>
    </row>
    <row r="8057" spans="7:8" x14ac:dyDescent="0.25">
      <c r="G8057" s="4">
        <v>21.79</v>
      </c>
      <c r="H8057" s="4">
        <v>1.6259999999999999</v>
      </c>
    </row>
    <row r="8058" spans="7:8" x14ac:dyDescent="0.25">
      <c r="G8058" s="4">
        <v>21.79</v>
      </c>
      <c r="H8058" s="4">
        <v>1.6259999999999999</v>
      </c>
    </row>
    <row r="8059" spans="7:8" x14ac:dyDescent="0.25">
      <c r="G8059" s="4">
        <v>21.79</v>
      </c>
      <c r="H8059" s="4">
        <v>1.6259999999999999</v>
      </c>
    </row>
    <row r="8060" spans="7:8" x14ac:dyDescent="0.25">
      <c r="G8060" s="4">
        <v>21.8</v>
      </c>
      <c r="H8060" s="4">
        <v>1.6259999999999999</v>
      </c>
    </row>
    <row r="8061" spans="7:8" x14ac:dyDescent="0.25">
      <c r="G8061" s="4">
        <v>21.8</v>
      </c>
      <c r="H8061" s="4">
        <v>1.6259999999999999</v>
      </c>
    </row>
    <row r="8062" spans="7:8" x14ac:dyDescent="0.25">
      <c r="G8062" s="4">
        <v>21.8</v>
      </c>
      <c r="H8062" s="4">
        <v>1.6259999999999999</v>
      </c>
    </row>
    <row r="8063" spans="7:8" x14ac:dyDescent="0.25">
      <c r="G8063" s="4">
        <v>21.81</v>
      </c>
      <c r="H8063" s="4">
        <v>1.6259999999999999</v>
      </c>
    </row>
    <row r="8064" spans="7:8" x14ac:dyDescent="0.25">
      <c r="G8064" s="4">
        <v>21.81</v>
      </c>
      <c r="H8064" s="4">
        <v>1.6259999999999999</v>
      </c>
    </row>
    <row r="8065" spans="7:8" x14ac:dyDescent="0.25">
      <c r="G8065" s="4">
        <v>21.81</v>
      </c>
      <c r="H8065" s="4">
        <v>1.6259999999999999</v>
      </c>
    </row>
    <row r="8066" spans="7:8" x14ac:dyDescent="0.25">
      <c r="G8066" s="4">
        <v>21.82</v>
      </c>
      <c r="H8066" s="4">
        <v>1.6259999999999999</v>
      </c>
    </row>
    <row r="8067" spans="7:8" x14ac:dyDescent="0.25">
      <c r="G8067" s="4">
        <v>21.82</v>
      </c>
      <c r="H8067" s="4">
        <v>1.6259999999999999</v>
      </c>
    </row>
    <row r="8068" spans="7:8" x14ac:dyDescent="0.25">
      <c r="G8068" s="4">
        <v>21.82</v>
      </c>
      <c r="H8068" s="4">
        <v>1.627</v>
      </c>
    </row>
    <row r="8069" spans="7:8" x14ac:dyDescent="0.25">
      <c r="G8069" s="4">
        <v>21.83</v>
      </c>
      <c r="H8069" s="4">
        <v>1.627</v>
      </c>
    </row>
    <row r="8070" spans="7:8" x14ac:dyDescent="0.25">
      <c r="G8070" s="4">
        <v>21.83</v>
      </c>
      <c r="H8070" s="4">
        <v>1.627</v>
      </c>
    </row>
    <row r="8071" spans="7:8" x14ac:dyDescent="0.25">
      <c r="G8071" s="4">
        <v>21.83</v>
      </c>
      <c r="H8071" s="4">
        <v>1.627</v>
      </c>
    </row>
    <row r="8072" spans="7:8" x14ac:dyDescent="0.25">
      <c r="G8072" s="4">
        <v>21.84</v>
      </c>
      <c r="H8072" s="4">
        <v>1.627</v>
      </c>
    </row>
    <row r="8073" spans="7:8" x14ac:dyDescent="0.25">
      <c r="G8073" s="4">
        <v>21.84</v>
      </c>
      <c r="H8073" s="4">
        <v>1.627</v>
      </c>
    </row>
    <row r="8074" spans="7:8" x14ac:dyDescent="0.25">
      <c r="G8074" s="4">
        <v>21.84</v>
      </c>
      <c r="H8074" s="4">
        <v>1.627</v>
      </c>
    </row>
    <row r="8075" spans="7:8" x14ac:dyDescent="0.25">
      <c r="G8075" s="4">
        <v>21.85</v>
      </c>
      <c r="H8075" s="4">
        <v>1.627</v>
      </c>
    </row>
    <row r="8076" spans="7:8" x14ac:dyDescent="0.25">
      <c r="G8076" s="4">
        <v>21.85</v>
      </c>
      <c r="H8076" s="4">
        <v>1.627</v>
      </c>
    </row>
    <row r="8077" spans="7:8" x14ac:dyDescent="0.25">
      <c r="G8077" s="4">
        <v>21.85</v>
      </c>
      <c r="H8077" s="4">
        <v>1.627</v>
      </c>
    </row>
    <row r="8078" spans="7:8" x14ac:dyDescent="0.25">
      <c r="G8078" s="4">
        <v>21.86</v>
      </c>
      <c r="H8078" s="4">
        <v>1.627</v>
      </c>
    </row>
    <row r="8079" spans="7:8" x14ac:dyDescent="0.25">
      <c r="G8079" s="4">
        <v>21.86</v>
      </c>
      <c r="H8079" s="4">
        <v>1.627</v>
      </c>
    </row>
    <row r="8080" spans="7:8" x14ac:dyDescent="0.25">
      <c r="G8080" s="4">
        <v>21.86</v>
      </c>
      <c r="H8080" s="4">
        <v>1.627</v>
      </c>
    </row>
    <row r="8081" spans="7:8" x14ac:dyDescent="0.25">
      <c r="G8081" s="4">
        <v>21.87</v>
      </c>
      <c r="H8081" s="4">
        <v>1.627</v>
      </c>
    </row>
    <row r="8082" spans="7:8" x14ac:dyDescent="0.25">
      <c r="G8082" s="4">
        <v>21.87</v>
      </c>
      <c r="H8082" s="4">
        <v>1.627</v>
      </c>
    </row>
    <row r="8083" spans="7:8" x14ac:dyDescent="0.25">
      <c r="G8083" s="4">
        <v>21.87</v>
      </c>
      <c r="H8083" s="4">
        <v>1.627</v>
      </c>
    </row>
    <row r="8084" spans="7:8" x14ac:dyDescent="0.25">
      <c r="G8084" s="4">
        <v>21.88</v>
      </c>
      <c r="H8084" s="4">
        <v>1.627</v>
      </c>
    </row>
    <row r="8085" spans="7:8" x14ac:dyDescent="0.25">
      <c r="G8085" s="4">
        <v>21.88</v>
      </c>
      <c r="H8085" s="4">
        <v>1.627</v>
      </c>
    </row>
    <row r="8086" spans="7:8" x14ac:dyDescent="0.25">
      <c r="G8086" s="4">
        <v>21.88</v>
      </c>
      <c r="H8086" s="4">
        <v>1.627</v>
      </c>
    </row>
    <row r="8087" spans="7:8" x14ac:dyDescent="0.25">
      <c r="G8087" s="4">
        <v>21.89</v>
      </c>
      <c r="H8087" s="4">
        <v>1.627</v>
      </c>
    </row>
    <row r="8088" spans="7:8" x14ac:dyDescent="0.25">
      <c r="G8088" s="4">
        <v>21.89</v>
      </c>
      <c r="H8088" s="4">
        <v>1.627</v>
      </c>
    </row>
    <row r="8089" spans="7:8" x14ac:dyDescent="0.25">
      <c r="G8089" s="4">
        <v>21.89</v>
      </c>
      <c r="H8089" s="4">
        <v>1.627</v>
      </c>
    </row>
    <row r="8090" spans="7:8" x14ac:dyDescent="0.25">
      <c r="G8090" s="4">
        <v>21.9</v>
      </c>
      <c r="H8090" s="4">
        <v>1.627</v>
      </c>
    </row>
    <row r="8091" spans="7:8" x14ac:dyDescent="0.25">
      <c r="G8091" s="4">
        <v>21.9</v>
      </c>
      <c r="H8091" s="4">
        <v>1.627</v>
      </c>
    </row>
    <row r="8092" spans="7:8" x14ac:dyDescent="0.25">
      <c r="G8092" s="4">
        <v>21.9</v>
      </c>
      <c r="H8092" s="4">
        <v>1.627</v>
      </c>
    </row>
    <row r="8093" spans="7:8" x14ac:dyDescent="0.25">
      <c r="G8093" s="4">
        <v>21.91</v>
      </c>
      <c r="H8093" s="4">
        <v>1.627</v>
      </c>
    </row>
    <row r="8094" spans="7:8" x14ac:dyDescent="0.25">
      <c r="G8094" s="4">
        <v>21.91</v>
      </c>
      <c r="H8094" s="4">
        <v>1.627</v>
      </c>
    </row>
    <row r="8095" spans="7:8" x14ac:dyDescent="0.25">
      <c r="G8095" s="4">
        <v>21.91</v>
      </c>
      <c r="H8095" s="4">
        <v>1.627</v>
      </c>
    </row>
    <row r="8096" spans="7:8" x14ac:dyDescent="0.25">
      <c r="G8096" s="4">
        <v>21.92</v>
      </c>
      <c r="H8096" s="4">
        <v>1.627</v>
      </c>
    </row>
    <row r="8097" spans="7:8" x14ac:dyDescent="0.25">
      <c r="G8097" s="4">
        <v>21.92</v>
      </c>
      <c r="H8097" s="4">
        <v>1.627</v>
      </c>
    </row>
    <row r="8098" spans="7:8" x14ac:dyDescent="0.25">
      <c r="G8098" s="4">
        <v>21.92</v>
      </c>
      <c r="H8098" s="4">
        <v>1.627</v>
      </c>
    </row>
    <row r="8099" spans="7:8" x14ac:dyDescent="0.25">
      <c r="G8099" s="4">
        <v>21.93</v>
      </c>
      <c r="H8099" s="4">
        <v>1.627</v>
      </c>
    </row>
    <row r="8100" spans="7:8" x14ac:dyDescent="0.25">
      <c r="G8100" s="4">
        <v>21.93</v>
      </c>
      <c r="H8100" s="4">
        <v>1.627</v>
      </c>
    </row>
    <row r="8101" spans="7:8" x14ac:dyDescent="0.25">
      <c r="G8101" s="4">
        <v>21.93</v>
      </c>
      <c r="H8101" s="4">
        <v>1.627</v>
      </c>
    </row>
    <row r="8102" spans="7:8" x14ac:dyDescent="0.25">
      <c r="G8102" s="4">
        <v>21.94</v>
      </c>
      <c r="H8102" s="4">
        <v>1.627</v>
      </c>
    </row>
    <row r="8103" spans="7:8" x14ac:dyDescent="0.25">
      <c r="G8103" s="4">
        <v>21.94</v>
      </c>
      <c r="H8103" s="4">
        <v>1.627</v>
      </c>
    </row>
    <row r="8104" spans="7:8" x14ac:dyDescent="0.25">
      <c r="G8104" s="4">
        <v>21.94</v>
      </c>
      <c r="H8104" s="4">
        <v>1.627</v>
      </c>
    </row>
    <row r="8105" spans="7:8" x14ac:dyDescent="0.25">
      <c r="G8105" s="4">
        <v>21.95</v>
      </c>
      <c r="H8105" s="4">
        <v>1.627</v>
      </c>
    </row>
    <row r="8106" spans="7:8" x14ac:dyDescent="0.25">
      <c r="G8106" s="4">
        <v>21.95</v>
      </c>
      <c r="H8106" s="4">
        <v>1.627</v>
      </c>
    </row>
    <row r="8107" spans="7:8" x14ac:dyDescent="0.25">
      <c r="G8107" s="4">
        <v>21.95</v>
      </c>
      <c r="H8107" s="4">
        <v>1.627</v>
      </c>
    </row>
    <row r="8108" spans="7:8" x14ac:dyDescent="0.25">
      <c r="G8108" s="4">
        <v>21.96</v>
      </c>
      <c r="H8108" s="4">
        <v>1.627</v>
      </c>
    </row>
    <row r="8109" spans="7:8" x14ac:dyDescent="0.25">
      <c r="G8109" s="4">
        <v>21.96</v>
      </c>
      <c r="H8109" s="4">
        <v>1.627</v>
      </c>
    </row>
    <row r="8110" spans="7:8" x14ac:dyDescent="0.25">
      <c r="G8110" s="4">
        <v>21.96</v>
      </c>
      <c r="H8110" s="4">
        <v>1.627</v>
      </c>
    </row>
    <row r="8111" spans="7:8" x14ac:dyDescent="0.25">
      <c r="G8111" s="4">
        <v>21.97</v>
      </c>
      <c r="H8111" s="4">
        <v>1.627</v>
      </c>
    </row>
    <row r="8112" spans="7:8" x14ac:dyDescent="0.25">
      <c r="G8112" s="4">
        <v>21.97</v>
      </c>
      <c r="H8112" s="4">
        <v>1.627</v>
      </c>
    </row>
    <row r="8113" spans="7:8" x14ac:dyDescent="0.25">
      <c r="G8113" s="4">
        <v>21.97</v>
      </c>
      <c r="H8113" s="4">
        <v>1.627</v>
      </c>
    </row>
    <row r="8114" spans="7:8" x14ac:dyDescent="0.25">
      <c r="G8114" s="4">
        <v>21.98</v>
      </c>
      <c r="H8114" s="4">
        <v>1.627</v>
      </c>
    </row>
    <row r="8115" spans="7:8" x14ac:dyDescent="0.25">
      <c r="G8115" s="4">
        <v>21.98</v>
      </c>
      <c r="H8115" s="4">
        <v>1.627</v>
      </c>
    </row>
    <row r="8116" spans="7:8" x14ac:dyDescent="0.25">
      <c r="G8116" s="4">
        <v>21.98</v>
      </c>
      <c r="H8116" s="4">
        <v>1.627</v>
      </c>
    </row>
    <row r="8117" spans="7:8" x14ac:dyDescent="0.25">
      <c r="G8117" s="4">
        <v>21.99</v>
      </c>
      <c r="H8117" s="4">
        <v>1.627</v>
      </c>
    </row>
    <row r="8118" spans="7:8" x14ac:dyDescent="0.25">
      <c r="G8118" s="4">
        <v>21.99</v>
      </c>
      <c r="H8118" s="4">
        <v>1.627</v>
      </c>
    </row>
    <row r="8119" spans="7:8" x14ac:dyDescent="0.25">
      <c r="G8119" s="4">
        <v>21.99</v>
      </c>
      <c r="H8119" s="4">
        <v>1.627</v>
      </c>
    </row>
    <row r="8120" spans="7:8" x14ac:dyDescent="0.25">
      <c r="G8120" s="4">
        <v>22</v>
      </c>
      <c r="H8120" s="4">
        <v>1.627</v>
      </c>
    </row>
    <row r="8121" spans="7:8" x14ac:dyDescent="0.25">
      <c r="G8121" s="4">
        <v>22</v>
      </c>
      <c r="H8121" s="4">
        <v>1.627</v>
      </c>
    </row>
    <row r="8122" spans="7:8" x14ac:dyDescent="0.25">
      <c r="G8122" s="4">
        <v>22</v>
      </c>
      <c r="H8122" s="4">
        <v>1.627</v>
      </c>
    </row>
    <row r="8123" spans="7:8" x14ac:dyDescent="0.25">
      <c r="G8123" s="4">
        <v>22.01</v>
      </c>
      <c r="H8123" s="4">
        <v>1.627</v>
      </c>
    </row>
    <row r="8124" spans="7:8" x14ac:dyDescent="0.25">
      <c r="G8124" s="4">
        <v>22.01</v>
      </c>
      <c r="H8124" s="4">
        <v>1.627</v>
      </c>
    </row>
    <row r="8125" spans="7:8" x14ac:dyDescent="0.25">
      <c r="G8125" s="4">
        <v>22.01</v>
      </c>
      <c r="H8125" s="4">
        <v>1.627</v>
      </c>
    </row>
    <row r="8126" spans="7:8" x14ac:dyDescent="0.25">
      <c r="G8126" s="4">
        <v>22.02</v>
      </c>
      <c r="H8126" s="4">
        <v>1.627</v>
      </c>
    </row>
    <row r="8127" spans="7:8" x14ac:dyDescent="0.25">
      <c r="G8127" s="4">
        <v>22.02</v>
      </c>
      <c r="H8127" s="4">
        <v>1.627</v>
      </c>
    </row>
    <row r="8128" spans="7:8" x14ac:dyDescent="0.25">
      <c r="G8128" s="4">
        <v>22.02</v>
      </c>
      <c r="H8128" s="4">
        <v>1.627</v>
      </c>
    </row>
    <row r="8129" spans="7:8" x14ac:dyDescent="0.25">
      <c r="G8129" s="4">
        <v>22.03</v>
      </c>
      <c r="H8129" s="4">
        <v>1.627</v>
      </c>
    </row>
    <row r="8130" spans="7:8" x14ac:dyDescent="0.25">
      <c r="G8130" s="4">
        <v>22.03</v>
      </c>
      <c r="H8130" s="4">
        <v>1.627</v>
      </c>
    </row>
    <row r="8131" spans="7:8" x14ac:dyDescent="0.25">
      <c r="G8131" s="4">
        <v>22.03</v>
      </c>
      <c r="H8131" s="4">
        <v>1.627</v>
      </c>
    </row>
    <row r="8132" spans="7:8" x14ac:dyDescent="0.25">
      <c r="G8132" s="4">
        <v>22.04</v>
      </c>
      <c r="H8132" s="4">
        <v>1.627</v>
      </c>
    </row>
    <row r="8133" spans="7:8" x14ac:dyDescent="0.25">
      <c r="G8133" s="4">
        <v>22.04</v>
      </c>
      <c r="H8133" s="4">
        <v>1.627</v>
      </c>
    </row>
    <row r="8134" spans="7:8" x14ac:dyDescent="0.25">
      <c r="G8134" s="4">
        <v>22.04</v>
      </c>
      <c r="H8134" s="4">
        <v>1.627</v>
      </c>
    </row>
    <row r="8135" spans="7:8" x14ac:dyDescent="0.25">
      <c r="G8135" s="4">
        <v>22.05</v>
      </c>
      <c r="H8135" s="4">
        <v>1.627</v>
      </c>
    </row>
    <row r="8136" spans="7:8" x14ac:dyDescent="0.25">
      <c r="G8136" s="4">
        <v>22.05</v>
      </c>
      <c r="H8136" s="4">
        <v>1.627</v>
      </c>
    </row>
    <row r="8137" spans="7:8" x14ac:dyDescent="0.25">
      <c r="G8137" s="4">
        <v>22.05</v>
      </c>
      <c r="H8137" s="4">
        <v>1.627</v>
      </c>
    </row>
    <row r="8138" spans="7:8" x14ac:dyDescent="0.25">
      <c r="G8138" s="4">
        <v>22.06</v>
      </c>
      <c r="H8138" s="4">
        <v>1.627</v>
      </c>
    </row>
    <row r="8139" spans="7:8" x14ac:dyDescent="0.25">
      <c r="G8139" s="4">
        <v>22.06</v>
      </c>
      <c r="H8139" s="4">
        <v>1.6279999999999999</v>
      </c>
    </row>
    <row r="8140" spans="7:8" x14ac:dyDescent="0.25">
      <c r="G8140" s="4">
        <v>22.06</v>
      </c>
      <c r="H8140" s="4">
        <v>1.6279999999999999</v>
      </c>
    </row>
    <row r="8141" spans="7:8" x14ac:dyDescent="0.25">
      <c r="G8141" s="4">
        <v>22.07</v>
      </c>
      <c r="H8141" s="4">
        <v>1.6279999999999999</v>
      </c>
    </row>
    <row r="8142" spans="7:8" x14ac:dyDescent="0.25">
      <c r="G8142" s="4">
        <v>22.07</v>
      </c>
      <c r="H8142" s="4">
        <v>1.6279999999999999</v>
      </c>
    </row>
    <row r="8143" spans="7:8" x14ac:dyDescent="0.25">
      <c r="G8143" s="4">
        <v>22.07</v>
      </c>
      <c r="H8143" s="4">
        <v>1.6279999999999999</v>
      </c>
    </row>
    <row r="8144" spans="7:8" x14ac:dyDescent="0.25">
      <c r="G8144" s="4">
        <v>22.08</v>
      </c>
      <c r="H8144" s="4">
        <v>1.6279999999999999</v>
      </c>
    </row>
    <row r="8145" spans="7:8" x14ac:dyDescent="0.25">
      <c r="G8145" s="4">
        <v>22.08</v>
      </c>
      <c r="H8145" s="4">
        <v>1.6279999999999999</v>
      </c>
    </row>
    <row r="8146" spans="7:8" x14ac:dyDescent="0.25">
      <c r="G8146" s="4">
        <v>22.08</v>
      </c>
      <c r="H8146" s="4">
        <v>1.6279999999999999</v>
      </c>
    </row>
    <row r="8147" spans="7:8" x14ac:dyDescent="0.25">
      <c r="G8147" s="4">
        <v>22.09</v>
      </c>
      <c r="H8147" s="4">
        <v>1.6279999999999999</v>
      </c>
    </row>
    <row r="8148" spans="7:8" x14ac:dyDescent="0.25">
      <c r="G8148" s="4">
        <v>22.09</v>
      </c>
      <c r="H8148" s="4">
        <v>1.6279999999999999</v>
      </c>
    </row>
    <row r="8149" spans="7:8" x14ac:dyDescent="0.25">
      <c r="G8149" s="4">
        <v>22.09</v>
      </c>
      <c r="H8149" s="4">
        <v>1.6279999999999999</v>
      </c>
    </row>
    <row r="8150" spans="7:8" x14ac:dyDescent="0.25">
      <c r="G8150" s="4">
        <v>22.1</v>
      </c>
      <c r="H8150" s="4">
        <v>1.6279999999999999</v>
      </c>
    </row>
    <row r="8151" spans="7:8" x14ac:dyDescent="0.25">
      <c r="G8151" s="4">
        <v>22.1</v>
      </c>
      <c r="H8151" s="4">
        <v>1.6279999999999999</v>
      </c>
    </row>
    <row r="8152" spans="7:8" x14ac:dyDescent="0.25">
      <c r="G8152" s="4">
        <v>22.1</v>
      </c>
      <c r="H8152" s="4">
        <v>1.6279999999999999</v>
      </c>
    </row>
    <row r="8153" spans="7:8" x14ac:dyDescent="0.25">
      <c r="G8153" s="4">
        <v>22.11</v>
      </c>
      <c r="H8153" s="4">
        <v>1.6279999999999999</v>
      </c>
    </row>
    <row r="8154" spans="7:8" x14ac:dyDescent="0.25">
      <c r="G8154" s="4">
        <v>22.11</v>
      </c>
      <c r="H8154" s="4">
        <v>1.6279999999999999</v>
      </c>
    </row>
    <row r="8155" spans="7:8" x14ac:dyDescent="0.25">
      <c r="G8155" s="4">
        <v>22.11</v>
      </c>
      <c r="H8155" s="4">
        <v>1.6279999999999999</v>
      </c>
    </row>
    <row r="8156" spans="7:8" x14ac:dyDescent="0.25">
      <c r="G8156" s="4">
        <v>22.12</v>
      </c>
      <c r="H8156" s="4">
        <v>1.6279999999999999</v>
      </c>
    </row>
    <row r="8157" spans="7:8" x14ac:dyDescent="0.25">
      <c r="G8157" s="4">
        <v>22.12</v>
      </c>
      <c r="H8157" s="4">
        <v>1.6279999999999999</v>
      </c>
    </row>
    <row r="8158" spans="7:8" x14ac:dyDescent="0.25">
      <c r="G8158" s="4">
        <v>22.12</v>
      </c>
      <c r="H8158" s="4">
        <v>1.6279999999999999</v>
      </c>
    </row>
    <row r="8159" spans="7:8" x14ac:dyDescent="0.25">
      <c r="G8159" s="4">
        <v>22.13</v>
      </c>
      <c r="H8159" s="4">
        <v>1.6279999999999999</v>
      </c>
    </row>
    <row r="8160" spans="7:8" x14ac:dyDescent="0.25">
      <c r="G8160" s="4">
        <v>22.13</v>
      </c>
      <c r="H8160" s="4">
        <v>1.6279999999999999</v>
      </c>
    </row>
    <row r="8161" spans="7:8" x14ac:dyDescent="0.25">
      <c r="G8161" s="4">
        <v>22.13</v>
      </c>
      <c r="H8161" s="4">
        <v>1.6279999999999999</v>
      </c>
    </row>
    <row r="8162" spans="7:8" x14ac:dyDescent="0.25">
      <c r="G8162" s="4">
        <v>22.14</v>
      </c>
      <c r="H8162" s="4">
        <v>1.6279999999999999</v>
      </c>
    </row>
    <row r="8163" spans="7:8" x14ac:dyDescent="0.25">
      <c r="G8163" s="4">
        <v>22.14</v>
      </c>
      <c r="H8163" s="4">
        <v>1.6279999999999999</v>
      </c>
    </row>
    <row r="8164" spans="7:8" x14ac:dyDescent="0.25">
      <c r="G8164" s="4">
        <v>22.14</v>
      </c>
      <c r="H8164" s="4">
        <v>1.6279999999999999</v>
      </c>
    </row>
    <row r="8165" spans="7:8" x14ac:dyDescent="0.25">
      <c r="G8165" s="4">
        <v>22.15</v>
      </c>
      <c r="H8165" s="4">
        <v>1.6279999999999999</v>
      </c>
    </row>
    <row r="8166" spans="7:8" x14ac:dyDescent="0.25">
      <c r="G8166" s="4">
        <v>22.15</v>
      </c>
      <c r="H8166" s="4">
        <v>1.6279999999999999</v>
      </c>
    </row>
    <row r="8167" spans="7:8" x14ac:dyDescent="0.25">
      <c r="G8167" s="4">
        <v>22.15</v>
      </c>
      <c r="H8167" s="4">
        <v>1.6279999999999999</v>
      </c>
    </row>
    <row r="8168" spans="7:8" x14ac:dyDescent="0.25">
      <c r="G8168" s="4">
        <v>22.16</v>
      </c>
      <c r="H8168" s="4">
        <v>1.6279999999999999</v>
      </c>
    </row>
    <row r="8169" spans="7:8" x14ac:dyDescent="0.25">
      <c r="G8169" s="4">
        <v>22.16</v>
      </c>
      <c r="H8169" s="4">
        <v>1.6279999999999999</v>
      </c>
    </row>
    <row r="8170" spans="7:8" x14ac:dyDescent="0.25">
      <c r="G8170" s="4">
        <v>22.16</v>
      </c>
      <c r="H8170" s="4">
        <v>1.6279999999999999</v>
      </c>
    </row>
    <row r="8171" spans="7:8" x14ac:dyDescent="0.25">
      <c r="G8171" s="4">
        <v>22.17</v>
      </c>
      <c r="H8171" s="4">
        <v>1.6279999999999999</v>
      </c>
    </row>
    <row r="8172" spans="7:8" x14ac:dyDescent="0.25">
      <c r="G8172" s="4">
        <v>22.17</v>
      </c>
      <c r="H8172" s="4">
        <v>1.6279999999999999</v>
      </c>
    </row>
    <row r="8173" spans="7:8" x14ac:dyDescent="0.25">
      <c r="G8173" s="4">
        <v>22.17</v>
      </c>
      <c r="H8173" s="4">
        <v>1.6279999999999999</v>
      </c>
    </row>
    <row r="8174" spans="7:8" x14ac:dyDescent="0.25">
      <c r="G8174" s="4">
        <v>22.18</v>
      </c>
      <c r="H8174" s="4">
        <v>1.6279999999999999</v>
      </c>
    </row>
    <row r="8175" spans="7:8" x14ac:dyDescent="0.25">
      <c r="G8175" s="4">
        <v>22.18</v>
      </c>
      <c r="H8175" s="4">
        <v>1.6279999999999999</v>
      </c>
    </row>
    <row r="8176" spans="7:8" x14ac:dyDescent="0.25">
      <c r="G8176" s="4">
        <v>22.18</v>
      </c>
      <c r="H8176" s="4">
        <v>1.6279999999999999</v>
      </c>
    </row>
    <row r="8177" spans="7:8" x14ac:dyDescent="0.25">
      <c r="G8177" s="4">
        <v>22.19</v>
      </c>
      <c r="H8177" s="4">
        <v>1.6279999999999999</v>
      </c>
    </row>
    <row r="8178" spans="7:8" x14ac:dyDescent="0.25">
      <c r="G8178" s="4">
        <v>22.19</v>
      </c>
      <c r="H8178" s="4">
        <v>1.6279999999999999</v>
      </c>
    </row>
    <row r="8179" spans="7:8" x14ac:dyDescent="0.25">
      <c r="G8179" s="4">
        <v>22.19</v>
      </c>
      <c r="H8179" s="4">
        <v>1.6279999999999999</v>
      </c>
    </row>
    <row r="8180" spans="7:8" x14ac:dyDescent="0.25">
      <c r="G8180" s="4">
        <v>22.2</v>
      </c>
      <c r="H8180" s="4">
        <v>1.6279999999999999</v>
      </c>
    </row>
    <row r="8181" spans="7:8" x14ac:dyDescent="0.25">
      <c r="G8181" s="4">
        <v>22.2</v>
      </c>
      <c r="H8181" s="4">
        <v>1.6279999999999999</v>
      </c>
    </row>
    <row r="8182" spans="7:8" x14ac:dyDescent="0.25">
      <c r="G8182" s="4">
        <v>22.2</v>
      </c>
      <c r="H8182" s="4">
        <v>1.6279999999999999</v>
      </c>
    </row>
    <row r="8183" spans="7:8" x14ac:dyDescent="0.25">
      <c r="G8183" s="4">
        <v>22.21</v>
      </c>
      <c r="H8183" s="4">
        <v>1.6279999999999999</v>
      </c>
    </row>
    <row r="8184" spans="7:8" x14ac:dyDescent="0.25">
      <c r="G8184" s="4">
        <v>22.21</v>
      </c>
      <c r="H8184" s="4">
        <v>1.6279999999999999</v>
      </c>
    </row>
    <row r="8185" spans="7:8" x14ac:dyDescent="0.25">
      <c r="G8185" s="4">
        <v>22.21</v>
      </c>
      <c r="H8185" s="4">
        <v>1.6279999999999999</v>
      </c>
    </row>
    <row r="8186" spans="7:8" x14ac:dyDescent="0.25">
      <c r="G8186" s="4">
        <v>22.22</v>
      </c>
      <c r="H8186" s="4">
        <v>1.6279999999999999</v>
      </c>
    </row>
    <row r="8187" spans="7:8" x14ac:dyDescent="0.25">
      <c r="G8187" s="4">
        <v>22.22</v>
      </c>
      <c r="H8187" s="4">
        <v>1.6279999999999999</v>
      </c>
    </row>
    <row r="8188" spans="7:8" x14ac:dyDescent="0.25">
      <c r="G8188" s="4">
        <v>22.22</v>
      </c>
      <c r="H8188" s="4">
        <v>1.6279999999999999</v>
      </c>
    </row>
    <row r="8189" spans="7:8" x14ac:dyDescent="0.25">
      <c r="G8189" s="4">
        <v>22.23</v>
      </c>
      <c r="H8189" s="4">
        <v>1.6279999999999999</v>
      </c>
    </row>
    <row r="8190" spans="7:8" x14ac:dyDescent="0.25">
      <c r="G8190" s="4">
        <v>22.23</v>
      </c>
      <c r="H8190" s="4">
        <v>1.6279999999999999</v>
      </c>
    </row>
    <row r="8191" spans="7:8" x14ac:dyDescent="0.25">
      <c r="G8191" s="4">
        <v>22.23</v>
      </c>
      <c r="H8191" s="4">
        <v>1.6279999999999999</v>
      </c>
    </row>
    <row r="8192" spans="7:8" x14ac:dyDescent="0.25">
      <c r="G8192" s="4">
        <v>22.24</v>
      </c>
      <c r="H8192" s="4">
        <v>1.6279999999999999</v>
      </c>
    </row>
    <row r="8193" spans="7:8" x14ac:dyDescent="0.25">
      <c r="G8193" s="4">
        <v>22.24</v>
      </c>
      <c r="H8193" s="4">
        <v>1.6279999999999999</v>
      </c>
    </row>
    <row r="8194" spans="7:8" x14ac:dyDescent="0.25">
      <c r="G8194" s="4">
        <v>22.24</v>
      </c>
      <c r="H8194" s="4">
        <v>1.6279999999999999</v>
      </c>
    </row>
    <row r="8195" spans="7:8" x14ac:dyDescent="0.25">
      <c r="G8195" s="4">
        <v>22.25</v>
      </c>
      <c r="H8195" s="4">
        <v>1.6279999999999999</v>
      </c>
    </row>
    <row r="8196" spans="7:8" x14ac:dyDescent="0.25">
      <c r="G8196" s="4">
        <v>22.25</v>
      </c>
      <c r="H8196" s="4">
        <v>1.6279999999999999</v>
      </c>
    </row>
    <row r="8197" spans="7:8" x14ac:dyDescent="0.25">
      <c r="G8197" s="4">
        <v>22.25</v>
      </c>
      <c r="H8197" s="4">
        <v>1.6279999999999999</v>
      </c>
    </row>
    <row r="8198" spans="7:8" x14ac:dyDescent="0.25">
      <c r="G8198" s="4">
        <v>22.26</v>
      </c>
      <c r="H8198" s="4">
        <v>1.6279999999999999</v>
      </c>
    </row>
    <row r="8199" spans="7:8" x14ac:dyDescent="0.25">
      <c r="G8199" s="4">
        <v>22.26</v>
      </c>
      <c r="H8199" s="4">
        <v>1.6279999999999999</v>
      </c>
    </row>
    <row r="8200" spans="7:8" x14ac:dyDescent="0.25">
      <c r="G8200" s="4">
        <v>22.26</v>
      </c>
      <c r="H8200" s="4">
        <v>1.6279999999999999</v>
      </c>
    </row>
    <row r="8201" spans="7:8" x14ac:dyDescent="0.25">
      <c r="G8201" s="4">
        <v>22.27</v>
      </c>
      <c r="H8201" s="4">
        <v>1.6279999999999999</v>
      </c>
    </row>
    <row r="8202" spans="7:8" x14ac:dyDescent="0.25">
      <c r="G8202" s="4">
        <v>22.27</v>
      </c>
      <c r="H8202" s="4">
        <v>1.6279999999999999</v>
      </c>
    </row>
    <row r="8203" spans="7:8" x14ac:dyDescent="0.25">
      <c r="G8203" s="4">
        <v>22.27</v>
      </c>
      <c r="H8203" s="4">
        <v>1.6279999999999999</v>
      </c>
    </row>
    <row r="8204" spans="7:8" x14ac:dyDescent="0.25">
      <c r="G8204" s="4">
        <v>22.28</v>
      </c>
      <c r="H8204" s="4">
        <v>1.6279999999999999</v>
      </c>
    </row>
    <row r="8205" spans="7:8" x14ac:dyDescent="0.25">
      <c r="G8205" s="4">
        <v>22.28</v>
      </c>
      <c r="H8205" s="4">
        <v>1.6279999999999999</v>
      </c>
    </row>
    <row r="8206" spans="7:8" x14ac:dyDescent="0.25">
      <c r="G8206" s="4">
        <v>22.28</v>
      </c>
      <c r="H8206" s="4">
        <v>1.6279999999999999</v>
      </c>
    </row>
    <row r="8207" spans="7:8" x14ac:dyDescent="0.25">
      <c r="G8207" s="4">
        <v>22.29</v>
      </c>
      <c r="H8207" s="4">
        <v>1.6279999999999999</v>
      </c>
    </row>
    <row r="8208" spans="7:8" x14ac:dyDescent="0.25">
      <c r="G8208" s="4">
        <v>22.29</v>
      </c>
      <c r="H8208" s="4">
        <v>1.6279999999999999</v>
      </c>
    </row>
    <row r="8209" spans="7:8" x14ac:dyDescent="0.25">
      <c r="G8209" s="4">
        <v>22.29</v>
      </c>
      <c r="H8209" s="4">
        <v>1.6279999999999999</v>
      </c>
    </row>
    <row r="8210" spans="7:8" x14ac:dyDescent="0.25">
      <c r="G8210" s="4">
        <v>22.3</v>
      </c>
      <c r="H8210" s="4">
        <v>1.6279999999999999</v>
      </c>
    </row>
    <row r="8211" spans="7:8" x14ac:dyDescent="0.25">
      <c r="G8211" s="4">
        <v>22.3</v>
      </c>
      <c r="H8211" s="4">
        <v>1.6279999999999999</v>
      </c>
    </row>
    <row r="8212" spans="7:8" x14ac:dyDescent="0.25">
      <c r="G8212" s="4">
        <v>22.3</v>
      </c>
      <c r="H8212" s="4">
        <v>1.6279999999999999</v>
      </c>
    </row>
    <row r="8213" spans="7:8" x14ac:dyDescent="0.25">
      <c r="G8213" s="4">
        <v>22.31</v>
      </c>
      <c r="H8213" s="4">
        <v>1.629</v>
      </c>
    </row>
    <row r="8214" spans="7:8" x14ac:dyDescent="0.25">
      <c r="G8214" s="4">
        <v>22.31</v>
      </c>
      <c r="H8214" s="4">
        <v>1.629</v>
      </c>
    </row>
    <row r="8215" spans="7:8" x14ac:dyDescent="0.25">
      <c r="G8215" s="4">
        <v>22.31</v>
      </c>
      <c r="H8215" s="4">
        <v>1.629</v>
      </c>
    </row>
    <row r="8216" spans="7:8" x14ac:dyDescent="0.25">
      <c r="G8216" s="4">
        <v>22.32</v>
      </c>
      <c r="H8216" s="4">
        <v>1.629</v>
      </c>
    </row>
    <row r="8217" spans="7:8" x14ac:dyDescent="0.25">
      <c r="G8217" s="4">
        <v>22.32</v>
      </c>
      <c r="H8217" s="4">
        <v>1.629</v>
      </c>
    </row>
    <row r="8218" spans="7:8" x14ac:dyDescent="0.25">
      <c r="G8218" s="4">
        <v>22.32</v>
      </c>
      <c r="H8218" s="4">
        <v>1.629</v>
      </c>
    </row>
    <row r="8219" spans="7:8" x14ac:dyDescent="0.25">
      <c r="G8219" s="4">
        <v>22.33</v>
      </c>
      <c r="H8219" s="4">
        <v>1.629</v>
      </c>
    </row>
    <row r="8220" spans="7:8" x14ac:dyDescent="0.25">
      <c r="G8220" s="4">
        <v>22.33</v>
      </c>
      <c r="H8220" s="4">
        <v>1.629</v>
      </c>
    </row>
    <row r="8221" spans="7:8" x14ac:dyDescent="0.25">
      <c r="G8221" s="4">
        <v>22.33</v>
      </c>
      <c r="H8221" s="4">
        <v>1.629</v>
      </c>
    </row>
    <row r="8222" spans="7:8" x14ac:dyDescent="0.25">
      <c r="G8222" s="4">
        <v>22.34</v>
      </c>
      <c r="H8222" s="4">
        <v>1.629</v>
      </c>
    </row>
    <row r="8223" spans="7:8" x14ac:dyDescent="0.25">
      <c r="G8223" s="4">
        <v>22.34</v>
      </c>
      <c r="H8223" s="4">
        <v>1.629</v>
      </c>
    </row>
    <row r="8224" spans="7:8" x14ac:dyDescent="0.25">
      <c r="G8224" s="4">
        <v>22.34</v>
      </c>
      <c r="H8224" s="4">
        <v>1.629</v>
      </c>
    </row>
    <row r="8225" spans="7:8" x14ac:dyDescent="0.25">
      <c r="G8225" s="4">
        <v>22.35</v>
      </c>
      <c r="H8225" s="4">
        <v>1.629</v>
      </c>
    </row>
    <row r="8226" spans="7:8" x14ac:dyDescent="0.25">
      <c r="G8226" s="4">
        <v>22.35</v>
      </c>
      <c r="H8226" s="4">
        <v>1.629</v>
      </c>
    </row>
    <row r="8227" spans="7:8" x14ac:dyDescent="0.25">
      <c r="G8227" s="4">
        <v>22.35</v>
      </c>
      <c r="H8227" s="4">
        <v>1.629</v>
      </c>
    </row>
    <row r="8228" spans="7:8" x14ac:dyDescent="0.25">
      <c r="G8228" s="4">
        <v>22.36</v>
      </c>
      <c r="H8228" s="4">
        <v>1.629</v>
      </c>
    </row>
    <row r="8229" spans="7:8" x14ac:dyDescent="0.25">
      <c r="G8229" s="4">
        <v>22.36</v>
      </c>
      <c r="H8229" s="4">
        <v>1.629</v>
      </c>
    </row>
    <row r="8230" spans="7:8" x14ac:dyDescent="0.25">
      <c r="G8230" s="4">
        <v>22.36</v>
      </c>
      <c r="H8230" s="4">
        <v>1.629</v>
      </c>
    </row>
    <row r="8231" spans="7:8" x14ac:dyDescent="0.25">
      <c r="G8231" s="4">
        <v>22.37</v>
      </c>
      <c r="H8231" s="4">
        <v>1.629</v>
      </c>
    </row>
    <row r="8232" spans="7:8" x14ac:dyDescent="0.25">
      <c r="G8232" s="4">
        <v>22.37</v>
      </c>
      <c r="H8232" s="4">
        <v>1.629</v>
      </c>
    </row>
    <row r="8233" spans="7:8" x14ac:dyDescent="0.25">
      <c r="G8233" s="4">
        <v>22.37</v>
      </c>
      <c r="H8233" s="4">
        <v>1.629</v>
      </c>
    </row>
    <row r="8234" spans="7:8" x14ac:dyDescent="0.25">
      <c r="G8234" s="4">
        <v>22.38</v>
      </c>
      <c r="H8234" s="4">
        <v>1.629</v>
      </c>
    </row>
    <row r="8235" spans="7:8" x14ac:dyDescent="0.25">
      <c r="G8235" s="4">
        <v>22.38</v>
      </c>
      <c r="H8235" s="4">
        <v>1.629</v>
      </c>
    </row>
    <row r="8236" spans="7:8" x14ac:dyDescent="0.25">
      <c r="G8236" s="4">
        <v>22.38</v>
      </c>
      <c r="H8236" s="4">
        <v>1.629</v>
      </c>
    </row>
    <row r="8237" spans="7:8" x14ac:dyDescent="0.25">
      <c r="G8237" s="4">
        <v>22.39</v>
      </c>
      <c r="H8237" s="4">
        <v>1.629</v>
      </c>
    </row>
    <row r="8238" spans="7:8" x14ac:dyDescent="0.25">
      <c r="G8238" s="4">
        <v>22.39</v>
      </c>
      <c r="H8238" s="4">
        <v>1.629</v>
      </c>
    </row>
    <row r="8239" spans="7:8" x14ac:dyDescent="0.25">
      <c r="G8239" s="4">
        <v>22.39</v>
      </c>
      <c r="H8239" s="4">
        <v>1.629</v>
      </c>
    </row>
    <row r="8240" spans="7:8" x14ac:dyDescent="0.25">
      <c r="G8240" s="4">
        <v>22.4</v>
      </c>
      <c r="H8240" s="4">
        <v>1.629</v>
      </c>
    </row>
    <row r="8241" spans="7:8" x14ac:dyDescent="0.25">
      <c r="G8241" s="4">
        <v>22.4</v>
      </c>
      <c r="H8241" s="4">
        <v>1.629</v>
      </c>
    </row>
    <row r="8242" spans="7:8" x14ac:dyDescent="0.25">
      <c r="G8242" s="4">
        <v>22.4</v>
      </c>
      <c r="H8242" s="4">
        <v>1.629</v>
      </c>
    </row>
    <row r="8243" spans="7:8" x14ac:dyDescent="0.25">
      <c r="G8243" s="4">
        <v>22.41</v>
      </c>
      <c r="H8243" s="4">
        <v>1.629</v>
      </c>
    </row>
    <row r="8244" spans="7:8" x14ac:dyDescent="0.25">
      <c r="G8244" s="4">
        <v>22.41</v>
      </c>
      <c r="H8244" s="4">
        <v>1.629</v>
      </c>
    </row>
    <row r="8245" spans="7:8" x14ac:dyDescent="0.25">
      <c r="G8245" s="4">
        <v>22.41</v>
      </c>
      <c r="H8245" s="4">
        <v>1.629</v>
      </c>
    </row>
    <row r="8246" spans="7:8" x14ac:dyDescent="0.25">
      <c r="G8246" s="4">
        <v>22.42</v>
      </c>
      <c r="H8246" s="4">
        <v>1.629</v>
      </c>
    </row>
    <row r="8247" spans="7:8" x14ac:dyDescent="0.25">
      <c r="G8247" s="4">
        <v>22.42</v>
      </c>
      <c r="H8247" s="4">
        <v>1.629</v>
      </c>
    </row>
    <row r="8248" spans="7:8" x14ac:dyDescent="0.25">
      <c r="G8248" s="4">
        <v>22.42</v>
      </c>
      <c r="H8248" s="4">
        <v>1.629</v>
      </c>
    </row>
    <row r="8249" spans="7:8" x14ac:dyDescent="0.25">
      <c r="G8249" s="4">
        <v>22.43</v>
      </c>
      <c r="H8249" s="4">
        <v>1.629</v>
      </c>
    </row>
    <row r="8250" spans="7:8" x14ac:dyDescent="0.25">
      <c r="G8250" s="4">
        <v>22.43</v>
      </c>
      <c r="H8250" s="4">
        <v>1.629</v>
      </c>
    </row>
    <row r="8251" spans="7:8" x14ac:dyDescent="0.25">
      <c r="G8251" s="4">
        <v>22.43</v>
      </c>
      <c r="H8251" s="4">
        <v>1.629</v>
      </c>
    </row>
    <row r="8252" spans="7:8" x14ac:dyDescent="0.25">
      <c r="G8252" s="4">
        <v>22.44</v>
      </c>
      <c r="H8252" s="4">
        <v>1.629</v>
      </c>
    </row>
    <row r="8253" spans="7:8" x14ac:dyDescent="0.25">
      <c r="G8253" s="4">
        <v>22.44</v>
      </c>
      <c r="H8253" s="4">
        <v>1.629</v>
      </c>
    </row>
    <row r="8254" spans="7:8" x14ac:dyDescent="0.25">
      <c r="G8254" s="4">
        <v>22.44</v>
      </c>
      <c r="H8254" s="4">
        <v>1.629</v>
      </c>
    </row>
    <row r="8255" spans="7:8" x14ac:dyDescent="0.25">
      <c r="G8255" s="4">
        <v>22.45</v>
      </c>
      <c r="H8255" s="4">
        <v>1.629</v>
      </c>
    </row>
    <row r="8256" spans="7:8" x14ac:dyDescent="0.25">
      <c r="G8256" s="4">
        <v>22.45</v>
      </c>
      <c r="H8256" s="4">
        <v>1.629</v>
      </c>
    </row>
    <row r="8257" spans="7:8" x14ac:dyDescent="0.25">
      <c r="G8257" s="4">
        <v>22.45</v>
      </c>
      <c r="H8257" s="4">
        <v>1.629</v>
      </c>
    </row>
    <row r="8258" spans="7:8" x14ac:dyDescent="0.25">
      <c r="G8258" s="4">
        <v>22.46</v>
      </c>
      <c r="H8258" s="4">
        <v>1.629</v>
      </c>
    </row>
    <row r="8259" spans="7:8" x14ac:dyDescent="0.25">
      <c r="G8259" s="4">
        <v>22.46</v>
      </c>
      <c r="H8259" s="4">
        <v>1.629</v>
      </c>
    </row>
    <row r="8260" spans="7:8" x14ac:dyDescent="0.25">
      <c r="G8260" s="4">
        <v>22.46</v>
      </c>
      <c r="H8260" s="4">
        <v>1.629</v>
      </c>
    </row>
    <row r="8261" spans="7:8" x14ac:dyDescent="0.25">
      <c r="G8261" s="4">
        <v>22.47</v>
      </c>
      <c r="H8261" s="4">
        <v>1.629</v>
      </c>
    </row>
    <row r="8262" spans="7:8" x14ac:dyDescent="0.25">
      <c r="G8262" s="4">
        <v>22.47</v>
      </c>
      <c r="H8262" s="4">
        <v>1.629</v>
      </c>
    </row>
    <row r="8263" spans="7:8" x14ac:dyDescent="0.25">
      <c r="G8263" s="4">
        <v>22.47</v>
      </c>
      <c r="H8263" s="4">
        <v>1.629</v>
      </c>
    </row>
    <row r="8264" spans="7:8" x14ac:dyDescent="0.25">
      <c r="G8264" s="4">
        <v>22.48</v>
      </c>
      <c r="H8264" s="4">
        <v>1.629</v>
      </c>
    </row>
    <row r="8265" spans="7:8" x14ac:dyDescent="0.25">
      <c r="G8265" s="4">
        <v>22.48</v>
      </c>
      <c r="H8265" s="4">
        <v>1.629</v>
      </c>
    </row>
    <row r="8266" spans="7:8" x14ac:dyDescent="0.25">
      <c r="G8266" s="4">
        <v>22.48</v>
      </c>
      <c r="H8266" s="4">
        <v>1.629</v>
      </c>
    </row>
    <row r="8267" spans="7:8" x14ac:dyDescent="0.25">
      <c r="G8267" s="4">
        <v>22.49</v>
      </c>
      <c r="H8267" s="4">
        <v>1.629</v>
      </c>
    </row>
    <row r="8268" spans="7:8" x14ac:dyDescent="0.25">
      <c r="G8268" s="4">
        <v>22.49</v>
      </c>
      <c r="H8268" s="4">
        <v>1.629</v>
      </c>
    </row>
    <row r="8269" spans="7:8" x14ac:dyDescent="0.25">
      <c r="G8269" s="4">
        <v>22.49</v>
      </c>
      <c r="H8269" s="4">
        <v>1.629</v>
      </c>
    </row>
    <row r="8270" spans="7:8" x14ac:dyDescent="0.25">
      <c r="G8270" s="4">
        <v>22.5</v>
      </c>
      <c r="H8270" s="4">
        <v>1.629</v>
      </c>
    </row>
    <row r="8271" spans="7:8" x14ac:dyDescent="0.25">
      <c r="G8271" s="4">
        <v>22.5</v>
      </c>
      <c r="H8271" s="4">
        <v>1.629</v>
      </c>
    </row>
    <row r="8272" spans="7:8" x14ac:dyDescent="0.25">
      <c r="G8272" s="4">
        <v>22.5</v>
      </c>
      <c r="H8272" s="4">
        <v>1.629</v>
      </c>
    </row>
    <row r="8273" spans="7:8" x14ac:dyDescent="0.25">
      <c r="G8273" s="4">
        <v>22.51</v>
      </c>
      <c r="H8273" s="4">
        <v>1.629</v>
      </c>
    </row>
    <row r="8274" spans="7:8" x14ac:dyDescent="0.25">
      <c r="G8274" s="4">
        <v>22.51</v>
      </c>
      <c r="H8274" s="4">
        <v>1.629</v>
      </c>
    </row>
    <row r="8275" spans="7:8" x14ac:dyDescent="0.25">
      <c r="G8275" s="4">
        <v>22.51</v>
      </c>
      <c r="H8275" s="4">
        <v>1.629</v>
      </c>
    </row>
    <row r="8276" spans="7:8" x14ac:dyDescent="0.25">
      <c r="G8276" s="4">
        <v>22.52</v>
      </c>
      <c r="H8276" s="4">
        <v>1.629</v>
      </c>
    </row>
    <row r="8277" spans="7:8" x14ac:dyDescent="0.25">
      <c r="G8277" s="4">
        <v>22.52</v>
      </c>
      <c r="H8277" s="4">
        <v>1.629</v>
      </c>
    </row>
    <row r="8278" spans="7:8" x14ac:dyDescent="0.25">
      <c r="G8278" s="4">
        <v>22.52</v>
      </c>
      <c r="H8278" s="4">
        <v>1.629</v>
      </c>
    </row>
    <row r="8279" spans="7:8" x14ac:dyDescent="0.25">
      <c r="G8279" s="4">
        <v>22.53</v>
      </c>
      <c r="H8279" s="4">
        <v>1.629</v>
      </c>
    </row>
    <row r="8280" spans="7:8" x14ac:dyDescent="0.25">
      <c r="G8280" s="4">
        <v>22.53</v>
      </c>
      <c r="H8280" s="4">
        <v>1.629</v>
      </c>
    </row>
    <row r="8281" spans="7:8" x14ac:dyDescent="0.25">
      <c r="G8281" s="4">
        <v>22.53</v>
      </c>
      <c r="H8281" s="4">
        <v>1.629</v>
      </c>
    </row>
    <row r="8282" spans="7:8" x14ac:dyDescent="0.25">
      <c r="G8282" s="4">
        <v>22.54</v>
      </c>
      <c r="H8282" s="4">
        <v>1.629</v>
      </c>
    </row>
    <row r="8283" spans="7:8" x14ac:dyDescent="0.25">
      <c r="G8283" s="4">
        <v>22.54</v>
      </c>
      <c r="H8283" s="4">
        <v>1.629</v>
      </c>
    </row>
    <row r="8284" spans="7:8" x14ac:dyDescent="0.25">
      <c r="G8284" s="4">
        <v>22.54</v>
      </c>
      <c r="H8284" s="4">
        <v>1.629</v>
      </c>
    </row>
    <row r="8285" spans="7:8" x14ac:dyDescent="0.25">
      <c r="G8285" s="4">
        <v>22.55</v>
      </c>
      <c r="H8285" s="4">
        <v>1.629</v>
      </c>
    </row>
    <row r="8286" spans="7:8" x14ac:dyDescent="0.25">
      <c r="G8286" s="4">
        <v>22.55</v>
      </c>
      <c r="H8286" s="4">
        <v>1.629</v>
      </c>
    </row>
    <row r="8287" spans="7:8" x14ac:dyDescent="0.25">
      <c r="G8287" s="4">
        <v>22.55</v>
      </c>
      <c r="H8287" s="4">
        <v>1.629</v>
      </c>
    </row>
    <row r="8288" spans="7:8" x14ac:dyDescent="0.25">
      <c r="G8288" s="4">
        <v>22.56</v>
      </c>
      <c r="H8288" s="4">
        <v>1.629</v>
      </c>
    </row>
    <row r="8289" spans="7:8" x14ac:dyDescent="0.25">
      <c r="G8289" s="4">
        <v>22.56</v>
      </c>
      <c r="H8289" s="4">
        <v>1.629</v>
      </c>
    </row>
    <row r="8290" spans="7:8" x14ac:dyDescent="0.25">
      <c r="G8290" s="4">
        <v>22.56</v>
      </c>
      <c r="H8290" s="4">
        <v>1.629</v>
      </c>
    </row>
    <row r="8291" spans="7:8" x14ac:dyDescent="0.25">
      <c r="G8291" s="4">
        <v>22.57</v>
      </c>
      <c r="H8291" s="4">
        <v>1.629</v>
      </c>
    </row>
    <row r="8292" spans="7:8" x14ac:dyDescent="0.25">
      <c r="G8292" s="4">
        <v>22.57</v>
      </c>
      <c r="H8292" s="4">
        <v>1.629</v>
      </c>
    </row>
    <row r="8293" spans="7:8" x14ac:dyDescent="0.25">
      <c r="G8293" s="4">
        <v>22.57</v>
      </c>
      <c r="H8293" s="4">
        <v>1.63</v>
      </c>
    </row>
    <row r="8294" spans="7:8" x14ac:dyDescent="0.25">
      <c r="G8294" s="4">
        <v>22.58</v>
      </c>
      <c r="H8294" s="4">
        <v>1.63</v>
      </c>
    </row>
    <row r="8295" spans="7:8" x14ac:dyDescent="0.25">
      <c r="G8295" s="4">
        <v>22.58</v>
      </c>
      <c r="H8295" s="4">
        <v>1.63</v>
      </c>
    </row>
    <row r="8296" spans="7:8" x14ac:dyDescent="0.25">
      <c r="G8296" s="4">
        <v>22.58</v>
      </c>
      <c r="H8296" s="4">
        <v>1.63</v>
      </c>
    </row>
    <row r="8297" spans="7:8" x14ac:dyDescent="0.25">
      <c r="G8297" s="4">
        <v>22.59</v>
      </c>
      <c r="H8297" s="4">
        <v>1.63</v>
      </c>
    </row>
    <row r="8298" spans="7:8" x14ac:dyDescent="0.25">
      <c r="G8298" s="4">
        <v>22.59</v>
      </c>
      <c r="H8298" s="4">
        <v>1.63</v>
      </c>
    </row>
    <row r="8299" spans="7:8" x14ac:dyDescent="0.25">
      <c r="G8299" s="4">
        <v>22.59</v>
      </c>
      <c r="H8299" s="4">
        <v>1.63</v>
      </c>
    </row>
    <row r="8300" spans="7:8" x14ac:dyDescent="0.25">
      <c r="G8300" s="4">
        <v>22.6</v>
      </c>
      <c r="H8300" s="4">
        <v>1.63</v>
      </c>
    </row>
    <row r="8301" spans="7:8" x14ac:dyDescent="0.25">
      <c r="G8301" s="4">
        <v>22.6</v>
      </c>
      <c r="H8301" s="4">
        <v>1.63</v>
      </c>
    </row>
    <row r="8302" spans="7:8" x14ac:dyDescent="0.25">
      <c r="G8302" s="4">
        <v>22.6</v>
      </c>
      <c r="H8302" s="4">
        <v>1.63</v>
      </c>
    </row>
    <row r="8303" spans="7:8" x14ac:dyDescent="0.25">
      <c r="G8303" s="4">
        <v>22.61</v>
      </c>
      <c r="H8303" s="4">
        <v>1.63</v>
      </c>
    </row>
    <row r="8304" spans="7:8" x14ac:dyDescent="0.25">
      <c r="G8304" s="4">
        <v>22.61</v>
      </c>
      <c r="H8304" s="4">
        <v>1.63</v>
      </c>
    </row>
    <row r="8305" spans="7:8" x14ac:dyDescent="0.25">
      <c r="G8305" s="4">
        <v>22.61</v>
      </c>
      <c r="H8305" s="4">
        <v>1.63</v>
      </c>
    </row>
    <row r="8306" spans="7:8" x14ac:dyDescent="0.25">
      <c r="G8306" s="4">
        <v>22.62</v>
      </c>
      <c r="H8306" s="4">
        <v>1.63</v>
      </c>
    </row>
    <row r="8307" spans="7:8" x14ac:dyDescent="0.25">
      <c r="G8307" s="4">
        <v>22.62</v>
      </c>
      <c r="H8307" s="4">
        <v>1.63</v>
      </c>
    </row>
    <row r="8308" spans="7:8" x14ac:dyDescent="0.25">
      <c r="G8308" s="4">
        <v>22.62</v>
      </c>
      <c r="H8308" s="4">
        <v>1.63</v>
      </c>
    </row>
    <row r="8309" spans="7:8" x14ac:dyDescent="0.25">
      <c r="G8309" s="4">
        <v>22.63</v>
      </c>
      <c r="H8309" s="4">
        <v>1.63</v>
      </c>
    </row>
    <row r="8310" spans="7:8" x14ac:dyDescent="0.25">
      <c r="G8310" s="4">
        <v>22.63</v>
      </c>
      <c r="H8310" s="4">
        <v>1.63</v>
      </c>
    </row>
    <row r="8311" spans="7:8" x14ac:dyDescent="0.25">
      <c r="G8311" s="4">
        <v>22.63</v>
      </c>
      <c r="H8311" s="4">
        <v>1.63</v>
      </c>
    </row>
    <row r="8312" spans="7:8" x14ac:dyDescent="0.25">
      <c r="G8312" s="4">
        <v>22.64</v>
      </c>
      <c r="H8312" s="4">
        <v>1.63</v>
      </c>
    </row>
    <row r="8313" spans="7:8" x14ac:dyDescent="0.25">
      <c r="G8313" s="4">
        <v>22.64</v>
      </c>
      <c r="H8313" s="4">
        <v>1.63</v>
      </c>
    </row>
    <row r="8314" spans="7:8" x14ac:dyDescent="0.25">
      <c r="G8314" s="4">
        <v>22.64</v>
      </c>
      <c r="H8314" s="4">
        <v>1.63</v>
      </c>
    </row>
    <row r="8315" spans="7:8" x14ac:dyDescent="0.25">
      <c r="G8315" s="4">
        <v>22.65</v>
      </c>
      <c r="H8315" s="4">
        <v>1.63</v>
      </c>
    </row>
    <row r="8316" spans="7:8" x14ac:dyDescent="0.25">
      <c r="G8316" s="4">
        <v>22.65</v>
      </c>
      <c r="H8316" s="4">
        <v>1.63</v>
      </c>
    </row>
    <row r="8317" spans="7:8" x14ac:dyDescent="0.25">
      <c r="G8317" s="4">
        <v>22.65</v>
      </c>
      <c r="H8317" s="4">
        <v>1.63</v>
      </c>
    </row>
    <row r="8318" spans="7:8" x14ac:dyDescent="0.25">
      <c r="G8318" s="4">
        <v>22.66</v>
      </c>
      <c r="H8318" s="4">
        <v>1.63</v>
      </c>
    </row>
    <row r="8319" spans="7:8" x14ac:dyDescent="0.25">
      <c r="G8319" s="4">
        <v>22.66</v>
      </c>
      <c r="H8319" s="4">
        <v>1.63</v>
      </c>
    </row>
    <row r="8320" spans="7:8" x14ac:dyDescent="0.25">
      <c r="G8320" s="4">
        <v>22.66</v>
      </c>
      <c r="H8320" s="4">
        <v>1.63</v>
      </c>
    </row>
    <row r="8321" spans="7:8" x14ac:dyDescent="0.25">
      <c r="G8321" s="4">
        <v>22.67</v>
      </c>
      <c r="H8321" s="4">
        <v>1.63</v>
      </c>
    </row>
    <row r="8322" spans="7:8" x14ac:dyDescent="0.25">
      <c r="G8322" s="4">
        <v>22.67</v>
      </c>
      <c r="H8322" s="4">
        <v>1.63</v>
      </c>
    </row>
    <row r="8323" spans="7:8" x14ac:dyDescent="0.25">
      <c r="G8323" s="4">
        <v>22.67</v>
      </c>
      <c r="H8323" s="4">
        <v>1.63</v>
      </c>
    </row>
    <row r="8324" spans="7:8" x14ac:dyDescent="0.25">
      <c r="G8324" s="4">
        <v>22.68</v>
      </c>
      <c r="H8324" s="4">
        <v>1.63</v>
      </c>
    </row>
    <row r="8325" spans="7:8" x14ac:dyDescent="0.25">
      <c r="G8325" s="4">
        <v>22.68</v>
      </c>
      <c r="H8325" s="4">
        <v>1.63</v>
      </c>
    </row>
    <row r="8326" spans="7:8" x14ac:dyDescent="0.25">
      <c r="G8326" s="4">
        <v>22.68</v>
      </c>
      <c r="H8326" s="4">
        <v>1.63</v>
      </c>
    </row>
    <row r="8327" spans="7:8" x14ac:dyDescent="0.25">
      <c r="G8327" s="4">
        <v>22.69</v>
      </c>
      <c r="H8327" s="4">
        <v>1.63</v>
      </c>
    </row>
    <row r="8328" spans="7:8" x14ac:dyDescent="0.25">
      <c r="G8328" s="4">
        <v>22.69</v>
      </c>
      <c r="H8328" s="4">
        <v>1.63</v>
      </c>
    </row>
    <row r="8329" spans="7:8" x14ac:dyDescent="0.25">
      <c r="G8329" s="4">
        <v>22.69</v>
      </c>
      <c r="H8329" s="4">
        <v>1.63</v>
      </c>
    </row>
    <row r="8330" spans="7:8" x14ac:dyDescent="0.25">
      <c r="G8330" s="4">
        <v>22.7</v>
      </c>
      <c r="H8330" s="4">
        <v>1.63</v>
      </c>
    </row>
    <row r="8331" spans="7:8" x14ac:dyDescent="0.25">
      <c r="G8331" s="4">
        <v>22.7</v>
      </c>
      <c r="H8331" s="4">
        <v>1.63</v>
      </c>
    </row>
    <row r="8332" spans="7:8" x14ac:dyDescent="0.25">
      <c r="G8332" s="4">
        <v>22.7</v>
      </c>
      <c r="H8332" s="4">
        <v>1.63</v>
      </c>
    </row>
    <row r="8333" spans="7:8" x14ac:dyDescent="0.25">
      <c r="G8333" s="4">
        <v>22.71</v>
      </c>
      <c r="H8333" s="4">
        <v>1.63</v>
      </c>
    </row>
    <row r="8334" spans="7:8" x14ac:dyDescent="0.25">
      <c r="G8334" s="4">
        <v>22.71</v>
      </c>
      <c r="H8334" s="4">
        <v>1.63</v>
      </c>
    </row>
    <row r="8335" spans="7:8" x14ac:dyDescent="0.25">
      <c r="G8335" s="4">
        <v>22.71</v>
      </c>
      <c r="H8335" s="4">
        <v>1.63</v>
      </c>
    </row>
    <row r="8336" spans="7:8" x14ac:dyDescent="0.25">
      <c r="G8336" s="4">
        <v>22.72</v>
      </c>
      <c r="H8336" s="4">
        <v>1.63</v>
      </c>
    </row>
    <row r="8337" spans="7:8" x14ac:dyDescent="0.25">
      <c r="G8337" s="4">
        <v>22.72</v>
      </c>
      <c r="H8337" s="4">
        <v>1.63</v>
      </c>
    </row>
    <row r="8338" spans="7:8" x14ac:dyDescent="0.25">
      <c r="G8338" s="4">
        <v>22.72</v>
      </c>
      <c r="H8338" s="4">
        <v>1.63</v>
      </c>
    </row>
    <row r="8339" spans="7:8" x14ac:dyDescent="0.25">
      <c r="G8339" s="4">
        <v>22.73</v>
      </c>
      <c r="H8339" s="4">
        <v>1.63</v>
      </c>
    </row>
    <row r="8340" spans="7:8" x14ac:dyDescent="0.25">
      <c r="G8340" s="4">
        <v>22.73</v>
      </c>
      <c r="H8340" s="4">
        <v>1.63</v>
      </c>
    </row>
    <row r="8341" spans="7:8" x14ac:dyDescent="0.25">
      <c r="G8341" s="4">
        <v>22.73</v>
      </c>
      <c r="H8341" s="4">
        <v>1.63</v>
      </c>
    </row>
    <row r="8342" spans="7:8" x14ac:dyDescent="0.25">
      <c r="G8342" s="4">
        <v>22.74</v>
      </c>
      <c r="H8342" s="4">
        <v>1.63</v>
      </c>
    </row>
    <row r="8343" spans="7:8" x14ac:dyDescent="0.25">
      <c r="G8343" s="4">
        <v>22.74</v>
      </c>
      <c r="H8343" s="4">
        <v>1.63</v>
      </c>
    </row>
    <row r="8344" spans="7:8" x14ac:dyDescent="0.25">
      <c r="G8344" s="4">
        <v>22.74</v>
      </c>
      <c r="H8344" s="4">
        <v>1.63</v>
      </c>
    </row>
    <row r="8345" spans="7:8" x14ac:dyDescent="0.25">
      <c r="G8345" s="4">
        <v>22.75</v>
      </c>
      <c r="H8345" s="4">
        <v>1.63</v>
      </c>
    </row>
    <row r="8346" spans="7:8" x14ac:dyDescent="0.25">
      <c r="G8346" s="4">
        <v>22.75</v>
      </c>
      <c r="H8346" s="4">
        <v>1.63</v>
      </c>
    </row>
    <row r="8347" spans="7:8" x14ac:dyDescent="0.25">
      <c r="G8347" s="4">
        <v>22.75</v>
      </c>
      <c r="H8347" s="4">
        <v>1.63</v>
      </c>
    </row>
    <row r="8348" spans="7:8" x14ac:dyDescent="0.25">
      <c r="G8348" s="4">
        <v>22.76</v>
      </c>
      <c r="H8348" s="4">
        <v>1.63</v>
      </c>
    </row>
    <row r="8349" spans="7:8" x14ac:dyDescent="0.25">
      <c r="G8349" s="4">
        <v>22.76</v>
      </c>
      <c r="H8349" s="4">
        <v>1.63</v>
      </c>
    </row>
    <row r="8350" spans="7:8" x14ac:dyDescent="0.25">
      <c r="G8350" s="4">
        <v>22.76</v>
      </c>
      <c r="H8350" s="4">
        <v>1.63</v>
      </c>
    </row>
    <row r="8351" spans="7:8" x14ac:dyDescent="0.25">
      <c r="G8351" s="4">
        <v>22.77</v>
      </c>
      <c r="H8351" s="4">
        <v>1.63</v>
      </c>
    </row>
    <row r="8352" spans="7:8" x14ac:dyDescent="0.25">
      <c r="G8352" s="4">
        <v>22.77</v>
      </c>
      <c r="H8352" s="4">
        <v>1.63</v>
      </c>
    </row>
    <row r="8353" spans="7:8" x14ac:dyDescent="0.25">
      <c r="G8353" s="4">
        <v>22.77</v>
      </c>
      <c r="H8353" s="4">
        <v>1.63</v>
      </c>
    </row>
    <row r="8354" spans="7:8" x14ac:dyDescent="0.25">
      <c r="G8354" s="4">
        <v>22.78</v>
      </c>
      <c r="H8354" s="4">
        <v>1.63</v>
      </c>
    </row>
    <row r="8355" spans="7:8" x14ac:dyDescent="0.25">
      <c r="G8355" s="4">
        <v>22.78</v>
      </c>
      <c r="H8355" s="4">
        <v>1.63</v>
      </c>
    </row>
    <row r="8356" spans="7:8" x14ac:dyDescent="0.25">
      <c r="G8356" s="4">
        <v>22.78</v>
      </c>
      <c r="H8356" s="4">
        <v>1.63</v>
      </c>
    </row>
    <row r="8357" spans="7:8" x14ac:dyDescent="0.25">
      <c r="G8357" s="4">
        <v>22.79</v>
      </c>
      <c r="H8357" s="4">
        <v>1.63</v>
      </c>
    </row>
    <row r="8358" spans="7:8" x14ac:dyDescent="0.25">
      <c r="G8358" s="4">
        <v>22.79</v>
      </c>
      <c r="H8358" s="4">
        <v>1.63</v>
      </c>
    </row>
    <row r="8359" spans="7:8" x14ac:dyDescent="0.25">
      <c r="G8359" s="4">
        <v>22.79</v>
      </c>
      <c r="H8359" s="4">
        <v>1.63</v>
      </c>
    </row>
    <row r="8360" spans="7:8" x14ac:dyDescent="0.25">
      <c r="G8360" s="4">
        <v>22.8</v>
      </c>
      <c r="H8360" s="4">
        <v>1.63</v>
      </c>
    </row>
    <row r="8361" spans="7:8" x14ac:dyDescent="0.25">
      <c r="G8361" s="4">
        <v>22.8</v>
      </c>
      <c r="H8361" s="4">
        <v>1.63</v>
      </c>
    </row>
    <row r="8362" spans="7:8" x14ac:dyDescent="0.25">
      <c r="G8362" s="4">
        <v>22.8</v>
      </c>
      <c r="H8362" s="4">
        <v>1.63</v>
      </c>
    </row>
    <row r="8363" spans="7:8" x14ac:dyDescent="0.25">
      <c r="G8363" s="4">
        <v>22.81</v>
      </c>
      <c r="H8363" s="4">
        <v>1.63</v>
      </c>
    </row>
    <row r="8364" spans="7:8" x14ac:dyDescent="0.25">
      <c r="G8364" s="4">
        <v>22.81</v>
      </c>
      <c r="H8364" s="4">
        <v>1.63</v>
      </c>
    </row>
    <row r="8365" spans="7:8" x14ac:dyDescent="0.25">
      <c r="G8365" s="4">
        <v>22.81</v>
      </c>
      <c r="H8365" s="4">
        <v>1.63</v>
      </c>
    </row>
    <row r="8366" spans="7:8" x14ac:dyDescent="0.25">
      <c r="G8366" s="4">
        <v>22.82</v>
      </c>
      <c r="H8366" s="4">
        <v>1.63</v>
      </c>
    </row>
    <row r="8367" spans="7:8" x14ac:dyDescent="0.25">
      <c r="G8367" s="4">
        <v>22.82</v>
      </c>
      <c r="H8367" s="4">
        <v>1.63</v>
      </c>
    </row>
    <row r="8368" spans="7:8" x14ac:dyDescent="0.25">
      <c r="G8368" s="4">
        <v>22.82</v>
      </c>
      <c r="H8368" s="4">
        <v>1.63</v>
      </c>
    </row>
    <row r="8369" spans="7:8" x14ac:dyDescent="0.25">
      <c r="G8369" s="4">
        <v>22.83</v>
      </c>
      <c r="H8369" s="4">
        <v>1.63</v>
      </c>
    </row>
    <row r="8370" spans="7:8" x14ac:dyDescent="0.25">
      <c r="G8370" s="4">
        <v>22.83</v>
      </c>
      <c r="H8370" s="4">
        <v>1.63</v>
      </c>
    </row>
    <row r="8371" spans="7:8" x14ac:dyDescent="0.25">
      <c r="G8371" s="4">
        <v>22.83</v>
      </c>
      <c r="H8371" s="4">
        <v>1.63</v>
      </c>
    </row>
    <row r="8372" spans="7:8" x14ac:dyDescent="0.25">
      <c r="G8372" s="4">
        <v>22.84</v>
      </c>
      <c r="H8372" s="4">
        <v>1.63</v>
      </c>
    </row>
    <row r="8373" spans="7:8" x14ac:dyDescent="0.25">
      <c r="G8373" s="4">
        <v>22.84</v>
      </c>
      <c r="H8373" s="4">
        <v>1.63</v>
      </c>
    </row>
    <row r="8374" spans="7:8" x14ac:dyDescent="0.25">
      <c r="G8374" s="4">
        <v>22.84</v>
      </c>
      <c r="H8374" s="4">
        <v>1.63</v>
      </c>
    </row>
    <row r="8375" spans="7:8" x14ac:dyDescent="0.25">
      <c r="G8375" s="4">
        <v>22.85</v>
      </c>
      <c r="H8375" s="4">
        <v>1.63</v>
      </c>
    </row>
    <row r="8376" spans="7:8" x14ac:dyDescent="0.25">
      <c r="G8376" s="4">
        <v>22.85</v>
      </c>
      <c r="H8376" s="4">
        <v>1.63</v>
      </c>
    </row>
    <row r="8377" spans="7:8" x14ac:dyDescent="0.25">
      <c r="G8377" s="4">
        <v>22.85</v>
      </c>
      <c r="H8377" s="4">
        <v>1.63</v>
      </c>
    </row>
    <row r="8378" spans="7:8" x14ac:dyDescent="0.25">
      <c r="G8378" s="4">
        <v>22.86</v>
      </c>
      <c r="H8378" s="4">
        <v>1.63</v>
      </c>
    </row>
    <row r="8379" spans="7:8" x14ac:dyDescent="0.25">
      <c r="G8379" s="4">
        <v>22.86</v>
      </c>
      <c r="H8379" s="4">
        <v>1.63</v>
      </c>
    </row>
    <row r="8380" spans="7:8" x14ac:dyDescent="0.25">
      <c r="G8380" s="4">
        <v>22.86</v>
      </c>
      <c r="H8380" s="4">
        <v>1.631</v>
      </c>
    </row>
    <row r="8381" spans="7:8" x14ac:dyDescent="0.25">
      <c r="G8381" s="4">
        <v>22.87</v>
      </c>
      <c r="H8381" s="4">
        <v>1.631</v>
      </c>
    </row>
    <row r="8382" spans="7:8" x14ac:dyDescent="0.25">
      <c r="G8382" s="4">
        <v>22.87</v>
      </c>
      <c r="H8382" s="4">
        <v>1.631</v>
      </c>
    </row>
    <row r="8383" spans="7:8" x14ac:dyDescent="0.25">
      <c r="G8383" s="4">
        <v>22.87</v>
      </c>
      <c r="H8383" s="4">
        <v>1.631</v>
      </c>
    </row>
    <row r="8384" spans="7:8" x14ac:dyDescent="0.25">
      <c r="G8384" s="4">
        <v>22.88</v>
      </c>
      <c r="H8384" s="4">
        <v>1.631</v>
      </c>
    </row>
    <row r="8385" spans="7:8" x14ac:dyDescent="0.25">
      <c r="G8385" s="4">
        <v>22.88</v>
      </c>
      <c r="H8385" s="4">
        <v>1.631</v>
      </c>
    </row>
    <row r="8386" spans="7:8" x14ac:dyDescent="0.25">
      <c r="G8386" s="4">
        <v>22.88</v>
      </c>
      <c r="H8386" s="4">
        <v>1.631</v>
      </c>
    </row>
    <row r="8387" spans="7:8" x14ac:dyDescent="0.25">
      <c r="G8387" s="4">
        <v>22.89</v>
      </c>
      <c r="H8387" s="4">
        <v>1.631</v>
      </c>
    </row>
    <row r="8388" spans="7:8" x14ac:dyDescent="0.25">
      <c r="G8388" s="4">
        <v>22.89</v>
      </c>
      <c r="H8388" s="4">
        <v>1.631</v>
      </c>
    </row>
    <row r="8389" spans="7:8" x14ac:dyDescent="0.25">
      <c r="G8389" s="4">
        <v>22.89</v>
      </c>
      <c r="H8389" s="4">
        <v>1.631</v>
      </c>
    </row>
    <row r="8390" spans="7:8" x14ac:dyDescent="0.25">
      <c r="G8390" s="4">
        <v>22.9</v>
      </c>
      <c r="H8390" s="4">
        <v>1.631</v>
      </c>
    </row>
    <row r="8391" spans="7:8" x14ac:dyDescent="0.25">
      <c r="G8391" s="4">
        <v>22.9</v>
      </c>
      <c r="H8391" s="4">
        <v>1.631</v>
      </c>
    </row>
    <row r="8392" spans="7:8" x14ac:dyDescent="0.25">
      <c r="G8392" s="4">
        <v>22.9</v>
      </c>
      <c r="H8392" s="4">
        <v>1.631</v>
      </c>
    </row>
    <row r="8393" spans="7:8" x14ac:dyDescent="0.25">
      <c r="G8393" s="4">
        <v>22.91</v>
      </c>
      <c r="H8393" s="4">
        <v>1.631</v>
      </c>
    </row>
    <row r="8394" spans="7:8" x14ac:dyDescent="0.25">
      <c r="G8394" s="4">
        <v>22.91</v>
      </c>
      <c r="H8394" s="4">
        <v>1.631</v>
      </c>
    </row>
    <row r="8395" spans="7:8" x14ac:dyDescent="0.25">
      <c r="G8395" s="4">
        <v>22.91</v>
      </c>
      <c r="H8395" s="4">
        <v>1.631</v>
      </c>
    </row>
    <row r="8396" spans="7:8" x14ac:dyDescent="0.25">
      <c r="G8396" s="4">
        <v>22.92</v>
      </c>
      <c r="H8396" s="4">
        <v>1.631</v>
      </c>
    </row>
    <row r="8397" spans="7:8" x14ac:dyDescent="0.25">
      <c r="G8397" s="4">
        <v>22.92</v>
      </c>
      <c r="H8397" s="4">
        <v>1.631</v>
      </c>
    </row>
    <row r="8398" spans="7:8" x14ac:dyDescent="0.25">
      <c r="G8398" s="4">
        <v>22.92</v>
      </c>
      <c r="H8398" s="4">
        <v>1.631</v>
      </c>
    </row>
    <row r="8399" spans="7:8" x14ac:dyDescent="0.25">
      <c r="G8399" s="4">
        <v>22.93</v>
      </c>
      <c r="H8399" s="4">
        <v>1.631</v>
      </c>
    </row>
    <row r="8400" spans="7:8" x14ac:dyDescent="0.25">
      <c r="G8400" s="4">
        <v>22.93</v>
      </c>
      <c r="H8400" s="4">
        <v>1.631</v>
      </c>
    </row>
    <row r="8401" spans="7:8" x14ac:dyDescent="0.25">
      <c r="G8401" s="4">
        <v>22.93</v>
      </c>
      <c r="H8401" s="4">
        <v>1.631</v>
      </c>
    </row>
    <row r="8402" spans="7:8" x14ac:dyDescent="0.25">
      <c r="G8402" s="4">
        <v>22.94</v>
      </c>
      <c r="H8402" s="4">
        <v>1.631</v>
      </c>
    </row>
    <row r="8403" spans="7:8" x14ac:dyDescent="0.25">
      <c r="G8403" s="4">
        <v>22.94</v>
      </c>
      <c r="H8403" s="4">
        <v>1.631</v>
      </c>
    </row>
    <row r="8404" spans="7:8" x14ac:dyDescent="0.25">
      <c r="G8404" s="4">
        <v>22.94</v>
      </c>
      <c r="H8404" s="4">
        <v>1.631</v>
      </c>
    </row>
    <row r="8405" spans="7:8" x14ac:dyDescent="0.25">
      <c r="G8405" s="4">
        <v>22.95</v>
      </c>
      <c r="H8405" s="4">
        <v>1.631</v>
      </c>
    </row>
    <row r="8406" spans="7:8" x14ac:dyDescent="0.25">
      <c r="G8406" s="4">
        <v>22.95</v>
      </c>
      <c r="H8406" s="4">
        <v>1.631</v>
      </c>
    </row>
    <row r="8407" spans="7:8" x14ac:dyDescent="0.25">
      <c r="G8407" s="4">
        <v>22.95</v>
      </c>
      <c r="H8407" s="4">
        <v>1.631</v>
      </c>
    </row>
    <row r="8408" spans="7:8" x14ac:dyDescent="0.25">
      <c r="G8408" s="4">
        <v>22.96</v>
      </c>
      <c r="H8408" s="4">
        <v>1.631</v>
      </c>
    </row>
    <row r="8409" spans="7:8" x14ac:dyDescent="0.25">
      <c r="G8409" s="4">
        <v>22.96</v>
      </c>
      <c r="H8409" s="4">
        <v>1.631</v>
      </c>
    </row>
    <row r="8410" spans="7:8" x14ac:dyDescent="0.25">
      <c r="G8410" s="4">
        <v>22.96</v>
      </c>
      <c r="H8410" s="4">
        <v>1.631</v>
      </c>
    </row>
    <row r="8411" spans="7:8" x14ac:dyDescent="0.25">
      <c r="G8411" s="4">
        <v>22.97</v>
      </c>
      <c r="H8411" s="4">
        <v>1.631</v>
      </c>
    </row>
    <row r="8412" spans="7:8" x14ac:dyDescent="0.25">
      <c r="G8412" s="4">
        <v>22.97</v>
      </c>
      <c r="H8412" s="4">
        <v>1.631</v>
      </c>
    </row>
    <row r="8413" spans="7:8" x14ac:dyDescent="0.25">
      <c r="G8413" s="4">
        <v>22.97</v>
      </c>
      <c r="H8413" s="4">
        <v>1.631</v>
      </c>
    </row>
    <row r="8414" spans="7:8" x14ac:dyDescent="0.25">
      <c r="G8414" s="4">
        <v>22.98</v>
      </c>
      <c r="H8414" s="4">
        <v>1.631</v>
      </c>
    </row>
    <row r="8415" spans="7:8" x14ac:dyDescent="0.25">
      <c r="G8415" s="4">
        <v>22.98</v>
      </c>
      <c r="H8415" s="4">
        <v>1.631</v>
      </c>
    </row>
    <row r="8416" spans="7:8" x14ac:dyDescent="0.25">
      <c r="G8416" s="4">
        <v>22.98</v>
      </c>
      <c r="H8416" s="4">
        <v>1.631</v>
      </c>
    </row>
    <row r="8417" spans="7:8" x14ac:dyDescent="0.25">
      <c r="G8417" s="4">
        <v>22.99</v>
      </c>
      <c r="H8417" s="4">
        <v>1.631</v>
      </c>
    </row>
    <row r="8418" spans="7:8" x14ac:dyDescent="0.25">
      <c r="G8418" s="4">
        <v>22.99</v>
      </c>
      <c r="H8418" s="4">
        <v>1.631</v>
      </c>
    </row>
    <row r="8419" spans="7:8" x14ac:dyDescent="0.25">
      <c r="G8419" s="4">
        <v>22.99</v>
      </c>
      <c r="H8419" s="4">
        <v>1.631</v>
      </c>
    </row>
    <row r="8420" spans="7:8" x14ac:dyDescent="0.25">
      <c r="G8420" s="4">
        <v>23</v>
      </c>
      <c r="H8420" s="4">
        <v>1.631</v>
      </c>
    </row>
    <row r="8421" spans="7:8" x14ac:dyDescent="0.25">
      <c r="G8421" s="4">
        <v>23</v>
      </c>
      <c r="H8421" s="4">
        <v>1.631</v>
      </c>
    </row>
    <row r="8422" spans="7:8" x14ac:dyDescent="0.25">
      <c r="G8422" s="4">
        <v>23</v>
      </c>
      <c r="H8422" s="4">
        <v>1.631</v>
      </c>
    </row>
    <row r="8423" spans="7:8" x14ac:dyDescent="0.25">
      <c r="G8423" s="4">
        <v>23.01</v>
      </c>
      <c r="H8423" s="4">
        <v>1.631</v>
      </c>
    </row>
    <row r="8424" spans="7:8" x14ac:dyDescent="0.25">
      <c r="G8424" s="4">
        <v>23.01</v>
      </c>
      <c r="H8424" s="4">
        <v>1.631</v>
      </c>
    </row>
    <row r="8425" spans="7:8" x14ac:dyDescent="0.25">
      <c r="G8425" s="4">
        <v>23.01</v>
      </c>
      <c r="H8425" s="4">
        <v>1.631</v>
      </c>
    </row>
    <row r="8426" spans="7:8" x14ac:dyDescent="0.25">
      <c r="G8426" s="4">
        <v>23.02</v>
      </c>
      <c r="H8426" s="4">
        <v>1.631</v>
      </c>
    </row>
    <row r="8427" spans="7:8" x14ac:dyDescent="0.25">
      <c r="G8427" s="4">
        <v>23.02</v>
      </c>
      <c r="H8427" s="4">
        <v>1.631</v>
      </c>
    </row>
    <row r="8428" spans="7:8" x14ac:dyDescent="0.25">
      <c r="G8428" s="4">
        <v>23.02</v>
      </c>
      <c r="H8428" s="4">
        <v>1.631</v>
      </c>
    </row>
    <row r="8429" spans="7:8" x14ac:dyDescent="0.25">
      <c r="G8429" s="4">
        <v>23.03</v>
      </c>
      <c r="H8429" s="4">
        <v>1.631</v>
      </c>
    </row>
    <row r="8430" spans="7:8" x14ac:dyDescent="0.25">
      <c r="G8430" s="4">
        <v>23.03</v>
      </c>
      <c r="H8430" s="4">
        <v>1.631</v>
      </c>
    </row>
    <row r="8431" spans="7:8" x14ac:dyDescent="0.25">
      <c r="G8431" s="4">
        <v>23.03</v>
      </c>
      <c r="H8431" s="4">
        <v>1.631</v>
      </c>
    </row>
    <row r="8432" spans="7:8" x14ac:dyDescent="0.25">
      <c r="G8432" s="4">
        <v>23.04</v>
      </c>
      <c r="H8432" s="4">
        <v>1.631</v>
      </c>
    </row>
    <row r="8433" spans="7:8" x14ac:dyDescent="0.25">
      <c r="G8433" s="4">
        <v>23.04</v>
      </c>
      <c r="H8433" s="4">
        <v>1.631</v>
      </c>
    </row>
    <row r="8434" spans="7:8" x14ac:dyDescent="0.25">
      <c r="G8434" s="4">
        <v>23.04</v>
      </c>
      <c r="H8434" s="4">
        <v>1.631</v>
      </c>
    </row>
    <row r="8435" spans="7:8" x14ac:dyDescent="0.25">
      <c r="G8435" s="4">
        <v>23.05</v>
      </c>
      <c r="H8435" s="4">
        <v>1.631</v>
      </c>
    </row>
    <row r="8436" spans="7:8" x14ac:dyDescent="0.25">
      <c r="G8436" s="4">
        <v>23.05</v>
      </c>
      <c r="H8436" s="4">
        <v>1.631</v>
      </c>
    </row>
    <row r="8437" spans="7:8" x14ac:dyDescent="0.25">
      <c r="G8437" s="4">
        <v>23.05</v>
      </c>
      <c r="H8437" s="4">
        <v>1.631</v>
      </c>
    </row>
    <row r="8438" spans="7:8" x14ac:dyDescent="0.25">
      <c r="G8438" s="4">
        <v>23.06</v>
      </c>
      <c r="H8438" s="4">
        <v>1.631</v>
      </c>
    </row>
    <row r="8439" spans="7:8" x14ac:dyDescent="0.25">
      <c r="G8439" s="4">
        <v>23.06</v>
      </c>
      <c r="H8439" s="4">
        <v>1.631</v>
      </c>
    </row>
    <row r="8440" spans="7:8" x14ac:dyDescent="0.25">
      <c r="G8440" s="4">
        <v>23.06</v>
      </c>
      <c r="H8440" s="4">
        <v>1.631</v>
      </c>
    </row>
    <row r="8441" spans="7:8" x14ac:dyDescent="0.25">
      <c r="G8441" s="4">
        <v>23.07</v>
      </c>
      <c r="H8441" s="4">
        <v>1.631</v>
      </c>
    </row>
    <row r="8442" spans="7:8" x14ac:dyDescent="0.25">
      <c r="G8442" s="4">
        <v>23.07</v>
      </c>
      <c r="H8442" s="4">
        <v>1.631</v>
      </c>
    </row>
    <row r="8443" spans="7:8" x14ac:dyDescent="0.25">
      <c r="G8443" s="4">
        <v>23.07</v>
      </c>
      <c r="H8443" s="4">
        <v>1.631</v>
      </c>
    </row>
    <row r="8444" spans="7:8" x14ac:dyDescent="0.25">
      <c r="G8444" s="4">
        <v>23.08</v>
      </c>
      <c r="H8444" s="4">
        <v>1.631</v>
      </c>
    </row>
    <row r="8445" spans="7:8" x14ac:dyDescent="0.25">
      <c r="G8445" s="4">
        <v>23.08</v>
      </c>
      <c r="H8445" s="4">
        <v>1.631</v>
      </c>
    </row>
    <row r="8446" spans="7:8" x14ac:dyDescent="0.25">
      <c r="G8446" s="4">
        <v>23.08</v>
      </c>
      <c r="H8446" s="4">
        <v>1.631</v>
      </c>
    </row>
    <row r="8447" spans="7:8" x14ac:dyDescent="0.25">
      <c r="G8447" s="4">
        <v>23.09</v>
      </c>
      <c r="H8447" s="4">
        <v>1.631</v>
      </c>
    </row>
    <row r="8448" spans="7:8" x14ac:dyDescent="0.25">
      <c r="G8448" s="4">
        <v>23.09</v>
      </c>
      <c r="H8448" s="4">
        <v>1.631</v>
      </c>
    </row>
    <row r="8449" spans="7:8" x14ac:dyDescent="0.25">
      <c r="G8449" s="4">
        <v>23.09</v>
      </c>
      <c r="H8449" s="4">
        <v>1.631</v>
      </c>
    </row>
    <row r="8450" spans="7:8" x14ac:dyDescent="0.25">
      <c r="G8450" s="4">
        <v>23.1</v>
      </c>
      <c r="H8450" s="4">
        <v>1.631</v>
      </c>
    </row>
    <row r="8451" spans="7:8" x14ac:dyDescent="0.25">
      <c r="G8451" s="4">
        <v>23.1</v>
      </c>
      <c r="H8451" s="4">
        <v>1.631</v>
      </c>
    </row>
    <row r="8452" spans="7:8" x14ac:dyDescent="0.25">
      <c r="G8452" s="4">
        <v>23.1</v>
      </c>
      <c r="H8452" s="4">
        <v>1.631</v>
      </c>
    </row>
    <row r="8453" spans="7:8" x14ac:dyDescent="0.25">
      <c r="G8453" s="4">
        <v>23.11</v>
      </c>
      <c r="H8453" s="4">
        <v>1.631</v>
      </c>
    </row>
    <row r="8454" spans="7:8" x14ac:dyDescent="0.25">
      <c r="G8454" s="4">
        <v>23.11</v>
      </c>
      <c r="H8454" s="4">
        <v>1.631</v>
      </c>
    </row>
    <row r="8455" spans="7:8" x14ac:dyDescent="0.25">
      <c r="G8455" s="4">
        <v>23.11</v>
      </c>
      <c r="H8455" s="4">
        <v>1.631</v>
      </c>
    </row>
    <row r="8456" spans="7:8" x14ac:dyDescent="0.25">
      <c r="G8456" s="4">
        <v>23.12</v>
      </c>
      <c r="H8456" s="4">
        <v>1.631</v>
      </c>
    </row>
    <row r="8457" spans="7:8" x14ac:dyDescent="0.25">
      <c r="G8457" s="4">
        <v>23.12</v>
      </c>
      <c r="H8457" s="4">
        <v>1.631</v>
      </c>
    </row>
    <row r="8458" spans="7:8" x14ac:dyDescent="0.25">
      <c r="G8458" s="4">
        <v>23.12</v>
      </c>
      <c r="H8458" s="4">
        <v>1.631</v>
      </c>
    </row>
    <row r="8459" spans="7:8" x14ac:dyDescent="0.25">
      <c r="G8459" s="4">
        <v>23.13</v>
      </c>
      <c r="H8459" s="4">
        <v>1.631</v>
      </c>
    </row>
    <row r="8460" spans="7:8" x14ac:dyDescent="0.25">
      <c r="G8460" s="4">
        <v>23.13</v>
      </c>
      <c r="H8460" s="4">
        <v>1.631</v>
      </c>
    </row>
    <row r="8461" spans="7:8" x14ac:dyDescent="0.25">
      <c r="G8461" s="4">
        <v>23.13</v>
      </c>
      <c r="H8461" s="4">
        <v>1.631</v>
      </c>
    </row>
    <row r="8462" spans="7:8" x14ac:dyDescent="0.25">
      <c r="G8462" s="4">
        <v>23.14</v>
      </c>
      <c r="H8462" s="4">
        <v>1.631</v>
      </c>
    </row>
    <row r="8463" spans="7:8" x14ac:dyDescent="0.25">
      <c r="G8463" s="4">
        <v>23.14</v>
      </c>
      <c r="H8463" s="4">
        <v>1.631</v>
      </c>
    </row>
    <row r="8464" spans="7:8" x14ac:dyDescent="0.25">
      <c r="G8464" s="4">
        <v>23.14</v>
      </c>
      <c r="H8464" s="4">
        <v>1.631</v>
      </c>
    </row>
    <row r="8465" spans="7:8" x14ac:dyDescent="0.25">
      <c r="G8465" s="4">
        <v>23.15</v>
      </c>
      <c r="H8465" s="4">
        <v>1.631</v>
      </c>
    </row>
    <row r="8466" spans="7:8" x14ac:dyDescent="0.25">
      <c r="G8466" s="4">
        <v>23.15</v>
      </c>
      <c r="H8466" s="4">
        <v>1.631</v>
      </c>
    </row>
    <row r="8467" spans="7:8" x14ac:dyDescent="0.25">
      <c r="G8467" s="4">
        <v>23.15</v>
      </c>
      <c r="H8467" s="4">
        <v>1.631</v>
      </c>
    </row>
    <row r="8468" spans="7:8" x14ac:dyDescent="0.25">
      <c r="G8468" s="4">
        <v>23.16</v>
      </c>
      <c r="H8468" s="4">
        <v>1.631</v>
      </c>
    </row>
    <row r="8469" spans="7:8" x14ac:dyDescent="0.25">
      <c r="G8469" s="4">
        <v>23.16</v>
      </c>
      <c r="H8469" s="4">
        <v>1.6319999999999999</v>
      </c>
    </row>
    <row r="8470" spans="7:8" x14ac:dyDescent="0.25">
      <c r="G8470" s="4">
        <v>23.16</v>
      </c>
      <c r="H8470" s="4">
        <v>1.6319999999999999</v>
      </c>
    </row>
    <row r="8471" spans="7:8" x14ac:dyDescent="0.25">
      <c r="G8471" s="4">
        <v>23.17</v>
      </c>
      <c r="H8471" s="4">
        <v>1.6319999999999999</v>
      </c>
    </row>
    <row r="8472" spans="7:8" x14ac:dyDescent="0.25">
      <c r="G8472" s="4">
        <v>23.17</v>
      </c>
      <c r="H8472" s="4">
        <v>1.6319999999999999</v>
      </c>
    </row>
    <row r="8473" spans="7:8" x14ac:dyDescent="0.25">
      <c r="G8473" s="4">
        <v>23.17</v>
      </c>
      <c r="H8473" s="4">
        <v>1.6319999999999999</v>
      </c>
    </row>
    <row r="8474" spans="7:8" x14ac:dyDescent="0.25">
      <c r="G8474" s="4">
        <v>23.18</v>
      </c>
      <c r="H8474" s="4">
        <v>1.6319999999999999</v>
      </c>
    </row>
    <row r="8475" spans="7:8" x14ac:dyDescent="0.25">
      <c r="G8475" s="4">
        <v>23.18</v>
      </c>
      <c r="H8475" s="4">
        <v>1.6319999999999999</v>
      </c>
    </row>
    <row r="8476" spans="7:8" x14ac:dyDescent="0.25">
      <c r="G8476" s="4">
        <v>23.18</v>
      </c>
      <c r="H8476" s="4">
        <v>1.6319999999999999</v>
      </c>
    </row>
    <row r="8477" spans="7:8" x14ac:dyDescent="0.25">
      <c r="G8477" s="4">
        <v>23.19</v>
      </c>
      <c r="H8477" s="4">
        <v>1.6319999999999999</v>
      </c>
    </row>
    <row r="8478" spans="7:8" x14ac:dyDescent="0.25">
      <c r="G8478" s="4">
        <v>23.19</v>
      </c>
      <c r="H8478" s="4">
        <v>1.6319999999999999</v>
      </c>
    </row>
    <row r="8479" spans="7:8" x14ac:dyDescent="0.25">
      <c r="G8479" s="4">
        <v>23.19</v>
      </c>
      <c r="H8479" s="4">
        <v>1.6319999999999999</v>
      </c>
    </row>
    <row r="8480" spans="7:8" x14ac:dyDescent="0.25">
      <c r="G8480" s="4">
        <v>23.2</v>
      </c>
      <c r="H8480" s="4">
        <v>1.6319999999999999</v>
      </c>
    </row>
    <row r="8481" spans="7:8" x14ac:dyDescent="0.25">
      <c r="G8481" s="4">
        <v>23.2</v>
      </c>
      <c r="H8481" s="4">
        <v>1.6319999999999999</v>
      </c>
    </row>
    <row r="8482" spans="7:8" x14ac:dyDescent="0.25">
      <c r="G8482" s="4">
        <v>23.2</v>
      </c>
      <c r="H8482" s="4">
        <v>1.6319999999999999</v>
      </c>
    </row>
    <row r="8483" spans="7:8" x14ac:dyDescent="0.25">
      <c r="G8483" s="4">
        <v>23.21</v>
      </c>
      <c r="H8483" s="4">
        <v>1.6319999999999999</v>
      </c>
    </row>
    <row r="8484" spans="7:8" x14ac:dyDescent="0.25">
      <c r="G8484" s="4">
        <v>23.21</v>
      </c>
      <c r="H8484" s="4">
        <v>1.6319999999999999</v>
      </c>
    </row>
    <row r="8485" spans="7:8" x14ac:dyDescent="0.25">
      <c r="G8485" s="4">
        <v>23.21</v>
      </c>
      <c r="H8485" s="4">
        <v>1.6319999999999999</v>
      </c>
    </row>
    <row r="8486" spans="7:8" x14ac:dyDescent="0.25">
      <c r="G8486" s="4">
        <v>23.22</v>
      </c>
      <c r="H8486" s="4">
        <v>1.6319999999999999</v>
      </c>
    </row>
    <row r="8487" spans="7:8" x14ac:dyDescent="0.25">
      <c r="G8487" s="4">
        <v>23.22</v>
      </c>
      <c r="H8487" s="4">
        <v>1.6319999999999999</v>
      </c>
    </row>
    <row r="8488" spans="7:8" x14ac:dyDescent="0.25">
      <c r="G8488" s="4">
        <v>23.22</v>
      </c>
      <c r="H8488" s="4">
        <v>1.6319999999999999</v>
      </c>
    </row>
    <row r="8489" spans="7:8" x14ac:dyDescent="0.25">
      <c r="G8489" s="4">
        <v>23.23</v>
      </c>
      <c r="H8489" s="4">
        <v>1.6319999999999999</v>
      </c>
    </row>
    <row r="8490" spans="7:8" x14ac:dyDescent="0.25">
      <c r="G8490" s="4">
        <v>23.23</v>
      </c>
      <c r="H8490" s="4">
        <v>1.6319999999999999</v>
      </c>
    </row>
    <row r="8491" spans="7:8" x14ac:dyDescent="0.25">
      <c r="G8491" s="4">
        <v>23.23</v>
      </c>
      <c r="H8491" s="4">
        <v>1.6319999999999999</v>
      </c>
    </row>
    <row r="8492" spans="7:8" x14ac:dyDescent="0.25">
      <c r="G8492" s="4">
        <v>23.24</v>
      </c>
      <c r="H8492" s="4">
        <v>1.6319999999999999</v>
      </c>
    </row>
    <row r="8493" spans="7:8" x14ac:dyDescent="0.25">
      <c r="G8493" s="4">
        <v>23.24</v>
      </c>
      <c r="H8493" s="4">
        <v>1.6319999999999999</v>
      </c>
    </row>
    <row r="8494" spans="7:8" x14ac:dyDescent="0.25">
      <c r="G8494" s="4">
        <v>23.24</v>
      </c>
      <c r="H8494" s="4">
        <v>1.6319999999999999</v>
      </c>
    </row>
    <row r="8495" spans="7:8" x14ac:dyDescent="0.25">
      <c r="G8495" s="4">
        <v>23.25</v>
      </c>
      <c r="H8495" s="4">
        <v>1.6319999999999999</v>
      </c>
    </row>
    <row r="8496" spans="7:8" x14ac:dyDescent="0.25">
      <c r="G8496" s="4">
        <v>23.25</v>
      </c>
      <c r="H8496" s="4">
        <v>1.6319999999999999</v>
      </c>
    </row>
    <row r="8497" spans="7:8" x14ac:dyDescent="0.25">
      <c r="G8497" s="4">
        <v>23.25</v>
      </c>
      <c r="H8497" s="4">
        <v>1.6319999999999999</v>
      </c>
    </row>
    <row r="8498" spans="7:8" x14ac:dyDescent="0.25">
      <c r="G8498" s="4">
        <v>23.26</v>
      </c>
      <c r="H8498" s="4">
        <v>1.6319999999999999</v>
      </c>
    </row>
    <row r="8499" spans="7:8" x14ac:dyDescent="0.25">
      <c r="G8499" s="4">
        <v>23.26</v>
      </c>
      <c r="H8499" s="4">
        <v>1.6319999999999999</v>
      </c>
    </row>
    <row r="8500" spans="7:8" x14ac:dyDescent="0.25">
      <c r="G8500" s="4">
        <v>23.26</v>
      </c>
      <c r="H8500" s="4">
        <v>1.6319999999999999</v>
      </c>
    </row>
    <row r="8501" spans="7:8" x14ac:dyDescent="0.25">
      <c r="G8501" s="4">
        <v>23.27</v>
      </c>
      <c r="H8501" s="4">
        <v>1.6319999999999999</v>
      </c>
    </row>
    <row r="8502" spans="7:8" x14ac:dyDescent="0.25">
      <c r="G8502" s="4">
        <v>23.27</v>
      </c>
      <c r="H8502" s="4">
        <v>1.6319999999999999</v>
      </c>
    </row>
    <row r="8503" spans="7:8" x14ac:dyDescent="0.25">
      <c r="G8503" s="4">
        <v>23.27</v>
      </c>
      <c r="H8503" s="4">
        <v>1.6319999999999999</v>
      </c>
    </row>
    <row r="8504" spans="7:8" x14ac:dyDescent="0.25">
      <c r="G8504" s="4">
        <v>23.28</v>
      </c>
      <c r="H8504" s="4">
        <v>1.6319999999999999</v>
      </c>
    </row>
    <row r="8505" spans="7:8" x14ac:dyDescent="0.25">
      <c r="G8505" s="4">
        <v>23.28</v>
      </c>
      <c r="H8505" s="4">
        <v>1.6319999999999999</v>
      </c>
    </row>
    <row r="8506" spans="7:8" x14ac:dyDescent="0.25">
      <c r="G8506" s="4">
        <v>23.28</v>
      </c>
      <c r="H8506" s="4">
        <v>1.6319999999999999</v>
      </c>
    </row>
    <row r="8507" spans="7:8" x14ac:dyDescent="0.25">
      <c r="G8507" s="4">
        <v>23.29</v>
      </c>
      <c r="H8507" s="4">
        <v>1.6319999999999999</v>
      </c>
    </row>
    <row r="8508" spans="7:8" x14ac:dyDescent="0.25">
      <c r="G8508" s="4">
        <v>23.29</v>
      </c>
      <c r="H8508" s="4">
        <v>1.6319999999999999</v>
      </c>
    </row>
    <row r="8509" spans="7:8" x14ac:dyDescent="0.25">
      <c r="G8509" s="4">
        <v>23.29</v>
      </c>
      <c r="H8509" s="4">
        <v>1.6319999999999999</v>
      </c>
    </row>
    <row r="8510" spans="7:8" x14ac:dyDescent="0.25">
      <c r="G8510" s="4">
        <v>23.3</v>
      </c>
      <c r="H8510" s="4">
        <v>1.6319999999999999</v>
      </c>
    </row>
    <row r="8511" spans="7:8" x14ac:dyDescent="0.25">
      <c r="G8511" s="4">
        <v>23.3</v>
      </c>
      <c r="H8511" s="4">
        <v>1.6319999999999999</v>
      </c>
    </row>
    <row r="8512" spans="7:8" x14ac:dyDescent="0.25">
      <c r="G8512" s="4">
        <v>23.3</v>
      </c>
      <c r="H8512" s="4">
        <v>1.6319999999999999</v>
      </c>
    </row>
    <row r="8513" spans="7:8" x14ac:dyDescent="0.25">
      <c r="G8513" s="4">
        <v>23.31</v>
      </c>
      <c r="H8513" s="4">
        <v>1.6319999999999999</v>
      </c>
    </row>
    <row r="8514" spans="7:8" x14ac:dyDescent="0.25">
      <c r="G8514" s="4">
        <v>23.31</v>
      </c>
      <c r="H8514" s="4">
        <v>1.6319999999999999</v>
      </c>
    </row>
    <row r="8515" spans="7:8" x14ac:dyDescent="0.25">
      <c r="G8515" s="4">
        <v>23.31</v>
      </c>
      <c r="H8515" s="4">
        <v>1.6319999999999999</v>
      </c>
    </row>
    <row r="8516" spans="7:8" x14ac:dyDescent="0.25">
      <c r="G8516" s="4">
        <v>23.32</v>
      </c>
      <c r="H8516" s="4">
        <v>1.6319999999999999</v>
      </c>
    </row>
    <row r="8517" spans="7:8" x14ac:dyDescent="0.25">
      <c r="G8517" s="4">
        <v>23.32</v>
      </c>
      <c r="H8517" s="4">
        <v>1.6319999999999999</v>
      </c>
    </row>
    <row r="8518" spans="7:8" x14ac:dyDescent="0.25">
      <c r="G8518" s="4">
        <v>23.32</v>
      </c>
      <c r="H8518" s="4">
        <v>1.6319999999999999</v>
      </c>
    </row>
    <row r="8519" spans="7:8" x14ac:dyDescent="0.25">
      <c r="G8519" s="4">
        <v>23.33</v>
      </c>
      <c r="H8519" s="4">
        <v>1.6319999999999999</v>
      </c>
    </row>
    <row r="8520" spans="7:8" x14ac:dyDescent="0.25">
      <c r="G8520" s="4">
        <v>23.33</v>
      </c>
      <c r="H8520" s="4">
        <v>1.6319999999999999</v>
      </c>
    </row>
    <row r="8521" spans="7:8" x14ac:dyDescent="0.25">
      <c r="G8521" s="4">
        <v>23.33</v>
      </c>
      <c r="H8521" s="4">
        <v>1.6319999999999999</v>
      </c>
    </row>
    <row r="8522" spans="7:8" x14ac:dyDescent="0.25">
      <c r="G8522" s="4">
        <v>23.34</v>
      </c>
      <c r="H8522" s="4">
        <v>1.6319999999999999</v>
      </c>
    </row>
    <row r="8523" spans="7:8" x14ac:dyDescent="0.25">
      <c r="G8523" s="4">
        <v>23.34</v>
      </c>
      <c r="H8523" s="4">
        <v>1.6319999999999999</v>
      </c>
    </row>
    <row r="8524" spans="7:8" x14ac:dyDescent="0.25">
      <c r="G8524" s="4">
        <v>23.34</v>
      </c>
      <c r="H8524" s="4">
        <v>1.6319999999999999</v>
      </c>
    </row>
    <row r="8525" spans="7:8" x14ac:dyDescent="0.25">
      <c r="G8525" s="4">
        <v>23.35</v>
      </c>
      <c r="H8525" s="4">
        <v>1.6319999999999999</v>
      </c>
    </row>
    <row r="8526" spans="7:8" x14ac:dyDescent="0.25">
      <c r="G8526" s="4">
        <v>23.35</v>
      </c>
      <c r="H8526" s="4">
        <v>1.6319999999999999</v>
      </c>
    </row>
    <row r="8527" spans="7:8" x14ac:dyDescent="0.25">
      <c r="G8527" s="4">
        <v>23.35</v>
      </c>
      <c r="H8527" s="4">
        <v>1.6319999999999999</v>
      </c>
    </row>
    <row r="8528" spans="7:8" x14ac:dyDescent="0.25">
      <c r="G8528" s="4">
        <v>23.36</v>
      </c>
      <c r="H8528" s="4">
        <v>1.6319999999999999</v>
      </c>
    </row>
    <row r="8529" spans="7:8" x14ac:dyDescent="0.25">
      <c r="G8529" s="4">
        <v>23.36</v>
      </c>
      <c r="H8529" s="4">
        <v>1.6319999999999999</v>
      </c>
    </row>
    <row r="8530" spans="7:8" x14ac:dyDescent="0.25">
      <c r="G8530" s="4">
        <v>23.36</v>
      </c>
      <c r="H8530" s="4">
        <v>1.6319999999999999</v>
      </c>
    </row>
    <row r="8531" spans="7:8" x14ac:dyDescent="0.25">
      <c r="G8531" s="4">
        <v>23.37</v>
      </c>
      <c r="H8531" s="4">
        <v>1.6319999999999999</v>
      </c>
    </row>
    <row r="8532" spans="7:8" x14ac:dyDescent="0.25">
      <c r="G8532" s="4">
        <v>23.37</v>
      </c>
      <c r="H8532" s="4">
        <v>1.6319999999999999</v>
      </c>
    </row>
    <row r="8533" spans="7:8" x14ac:dyDescent="0.25">
      <c r="G8533" s="4">
        <v>23.37</v>
      </c>
      <c r="H8533" s="4">
        <v>1.6319999999999999</v>
      </c>
    </row>
    <row r="8534" spans="7:8" x14ac:dyDescent="0.25">
      <c r="G8534" s="4">
        <v>23.38</v>
      </c>
      <c r="H8534" s="4">
        <v>1.6319999999999999</v>
      </c>
    </row>
    <row r="8535" spans="7:8" x14ac:dyDescent="0.25">
      <c r="G8535" s="4">
        <v>23.38</v>
      </c>
      <c r="H8535" s="4">
        <v>1.6319999999999999</v>
      </c>
    </row>
    <row r="8536" spans="7:8" x14ac:dyDescent="0.25">
      <c r="G8536" s="4">
        <v>23.38</v>
      </c>
      <c r="H8536" s="4">
        <v>1.6319999999999999</v>
      </c>
    </row>
    <row r="8537" spans="7:8" x14ac:dyDescent="0.25">
      <c r="G8537" s="4">
        <v>23.39</v>
      </c>
      <c r="H8537" s="4">
        <v>1.6319999999999999</v>
      </c>
    </row>
    <row r="8538" spans="7:8" x14ac:dyDescent="0.25">
      <c r="G8538" s="4">
        <v>23.39</v>
      </c>
      <c r="H8538" s="4">
        <v>1.6319999999999999</v>
      </c>
    </row>
    <row r="8539" spans="7:8" x14ac:dyDescent="0.25">
      <c r="G8539" s="4">
        <v>23.39</v>
      </c>
      <c r="H8539" s="4">
        <v>1.6319999999999999</v>
      </c>
    </row>
    <row r="8540" spans="7:8" x14ac:dyDescent="0.25">
      <c r="G8540" s="4">
        <v>23.4</v>
      </c>
      <c r="H8540" s="4">
        <v>1.6319999999999999</v>
      </c>
    </row>
    <row r="8541" spans="7:8" x14ac:dyDescent="0.25">
      <c r="G8541" s="4">
        <v>23.4</v>
      </c>
      <c r="H8541" s="4">
        <v>1.6319999999999999</v>
      </c>
    </row>
    <row r="8542" spans="7:8" x14ac:dyDescent="0.25">
      <c r="G8542" s="4">
        <v>23.4</v>
      </c>
      <c r="H8542" s="4">
        <v>1.6319999999999999</v>
      </c>
    </row>
    <row r="8543" spans="7:8" x14ac:dyDescent="0.25">
      <c r="G8543" s="4">
        <v>23.41</v>
      </c>
      <c r="H8543" s="4">
        <v>1.6319999999999999</v>
      </c>
    </row>
    <row r="8544" spans="7:8" x14ac:dyDescent="0.25">
      <c r="G8544" s="4">
        <v>23.41</v>
      </c>
      <c r="H8544" s="4">
        <v>1.6319999999999999</v>
      </c>
    </row>
    <row r="8545" spans="7:8" x14ac:dyDescent="0.25">
      <c r="G8545" s="4">
        <v>23.41</v>
      </c>
      <c r="H8545" s="4">
        <v>1.6319999999999999</v>
      </c>
    </row>
    <row r="8546" spans="7:8" x14ac:dyDescent="0.25">
      <c r="G8546" s="4">
        <v>23.42</v>
      </c>
      <c r="H8546" s="4">
        <v>1.6319999999999999</v>
      </c>
    </row>
    <row r="8547" spans="7:8" x14ac:dyDescent="0.25">
      <c r="G8547" s="4">
        <v>23.42</v>
      </c>
      <c r="H8547" s="4">
        <v>1.6319999999999999</v>
      </c>
    </row>
    <row r="8548" spans="7:8" x14ac:dyDescent="0.25">
      <c r="G8548" s="4">
        <v>23.42</v>
      </c>
      <c r="H8548" s="4">
        <v>1.6319999999999999</v>
      </c>
    </row>
    <row r="8549" spans="7:8" x14ac:dyDescent="0.25">
      <c r="G8549" s="4">
        <v>23.43</v>
      </c>
      <c r="H8549" s="4">
        <v>1.6319999999999999</v>
      </c>
    </row>
    <row r="8550" spans="7:8" x14ac:dyDescent="0.25">
      <c r="G8550" s="4">
        <v>23.43</v>
      </c>
      <c r="H8550" s="4">
        <v>1.6319999999999999</v>
      </c>
    </row>
    <row r="8551" spans="7:8" x14ac:dyDescent="0.25">
      <c r="G8551" s="4">
        <v>23.43</v>
      </c>
      <c r="H8551" s="4">
        <v>1.6319999999999999</v>
      </c>
    </row>
    <row r="8552" spans="7:8" x14ac:dyDescent="0.25">
      <c r="G8552" s="4">
        <v>23.44</v>
      </c>
      <c r="H8552" s="4">
        <v>1.6319999999999999</v>
      </c>
    </row>
    <row r="8553" spans="7:8" x14ac:dyDescent="0.25">
      <c r="G8553" s="4">
        <v>23.44</v>
      </c>
      <c r="H8553" s="4">
        <v>1.6319999999999999</v>
      </c>
    </row>
    <row r="8554" spans="7:8" x14ac:dyDescent="0.25">
      <c r="G8554" s="4">
        <v>23.44</v>
      </c>
      <c r="H8554" s="4">
        <v>1.6319999999999999</v>
      </c>
    </row>
    <row r="8555" spans="7:8" x14ac:dyDescent="0.25">
      <c r="G8555" s="4">
        <v>23.45</v>
      </c>
      <c r="H8555" s="4">
        <v>1.6319999999999999</v>
      </c>
    </row>
    <row r="8556" spans="7:8" x14ac:dyDescent="0.25">
      <c r="G8556" s="4">
        <v>23.45</v>
      </c>
      <c r="H8556" s="4">
        <v>1.6319999999999999</v>
      </c>
    </row>
    <row r="8557" spans="7:8" x14ac:dyDescent="0.25">
      <c r="G8557" s="4">
        <v>23.45</v>
      </c>
      <c r="H8557" s="4">
        <v>1.6319999999999999</v>
      </c>
    </row>
    <row r="8558" spans="7:8" x14ac:dyDescent="0.25">
      <c r="G8558" s="4">
        <v>23.46</v>
      </c>
      <c r="H8558" s="4">
        <v>1.6319999999999999</v>
      </c>
    </row>
    <row r="8559" spans="7:8" x14ac:dyDescent="0.25">
      <c r="G8559" s="4">
        <v>23.46</v>
      </c>
      <c r="H8559" s="4">
        <v>1.6319999999999999</v>
      </c>
    </row>
    <row r="8560" spans="7:8" x14ac:dyDescent="0.25">
      <c r="G8560" s="4">
        <v>23.46</v>
      </c>
      <c r="H8560" s="4">
        <v>1.6319999999999999</v>
      </c>
    </row>
    <row r="8561" spans="7:8" x14ac:dyDescent="0.25">
      <c r="G8561" s="4">
        <v>23.47</v>
      </c>
      <c r="H8561" s="4">
        <v>1.6319999999999999</v>
      </c>
    </row>
    <row r="8562" spans="7:8" x14ac:dyDescent="0.25">
      <c r="G8562" s="4">
        <v>23.47</v>
      </c>
      <c r="H8562" s="4">
        <v>1.6319999999999999</v>
      </c>
    </row>
    <row r="8563" spans="7:8" x14ac:dyDescent="0.25">
      <c r="G8563" s="4">
        <v>23.47</v>
      </c>
      <c r="H8563" s="4">
        <v>1.6319999999999999</v>
      </c>
    </row>
    <row r="8564" spans="7:8" x14ac:dyDescent="0.25">
      <c r="G8564" s="4">
        <v>23.48</v>
      </c>
      <c r="H8564" s="4">
        <v>1.6319999999999999</v>
      </c>
    </row>
    <row r="8565" spans="7:8" x14ac:dyDescent="0.25">
      <c r="G8565" s="4">
        <v>23.48</v>
      </c>
      <c r="H8565" s="4">
        <v>1.6319999999999999</v>
      </c>
    </row>
    <row r="8566" spans="7:8" x14ac:dyDescent="0.25">
      <c r="G8566" s="4">
        <v>23.48</v>
      </c>
      <c r="H8566" s="4">
        <v>1.6319999999999999</v>
      </c>
    </row>
    <row r="8567" spans="7:8" x14ac:dyDescent="0.25">
      <c r="G8567" s="4">
        <v>23.49</v>
      </c>
      <c r="H8567" s="4">
        <v>1.6319999999999999</v>
      </c>
    </row>
    <row r="8568" spans="7:8" x14ac:dyDescent="0.25">
      <c r="G8568" s="4">
        <v>23.49</v>
      </c>
      <c r="H8568" s="4">
        <v>1.6319999999999999</v>
      </c>
    </row>
    <row r="8569" spans="7:8" x14ac:dyDescent="0.25">
      <c r="G8569" s="4">
        <v>23.49</v>
      </c>
      <c r="H8569" s="4">
        <v>1.6319999999999999</v>
      </c>
    </row>
    <row r="8570" spans="7:8" x14ac:dyDescent="0.25">
      <c r="G8570" s="4">
        <v>23.5</v>
      </c>
      <c r="H8570" s="4">
        <v>1.6319999999999999</v>
      </c>
    </row>
    <row r="8571" spans="7:8" x14ac:dyDescent="0.25">
      <c r="G8571" s="4">
        <v>23.5</v>
      </c>
      <c r="H8571" s="4">
        <v>1.6319999999999999</v>
      </c>
    </row>
    <row r="8572" spans="7:8" x14ac:dyDescent="0.25">
      <c r="G8572" s="4">
        <v>23.5</v>
      </c>
      <c r="H8572" s="4">
        <v>1.6319999999999999</v>
      </c>
    </row>
    <row r="8573" spans="7:8" x14ac:dyDescent="0.25">
      <c r="G8573" s="4">
        <v>23.51</v>
      </c>
      <c r="H8573" s="4">
        <v>1.6319999999999999</v>
      </c>
    </row>
    <row r="8574" spans="7:8" x14ac:dyDescent="0.25">
      <c r="G8574" s="4">
        <v>23.51</v>
      </c>
      <c r="H8574" s="4">
        <v>1.6319999999999999</v>
      </c>
    </row>
    <row r="8575" spans="7:8" x14ac:dyDescent="0.25">
      <c r="G8575" s="4">
        <v>23.51</v>
      </c>
      <c r="H8575" s="4">
        <v>1.6319999999999999</v>
      </c>
    </row>
    <row r="8576" spans="7:8" x14ac:dyDescent="0.25">
      <c r="G8576" s="4">
        <v>23.52</v>
      </c>
      <c r="H8576" s="4">
        <v>1.633</v>
      </c>
    </row>
    <row r="8577" spans="7:8" x14ac:dyDescent="0.25">
      <c r="G8577" s="4">
        <v>23.52</v>
      </c>
      <c r="H8577" s="4">
        <v>1.633</v>
      </c>
    </row>
    <row r="8578" spans="7:8" x14ac:dyDescent="0.25">
      <c r="G8578" s="4">
        <v>23.52</v>
      </c>
      <c r="H8578" s="4">
        <v>1.633</v>
      </c>
    </row>
    <row r="8579" spans="7:8" x14ac:dyDescent="0.25">
      <c r="G8579" s="4">
        <v>23.53</v>
      </c>
      <c r="H8579" s="4">
        <v>1.633</v>
      </c>
    </row>
    <row r="8580" spans="7:8" x14ac:dyDescent="0.25">
      <c r="G8580" s="4">
        <v>23.53</v>
      </c>
      <c r="H8580" s="4">
        <v>1.633</v>
      </c>
    </row>
    <row r="8581" spans="7:8" x14ac:dyDescent="0.25">
      <c r="G8581" s="4">
        <v>23.53</v>
      </c>
      <c r="H8581" s="4">
        <v>1.633</v>
      </c>
    </row>
    <row r="8582" spans="7:8" x14ac:dyDescent="0.25">
      <c r="G8582" s="4">
        <v>23.54</v>
      </c>
      <c r="H8582" s="4">
        <v>1.633</v>
      </c>
    </row>
    <row r="8583" spans="7:8" x14ac:dyDescent="0.25">
      <c r="G8583" s="4">
        <v>23.54</v>
      </c>
      <c r="H8583" s="4">
        <v>1.633</v>
      </c>
    </row>
    <row r="8584" spans="7:8" x14ac:dyDescent="0.25">
      <c r="G8584" s="4">
        <v>23.54</v>
      </c>
      <c r="H8584" s="4">
        <v>1.633</v>
      </c>
    </row>
    <row r="8585" spans="7:8" x14ac:dyDescent="0.25">
      <c r="G8585" s="4">
        <v>23.55</v>
      </c>
      <c r="H8585" s="4">
        <v>1.633</v>
      </c>
    </row>
    <row r="8586" spans="7:8" x14ac:dyDescent="0.25">
      <c r="G8586" s="4">
        <v>23.55</v>
      </c>
      <c r="H8586" s="4">
        <v>1.633</v>
      </c>
    </row>
    <row r="8587" spans="7:8" x14ac:dyDescent="0.25">
      <c r="G8587" s="4">
        <v>23.55</v>
      </c>
      <c r="H8587" s="4">
        <v>1.633</v>
      </c>
    </row>
    <row r="8588" spans="7:8" x14ac:dyDescent="0.25">
      <c r="G8588" s="4">
        <v>23.56</v>
      </c>
      <c r="H8588" s="4">
        <v>1.633</v>
      </c>
    </row>
    <row r="8589" spans="7:8" x14ac:dyDescent="0.25">
      <c r="G8589" s="4">
        <v>23.56</v>
      </c>
      <c r="H8589" s="4">
        <v>1.633</v>
      </c>
    </row>
    <row r="8590" spans="7:8" x14ac:dyDescent="0.25">
      <c r="G8590" s="4">
        <v>23.56</v>
      </c>
      <c r="H8590" s="4">
        <v>1.633</v>
      </c>
    </row>
    <row r="8591" spans="7:8" x14ac:dyDescent="0.25">
      <c r="G8591" s="4">
        <v>23.57</v>
      </c>
      <c r="H8591" s="4">
        <v>1.633</v>
      </c>
    </row>
    <row r="8592" spans="7:8" x14ac:dyDescent="0.25">
      <c r="G8592" s="4">
        <v>23.57</v>
      </c>
      <c r="H8592" s="4">
        <v>1.633</v>
      </c>
    </row>
    <row r="8593" spans="7:8" x14ac:dyDescent="0.25">
      <c r="G8593" s="4">
        <v>23.57</v>
      </c>
      <c r="H8593" s="4">
        <v>1.633</v>
      </c>
    </row>
    <row r="8594" spans="7:8" x14ac:dyDescent="0.25">
      <c r="G8594" s="4">
        <v>23.58</v>
      </c>
      <c r="H8594" s="4">
        <v>1.633</v>
      </c>
    </row>
    <row r="8595" spans="7:8" x14ac:dyDescent="0.25">
      <c r="G8595" s="4">
        <v>23.58</v>
      </c>
      <c r="H8595" s="4">
        <v>1.633</v>
      </c>
    </row>
    <row r="8596" spans="7:8" x14ac:dyDescent="0.25">
      <c r="G8596" s="4">
        <v>23.58</v>
      </c>
      <c r="H8596" s="4">
        <v>1.633</v>
      </c>
    </row>
    <row r="8597" spans="7:8" x14ac:dyDescent="0.25">
      <c r="G8597" s="4">
        <v>23.59</v>
      </c>
      <c r="H8597" s="4">
        <v>1.633</v>
      </c>
    </row>
    <row r="8598" spans="7:8" x14ac:dyDescent="0.25">
      <c r="G8598" s="4">
        <v>23.59</v>
      </c>
      <c r="H8598" s="4">
        <v>1.633</v>
      </c>
    </row>
    <row r="8599" spans="7:8" x14ac:dyDescent="0.25">
      <c r="G8599" s="4">
        <v>23.59</v>
      </c>
      <c r="H8599" s="4">
        <v>1.633</v>
      </c>
    </row>
    <row r="8600" spans="7:8" x14ac:dyDescent="0.25">
      <c r="G8600" s="4">
        <v>23.6</v>
      </c>
      <c r="H8600" s="4">
        <v>1.633</v>
      </c>
    </row>
    <row r="8601" spans="7:8" x14ac:dyDescent="0.25">
      <c r="G8601" s="4">
        <v>23.6</v>
      </c>
      <c r="H8601" s="4">
        <v>1.633</v>
      </c>
    </row>
    <row r="8602" spans="7:8" x14ac:dyDescent="0.25">
      <c r="G8602" s="4">
        <v>23.6</v>
      </c>
      <c r="H8602" s="4">
        <v>1.633</v>
      </c>
    </row>
    <row r="8603" spans="7:8" x14ac:dyDescent="0.25">
      <c r="G8603" s="4">
        <v>23.61</v>
      </c>
      <c r="H8603" s="4">
        <v>1.633</v>
      </c>
    </row>
    <row r="8604" spans="7:8" x14ac:dyDescent="0.25">
      <c r="G8604" s="4">
        <v>23.61</v>
      </c>
      <c r="H8604" s="4">
        <v>1.633</v>
      </c>
    </row>
    <row r="8605" spans="7:8" x14ac:dyDescent="0.25">
      <c r="G8605" s="4">
        <v>23.61</v>
      </c>
      <c r="H8605" s="4">
        <v>1.633</v>
      </c>
    </row>
    <row r="8606" spans="7:8" x14ac:dyDescent="0.25">
      <c r="G8606" s="4">
        <v>23.62</v>
      </c>
      <c r="H8606" s="4">
        <v>1.633</v>
      </c>
    </row>
    <row r="8607" spans="7:8" x14ac:dyDescent="0.25">
      <c r="G8607" s="4">
        <v>23.62</v>
      </c>
      <c r="H8607" s="4">
        <v>1.633</v>
      </c>
    </row>
    <row r="8608" spans="7:8" x14ac:dyDescent="0.25">
      <c r="G8608" s="4">
        <v>23.62</v>
      </c>
      <c r="H8608" s="4">
        <v>1.633</v>
      </c>
    </row>
    <row r="8609" spans="7:8" x14ac:dyDescent="0.25">
      <c r="G8609" s="4">
        <v>23.63</v>
      </c>
      <c r="H8609" s="4">
        <v>1.633</v>
      </c>
    </row>
    <row r="8610" spans="7:8" x14ac:dyDescent="0.25">
      <c r="G8610" s="4">
        <v>23.63</v>
      </c>
      <c r="H8610" s="4">
        <v>1.633</v>
      </c>
    </row>
    <row r="8611" spans="7:8" x14ac:dyDescent="0.25">
      <c r="G8611" s="4">
        <v>23.63</v>
      </c>
      <c r="H8611" s="4">
        <v>1.633</v>
      </c>
    </row>
    <row r="8612" spans="7:8" x14ac:dyDescent="0.25">
      <c r="G8612" s="4">
        <v>23.64</v>
      </c>
      <c r="H8612" s="4">
        <v>1.633</v>
      </c>
    </row>
    <row r="8613" spans="7:8" x14ac:dyDescent="0.25">
      <c r="G8613" s="4">
        <v>23.64</v>
      </c>
      <c r="H8613" s="4">
        <v>1.633</v>
      </c>
    </row>
    <row r="8614" spans="7:8" x14ac:dyDescent="0.25">
      <c r="G8614" s="4">
        <v>23.64</v>
      </c>
      <c r="H8614" s="4">
        <v>1.633</v>
      </c>
    </row>
    <row r="8615" spans="7:8" x14ac:dyDescent="0.25">
      <c r="G8615" s="4">
        <v>23.65</v>
      </c>
      <c r="H8615" s="4">
        <v>1.633</v>
      </c>
    </row>
    <row r="8616" spans="7:8" x14ac:dyDescent="0.25">
      <c r="G8616" s="4">
        <v>23.65</v>
      </c>
      <c r="H8616" s="4">
        <v>1.633</v>
      </c>
    </row>
    <row r="8617" spans="7:8" x14ac:dyDescent="0.25">
      <c r="G8617" s="4">
        <v>23.65</v>
      </c>
      <c r="H8617" s="4">
        <v>1.633</v>
      </c>
    </row>
    <row r="8618" spans="7:8" x14ac:dyDescent="0.25">
      <c r="G8618" s="4">
        <v>23.66</v>
      </c>
      <c r="H8618" s="4">
        <v>1.633</v>
      </c>
    </row>
    <row r="8619" spans="7:8" x14ac:dyDescent="0.25">
      <c r="G8619" s="4">
        <v>23.66</v>
      </c>
      <c r="H8619" s="4">
        <v>1.633</v>
      </c>
    </row>
    <row r="8620" spans="7:8" x14ac:dyDescent="0.25">
      <c r="G8620" s="4">
        <v>23.66</v>
      </c>
      <c r="H8620" s="4">
        <v>1.633</v>
      </c>
    </row>
    <row r="8621" spans="7:8" x14ac:dyDescent="0.25">
      <c r="G8621" s="4">
        <v>23.67</v>
      </c>
      <c r="H8621" s="4">
        <v>1.633</v>
      </c>
    </row>
    <row r="8622" spans="7:8" x14ac:dyDescent="0.25">
      <c r="G8622" s="4">
        <v>23.67</v>
      </c>
      <c r="H8622" s="4">
        <v>1.633</v>
      </c>
    </row>
    <row r="8623" spans="7:8" x14ac:dyDescent="0.25">
      <c r="G8623" s="4">
        <v>23.67</v>
      </c>
      <c r="H8623" s="4">
        <v>1.633</v>
      </c>
    </row>
    <row r="8624" spans="7:8" x14ac:dyDescent="0.25">
      <c r="G8624" s="4">
        <v>23.68</v>
      </c>
      <c r="H8624" s="4">
        <v>1.633</v>
      </c>
    </row>
    <row r="8625" spans="7:8" x14ac:dyDescent="0.25">
      <c r="G8625" s="4">
        <v>23.68</v>
      </c>
      <c r="H8625" s="4">
        <v>1.633</v>
      </c>
    </row>
    <row r="8626" spans="7:8" x14ac:dyDescent="0.25">
      <c r="G8626" s="4">
        <v>23.68</v>
      </c>
      <c r="H8626" s="4">
        <v>1.633</v>
      </c>
    </row>
    <row r="8627" spans="7:8" x14ac:dyDescent="0.25">
      <c r="G8627" s="4">
        <v>23.69</v>
      </c>
      <c r="H8627" s="4">
        <v>1.633</v>
      </c>
    </row>
    <row r="8628" spans="7:8" x14ac:dyDescent="0.25">
      <c r="G8628" s="4">
        <v>23.69</v>
      </c>
      <c r="H8628" s="4">
        <v>1.633</v>
      </c>
    </row>
    <row r="8629" spans="7:8" x14ac:dyDescent="0.25">
      <c r="G8629" s="4">
        <v>23.69</v>
      </c>
      <c r="H8629" s="4">
        <v>1.633</v>
      </c>
    </row>
    <row r="8630" spans="7:8" x14ac:dyDescent="0.25">
      <c r="G8630" s="4">
        <v>23.7</v>
      </c>
      <c r="H8630" s="4">
        <v>1.633</v>
      </c>
    </row>
    <row r="8631" spans="7:8" x14ac:dyDescent="0.25">
      <c r="G8631" s="4">
        <v>23.7</v>
      </c>
      <c r="H8631" s="4">
        <v>1.633</v>
      </c>
    </row>
    <row r="8632" spans="7:8" x14ac:dyDescent="0.25">
      <c r="G8632" s="4">
        <v>23.7</v>
      </c>
      <c r="H8632" s="4">
        <v>1.633</v>
      </c>
    </row>
    <row r="8633" spans="7:8" x14ac:dyDescent="0.25">
      <c r="G8633" s="4">
        <v>23.71</v>
      </c>
      <c r="H8633" s="4">
        <v>1.633</v>
      </c>
    </row>
    <row r="8634" spans="7:8" x14ac:dyDescent="0.25">
      <c r="G8634" s="4">
        <v>23.71</v>
      </c>
      <c r="H8634" s="4">
        <v>1.633</v>
      </c>
    </row>
    <row r="8635" spans="7:8" x14ac:dyDescent="0.25">
      <c r="G8635" s="4">
        <v>23.71</v>
      </c>
      <c r="H8635" s="4">
        <v>1.633</v>
      </c>
    </row>
    <row r="8636" spans="7:8" x14ac:dyDescent="0.25">
      <c r="G8636" s="4">
        <v>23.72</v>
      </c>
      <c r="H8636" s="4">
        <v>1.633</v>
      </c>
    </row>
    <row r="8637" spans="7:8" x14ac:dyDescent="0.25">
      <c r="G8637" s="4">
        <v>23.72</v>
      </c>
      <c r="H8637" s="4">
        <v>1.633</v>
      </c>
    </row>
    <row r="8638" spans="7:8" x14ac:dyDescent="0.25">
      <c r="G8638" s="4">
        <v>23.72</v>
      </c>
      <c r="H8638" s="4">
        <v>1.633</v>
      </c>
    </row>
    <row r="8639" spans="7:8" x14ac:dyDescent="0.25">
      <c r="G8639" s="4">
        <v>23.73</v>
      </c>
      <c r="H8639" s="4">
        <v>1.633</v>
      </c>
    </row>
    <row r="8640" spans="7:8" x14ac:dyDescent="0.25">
      <c r="G8640" s="4">
        <v>23.73</v>
      </c>
      <c r="H8640" s="4">
        <v>1.633</v>
      </c>
    </row>
    <row r="8641" spans="7:8" x14ac:dyDescent="0.25">
      <c r="G8641" s="4">
        <v>23.73</v>
      </c>
      <c r="H8641" s="4">
        <v>1.633</v>
      </c>
    </row>
    <row r="8642" spans="7:8" x14ac:dyDescent="0.25">
      <c r="G8642" s="4">
        <v>23.74</v>
      </c>
      <c r="H8642" s="4">
        <v>1.633</v>
      </c>
    </row>
    <row r="8643" spans="7:8" x14ac:dyDescent="0.25">
      <c r="G8643" s="4">
        <v>23.74</v>
      </c>
      <c r="H8643" s="4">
        <v>1.633</v>
      </c>
    </row>
    <row r="8644" spans="7:8" x14ac:dyDescent="0.25">
      <c r="G8644" s="4">
        <v>23.74</v>
      </c>
      <c r="H8644" s="4">
        <v>1.633</v>
      </c>
    </row>
    <row r="8645" spans="7:8" x14ac:dyDescent="0.25">
      <c r="G8645" s="4">
        <v>23.75</v>
      </c>
      <c r="H8645" s="4">
        <v>1.633</v>
      </c>
    </row>
    <row r="8646" spans="7:8" x14ac:dyDescent="0.25">
      <c r="G8646" s="4">
        <v>23.75</v>
      </c>
      <c r="H8646" s="4">
        <v>1.633</v>
      </c>
    </row>
    <row r="8647" spans="7:8" x14ac:dyDescent="0.25">
      <c r="G8647" s="4">
        <v>23.75</v>
      </c>
      <c r="H8647" s="4">
        <v>1.633</v>
      </c>
    </row>
    <row r="8648" spans="7:8" x14ac:dyDescent="0.25">
      <c r="G8648" s="4">
        <v>23.76</v>
      </c>
      <c r="H8648" s="4">
        <v>1.633</v>
      </c>
    </row>
    <row r="8649" spans="7:8" x14ac:dyDescent="0.25">
      <c r="G8649" s="4">
        <v>23.76</v>
      </c>
      <c r="H8649" s="4">
        <v>1.633</v>
      </c>
    </row>
    <row r="8650" spans="7:8" x14ac:dyDescent="0.25">
      <c r="G8650" s="4">
        <v>23.76</v>
      </c>
      <c r="H8650" s="4">
        <v>1.633</v>
      </c>
    </row>
    <row r="8651" spans="7:8" x14ac:dyDescent="0.25">
      <c r="G8651" s="4">
        <v>23.77</v>
      </c>
      <c r="H8651" s="4">
        <v>1.633</v>
      </c>
    </row>
    <row r="8652" spans="7:8" x14ac:dyDescent="0.25">
      <c r="G8652" s="4">
        <v>23.77</v>
      </c>
      <c r="H8652" s="4">
        <v>1.633</v>
      </c>
    </row>
    <row r="8653" spans="7:8" x14ac:dyDescent="0.25">
      <c r="G8653" s="4">
        <v>23.77</v>
      </c>
      <c r="H8653" s="4">
        <v>1.633</v>
      </c>
    </row>
    <row r="8654" spans="7:8" x14ac:dyDescent="0.25">
      <c r="G8654" s="4">
        <v>23.78</v>
      </c>
      <c r="H8654" s="4">
        <v>1.633</v>
      </c>
    </row>
    <row r="8655" spans="7:8" x14ac:dyDescent="0.25">
      <c r="G8655" s="4">
        <v>23.78</v>
      </c>
      <c r="H8655" s="4">
        <v>1.633</v>
      </c>
    </row>
    <row r="8656" spans="7:8" x14ac:dyDescent="0.25">
      <c r="G8656" s="4">
        <v>23.78</v>
      </c>
      <c r="H8656" s="4">
        <v>1.633</v>
      </c>
    </row>
    <row r="8657" spans="7:8" x14ac:dyDescent="0.25">
      <c r="G8657" s="4">
        <v>23.79</v>
      </c>
      <c r="H8657" s="4">
        <v>1.633</v>
      </c>
    </row>
    <row r="8658" spans="7:8" x14ac:dyDescent="0.25">
      <c r="G8658" s="4">
        <v>23.79</v>
      </c>
      <c r="H8658" s="4">
        <v>1.633</v>
      </c>
    </row>
    <row r="8659" spans="7:8" x14ac:dyDescent="0.25">
      <c r="G8659" s="4">
        <v>23.79</v>
      </c>
      <c r="H8659" s="4">
        <v>1.633</v>
      </c>
    </row>
    <row r="8660" spans="7:8" x14ac:dyDescent="0.25">
      <c r="G8660" s="4">
        <v>23.8</v>
      </c>
      <c r="H8660" s="4">
        <v>1.633</v>
      </c>
    </row>
    <row r="8661" spans="7:8" x14ac:dyDescent="0.25">
      <c r="G8661" s="4">
        <v>23.8</v>
      </c>
      <c r="H8661" s="4">
        <v>1.633</v>
      </c>
    </row>
    <row r="8662" spans="7:8" x14ac:dyDescent="0.25">
      <c r="G8662" s="4">
        <v>23.8</v>
      </c>
      <c r="H8662" s="4">
        <v>1.633</v>
      </c>
    </row>
    <row r="8663" spans="7:8" x14ac:dyDescent="0.25">
      <c r="G8663" s="4">
        <v>23.81</v>
      </c>
      <c r="H8663" s="4">
        <v>1.633</v>
      </c>
    </row>
    <row r="8664" spans="7:8" x14ac:dyDescent="0.25">
      <c r="G8664" s="4">
        <v>23.81</v>
      </c>
      <c r="H8664" s="4">
        <v>1.633</v>
      </c>
    </row>
    <row r="8665" spans="7:8" x14ac:dyDescent="0.25">
      <c r="G8665" s="4">
        <v>23.81</v>
      </c>
      <c r="H8665" s="4">
        <v>1.633</v>
      </c>
    </row>
    <row r="8666" spans="7:8" x14ac:dyDescent="0.25">
      <c r="G8666" s="4">
        <v>23.82</v>
      </c>
      <c r="H8666" s="4">
        <v>1.633</v>
      </c>
    </row>
    <row r="8667" spans="7:8" x14ac:dyDescent="0.25">
      <c r="G8667" s="4">
        <v>23.82</v>
      </c>
      <c r="H8667" s="4">
        <v>1.633</v>
      </c>
    </row>
    <row r="8668" spans="7:8" x14ac:dyDescent="0.25">
      <c r="G8668" s="4">
        <v>23.82</v>
      </c>
      <c r="H8668" s="4">
        <v>1.633</v>
      </c>
    </row>
    <row r="8669" spans="7:8" x14ac:dyDescent="0.25">
      <c r="G8669" s="4">
        <v>23.83</v>
      </c>
      <c r="H8669" s="4">
        <v>1.633</v>
      </c>
    </row>
    <row r="8670" spans="7:8" x14ac:dyDescent="0.25">
      <c r="G8670" s="4">
        <v>23.83</v>
      </c>
      <c r="H8670" s="4">
        <v>1.633</v>
      </c>
    </row>
    <row r="8671" spans="7:8" x14ac:dyDescent="0.25">
      <c r="G8671" s="4">
        <v>23.83</v>
      </c>
      <c r="H8671" s="4">
        <v>1.633</v>
      </c>
    </row>
    <row r="8672" spans="7:8" x14ac:dyDescent="0.25">
      <c r="G8672" s="4">
        <v>23.84</v>
      </c>
      <c r="H8672" s="4">
        <v>1.633</v>
      </c>
    </row>
    <row r="8673" spans="7:8" x14ac:dyDescent="0.25">
      <c r="G8673" s="4">
        <v>23.84</v>
      </c>
      <c r="H8673" s="4">
        <v>1.633</v>
      </c>
    </row>
    <row r="8674" spans="7:8" x14ac:dyDescent="0.25">
      <c r="G8674" s="4">
        <v>23.84</v>
      </c>
      <c r="H8674" s="4">
        <v>1.633</v>
      </c>
    </row>
    <row r="8675" spans="7:8" x14ac:dyDescent="0.25">
      <c r="G8675" s="4">
        <v>23.85</v>
      </c>
      <c r="H8675" s="4">
        <v>1.633</v>
      </c>
    </row>
    <row r="8676" spans="7:8" x14ac:dyDescent="0.25">
      <c r="G8676" s="4">
        <v>23.85</v>
      </c>
      <c r="H8676" s="4">
        <v>1.633</v>
      </c>
    </row>
    <row r="8677" spans="7:8" x14ac:dyDescent="0.25">
      <c r="G8677" s="4">
        <v>23.85</v>
      </c>
      <c r="H8677" s="4">
        <v>1.633</v>
      </c>
    </row>
    <row r="8678" spans="7:8" x14ac:dyDescent="0.25">
      <c r="G8678" s="4">
        <v>23.86</v>
      </c>
      <c r="H8678" s="4">
        <v>1.633</v>
      </c>
    </row>
    <row r="8679" spans="7:8" x14ac:dyDescent="0.25">
      <c r="G8679" s="4">
        <v>23.86</v>
      </c>
      <c r="H8679" s="4">
        <v>1.633</v>
      </c>
    </row>
    <row r="8680" spans="7:8" x14ac:dyDescent="0.25">
      <c r="G8680" s="4">
        <v>23.86</v>
      </c>
      <c r="H8680" s="4">
        <v>1.633</v>
      </c>
    </row>
    <row r="8681" spans="7:8" x14ac:dyDescent="0.25">
      <c r="G8681" s="4">
        <v>23.87</v>
      </c>
      <c r="H8681" s="4">
        <v>1.633</v>
      </c>
    </row>
    <row r="8682" spans="7:8" x14ac:dyDescent="0.25">
      <c r="G8682" s="4">
        <v>23.87</v>
      </c>
      <c r="H8682" s="4">
        <v>1.633</v>
      </c>
    </row>
    <row r="8683" spans="7:8" x14ac:dyDescent="0.25">
      <c r="G8683" s="4">
        <v>23.87</v>
      </c>
      <c r="H8683" s="4">
        <v>1.633</v>
      </c>
    </row>
    <row r="8684" spans="7:8" x14ac:dyDescent="0.25">
      <c r="G8684" s="4">
        <v>23.88</v>
      </c>
      <c r="H8684" s="4">
        <v>1.633</v>
      </c>
    </row>
    <row r="8685" spans="7:8" x14ac:dyDescent="0.25">
      <c r="G8685" s="4">
        <v>23.88</v>
      </c>
      <c r="H8685" s="4">
        <v>1.633</v>
      </c>
    </row>
    <row r="8686" spans="7:8" x14ac:dyDescent="0.25">
      <c r="G8686" s="4">
        <v>23.88</v>
      </c>
      <c r="H8686" s="4">
        <v>1.633</v>
      </c>
    </row>
    <row r="8687" spans="7:8" x14ac:dyDescent="0.25">
      <c r="G8687" s="4">
        <v>23.89</v>
      </c>
      <c r="H8687" s="4">
        <v>1.633</v>
      </c>
    </row>
    <row r="8688" spans="7:8" x14ac:dyDescent="0.25">
      <c r="G8688" s="4">
        <v>23.89</v>
      </c>
      <c r="H8688" s="4">
        <v>1.633</v>
      </c>
    </row>
    <row r="8689" spans="7:8" x14ac:dyDescent="0.25">
      <c r="G8689" s="4">
        <v>23.89</v>
      </c>
      <c r="H8689" s="4">
        <v>1.633</v>
      </c>
    </row>
    <row r="8690" spans="7:8" x14ac:dyDescent="0.25">
      <c r="G8690" s="4">
        <v>23.9</v>
      </c>
      <c r="H8690" s="4">
        <v>1.633</v>
      </c>
    </row>
    <row r="8691" spans="7:8" x14ac:dyDescent="0.25">
      <c r="G8691" s="4">
        <v>23.9</v>
      </c>
      <c r="H8691" s="4">
        <v>1.633</v>
      </c>
    </row>
    <row r="8692" spans="7:8" x14ac:dyDescent="0.25">
      <c r="G8692" s="4">
        <v>23.9</v>
      </c>
      <c r="H8692" s="4">
        <v>1.633</v>
      </c>
    </row>
    <row r="8693" spans="7:8" x14ac:dyDescent="0.25">
      <c r="G8693" s="4">
        <v>23.91</v>
      </c>
      <c r="H8693" s="4">
        <v>1.6339999999999999</v>
      </c>
    </row>
    <row r="8694" spans="7:8" x14ac:dyDescent="0.25">
      <c r="G8694" s="4">
        <v>23.91</v>
      </c>
      <c r="H8694" s="4">
        <v>1.6339999999999999</v>
      </c>
    </row>
    <row r="8695" spans="7:8" x14ac:dyDescent="0.25">
      <c r="G8695" s="4">
        <v>23.91</v>
      </c>
      <c r="H8695" s="4">
        <v>1.6339999999999999</v>
      </c>
    </row>
    <row r="8696" spans="7:8" x14ac:dyDescent="0.25">
      <c r="G8696" s="4">
        <v>23.92</v>
      </c>
      <c r="H8696" s="4">
        <v>1.6339999999999999</v>
      </c>
    </row>
    <row r="8697" spans="7:8" x14ac:dyDescent="0.25">
      <c r="G8697" s="4">
        <v>23.92</v>
      </c>
      <c r="H8697" s="4">
        <v>1.6339999999999999</v>
      </c>
    </row>
    <row r="8698" spans="7:8" x14ac:dyDescent="0.25">
      <c r="G8698" s="4">
        <v>23.92</v>
      </c>
      <c r="H8698" s="4">
        <v>1.6339999999999999</v>
      </c>
    </row>
    <row r="8699" spans="7:8" x14ac:dyDescent="0.25">
      <c r="G8699" s="4">
        <v>23.93</v>
      </c>
      <c r="H8699" s="4">
        <v>1.6339999999999999</v>
      </c>
    </row>
    <row r="8700" spans="7:8" x14ac:dyDescent="0.25">
      <c r="G8700" s="4">
        <v>23.93</v>
      </c>
      <c r="H8700" s="4">
        <v>1.6339999999999999</v>
      </c>
    </row>
    <row r="8701" spans="7:8" x14ac:dyDescent="0.25">
      <c r="G8701" s="4">
        <v>23.93</v>
      </c>
      <c r="H8701" s="4">
        <v>1.6339999999999999</v>
      </c>
    </row>
    <row r="8702" spans="7:8" x14ac:dyDescent="0.25">
      <c r="G8702" s="4">
        <v>23.94</v>
      </c>
      <c r="H8702" s="4">
        <v>1.6339999999999999</v>
      </c>
    </row>
    <row r="8703" spans="7:8" x14ac:dyDescent="0.25">
      <c r="G8703" s="4">
        <v>23.94</v>
      </c>
      <c r="H8703" s="4">
        <v>1.6339999999999999</v>
      </c>
    </row>
    <row r="8704" spans="7:8" x14ac:dyDescent="0.25">
      <c r="G8704" s="4">
        <v>23.94</v>
      </c>
      <c r="H8704" s="4">
        <v>1.6339999999999999</v>
      </c>
    </row>
    <row r="8705" spans="7:8" x14ac:dyDescent="0.25">
      <c r="G8705" s="4">
        <v>23.95</v>
      </c>
      <c r="H8705" s="4">
        <v>1.6339999999999999</v>
      </c>
    </row>
    <row r="8706" spans="7:8" x14ac:dyDescent="0.25">
      <c r="G8706" s="4">
        <v>23.95</v>
      </c>
      <c r="H8706" s="4">
        <v>1.6339999999999999</v>
      </c>
    </row>
    <row r="8707" spans="7:8" x14ac:dyDescent="0.25">
      <c r="G8707" s="4">
        <v>23.95</v>
      </c>
      <c r="H8707" s="4">
        <v>1.6339999999999999</v>
      </c>
    </row>
    <row r="8708" spans="7:8" x14ac:dyDescent="0.25">
      <c r="G8708" s="4">
        <v>23.96</v>
      </c>
      <c r="H8708" s="4">
        <v>1.6339999999999999</v>
      </c>
    </row>
    <row r="8709" spans="7:8" x14ac:dyDescent="0.25">
      <c r="G8709" s="4">
        <v>23.96</v>
      </c>
      <c r="H8709" s="4">
        <v>1.6339999999999999</v>
      </c>
    </row>
    <row r="8710" spans="7:8" x14ac:dyDescent="0.25">
      <c r="G8710" s="4">
        <v>23.96</v>
      </c>
      <c r="H8710" s="4">
        <v>1.6339999999999999</v>
      </c>
    </row>
    <row r="8711" spans="7:8" x14ac:dyDescent="0.25">
      <c r="G8711" s="4">
        <v>23.97</v>
      </c>
      <c r="H8711" s="4">
        <v>1.6339999999999999</v>
      </c>
    </row>
    <row r="8712" spans="7:8" x14ac:dyDescent="0.25">
      <c r="G8712" s="4">
        <v>23.97</v>
      </c>
      <c r="H8712" s="4">
        <v>1.6339999999999999</v>
      </c>
    </row>
    <row r="8713" spans="7:8" x14ac:dyDescent="0.25">
      <c r="G8713" s="4">
        <v>23.97</v>
      </c>
      <c r="H8713" s="4">
        <v>1.6339999999999999</v>
      </c>
    </row>
    <row r="8714" spans="7:8" x14ac:dyDescent="0.25">
      <c r="G8714" s="4">
        <v>23.98</v>
      </c>
      <c r="H8714" s="4">
        <v>1.6339999999999999</v>
      </c>
    </row>
    <row r="8715" spans="7:8" x14ac:dyDescent="0.25">
      <c r="G8715" s="4">
        <v>23.98</v>
      </c>
      <c r="H8715" s="4">
        <v>1.6339999999999999</v>
      </c>
    </row>
    <row r="8716" spans="7:8" x14ac:dyDescent="0.25">
      <c r="G8716" s="4">
        <v>23.98</v>
      </c>
      <c r="H8716" s="4">
        <v>1.6339999999999999</v>
      </c>
    </row>
    <row r="8717" spans="7:8" x14ac:dyDescent="0.25">
      <c r="G8717" s="4">
        <v>23.99</v>
      </c>
      <c r="H8717" s="4">
        <v>1.6339999999999999</v>
      </c>
    </row>
    <row r="8718" spans="7:8" x14ac:dyDescent="0.25">
      <c r="G8718" s="4">
        <v>23.99</v>
      </c>
      <c r="H8718" s="4">
        <v>1.6339999999999999</v>
      </c>
    </row>
    <row r="8719" spans="7:8" x14ac:dyDescent="0.25">
      <c r="G8719" s="4">
        <v>23.99</v>
      </c>
      <c r="H8719" s="4">
        <v>1.6339999999999999</v>
      </c>
    </row>
    <row r="8720" spans="7:8" x14ac:dyDescent="0.25">
      <c r="G8720" s="4">
        <v>24</v>
      </c>
      <c r="H8720" s="4">
        <v>1.6339999999999999</v>
      </c>
    </row>
    <row r="8721" spans="7:8" x14ac:dyDescent="0.25">
      <c r="G8721" s="4">
        <v>24</v>
      </c>
      <c r="H8721" s="4">
        <v>1.6339999999999999</v>
      </c>
    </row>
    <row r="8722" spans="7:8" x14ac:dyDescent="0.25">
      <c r="G8722" s="4">
        <v>24</v>
      </c>
      <c r="H8722" s="4">
        <v>1.6339999999999999</v>
      </c>
    </row>
    <row r="8723" spans="7:8" x14ac:dyDescent="0.25">
      <c r="G8723" s="4">
        <v>24.01</v>
      </c>
      <c r="H8723" s="4">
        <v>1.6339999999999999</v>
      </c>
    </row>
    <row r="8724" spans="7:8" x14ac:dyDescent="0.25">
      <c r="G8724" s="4">
        <v>24.01</v>
      </c>
      <c r="H8724" s="4">
        <v>1.6339999999999999</v>
      </c>
    </row>
    <row r="8725" spans="7:8" x14ac:dyDescent="0.25">
      <c r="G8725" s="4">
        <v>24.01</v>
      </c>
      <c r="H8725" s="4">
        <v>1.6339999999999999</v>
      </c>
    </row>
    <row r="8726" spans="7:8" x14ac:dyDescent="0.25">
      <c r="G8726" s="4">
        <v>24.02</v>
      </c>
      <c r="H8726" s="4">
        <v>1.6339999999999999</v>
      </c>
    </row>
    <row r="8727" spans="7:8" x14ac:dyDescent="0.25">
      <c r="G8727" s="4">
        <v>24.02</v>
      </c>
      <c r="H8727" s="4">
        <v>1.6339999999999999</v>
      </c>
    </row>
    <row r="8728" spans="7:8" x14ac:dyDescent="0.25">
      <c r="G8728" s="4">
        <v>24.02</v>
      </c>
      <c r="H8728" s="4">
        <v>1.6339999999999999</v>
      </c>
    </row>
    <row r="8729" spans="7:8" x14ac:dyDescent="0.25">
      <c r="G8729" s="4">
        <v>24.03</v>
      </c>
      <c r="H8729" s="4">
        <v>1.6339999999999999</v>
      </c>
    </row>
    <row r="8730" spans="7:8" x14ac:dyDescent="0.25">
      <c r="G8730" s="4">
        <v>24.03</v>
      </c>
      <c r="H8730" s="4">
        <v>1.6339999999999999</v>
      </c>
    </row>
    <row r="8731" spans="7:8" x14ac:dyDescent="0.25">
      <c r="G8731" s="4">
        <v>24.03</v>
      </c>
      <c r="H8731" s="4">
        <v>1.6339999999999999</v>
      </c>
    </row>
    <row r="8732" spans="7:8" x14ac:dyDescent="0.25">
      <c r="G8732" s="4">
        <v>24.04</v>
      </c>
      <c r="H8732" s="4">
        <v>1.6339999999999999</v>
      </c>
    </row>
    <row r="8733" spans="7:8" x14ac:dyDescent="0.25">
      <c r="G8733" s="4">
        <v>24.04</v>
      </c>
      <c r="H8733" s="4">
        <v>1.6339999999999999</v>
      </c>
    </row>
    <row r="8734" spans="7:8" x14ac:dyDescent="0.25">
      <c r="G8734" s="4">
        <v>24.04</v>
      </c>
      <c r="H8734" s="4">
        <v>1.6339999999999999</v>
      </c>
    </row>
    <row r="8735" spans="7:8" x14ac:dyDescent="0.25">
      <c r="G8735" s="4">
        <v>24.05</v>
      </c>
      <c r="H8735" s="4">
        <v>1.6339999999999999</v>
      </c>
    </row>
    <row r="8736" spans="7:8" x14ac:dyDescent="0.25">
      <c r="G8736" s="4">
        <v>24.05</v>
      </c>
      <c r="H8736" s="4">
        <v>1.6339999999999999</v>
      </c>
    </row>
    <row r="8737" spans="7:8" x14ac:dyDescent="0.25">
      <c r="G8737" s="4">
        <v>24.05</v>
      </c>
      <c r="H8737" s="4">
        <v>1.6339999999999999</v>
      </c>
    </row>
    <row r="8738" spans="7:8" x14ac:dyDescent="0.25">
      <c r="G8738" s="4">
        <v>24.06</v>
      </c>
      <c r="H8738" s="4">
        <v>1.6339999999999999</v>
      </c>
    </row>
    <row r="8739" spans="7:8" x14ac:dyDescent="0.25">
      <c r="G8739" s="4">
        <v>24.06</v>
      </c>
      <c r="H8739" s="4">
        <v>1.6339999999999999</v>
      </c>
    </row>
    <row r="8740" spans="7:8" x14ac:dyDescent="0.25">
      <c r="G8740" s="4">
        <v>24.06</v>
      </c>
      <c r="H8740" s="4">
        <v>1.6339999999999999</v>
      </c>
    </row>
    <row r="8741" spans="7:8" x14ac:dyDescent="0.25">
      <c r="G8741" s="4">
        <v>24.07</v>
      </c>
      <c r="H8741" s="4">
        <v>1.6339999999999999</v>
      </c>
    </row>
    <row r="8742" spans="7:8" x14ac:dyDescent="0.25">
      <c r="G8742" s="4">
        <v>24.07</v>
      </c>
      <c r="H8742" s="4">
        <v>1.6339999999999999</v>
      </c>
    </row>
    <row r="8743" spans="7:8" x14ac:dyDescent="0.25">
      <c r="G8743" s="4">
        <v>24.07</v>
      </c>
      <c r="H8743" s="4">
        <v>1.6339999999999999</v>
      </c>
    </row>
    <row r="8744" spans="7:8" x14ac:dyDescent="0.25">
      <c r="G8744" s="4">
        <v>24.08</v>
      </c>
      <c r="H8744" s="4">
        <v>1.6339999999999999</v>
      </c>
    </row>
    <row r="8745" spans="7:8" x14ac:dyDescent="0.25">
      <c r="G8745" s="4">
        <v>24.08</v>
      </c>
      <c r="H8745" s="4">
        <v>1.6339999999999999</v>
      </c>
    </row>
    <row r="8746" spans="7:8" x14ac:dyDescent="0.25">
      <c r="G8746" s="4">
        <v>24.08</v>
      </c>
      <c r="H8746" s="4">
        <v>1.6339999999999999</v>
      </c>
    </row>
    <row r="8747" spans="7:8" x14ac:dyDescent="0.25">
      <c r="G8747" s="4">
        <v>24.09</v>
      </c>
      <c r="H8747" s="4">
        <v>1.6339999999999999</v>
      </c>
    </row>
    <row r="8748" spans="7:8" x14ac:dyDescent="0.25">
      <c r="G8748" s="4">
        <v>24.09</v>
      </c>
      <c r="H8748" s="4">
        <v>1.6339999999999999</v>
      </c>
    </row>
    <row r="8749" spans="7:8" x14ac:dyDescent="0.25">
      <c r="G8749" s="4">
        <v>24.09</v>
      </c>
      <c r="H8749" s="4">
        <v>1.6339999999999999</v>
      </c>
    </row>
    <row r="8750" spans="7:8" x14ac:dyDescent="0.25">
      <c r="G8750" s="4">
        <v>24.1</v>
      </c>
      <c r="H8750" s="4">
        <v>1.6339999999999999</v>
      </c>
    </row>
    <row r="8751" spans="7:8" x14ac:dyDescent="0.25">
      <c r="G8751" s="4">
        <v>24.1</v>
      </c>
      <c r="H8751" s="4">
        <v>1.6339999999999999</v>
      </c>
    </row>
    <row r="8752" spans="7:8" x14ac:dyDescent="0.25">
      <c r="G8752" s="4">
        <v>24.1</v>
      </c>
      <c r="H8752" s="4">
        <v>1.6339999999999999</v>
      </c>
    </row>
    <row r="8753" spans="7:8" x14ac:dyDescent="0.25">
      <c r="G8753" s="4">
        <v>24.11</v>
      </c>
      <c r="H8753" s="4">
        <v>1.6339999999999999</v>
      </c>
    </row>
    <row r="8754" spans="7:8" x14ac:dyDescent="0.25">
      <c r="G8754" s="4">
        <v>24.11</v>
      </c>
      <c r="H8754" s="4">
        <v>1.6339999999999999</v>
      </c>
    </row>
    <row r="8755" spans="7:8" x14ac:dyDescent="0.25">
      <c r="G8755" s="4">
        <v>24.11</v>
      </c>
      <c r="H8755" s="4">
        <v>1.6339999999999999</v>
      </c>
    </row>
    <row r="8756" spans="7:8" x14ac:dyDescent="0.25">
      <c r="G8756" s="4">
        <v>24.12</v>
      </c>
      <c r="H8756" s="4">
        <v>1.6339999999999999</v>
      </c>
    </row>
    <row r="8757" spans="7:8" x14ac:dyDescent="0.25">
      <c r="G8757" s="4">
        <v>24.12</v>
      </c>
      <c r="H8757" s="4">
        <v>1.6339999999999999</v>
      </c>
    </row>
    <row r="8758" spans="7:8" x14ac:dyDescent="0.25">
      <c r="G8758" s="4">
        <v>24.12</v>
      </c>
      <c r="H8758" s="4">
        <v>1.6339999999999999</v>
      </c>
    </row>
    <row r="8759" spans="7:8" x14ac:dyDescent="0.25">
      <c r="G8759" s="4">
        <v>24.13</v>
      </c>
      <c r="H8759" s="4">
        <v>1.6339999999999999</v>
      </c>
    </row>
    <row r="8760" spans="7:8" x14ac:dyDescent="0.25">
      <c r="G8760" s="4">
        <v>24.13</v>
      </c>
      <c r="H8760" s="4">
        <v>1.6339999999999999</v>
      </c>
    </row>
    <row r="8761" spans="7:8" x14ac:dyDescent="0.25">
      <c r="G8761" s="4">
        <v>24.13</v>
      </c>
      <c r="H8761" s="4">
        <v>1.6339999999999999</v>
      </c>
    </row>
    <row r="8762" spans="7:8" x14ac:dyDescent="0.25">
      <c r="G8762" s="4">
        <v>24.14</v>
      </c>
      <c r="H8762" s="4">
        <v>1.6339999999999999</v>
      </c>
    </row>
    <row r="8763" spans="7:8" x14ac:dyDescent="0.25">
      <c r="G8763" s="4">
        <v>24.14</v>
      </c>
      <c r="H8763" s="4">
        <v>1.6339999999999999</v>
      </c>
    </row>
    <row r="8764" spans="7:8" x14ac:dyDescent="0.25">
      <c r="G8764" s="4">
        <v>24.14</v>
      </c>
      <c r="H8764" s="4">
        <v>1.6339999999999999</v>
      </c>
    </row>
    <row r="8765" spans="7:8" x14ac:dyDescent="0.25">
      <c r="G8765" s="4">
        <v>24.15</v>
      </c>
      <c r="H8765" s="4">
        <v>1.6339999999999999</v>
      </c>
    </row>
    <row r="8766" spans="7:8" x14ac:dyDescent="0.25">
      <c r="G8766" s="4">
        <v>24.15</v>
      </c>
      <c r="H8766" s="4">
        <v>1.6339999999999999</v>
      </c>
    </row>
    <row r="8767" spans="7:8" x14ac:dyDescent="0.25">
      <c r="G8767" s="4">
        <v>24.15</v>
      </c>
      <c r="H8767" s="4">
        <v>1.6339999999999999</v>
      </c>
    </row>
    <row r="8768" spans="7:8" x14ac:dyDescent="0.25">
      <c r="G8768" s="4">
        <v>24.16</v>
      </c>
      <c r="H8768" s="4">
        <v>1.6339999999999999</v>
      </c>
    </row>
    <row r="8769" spans="7:8" x14ac:dyDescent="0.25">
      <c r="G8769" s="4">
        <v>24.16</v>
      </c>
      <c r="H8769" s="4">
        <v>1.6339999999999999</v>
      </c>
    </row>
    <row r="8770" spans="7:8" x14ac:dyDescent="0.25">
      <c r="G8770" s="4">
        <v>24.16</v>
      </c>
      <c r="H8770" s="4">
        <v>1.6339999999999999</v>
      </c>
    </row>
    <row r="8771" spans="7:8" x14ac:dyDescent="0.25">
      <c r="G8771" s="4">
        <v>24.17</v>
      </c>
      <c r="H8771" s="4">
        <v>1.6339999999999999</v>
      </c>
    </row>
    <row r="8772" spans="7:8" x14ac:dyDescent="0.25">
      <c r="G8772" s="4">
        <v>24.17</v>
      </c>
      <c r="H8772" s="4">
        <v>1.6339999999999999</v>
      </c>
    </row>
    <row r="8773" spans="7:8" x14ac:dyDescent="0.25">
      <c r="G8773" s="4">
        <v>24.17</v>
      </c>
      <c r="H8773" s="4">
        <v>1.6339999999999999</v>
      </c>
    </row>
    <row r="8774" spans="7:8" x14ac:dyDescent="0.25">
      <c r="G8774" s="4">
        <v>24.18</v>
      </c>
      <c r="H8774" s="4">
        <v>1.6339999999999999</v>
      </c>
    </row>
    <row r="8775" spans="7:8" x14ac:dyDescent="0.25">
      <c r="G8775" s="4">
        <v>24.18</v>
      </c>
      <c r="H8775" s="4">
        <v>1.6339999999999999</v>
      </c>
    </row>
    <row r="8776" spans="7:8" x14ac:dyDescent="0.25">
      <c r="G8776" s="4">
        <v>24.18</v>
      </c>
      <c r="H8776" s="4">
        <v>1.6339999999999999</v>
      </c>
    </row>
    <row r="8777" spans="7:8" x14ac:dyDescent="0.25">
      <c r="G8777" s="4">
        <v>24.19</v>
      </c>
      <c r="H8777" s="4">
        <v>1.6339999999999999</v>
      </c>
    </row>
    <row r="8778" spans="7:8" x14ac:dyDescent="0.25">
      <c r="G8778" s="4">
        <v>24.19</v>
      </c>
      <c r="H8778" s="4">
        <v>1.6339999999999999</v>
      </c>
    </row>
    <row r="8779" spans="7:8" x14ac:dyDescent="0.25">
      <c r="G8779" s="4">
        <v>24.19</v>
      </c>
      <c r="H8779" s="4">
        <v>1.6339999999999999</v>
      </c>
    </row>
    <row r="8780" spans="7:8" x14ac:dyDescent="0.25">
      <c r="G8780" s="4">
        <v>24.2</v>
      </c>
      <c r="H8780" s="4">
        <v>1.6339999999999999</v>
      </c>
    </row>
    <row r="8781" spans="7:8" x14ac:dyDescent="0.25">
      <c r="G8781" s="4">
        <v>24.2</v>
      </c>
      <c r="H8781" s="4">
        <v>1.6339999999999999</v>
      </c>
    </row>
    <row r="8782" spans="7:8" x14ac:dyDescent="0.25">
      <c r="G8782" s="4">
        <v>24.2</v>
      </c>
      <c r="H8782" s="4">
        <v>1.6339999999999999</v>
      </c>
    </row>
    <row r="8783" spans="7:8" x14ac:dyDescent="0.25">
      <c r="G8783" s="4">
        <v>24.21</v>
      </c>
      <c r="H8783" s="4">
        <v>1.6339999999999999</v>
      </c>
    </row>
    <row r="8784" spans="7:8" x14ac:dyDescent="0.25">
      <c r="G8784" s="4">
        <v>24.21</v>
      </c>
      <c r="H8784" s="4">
        <v>1.6339999999999999</v>
      </c>
    </row>
    <row r="8785" spans="7:8" x14ac:dyDescent="0.25">
      <c r="G8785" s="4">
        <v>24.21</v>
      </c>
      <c r="H8785" s="4">
        <v>1.6339999999999999</v>
      </c>
    </row>
    <row r="8786" spans="7:8" x14ac:dyDescent="0.25">
      <c r="G8786" s="4">
        <v>24.22</v>
      </c>
      <c r="H8786" s="4">
        <v>1.6339999999999999</v>
      </c>
    </row>
    <row r="8787" spans="7:8" x14ac:dyDescent="0.25">
      <c r="G8787" s="4">
        <v>24.22</v>
      </c>
      <c r="H8787" s="4">
        <v>1.6339999999999999</v>
      </c>
    </row>
    <row r="8788" spans="7:8" x14ac:dyDescent="0.25">
      <c r="G8788" s="4">
        <v>24.22</v>
      </c>
      <c r="H8788" s="4">
        <v>1.6339999999999999</v>
      </c>
    </row>
    <row r="8789" spans="7:8" x14ac:dyDescent="0.25">
      <c r="G8789" s="4">
        <v>24.23</v>
      </c>
      <c r="H8789" s="4">
        <v>1.6339999999999999</v>
      </c>
    </row>
    <row r="8790" spans="7:8" x14ac:dyDescent="0.25">
      <c r="G8790" s="4">
        <v>24.23</v>
      </c>
      <c r="H8790" s="4">
        <v>1.6339999999999999</v>
      </c>
    </row>
    <row r="8791" spans="7:8" x14ac:dyDescent="0.25">
      <c r="G8791" s="4">
        <v>24.23</v>
      </c>
      <c r="H8791" s="4">
        <v>1.6339999999999999</v>
      </c>
    </row>
    <row r="8792" spans="7:8" x14ac:dyDescent="0.25">
      <c r="G8792" s="4">
        <v>24.24</v>
      </c>
      <c r="H8792" s="4">
        <v>1.6339999999999999</v>
      </c>
    </row>
    <row r="8793" spans="7:8" x14ac:dyDescent="0.25">
      <c r="G8793" s="4">
        <v>24.24</v>
      </c>
      <c r="H8793" s="4">
        <v>1.6339999999999999</v>
      </c>
    </row>
    <row r="8794" spans="7:8" x14ac:dyDescent="0.25">
      <c r="G8794" s="4">
        <v>24.24</v>
      </c>
      <c r="H8794" s="4">
        <v>1.6339999999999999</v>
      </c>
    </row>
    <row r="8795" spans="7:8" x14ac:dyDescent="0.25">
      <c r="G8795" s="4">
        <v>24.25</v>
      </c>
      <c r="H8795" s="4">
        <v>1.6339999999999999</v>
      </c>
    </row>
    <row r="8796" spans="7:8" x14ac:dyDescent="0.25">
      <c r="G8796" s="4">
        <v>24.25</v>
      </c>
      <c r="H8796" s="4">
        <v>1.6339999999999999</v>
      </c>
    </row>
    <row r="8797" spans="7:8" x14ac:dyDescent="0.25">
      <c r="G8797" s="4">
        <v>24.25</v>
      </c>
      <c r="H8797" s="4">
        <v>1.6339999999999999</v>
      </c>
    </row>
    <row r="8798" spans="7:8" x14ac:dyDescent="0.25">
      <c r="G8798" s="4">
        <v>24.26</v>
      </c>
      <c r="H8798" s="4">
        <v>1.6339999999999999</v>
      </c>
    </row>
    <row r="8799" spans="7:8" x14ac:dyDescent="0.25">
      <c r="G8799" s="4">
        <v>24.26</v>
      </c>
      <c r="H8799" s="4">
        <v>1.6339999999999999</v>
      </c>
    </row>
    <row r="8800" spans="7:8" x14ac:dyDescent="0.25">
      <c r="G8800" s="4">
        <v>24.26</v>
      </c>
      <c r="H8800" s="4">
        <v>1.6339999999999999</v>
      </c>
    </row>
    <row r="8801" spans="7:8" x14ac:dyDescent="0.25">
      <c r="G8801" s="4">
        <v>24.27</v>
      </c>
      <c r="H8801" s="4">
        <v>1.6339999999999999</v>
      </c>
    </row>
    <row r="8802" spans="7:8" x14ac:dyDescent="0.25">
      <c r="G8802" s="4">
        <v>24.27</v>
      </c>
      <c r="H8802" s="4">
        <v>1.6339999999999999</v>
      </c>
    </row>
    <row r="8803" spans="7:8" x14ac:dyDescent="0.25">
      <c r="G8803" s="4">
        <v>24.27</v>
      </c>
      <c r="H8803" s="4">
        <v>1.6339999999999999</v>
      </c>
    </row>
    <row r="8804" spans="7:8" x14ac:dyDescent="0.25">
      <c r="G8804" s="4">
        <v>24.28</v>
      </c>
      <c r="H8804" s="4">
        <v>1.6339999999999999</v>
      </c>
    </row>
    <row r="8805" spans="7:8" x14ac:dyDescent="0.25">
      <c r="G8805" s="4">
        <v>24.28</v>
      </c>
      <c r="H8805" s="4">
        <v>1.6339999999999999</v>
      </c>
    </row>
    <row r="8806" spans="7:8" x14ac:dyDescent="0.25">
      <c r="G8806" s="4">
        <v>24.28</v>
      </c>
      <c r="H8806" s="4">
        <v>1.6339999999999999</v>
      </c>
    </row>
    <row r="8807" spans="7:8" x14ac:dyDescent="0.25">
      <c r="G8807" s="4">
        <v>24.29</v>
      </c>
      <c r="H8807" s="4">
        <v>1.6339999999999999</v>
      </c>
    </row>
    <row r="8808" spans="7:8" x14ac:dyDescent="0.25">
      <c r="G8808" s="4">
        <v>24.29</v>
      </c>
      <c r="H8808" s="4">
        <v>1.6339999999999999</v>
      </c>
    </row>
    <row r="8809" spans="7:8" x14ac:dyDescent="0.25">
      <c r="G8809" s="4">
        <v>24.29</v>
      </c>
      <c r="H8809" s="4">
        <v>1.6339999999999999</v>
      </c>
    </row>
    <row r="8810" spans="7:8" x14ac:dyDescent="0.25">
      <c r="G8810" s="4">
        <v>24.3</v>
      </c>
      <c r="H8810" s="4">
        <v>1.6339999999999999</v>
      </c>
    </row>
    <row r="8811" spans="7:8" x14ac:dyDescent="0.25">
      <c r="G8811" s="4">
        <v>24.3</v>
      </c>
      <c r="H8811" s="4">
        <v>1.6339999999999999</v>
      </c>
    </row>
    <row r="8812" spans="7:8" x14ac:dyDescent="0.25">
      <c r="G8812" s="4">
        <v>24.3</v>
      </c>
      <c r="H8812" s="4">
        <v>1.6339999999999999</v>
      </c>
    </row>
    <row r="8813" spans="7:8" x14ac:dyDescent="0.25">
      <c r="G8813" s="4">
        <v>24.31</v>
      </c>
      <c r="H8813" s="4">
        <v>1.6339999999999999</v>
      </c>
    </row>
    <row r="8814" spans="7:8" x14ac:dyDescent="0.25">
      <c r="G8814" s="4">
        <v>24.31</v>
      </c>
      <c r="H8814" s="4">
        <v>1.6339999999999999</v>
      </c>
    </row>
    <row r="8815" spans="7:8" x14ac:dyDescent="0.25">
      <c r="G8815" s="4">
        <v>24.31</v>
      </c>
      <c r="H8815" s="4">
        <v>1.6339999999999999</v>
      </c>
    </row>
    <row r="8816" spans="7:8" x14ac:dyDescent="0.25">
      <c r="G8816" s="4">
        <v>24.32</v>
      </c>
      <c r="H8816" s="4">
        <v>1.6339999999999999</v>
      </c>
    </row>
    <row r="8817" spans="7:8" x14ac:dyDescent="0.25">
      <c r="G8817" s="4">
        <v>24.32</v>
      </c>
      <c r="H8817" s="4">
        <v>1.6339999999999999</v>
      </c>
    </row>
    <row r="8818" spans="7:8" x14ac:dyDescent="0.25">
      <c r="G8818" s="4">
        <v>24.32</v>
      </c>
      <c r="H8818" s="4">
        <v>1.6339999999999999</v>
      </c>
    </row>
    <row r="8819" spans="7:8" x14ac:dyDescent="0.25">
      <c r="G8819" s="4">
        <v>24.33</v>
      </c>
      <c r="H8819" s="4">
        <v>1.6339999999999999</v>
      </c>
    </row>
    <row r="8820" spans="7:8" x14ac:dyDescent="0.25">
      <c r="G8820" s="4">
        <v>24.33</v>
      </c>
      <c r="H8820" s="4">
        <v>1.6339999999999999</v>
      </c>
    </row>
    <row r="8821" spans="7:8" x14ac:dyDescent="0.25">
      <c r="G8821" s="4">
        <v>24.33</v>
      </c>
      <c r="H8821" s="4">
        <v>1.6339999999999999</v>
      </c>
    </row>
    <row r="8822" spans="7:8" x14ac:dyDescent="0.25">
      <c r="G8822" s="4">
        <v>24.34</v>
      </c>
      <c r="H8822" s="4">
        <v>1.6339999999999999</v>
      </c>
    </row>
    <row r="8823" spans="7:8" x14ac:dyDescent="0.25">
      <c r="G8823" s="4">
        <v>24.34</v>
      </c>
      <c r="H8823" s="4">
        <v>1.635</v>
      </c>
    </row>
    <row r="8824" spans="7:8" x14ac:dyDescent="0.25">
      <c r="G8824" s="4">
        <v>24.34</v>
      </c>
      <c r="H8824" s="4">
        <v>1.635</v>
      </c>
    </row>
    <row r="8825" spans="7:8" x14ac:dyDescent="0.25">
      <c r="G8825" s="4">
        <v>24.35</v>
      </c>
      <c r="H8825" s="4">
        <v>1.635</v>
      </c>
    </row>
    <row r="8826" spans="7:8" x14ac:dyDescent="0.25">
      <c r="G8826" s="4">
        <v>24.35</v>
      </c>
      <c r="H8826" s="4">
        <v>1.635</v>
      </c>
    </row>
    <row r="8827" spans="7:8" x14ac:dyDescent="0.25">
      <c r="G8827" s="4">
        <v>24.35</v>
      </c>
      <c r="H8827" s="4">
        <v>1.635</v>
      </c>
    </row>
    <row r="8828" spans="7:8" x14ac:dyDescent="0.25">
      <c r="G8828" s="4">
        <v>24.36</v>
      </c>
      <c r="H8828" s="4">
        <v>1.635</v>
      </c>
    </row>
    <row r="8829" spans="7:8" x14ac:dyDescent="0.25">
      <c r="G8829" s="4">
        <v>24.36</v>
      </c>
      <c r="H8829" s="4">
        <v>1.635</v>
      </c>
    </row>
    <row r="8830" spans="7:8" x14ac:dyDescent="0.25">
      <c r="G8830" s="4">
        <v>24.36</v>
      </c>
      <c r="H8830" s="4">
        <v>1.635</v>
      </c>
    </row>
    <row r="8831" spans="7:8" x14ac:dyDescent="0.25">
      <c r="G8831" s="4">
        <v>24.37</v>
      </c>
      <c r="H8831" s="4">
        <v>1.635</v>
      </c>
    </row>
    <row r="8832" spans="7:8" x14ac:dyDescent="0.25">
      <c r="G8832" s="4">
        <v>24.37</v>
      </c>
      <c r="H8832" s="4">
        <v>1.635</v>
      </c>
    </row>
    <row r="8833" spans="7:8" x14ac:dyDescent="0.25">
      <c r="G8833" s="4">
        <v>24.37</v>
      </c>
      <c r="H8833" s="4">
        <v>1.635</v>
      </c>
    </row>
    <row r="8834" spans="7:8" x14ac:dyDescent="0.25">
      <c r="G8834" s="4">
        <v>24.38</v>
      </c>
      <c r="H8834" s="4">
        <v>1.635</v>
      </c>
    </row>
    <row r="8835" spans="7:8" x14ac:dyDescent="0.25">
      <c r="G8835" s="4">
        <v>24.38</v>
      </c>
      <c r="H8835" s="4">
        <v>1.635</v>
      </c>
    </row>
    <row r="8836" spans="7:8" x14ac:dyDescent="0.25">
      <c r="G8836" s="4">
        <v>24.38</v>
      </c>
      <c r="H8836" s="4">
        <v>1.635</v>
      </c>
    </row>
    <row r="8837" spans="7:8" x14ac:dyDescent="0.25">
      <c r="G8837" s="4">
        <v>24.39</v>
      </c>
      <c r="H8837" s="4">
        <v>1.635</v>
      </c>
    </row>
    <row r="8838" spans="7:8" x14ac:dyDescent="0.25">
      <c r="G8838" s="4">
        <v>24.39</v>
      </c>
      <c r="H8838" s="4">
        <v>1.635</v>
      </c>
    </row>
    <row r="8839" spans="7:8" x14ac:dyDescent="0.25">
      <c r="G8839" s="4">
        <v>24.39</v>
      </c>
      <c r="H8839" s="4">
        <v>1.635</v>
      </c>
    </row>
    <row r="8840" spans="7:8" x14ac:dyDescent="0.25">
      <c r="G8840" s="4">
        <v>24.4</v>
      </c>
      <c r="H8840" s="4">
        <v>1.635</v>
      </c>
    </row>
    <row r="8841" spans="7:8" x14ac:dyDescent="0.25">
      <c r="G8841" s="4">
        <v>24.4</v>
      </c>
      <c r="H8841" s="4">
        <v>1.635</v>
      </c>
    </row>
    <row r="8842" spans="7:8" x14ac:dyDescent="0.25">
      <c r="G8842" s="4">
        <v>24.4</v>
      </c>
      <c r="H8842" s="4">
        <v>1.635</v>
      </c>
    </row>
    <row r="8843" spans="7:8" x14ac:dyDescent="0.25">
      <c r="G8843" s="4">
        <v>24.41</v>
      </c>
      <c r="H8843" s="4">
        <v>1.635</v>
      </c>
    </row>
    <row r="8844" spans="7:8" x14ac:dyDescent="0.25">
      <c r="G8844" s="4">
        <v>24.41</v>
      </c>
      <c r="H8844" s="4">
        <v>1.635</v>
      </c>
    </row>
    <row r="8845" spans="7:8" x14ac:dyDescent="0.25">
      <c r="G8845" s="4">
        <v>24.41</v>
      </c>
      <c r="H8845" s="4">
        <v>1.635</v>
      </c>
    </row>
    <row r="8846" spans="7:8" x14ac:dyDescent="0.25">
      <c r="G8846" s="4">
        <v>24.42</v>
      </c>
      <c r="H8846" s="4">
        <v>1.635</v>
      </c>
    </row>
    <row r="8847" spans="7:8" x14ac:dyDescent="0.25">
      <c r="G8847" s="4">
        <v>24.42</v>
      </c>
      <c r="H8847" s="4">
        <v>1.635</v>
      </c>
    </row>
    <row r="8848" spans="7:8" x14ac:dyDescent="0.25">
      <c r="G8848" s="4">
        <v>24.42</v>
      </c>
      <c r="H8848" s="4">
        <v>1.635</v>
      </c>
    </row>
    <row r="8849" spans="7:8" x14ac:dyDescent="0.25">
      <c r="G8849" s="4">
        <v>24.43</v>
      </c>
      <c r="H8849" s="4">
        <v>1.635</v>
      </c>
    </row>
    <row r="8850" spans="7:8" x14ac:dyDescent="0.25">
      <c r="G8850" s="4">
        <v>24.43</v>
      </c>
      <c r="H8850" s="4">
        <v>1.635</v>
      </c>
    </row>
    <row r="8851" spans="7:8" x14ac:dyDescent="0.25">
      <c r="G8851" s="4">
        <v>24.43</v>
      </c>
      <c r="H8851" s="4">
        <v>1.635</v>
      </c>
    </row>
    <row r="8852" spans="7:8" x14ac:dyDescent="0.25">
      <c r="G8852" s="4">
        <v>24.44</v>
      </c>
      <c r="H8852" s="4">
        <v>1.635</v>
      </c>
    </row>
    <row r="8853" spans="7:8" x14ac:dyDescent="0.25">
      <c r="G8853" s="4">
        <v>24.44</v>
      </c>
      <c r="H8853" s="4">
        <v>1.635</v>
      </c>
    </row>
    <row r="8854" spans="7:8" x14ac:dyDescent="0.25">
      <c r="G8854" s="4">
        <v>24.44</v>
      </c>
      <c r="H8854" s="4">
        <v>1.635</v>
      </c>
    </row>
    <row r="8855" spans="7:8" x14ac:dyDescent="0.25">
      <c r="G8855" s="4">
        <v>24.45</v>
      </c>
      <c r="H8855" s="4">
        <v>1.635</v>
      </c>
    </row>
    <row r="8856" spans="7:8" x14ac:dyDescent="0.25">
      <c r="G8856" s="4">
        <v>24.45</v>
      </c>
      <c r="H8856" s="4">
        <v>1.635</v>
      </c>
    </row>
    <row r="8857" spans="7:8" x14ac:dyDescent="0.25">
      <c r="G8857" s="4">
        <v>24.45</v>
      </c>
      <c r="H8857" s="4">
        <v>1.635</v>
      </c>
    </row>
    <row r="8858" spans="7:8" x14ac:dyDescent="0.25">
      <c r="G8858" s="4">
        <v>24.46</v>
      </c>
      <c r="H8858" s="4">
        <v>1.635</v>
      </c>
    </row>
    <row r="8859" spans="7:8" x14ac:dyDescent="0.25">
      <c r="G8859" s="4">
        <v>24.46</v>
      </c>
      <c r="H8859" s="4">
        <v>1.635</v>
      </c>
    </row>
    <row r="8860" spans="7:8" x14ac:dyDescent="0.25">
      <c r="G8860" s="4">
        <v>24.46</v>
      </c>
      <c r="H8860" s="4">
        <v>1.635</v>
      </c>
    </row>
    <row r="8861" spans="7:8" x14ac:dyDescent="0.25">
      <c r="G8861" s="4">
        <v>24.47</v>
      </c>
      <c r="H8861" s="4">
        <v>1.635</v>
      </c>
    </row>
    <row r="8862" spans="7:8" x14ac:dyDescent="0.25">
      <c r="G8862" s="4">
        <v>24.47</v>
      </c>
      <c r="H8862" s="4">
        <v>1.635</v>
      </c>
    </row>
    <row r="8863" spans="7:8" x14ac:dyDescent="0.25">
      <c r="G8863" s="4">
        <v>24.47</v>
      </c>
      <c r="H8863" s="4">
        <v>1.635</v>
      </c>
    </row>
    <row r="8864" spans="7:8" x14ac:dyDescent="0.25">
      <c r="G8864" s="4">
        <v>24.48</v>
      </c>
      <c r="H8864" s="4">
        <v>1.635</v>
      </c>
    </row>
    <row r="8865" spans="7:8" x14ac:dyDescent="0.25">
      <c r="G8865" s="4">
        <v>24.48</v>
      </c>
      <c r="H8865" s="4">
        <v>1.635</v>
      </c>
    </row>
    <row r="8866" spans="7:8" x14ac:dyDescent="0.25">
      <c r="G8866" s="4">
        <v>24.48</v>
      </c>
      <c r="H8866" s="4">
        <v>1.635</v>
      </c>
    </row>
    <row r="8867" spans="7:8" x14ac:dyDescent="0.25">
      <c r="G8867" s="4">
        <v>24.49</v>
      </c>
      <c r="H8867" s="4">
        <v>1.635</v>
      </c>
    </row>
    <row r="8868" spans="7:8" x14ac:dyDescent="0.25">
      <c r="G8868" s="4">
        <v>24.49</v>
      </c>
      <c r="H8868" s="4">
        <v>1.635</v>
      </c>
    </row>
    <row r="8869" spans="7:8" x14ac:dyDescent="0.25">
      <c r="G8869" s="4">
        <v>24.49</v>
      </c>
      <c r="H8869" s="4">
        <v>1.635</v>
      </c>
    </row>
    <row r="8870" spans="7:8" x14ac:dyDescent="0.25">
      <c r="G8870" s="4">
        <v>24.5</v>
      </c>
      <c r="H8870" s="4">
        <v>1.635</v>
      </c>
    </row>
    <row r="8871" spans="7:8" x14ac:dyDescent="0.25">
      <c r="G8871" s="4">
        <v>24.5</v>
      </c>
      <c r="H8871" s="4">
        <v>1.635</v>
      </c>
    </row>
    <row r="8872" spans="7:8" x14ac:dyDescent="0.25">
      <c r="G8872" s="4">
        <v>24.5</v>
      </c>
      <c r="H8872" s="4">
        <v>1.635</v>
      </c>
    </row>
    <row r="8873" spans="7:8" x14ac:dyDescent="0.25">
      <c r="G8873" s="4">
        <v>24.51</v>
      </c>
      <c r="H8873" s="4">
        <v>1.635</v>
      </c>
    </row>
    <row r="8874" spans="7:8" x14ac:dyDescent="0.25">
      <c r="G8874" s="4">
        <v>24.51</v>
      </c>
      <c r="H8874" s="4">
        <v>1.635</v>
      </c>
    </row>
    <row r="8875" spans="7:8" x14ac:dyDescent="0.25">
      <c r="G8875" s="4">
        <v>24.51</v>
      </c>
      <c r="H8875" s="4">
        <v>1.635</v>
      </c>
    </row>
    <row r="8876" spans="7:8" x14ac:dyDescent="0.25">
      <c r="G8876" s="4">
        <v>24.52</v>
      </c>
      <c r="H8876" s="4">
        <v>1.635</v>
      </c>
    </row>
    <row r="8877" spans="7:8" x14ac:dyDescent="0.25">
      <c r="G8877" s="4">
        <v>24.52</v>
      </c>
      <c r="H8877" s="4">
        <v>1.635</v>
      </c>
    </row>
    <row r="8878" spans="7:8" x14ac:dyDescent="0.25">
      <c r="G8878" s="4">
        <v>24.52</v>
      </c>
      <c r="H8878" s="4">
        <v>1.635</v>
      </c>
    </row>
    <row r="8879" spans="7:8" x14ac:dyDescent="0.25">
      <c r="G8879" s="4">
        <v>24.53</v>
      </c>
      <c r="H8879" s="4">
        <v>1.635</v>
      </c>
    </row>
    <row r="8880" spans="7:8" x14ac:dyDescent="0.25">
      <c r="G8880" s="4">
        <v>24.53</v>
      </c>
      <c r="H8880" s="4">
        <v>1.635</v>
      </c>
    </row>
    <row r="8881" spans="7:8" x14ac:dyDescent="0.25">
      <c r="G8881" s="4">
        <v>24.53</v>
      </c>
      <c r="H8881" s="4">
        <v>1.635</v>
      </c>
    </row>
    <row r="8882" spans="7:8" x14ac:dyDescent="0.25">
      <c r="G8882" s="4">
        <v>24.54</v>
      </c>
      <c r="H8882" s="4">
        <v>1.635</v>
      </c>
    </row>
    <row r="8883" spans="7:8" x14ac:dyDescent="0.25">
      <c r="G8883" s="4">
        <v>24.54</v>
      </c>
      <c r="H8883" s="4">
        <v>1.635</v>
      </c>
    </row>
    <row r="8884" spans="7:8" x14ac:dyDescent="0.25">
      <c r="G8884" s="4">
        <v>24.54</v>
      </c>
      <c r="H8884" s="4">
        <v>1.635</v>
      </c>
    </row>
    <row r="8885" spans="7:8" x14ac:dyDescent="0.25">
      <c r="G8885" s="4">
        <v>24.55</v>
      </c>
      <c r="H8885" s="4">
        <v>1.635</v>
      </c>
    </row>
    <row r="8886" spans="7:8" x14ac:dyDescent="0.25">
      <c r="G8886" s="4">
        <v>24.55</v>
      </c>
      <c r="H8886" s="4">
        <v>1.635</v>
      </c>
    </row>
    <row r="8887" spans="7:8" x14ac:dyDescent="0.25">
      <c r="G8887" s="4">
        <v>24.55</v>
      </c>
      <c r="H8887" s="4">
        <v>1.635</v>
      </c>
    </row>
    <row r="8888" spans="7:8" x14ac:dyDescent="0.25">
      <c r="G8888" s="4">
        <v>24.56</v>
      </c>
      <c r="H8888" s="4">
        <v>1.635</v>
      </c>
    </row>
    <row r="8889" spans="7:8" x14ac:dyDescent="0.25">
      <c r="G8889" s="4">
        <v>24.56</v>
      </c>
      <c r="H8889" s="4">
        <v>1.635</v>
      </c>
    </row>
    <row r="8890" spans="7:8" x14ac:dyDescent="0.25">
      <c r="G8890" s="4">
        <v>24.56</v>
      </c>
      <c r="H8890" s="4">
        <v>1.635</v>
      </c>
    </row>
    <row r="8891" spans="7:8" x14ac:dyDescent="0.25">
      <c r="G8891" s="4">
        <v>24.57</v>
      </c>
      <c r="H8891" s="4">
        <v>1.635</v>
      </c>
    </row>
    <row r="8892" spans="7:8" x14ac:dyDescent="0.25">
      <c r="G8892" s="4">
        <v>24.57</v>
      </c>
      <c r="H8892" s="4">
        <v>1.635</v>
      </c>
    </row>
    <row r="8893" spans="7:8" x14ac:dyDescent="0.25">
      <c r="G8893" s="4">
        <v>24.57</v>
      </c>
      <c r="H8893" s="4">
        <v>1.635</v>
      </c>
    </row>
    <row r="8894" spans="7:8" x14ac:dyDescent="0.25">
      <c r="G8894" s="4">
        <v>24.58</v>
      </c>
      <c r="H8894" s="4">
        <v>1.635</v>
      </c>
    </row>
    <row r="8895" spans="7:8" x14ac:dyDescent="0.25">
      <c r="G8895" s="4">
        <v>24.58</v>
      </c>
      <c r="H8895" s="4">
        <v>1.635</v>
      </c>
    </row>
    <row r="8896" spans="7:8" x14ac:dyDescent="0.25">
      <c r="G8896" s="4">
        <v>24.58</v>
      </c>
      <c r="H8896" s="4">
        <v>1.635</v>
      </c>
    </row>
    <row r="8897" spans="7:8" x14ac:dyDescent="0.25">
      <c r="G8897" s="4">
        <v>24.59</v>
      </c>
      <c r="H8897" s="4">
        <v>1.635</v>
      </c>
    </row>
    <row r="8898" spans="7:8" x14ac:dyDescent="0.25">
      <c r="G8898" s="4">
        <v>24.59</v>
      </c>
      <c r="H8898" s="4">
        <v>1.635</v>
      </c>
    </row>
    <row r="8899" spans="7:8" x14ac:dyDescent="0.25">
      <c r="G8899" s="4">
        <v>24.59</v>
      </c>
      <c r="H8899" s="4">
        <v>1.635</v>
      </c>
    </row>
    <row r="8900" spans="7:8" x14ac:dyDescent="0.25">
      <c r="G8900" s="4">
        <v>24.6</v>
      </c>
      <c r="H8900" s="4">
        <v>1.635</v>
      </c>
    </row>
    <row r="8901" spans="7:8" x14ac:dyDescent="0.25">
      <c r="G8901" s="4">
        <v>24.6</v>
      </c>
      <c r="H8901" s="4">
        <v>1.635</v>
      </c>
    </row>
    <row r="8902" spans="7:8" x14ac:dyDescent="0.25">
      <c r="G8902" s="4">
        <v>24.6</v>
      </c>
      <c r="H8902" s="4">
        <v>1.635</v>
      </c>
    </row>
    <row r="8903" spans="7:8" x14ac:dyDescent="0.25">
      <c r="G8903" s="4">
        <v>24.61</v>
      </c>
      <c r="H8903" s="4">
        <v>1.635</v>
      </c>
    </row>
    <row r="8904" spans="7:8" x14ac:dyDescent="0.25">
      <c r="G8904" s="4">
        <v>24.61</v>
      </c>
      <c r="H8904" s="4">
        <v>1.635</v>
      </c>
    </row>
    <row r="8905" spans="7:8" x14ac:dyDescent="0.25">
      <c r="G8905" s="4">
        <v>24.61</v>
      </c>
      <c r="H8905" s="4">
        <v>1.635</v>
      </c>
    </row>
    <row r="8906" spans="7:8" x14ac:dyDescent="0.25">
      <c r="G8906" s="4">
        <v>24.62</v>
      </c>
      <c r="H8906" s="4">
        <v>1.635</v>
      </c>
    </row>
    <row r="8907" spans="7:8" x14ac:dyDescent="0.25">
      <c r="G8907" s="4">
        <v>24.62</v>
      </c>
      <c r="H8907" s="4">
        <v>1.635</v>
      </c>
    </row>
    <row r="8908" spans="7:8" x14ac:dyDescent="0.25">
      <c r="G8908" s="4">
        <v>24.62</v>
      </c>
      <c r="H8908" s="4">
        <v>1.635</v>
      </c>
    </row>
    <row r="8909" spans="7:8" x14ac:dyDescent="0.25">
      <c r="G8909" s="4">
        <v>24.63</v>
      </c>
      <c r="H8909" s="4">
        <v>1.635</v>
      </c>
    </row>
    <row r="8910" spans="7:8" x14ac:dyDescent="0.25">
      <c r="G8910" s="4">
        <v>24.63</v>
      </c>
      <c r="H8910" s="4">
        <v>1.635</v>
      </c>
    </row>
    <row r="8911" spans="7:8" x14ac:dyDescent="0.25">
      <c r="G8911" s="4">
        <v>24.63</v>
      </c>
      <c r="H8911" s="4">
        <v>1.635</v>
      </c>
    </row>
    <row r="8912" spans="7:8" x14ac:dyDescent="0.25">
      <c r="G8912" s="4">
        <v>24.64</v>
      </c>
      <c r="H8912" s="4">
        <v>1.635</v>
      </c>
    </row>
    <row r="8913" spans="7:8" x14ac:dyDescent="0.25">
      <c r="G8913" s="4">
        <v>24.64</v>
      </c>
      <c r="H8913" s="4">
        <v>1.635</v>
      </c>
    </row>
    <row r="8914" spans="7:8" x14ac:dyDescent="0.25">
      <c r="G8914" s="4">
        <v>24.64</v>
      </c>
      <c r="H8914" s="4">
        <v>1.635</v>
      </c>
    </row>
    <row r="8915" spans="7:8" x14ac:dyDescent="0.25">
      <c r="G8915" s="4">
        <v>24.65</v>
      </c>
      <c r="H8915" s="4">
        <v>1.635</v>
      </c>
    </row>
    <row r="8916" spans="7:8" x14ac:dyDescent="0.25">
      <c r="G8916" s="4">
        <v>24.65</v>
      </c>
      <c r="H8916" s="4">
        <v>1.635</v>
      </c>
    </row>
    <row r="8917" spans="7:8" x14ac:dyDescent="0.25">
      <c r="G8917" s="4">
        <v>24.65</v>
      </c>
      <c r="H8917" s="4">
        <v>1.635</v>
      </c>
    </row>
    <row r="8918" spans="7:8" x14ac:dyDescent="0.25">
      <c r="G8918" s="4">
        <v>24.66</v>
      </c>
      <c r="H8918" s="4">
        <v>1.635</v>
      </c>
    </row>
    <row r="8919" spans="7:8" x14ac:dyDescent="0.25">
      <c r="G8919" s="4">
        <v>24.66</v>
      </c>
      <c r="H8919" s="4">
        <v>1.635</v>
      </c>
    </row>
    <row r="8920" spans="7:8" x14ac:dyDescent="0.25">
      <c r="G8920" s="4">
        <v>24.66</v>
      </c>
      <c r="H8920" s="4">
        <v>1.635</v>
      </c>
    </row>
    <row r="8921" spans="7:8" x14ac:dyDescent="0.25">
      <c r="G8921" s="4">
        <v>24.67</v>
      </c>
      <c r="H8921" s="4">
        <v>1.635</v>
      </c>
    </row>
    <row r="8922" spans="7:8" x14ac:dyDescent="0.25">
      <c r="G8922" s="4">
        <v>24.67</v>
      </c>
      <c r="H8922" s="4">
        <v>1.635</v>
      </c>
    </row>
    <row r="8923" spans="7:8" x14ac:dyDescent="0.25">
      <c r="G8923" s="4">
        <v>24.67</v>
      </c>
      <c r="H8923" s="4">
        <v>1.635</v>
      </c>
    </row>
    <row r="8924" spans="7:8" x14ac:dyDescent="0.25">
      <c r="G8924" s="4">
        <v>24.68</v>
      </c>
      <c r="H8924" s="4">
        <v>1.635</v>
      </c>
    </row>
    <row r="8925" spans="7:8" x14ac:dyDescent="0.25">
      <c r="G8925" s="4">
        <v>24.68</v>
      </c>
      <c r="H8925" s="4">
        <v>1.635</v>
      </c>
    </row>
    <row r="8926" spans="7:8" x14ac:dyDescent="0.25">
      <c r="G8926" s="4">
        <v>24.68</v>
      </c>
      <c r="H8926" s="4">
        <v>1.635</v>
      </c>
    </row>
    <row r="8927" spans="7:8" x14ac:dyDescent="0.25">
      <c r="G8927" s="4">
        <v>24.69</v>
      </c>
      <c r="H8927" s="4">
        <v>1.635</v>
      </c>
    </row>
    <row r="8928" spans="7:8" x14ac:dyDescent="0.25">
      <c r="G8928" s="4">
        <v>24.69</v>
      </c>
      <c r="H8928" s="4">
        <v>1.635</v>
      </c>
    </row>
    <row r="8929" spans="7:8" x14ac:dyDescent="0.25">
      <c r="G8929" s="4">
        <v>24.69</v>
      </c>
      <c r="H8929" s="4">
        <v>1.635</v>
      </c>
    </row>
    <row r="8930" spans="7:8" x14ac:dyDescent="0.25">
      <c r="G8930" s="4">
        <v>24.7</v>
      </c>
      <c r="H8930" s="4">
        <v>1.635</v>
      </c>
    </row>
    <row r="8931" spans="7:8" x14ac:dyDescent="0.25">
      <c r="G8931" s="4">
        <v>24.7</v>
      </c>
      <c r="H8931" s="4">
        <v>1.635</v>
      </c>
    </row>
    <row r="8932" spans="7:8" x14ac:dyDescent="0.25">
      <c r="G8932" s="4">
        <v>24.7</v>
      </c>
      <c r="H8932" s="4">
        <v>1.635</v>
      </c>
    </row>
    <row r="8933" spans="7:8" x14ac:dyDescent="0.25">
      <c r="G8933" s="4">
        <v>24.71</v>
      </c>
      <c r="H8933" s="4">
        <v>1.635</v>
      </c>
    </row>
    <row r="8934" spans="7:8" x14ac:dyDescent="0.25">
      <c r="G8934" s="4">
        <v>24.71</v>
      </c>
      <c r="H8934" s="4">
        <v>1.635</v>
      </c>
    </row>
    <row r="8935" spans="7:8" x14ac:dyDescent="0.25">
      <c r="G8935" s="4">
        <v>24.71</v>
      </c>
      <c r="H8935" s="4">
        <v>1.635</v>
      </c>
    </row>
    <row r="8936" spans="7:8" x14ac:dyDescent="0.25">
      <c r="G8936" s="4">
        <v>24.72</v>
      </c>
      <c r="H8936" s="4">
        <v>1.635</v>
      </c>
    </row>
    <row r="8937" spans="7:8" x14ac:dyDescent="0.25">
      <c r="G8937" s="4">
        <v>24.72</v>
      </c>
      <c r="H8937" s="4">
        <v>1.635</v>
      </c>
    </row>
    <row r="8938" spans="7:8" x14ac:dyDescent="0.25">
      <c r="G8938" s="4">
        <v>24.72</v>
      </c>
      <c r="H8938" s="4">
        <v>1.635</v>
      </c>
    </row>
    <row r="8939" spans="7:8" x14ac:dyDescent="0.25">
      <c r="G8939" s="4">
        <v>24.73</v>
      </c>
      <c r="H8939" s="4">
        <v>1.635</v>
      </c>
    </row>
    <row r="8940" spans="7:8" x14ac:dyDescent="0.25">
      <c r="G8940" s="4">
        <v>24.73</v>
      </c>
      <c r="H8940" s="4">
        <v>1.635</v>
      </c>
    </row>
    <row r="8941" spans="7:8" x14ac:dyDescent="0.25">
      <c r="G8941" s="4">
        <v>24.73</v>
      </c>
      <c r="H8941" s="4">
        <v>1.635</v>
      </c>
    </row>
    <row r="8942" spans="7:8" x14ac:dyDescent="0.25">
      <c r="G8942" s="4">
        <v>24.74</v>
      </c>
      <c r="H8942" s="4">
        <v>1.635</v>
      </c>
    </row>
    <row r="8943" spans="7:8" x14ac:dyDescent="0.25">
      <c r="G8943" s="4">
        <v>24.74</v>
      </c>
      <c r="H8943" s="4">
        <v>1.635</v>
      </c>
    </row>
    <row r="8944" spans="7:8" x14ac:dyDescent="0.25">
      <c r="G8944" s="4">
        <v>24.74</v>
      </c>
      <c r="H8944" s="4">
        <v>1.635</v>
      </c>
    </row>
    <row r="8945" spans="7:8" x14ac:dyDescent="0.25">
      <c r="G8945" s="4"/>
      <c r="H8945" s="4"/>
    </row>
  </sheetData>
  <printOptions gridLines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97C4CC-D33D-48ED-8F3E-BBBA8DAB1241}">
  <dimension ref="A1:J909"/>
  <sheetViews>
    <sheetView workbookViewId="0">
      <selection activeCell="C4" sqref="C4"/>
    </sheetView>
  </sheetViews>
  <sheetFormatPr defaultRowHeight="13.8" x14ac:dyDescent="0.25"/>
  <cols>
    <col min="1" max="1" width="11.19921875" bestFit="1" customWidth="1"/>
    <col min="2" max="2" width="6.8984375" bestFit="1" customWidth="1"/>
    <col min="3" max="3" width="11.19921875" bestFit="1" customWidth="1"/>
    <col min="5" max="5" width="11.19921875" bestFit="1" customWidth="1"/>
    <col min="6" max="6" width="6.8984375" bestFit="1" customWidth="1"/>
    <col min="7" max="7" width="11.19921875" bestFit="1" customWidth="1"/>
    <col min="9" max="9" width="11.19921875" bestFit="1" customWidth="1"/>
  </cols>
  <sheetData>
    <row r="1" spans="1:10" ht="13.2" customHeight="1" x14ac:dyDescent="0.25">
      <c r="A1" t="s">
        <v>4</v>
      </c>
      <c r="C1" t="s">
        <v>5</v>
      </c>
      <c r="E1" t="s">
        <v>6</v>
      </c>
      <c r="G1" t="s">
        <v>7</v>
      </c>
      <c r="I1" t="s">
        <v>8</v>
      </c>
    </row>
    <row r="2" spans="1:10" x14ac:dyDescent="0.25">
      <c r="A2" s="1" t="s">
        <v>0</v>
      </c>
      <c r="B2" s="1" t="s">
        <v>1</v>
      </c>
      <c r="C2" s="1" t="s">
        <v>0</v>
      </c>
      <c r="D2" s="1" t="s">
        <v>1</v>
      </c>
      <c r="E2" s="1" t="s">
        <v>0</v>
      </c>
      <c r="F2" s="1" t="s">
        <v>1</v>
      </c>
      <c r="G2" s="1" t="s">
        <v>0</v>
      </c>
      <c r="H2" s="1" t="s">
        <v>1</v>
      </c>
      <c r="I2" s="1" t="s">
        <v>0</v>
      </c>
      <c r="J2" s="1" t="s">
        <v>1</v>
      </c>
    </row>
    <row r="3" spans="1:10" x14ac:dyDescent="0.25">
      <c r="A3" s="1" t="s">
        <v>2</v>
      </c>
      <c r="B3" s="1" t="s">
        <v>3</v>
      </c>
      <c r="C3" s="1" t="s">
        <v>2</v>
      </c>
      <c r="D3" s="1" t="s">
        <v>3</v>
      </c>
      <c r="E3" s="1" t="s">
        <v>2</v>
      </c>
      <c r="F3" s="1" t="s">
        <v>3</v>
      </c>
      <c r="G3" s="1" t="s">
        <v>2</v>
      </c>
      <c r="H3" s="1" t="s">
        <v>3</v>
      </c>
      <c r="I3" s="1" t="s">
        <v>2</v>
      </c>
      <c r="J3" s="1" t="s">
        <v>3</v>
      </c>
    </row>
    <row r="4" spans="1:10" x14ac:dyDescent="0.25">
      <c r="A4" s="1"/>
      <c r="B4" s="1"/>
      <c r="C4" s="1"/>
      <c r="D4" s="1"/>
      <c r="E4" s="1"/>
      <c r="F4" s="1"/>
      <c r="G4" s="1"/>
      <c r="H4" s="1"/>
      <c r="I4" s="1"/>
      <c r="J4" s="1"/>
    </row>
    <row r="5" spans="1:10" x14ac:dyDescent="0.25">
      <c r="A5" s="1">
        <v>-5</v>
      </c>
      <c r="B5" s="1">
        <v>1.7390000000000001</v>
      </c>
      <c r="C5" s="1">
        <v>-5</v>
      </c>
      <c r="D5" s="1">
        <v>1.5529999999999999</v>
      </c>
      <c r="E5" s="1">
        <v>-4.97</v>
      </c>
      <c r="F5" s="1">
        <v>1.544</v>
      </c>
      <c r="G5" s="1">
        <v>-4.95</v>
      </c>
      <c r="H5" s="1">
        <v>1.278</v>
      </c>
      <c r="I5" s="1">
        <v>-5</v>
      </c>
      <c r="J5" s="1">
        <v>1.4039999999999999</v>
      </c>
    </row>
    <row r="6" spans="1:10" x14ac:dyDescent="0.25">
      <c r="A6" s="1">
        <v>-4.97</v>
      </c>
      <c r="B6" s="1">
        <v>1.74</v>
      </c>
      <c r="C6" s="1">
        <v>-4.97</v>
      </c>
      <c r="D6" s="1">
        <v>1.554</v>
      </c>
      <c r="E6" s="1">
        <v>-4.9400000000000004</v>
      </c>
      <c r="F6" s="1">
        <v>1.5449999999999999</v>
      </c>
      <c r="G6" s="1">
        <v>-4.92</v>
      </c>
      <c r="H6" s="1">
        <v>1.2789999999999999</v>
      </c>
      <c r="I6" s="1">
        <v>-4.97</v>
      </c>
      <c r="J6" s="1">
        <v>1.4039999999999999</v>
      </c>
    </row>
    <row r="7" spans="1:10" x14ac:dyDescent="0.25">
      <c r="A7" s="1">
        <v>-4.93</v>
      </c>
      <c r="B7" s="1">
        <v>1.74</v>
      </c>
      <c r="C7" s="1">
        <v>-4.9400000000000004</v>
      </c>
      <c r="D7" s="1">
        <v>1.5549999999999999</v>
      </c>
      <c r="E7" s="1">
        <v>-4.91</v>
      </c>
      <c r="F7" s="1">
        <v>1.5449999999999999</v>
      </c>
      <c r="G7" s="1">
        <v>-4.8899999999999997</v>
      </c>
      <c r="H7" s="1">
        <v>1.2789999999999999</v>
      </c>
      <c r="I7" s="1">
        <v>-4.9400000000000004</v>
      </c>
      <c r="J7" s="1">
        <v>1.405</v>
      </c>
    </row>
    <row r="8" spans="1:10" x14ac:dyDescent="0.25">
      <c r="A8" s="1">
        <v>-4.9000000000000004</v>
      </c>
      <c r="B8" s="1">
        <v>1.7410000000000001</v>
      </c>
      <c r="C8" s="1">
        <v>-4.9000000000000004</v>
      </c>
      <c r="D8" s="1">
        <v>1.5549999999999999</v>
      </c>
      <c r="E8" s="1">
        <v>-4.88</v>
      </c>
      <c r="F8" s="1">
        <v>1.546</v>
      </c>
      <c r="G8" s="1">
        <v>-4.8600000000000003</v>
      </c>
      <c r="H8" s="1">
        <v>1.28</v>
      </c>
      <c r="I8" s="1">
        <v>-4.9000000000000004</v>
      </c>
      <c r="J8" s="1">
        <v>1.405</v>
      </c>
    </row>
    <row r="9" spans="1:10" x14ac:dyDescent="0.25">
      <c r="A9" s="1">
        <v>-4.87</v>
      </c>
      <c r="B9" s="1">
        <v>1.742</v>
      </c>
      <c r="C9" s="1">
        <v>-4.87</v>
      </c>
      <c r="D9" s="1">
        <v>1.556</v>
      </c>
      <c r="E9" s="1">
        <v>-4.8499999999999996</v>
      </c>
      <c r="F9" s="1">
        <v>1.546</v>
      </c>
      <c r="G9" s="1">
        <v>-4.83</v>
      </c>
      <c r="H9" s="1">
        <v>1.28</v>
      </c>
      <c r="I9" s="1">
        <v>-4.87</v>
      </c>
      <c r="J9" s="1">
        <v>1.4059999999999999</v>
      </c>
    </row>
    <row r="10" spans="1:10" x14ac:dyDescent="0.25">
      <c r="A10" s="1">
        <v>-4.84</v>
      </c>
      <c r="B10" s="1">
        <v>1.742</v>
      </c>
      <c r="C10" s="1">
        <v>-4.84</v>
      </c>
      <c r="D10" s="1">
        <v>1.556</v>
      </c>
      <c r="E10" s="1">
        <v>-4.8099999999999996</v>
      </c>
      <c r="F10" s="1">
        <v>1.5469999999999999</v>
      </c>
      <c r="G10" s="1">
        <v>-4.8</v>
      </c>
      <c r="H10" s="1">
        <v>1.2809999999999999</v>
      </c>
      <c r="I10" s="1">
        <v>-4.84</v>
      </c>
      <c r="J10" s="1">
        <v>1.407</v>
      </c>
    </row>
    <row r="11" spans="1:10" x14ac:dyDescent="0.25">
      <c r="A11" s="1">
        <v>-4.8</v>
      </c>
      <c r="B11" s="1">
        <v>1.7430000000000001</v>
      </c>
      <c r="C11" s="1">
        <v>-4.8099999999999996</v>
      </c>
      <c r="D11" s="1">
        <v>1.5569999999999999</v>
      </c>
      <c r="E11" s="1">
        <v>-4.78</v>
      </c>
      <c r="F11" s="1">
        <v>1.5469999999999999</v>
      </c>
      <c r="G11" s="1">
        <v>-4.76</v>
      </c>
      <c r="H11" s="1">
        <v>1.282</v>
      </c>
      <c r="I11" s="1">
        <v>-4.8099999999999996</v>
      </c>
      <c r="J11" s="1">
        <v>1.407</v>
      </c>
    </row>
    <row r="12" spans="1:10" x14ac:dyDescent="0.25">
      <c r="A12" s="1">
        <v>-4.7699999999999996</v>
      </c>
      <c r="B12" s="1">
        <v>1.7430000000000001</v>
      </c>
      <c r="C12" s="1">
        <v>-4.78</v>
      </c>
      <c r="D12" s="1">
        <v>1.5580000000000001</v>
      </c>
      <c r="E12" s="1">
        <v>-4.75</v>
      </c>
      <c r="F12" s="1">
        <v>1.548</v>
      </c>
      <c r="G12" s="1">
        <v>-4.7300000000000004</v>
      </c>
      <c r="H12" s="1">
        <v>1.282</v>
      </c>
      <c r="I12" s="1">
        <v>-4.78</v>
      </c>
      <c r="J12" s="1">
        <v>1.4079999999999999</v>
      </c>
    </row>
    <row r="13" spans="1:10" x14ac:dyDescent="0.25">
      <c r="A13" s="1">
        <v>-4.74</v>
      </c>
      <c r="B13" s="1">
        <v>1.744</v>
      </c>
      <c r="C13" s="1">
        <v>-4.75</v>
      </c>
      <c r="D13" s="1">
        <v>1.5580000000000001</v>
      </c>
      <c r="E13" s="1">
        <v>-4.72</v>
      </c>
      <c r="F13" s="1">
        <v>1.5489999999999999</v>
      </c>
      <c r="G13" s="1">
        <v>-4.7</v>
      </c>
      <c r="H13" s="1">
        <v>1.2829999999999999</v>
      </c>
      <c r="I13" s="1">
        <v>-4.75</v>
      </c>
      <c r="J13" s="1">
        <v>1.4079999999999999</v>
      </c>
    </row>
    <row r="14" spans="1:10" x14ac:dyDescent="0.25">
      <c r="A14" s="1">
        <v>-4.71</v>
      </c>
      <c r="B14" s="1">
        <v>1.744</v>
      </c>
      <c r="C14" s="1">
        <v>-4.71</v>
      </c>
      <c r="D14" s="1">
        <v>1.5589999999999999</v>
      </c>
      <c r="E14" s="1">
        <v>-4.6900000000000004</v>
      </c>
      <c r="F14" s="1">
        <v>1.5489999999999999</v>
      </c>
      <c r="G14" s="1">
        <v>-4.67</v>
      </c>
      <c r="H14" s="1">
        <v>1.284</v>
      </c>
      <c r="I14" s="1">
        <v>-4.71</v>
      </c>
      <c r="J14" s="1">
        <v>1.409</v>
      </c>
    </row>
    <row r="15" spans="1:10" x14ac:dyDescent="0.25">
      <c r="A15" s="1">
        <v>-4.67</v>
      </c>
      <c r="B15" s="1">
        <v>1.744</v>
      </c>
      <c r="C15" s="1">
        <v>-4.68</v>
      </c>
      <c r="D15" s="1">
        <v>1.56</v>
      </c>
      <c r="E15" s="1">
        <v>-4.6500000000000004</v>
      </c>
      <c r="F15" s="1">
        <v>1.55</v>
      </c>
      <c r="G15" s="1">
        <v>-4.6399999999999997</v>
      </c>
      <c r="H15" s="1">
        <v>1.284</v>
      </c>
      <c r="I15" s="1">
        <v>-4.68</v>
      </c>
      <c r="J15" s="1">
        <v>1.41</v>
      </c>
    </row>
    <row r="16" spans="1:10" x14ac:dyDescent="0.25">
      <c r="A16" s="1">
        <v>-4.6399999999999997</v>
      </c>
      <c r="B16" s="1">
        <v>1.7450000000000001</v>
      </c>
      <c r="C16" s="1">
        <v>-4.6500000000000004</v>
      </c>
      <c r="D16" s="1">
        <v>1.5609999999999999</v>
      </c>
      <c r="E16" s="1">
        <v>-4.62</v>
      </c>
      <c r="F16" s="1">
        <v>1.5509999999999999</v>
      </c>
      <c r="G16" s="1">
        <v>-4.5999999999999996</v>
      </c>
      <c r="H16" s="1">
        <v>1.2849999999999999</v>
      </c>
      <c r="I16" s="1">
        <v>-4.6500000000000004</v>
      </c>
      <c r="J16" s="1">
        <v>1.41</v>
      </c>
    </row>
    <row r="17" spans="1:10" x14ac:dyDescent="0.25">
      <c r="A17" s="1">
        <v>-4.6100000000000003</v>
      </c>
      <c r="B17" s="1">
        <v>1.7450000000000001</v>
      </c>
      <c r="C17" s="1">
        <v>-4.62</v>
      </c>
      <c r="D17" s="1">
        <v>1.5609999999999999</v>
      </c>
      <c r="E17" s="1">
        <v>-4.59</v>
      </c>
      <c r="F17" s="1">
        <v>1.5509999999999999</v>
      </c>
      <c r="G17" s="1">
        <v>-4.57</v>
      </c>
      <c r="H17" s="1">
        <v>1.286</v>
      </c>
      <c r="I17" s="1">
        <v>-4.62</v>
      </c>
      <c r="J17" s="1">
        <v>1.411</v>
      </c>
    </row>
    <row r="18" spans="1:10" x14ac:dyDescent="0.25">
      <c r="A18" s="1">
        <v>-4.58</v>
      </c>
      <c r="B18" s="1">
        <v>1.7450000000000001</v>
      </c>
      <c r="C18" s="1">
        <v>-4.59</v>
      </c>
      <c r="D18" s="1">
        <v>1.5620000000000001</v>
      </c>
      <c r="E18" s="1">
        <v>-4.5599999999999996</v>
      </c>
      <c r="F18" s="1">
        <v>1.552</v>
      </c>
      <c r="G18" s="1">
        <v>-4.54</v>
      </c>
      <c r="H18" s="1">
        <v>1.2869999999999999</v>
      </c>
      <c r="I18" s="1">
        <v>-4.59</v>
      </c>
      <c r="J18" s="1">
        <v>1.4119999999999999</v>
      </c>
    </row>
    <row r="19" spans="1:10" x14ac:dyDescent="0.25">
      <c r="A19" s="1">
        <v>-4.54</v>
      </c>
      <c r="B19" s="1">
        <v>1.746</v>
      </c>
      <c r="C19" s="1">
        <v>-4.55</v>
      </c>
      <c r="D19" s="1">
        <v>1.5629999999999999</v>
      </c>
      <c r="E19" s="1">
        <v>-4.53</v>
      </c>
      <c r="F19" s="1">
        <v>1.5529999999999999</v>
      </c>
      <c r="G19" s="1">
        <v>-4.51</v>
      </c>
      <c r="H19" s="1">
        <v>1.288</v>
      </c>
      <c r="I19" s="1">
        <v>-4.5599999999999996</v>
      </c>
      <c r="J19" s="1">
        <v>1.4119999999999999</v>
      </c>
    </row>
    <row r="20" spans="1:10" x14ac:dyDescent="0.25">
      <c r="A20" s="1">
        <v>-4.51</v>
      </c>
      <c r="B20" s="1">
        <v>1.746</v>
      </c>
      <c r="C20" s="1">
        <v>-4.5199999999999996</v>
      </c>
      <c r="D20" s="1">
        <v>1.5640000000000001</v>
      </c>
      <c r="E20" s="1">
        <v>-4.49</v>
      </c>
      <c r="F20" s="1">
        <v>1.554</v>
      </c>
      <c r="G20" s="1">
        <v>-4.47</v>
      </c>
      <c r="H20" s="1">
        <v>1.288</v>
      </c>
      <c r="I20" s="1">
        <v>-4.5199999999999996</v>
      </c>
      <c r="J20" s="1">
        <v>1.413</v>
      </c>
    </row>
    <row r="21" spans="1:10" x14ac:dyDescent="0.25">
      <c r="A21" s="1">
        <v>-4.4800000000000004</v>
      </c>
      <c r="B21" s="1">
        <v>1.746</v>
      </c>
      <c r="C21" s="1">
        <v>-4.49</v>
      </c>
      <c r="D21" s="1">
        <v>1.5649999999999999</v>
      </c>
      <c r="E21" s="1">
        <v>-4.46</v>
      </c>
      <c r="F21" s="1">
        <v>1.554</v>
      </c>
      <c r="G21" s="1">
        <v>-4.4400000000000004</v>
      </c>
      <c r="H21" s="1">
        <v>1.2889999999999999</v>
      </c>
      <c r="I21" s="1">
        <v>-4.49</v>
      </c>
      <c r="J21" s="1">
        <v>1.4139999999999999</v>
      </c>
    </row>
    <row r="22" spans="1:10" x14ac:dyDescent="0.25">
      <c r="A22" s="1">
        <v>-4.45</v>
      </c>
      <c r="B22" s="1">
        <v>1.7470000000000001</v>
      </c>
      <c r="C22" s="1">
        <v>-4.46</v>
      </c>
      <c r="D22" s="1">
        <v>1.5649999999999999</v>
      </c>
      <c r="E22" s="1">
        <v>-4.43</v>
      </c>
      <c r="F22" s="1">
        <v>1.5549999999999999</v>
      </c>
      <c r="G22" s="1">
        <v>-4.41</v>
      </c>
      <c r="H22" s="1">
        <v>1.29</v>
      </c>
      <c r="I22" s="1">
        <v>-4.46</v>
      </c>
      <c r="J22" s="1">
        <v>1.415</v>
      </c>
    </row>
    <row r="23" spans="1:10" x14ac:dyDescent="0.25">
      <c r="A23" s="1">
        <v>-4.41</v>
      </c>
      <c r="B23" s="1">
        <v>1.7470000000000001</v>
      </c>
      <c r="C23" s="1">
        <v>-4.42</v>
      </c>
      <c r="D23" s="1">
        <v>1.5660000000000001</v>
      </c>
      <c r="E23" s="1">
        <v>-4.4000000000000004</v>
      </c>
      <c r="F23" s="1">
        <v>1.556</v>
      </c>
      <c r="G23" s="1">
        <v>-4.38</v>
      </c>
      <c r="H23" s="1">
        <v>1.2909999999999999</v>
      </c>
      <c r="I23" s="1">
        <v>-4.43</v>
      </c>
      <c r="J23" s="1">
        <v>1.415</v>
      </c>
    </row>
    <row r="24" spans="1:10" x14ac:dyDescent="0.25">
      <c r="A24" s="1">
        <v>-4.38</v>
      </c>
      <c r="B24" s="1">
        <v>1.748</v>
      </c>
      <c r="C24" s="1">
        <v>-4.3899999999999997</v>
      </c>
      <c r="D24" s="1">
        <v>1.5669999999999999</v>
      </c>
      <c r="E24" s="1">
        <v>-4.37</v>
      </c>
      <c r="F24" s="1">
        <v>1.5569999999999999</v>
      </c>
      <c r="G24" s="1">
        <v>-4.34</v>
      </c>
      <c r="H24" s="1">
        <v>1.292</v>
      </c>
      <c r="I24" s="1">
        <v>-4.4000000000000004</v>
      </c>
      <c r="J24" s="1">
        <v>1.4159999999999999</v>
      </c>
    </row>
    <row r="25" spans="1:10" x14ac:dyDescent="0.25">
      <c r="A25" s="1">
        <v>-4.3499999999999996</v>
      </c>
      <c r="B25" s="1">
        <v>1.748</v>
      </c>
      <c r="C25" s="1">
        <v>-4.3600000000000003</v>
      </c>
      <c r="D25" s="1">
        <v>1.5680000000000001</v>
      </c>
      <c r="E25" s="1">
        <v>-4.33</v>
      </c>
      <c r="F25" s="1">
        <v>1.5580000000000001</v>
      </c>
      <c r="G25" s="1">
        <v>-4.3099999999999996</v>
      </c>
      <c r="H25" s="1">
        <v>1.2929999999999999</v>
      </c>
      <c r="I25" s="1">
        <v>-4.3600000000000003</v>
      </c>
      <c r="J25" s="1">
        <v>1.417</v>
      </c>
    </row>
    <row r="26" spans="1:10" x14ac:dyDescent="0.25">
      <c r="A26" s="1">
        <v>-4.32</v>
      </c>
      <c r="B26" s="1">
        <v>1.7490000000000001</v>
      </c>
      <c r="C26" s="1">
        <v>-4.33</v>
      </c>
      <c r="D26" s="1">
        <v>1.569</v>
      </c>
      <c r="E26" s="1">
        <v>-4.3</v>
      </c>
      <c r="F26" s="1">
        <v>1.5589999999999999</v>
      </c>
      <c r="G26" s="1">
        <v>-4.28</v>
      </c>
      <c r="H26" s="1">
        <v>1.2929999999999999</v>
      </c>
      <c r="I26" s="1">
        <v>-4.33</v>
      </c>
      <c r="J26" s="1">
        <v>1.4179999999999999</v>
      </c>
    </row>
    <row r="27" spans="1:10" x14ac:dyDescent="0.25">
      <c r="A27" s="1">
        <v>-4.28</v>
      </c>
      <c r="B27" s="1">
        <v>1.75</v>
      </c>
      <c r="C27" s="1">
        <v>-4.29</v>
      </c>
      <c r="D27" s="1">
        <v>1.57</v>
      </c>
      <c r="E27" s="1">
        <v>-4.2699999999999996</v>
      </c>
      <c r="F27" s="1">
        <v>1.5589999999999999</v>
      </c>
      <c r="G27" s="1">
        <v>-4.25</v>
      </c>
      <c r="H27" s="1">
        <v>1.294</v>
      </c>
      <c r="I27" s="1">
        <v>-4.3</v>
      </c>
      <c r="J27" s="1">
        <v>1.419</v>
      </c>
    </row>
    <row r="28" spans="1:10" x14ac:dyDescent="0.25">
      <c r="A28" s="1">
        <v>-4.25</v>
      </c>
      <c r="B28" s="1">
        <v>1.75</v>
      </c>
      <c r="C28" s="1">
        <v>-4.26</v>
      </c>
      <c r="D28" s="1">
        <v>1.571</v>
      </c>
      <c r="E28" s="1">
        <v>-4.24</v>
      </c>
      <c r="F28" s="1">
        <v>1.56</v>
      </c>
      <c r="G28" s="1">
        <v>-4.21</v>
      </c>
      <c r="H28" s="1">
        <v>1.2949999999999999</v>
      </c>
      <c r="I28" s="1">
        <v>-4.2699999999999996</v>
      </c>
      <c r="J28" s="1">
        <v>1.419</v>
      </c>
    </row>
    <row r="29" spans="1:10" x14ac:dyDescent="0.25">
      <c r="A29" s="1">
        <v>-4.22</v>
      </c>
      <c r="B29" s="1">
        <v>1.7509999999999999</v>
      </c>
      <c r="C29" s="1">
        <v>-4.2300000000000004</v>
      </c>
      <c r="D29" s="1">
        <v>1.571</v>
      </c>
      <c r="E29" s="1">
        <v>-4.2</v>
      </c>
      <c r="F29" s="1">
        <v>1.5609999999999999</v>
      </c>
      <c r="G29" s="1">
        <v>-4.18</v>
      </c>
      <c r="H29" s="1">
        <v>1.2949999999999999</v>
      </c>
      <c r="I29" s="1">
        <v>-4.2300000000000004</v>
      </c>
      <c r="J29" s="1">
        <v>1.42</v>
      </c>
    </row>
    <row r="30" spans="1:10" x14ac:dyDescent="0.25">
      <c r="A30" s="1">
        <v>-4.18</v>
      </c>
      <c r="B30" s="1">
        <v>1.752</v>
      </c>
      <c r="C30" s="1">
        <v>-4.2</v>
      </c>
      <c r="D30" s="1">
        <v>1.5720000000000001</v>
      </c>
      <c r="E30" s="1">
        <v>-4.17</v>
      </c>
      <c r="F30" s="1">
        <v>1.5609999999999999</v>
      </c>
      <c r="G30" s="1">
        <v>-4.1500000000000004</v>
      </c>
      <c r="H30" s="1">
        <v>1.296</v>
      </c>
      <c r="I30" s="1">
        <v>-4.2</v>
      </c>
      <c r="J30" s="1">
        <v>1.421</v>
      </c>
    </row>
    <row r="31" spans="1:10" x14ac:dyDescent="0.25">
      <c r="A31" s="1">
        <v>-4.1500000000000004</v>
      </c>
      <c r="B31" s="1">
        <v>1.752</v>
      </c>
      <c r="C31" s="1">
        <v>-4.16</v>
      </c>
      <c r="D31" s="1">
        <v>1.573</v>
      </c>
      <c r="E31" s="1">
        <v>-4.1399999999999997</v>
      </c>
      <c r="F31" s="1">
        <v>1.5620000000000001</v>
      </c>
      <c r="G31" s="1">
        <v>-4.12</v>
      </c>
      <c r="H31" s="1">
        <v>1.2969999999999999</v>
      </c>
      <c r="I31" s="1">
        <v>-4.17</v>
      </c>
      <c r="J31" s="1">
        <v>1.4219999999999999</v>
      </c>
    </row>
    <row r="32" spans="1:10" x14ac:dyDescent="0.25">
      <c r="A32" s="1">
        <v>-4.12</v>
      </c>
      <c r="B32" s="1">
        <v>1.7529999999999999</v>
      </c>
      <c r="C32" s="1">
        <v>-4.13</v>
      </c>
      <c r="D32" s="1">
        <v>1.5740000000000001</v>
      </c>
      <c r="E32" s="1">
        <v>-4.1100000000000003</v>
      </c>
      <c r="F32" s="1">
        <v>1.5629999999999999</v>
      </c>
      <c r="G32" s="1">
        <v>-4.08</v>
      </c>
      <c r="H32" s="1">
        <v>1.2969999999999999</v>
      </c>
      <c r="I32" s="1">
        <v>-4.1399999999999997</v>
      </c>
      <c r="J32" s="1">
        <v>1.423</v>
      </c>
    </row>
    <row r="33" spans="1:10" x14ac:dyDescent="0.25">
      <c r="A33" s="1">
        <v>-4.09</v>
      </c>
      <c r="B33" s="1">
        <v>1.754</v>
      </c>
      <c r="C33" s="1">
        <v>-4.0999999999999996</v>
      </c>
      <c r="D33" s="1">
        <v>1.5740000000000001</v>
      </c>
      <c r="E33" s="1">
        <v>-4.07</v>
      </c>
      <c r="F33" s="1">
        <v>1.5629999999999999</v>
      </c>
      <c r="G33" s="1">
        <v>-4.05</v>
      </c>
      <c r="H33" s="1">
        <v>1.298</v>
      </c>
      <c r="I33" s="1">
        <v>-4.0999999999999996</v>
      </c>
      <c r="J33" s="1">
        <v>1.423</v>
      </c>
    </row>
    <row r="34" spans="1:10" x14ac:dyDescent="0.25">
      <c r="A34" s="1">
        <v>-4.05</v>
      </c>
      <c r="B34" s="1">
        <v>1.754</v>
      </c>
      <c r="C34" s="1">
        <v>-4.07</v>
      </c>
      <c r="D34" s="1">
        <v>1.575</v>
      </c>
      <c r="E34" s="1">
        <v>-4.04</v>
      </c>
      <c r="F34" s="1">
        <v>1.5640000000000001</v>
      </c>
      <c r="G34" s="1">
        <v>-4.0199999999999996</v>
      </c>
      <c r="H34" s="1">
        <v>1.298</v>
      </c>
      <c r="I34" s="1">
        <v>-4.07</v>
      </c>
      <c r="J34" s="1">
        <v>1.4239999999999999</v>
      </c>
    </row>
    <row r="35" spans="1:10" x14ac:dyDescent="0.25">
      <c r="A35" s="1">
        <v>-4.0199999999999996</v>
      </c>
      <c r="B35" s="1">
        <v>1.7549999999999999</v>
      </c>
      <c r="C35" s="1">
        <v>-4.03</v>
      </c>
      <c r="D35" s="1">
        <v>1.575</v>
      </c>
      <c r="E35" s="1">
        <v>-4.01</v>
      </c>
      <c r="F35" s="1">
        <v>1.5640000000000001</v>
      </c>
      <c r="G35" s="1">
        <v>-3.99</v>
      </c>
      <c r="H35" s="1">
        <v>1.298</v>
      </c>
      <c r="I35" s="1">
        <v>-4.04</v>
      </c>
      <c r="J35" s="1">
        <v>1.425</v>
      </c>
    </row>
    <row r="36" spans="1:10" x14ac:dyDescent="0.25">
      <c r="A36" s="1">
        <v>-3.99</v>
      </c>
      <c r="B36" s="1">
        <v>1.7549999999999999</v>
      </c>
      <c r="C36" s="1">
        <v>-4</v>
      </c>
      <c r="D36" s="1">
        <v>1.5760000000000001</v>
      </c>
      <c r="E36" s="1">
        <v>-3.98</v>
      </c>
      <c r="F36" s="1">
        <v>1.5649999999999999</v>
      </c>
      <c r="G36" s="1">
        <v>-3.95</v>
      </c>
      <c r="H36" s="1">
        <v>1.2989999999999999</v>
      </c>
      <c r="I36" s="1">
        <v>-4.01</v>
      </c>
      <c r="J36" s="1">
        <v>1.4259999999999999</v>
      </c>
    </row>
    <row r="37" spans="1:10" x14ac:dyDescent="0.25">
      <c r="A37" s="1">
        <v>-3.95</v>
      </c>
      <c r="B37" s="1">
        <v>1.756</v>
      </c>
      <c r="C37" s="1">
        <v>-3.97</v>
      </c>
      <c r="D37" s="1">
        <v>1.5760000000000001</v>
      </c>
      <c r="E37" s="1">
        <v>-3.94</v>
      </c>
      <c r="F37" s="1">
        <v>1.5649999999999999</v>
      </c>
      <c r="G37" s="1">
        <v>-3.92</v>
      </c>
      <c r="H37" s="1">
        <v>1.2989999999999999</v>
      </c>
      <c r="I37" s="1">
        <v>-3.97</v>
      </c>
      <c r="J37" s="1">
        <v>1.4259999999999999</v>
      </c>
    </row>
    <row r="38" spans="1:10" x14ac:dyDescent="0.25">
      <c r="A38" s="1">
        <v>-3.92</v>
      </c>
      <c r="B38" s="1">
        <v>1.756</v>
      </c>
      <c r="C38" s="1">
        <v>-3.94</v>
      </c>
      <c r="D38" s="1">
        <v>1.577</v>
      </c>
      <c r="E38" s="1">
        <v>-3.91</v>
      </c>
      <c r="F38" s="1">
        <v>1.5649999999999999</v>
      </c>
      <c r="G38" s="1">
        <v>-3.89</v>
      </c>
      <c r="H38" s="1">
        <v>1.3</v>
      </c>
      <c r="I38" s="1">
        <v>-3.94</v>
      </c>
      <c r="J38" s="1">
        <v>1.427</v>
      </c>
    </row>
    <row r="39" spans="1:10" x14ac:dyDescent="0.25">
      <c r="A39" s="1">
        <v>-3.89</v>
      </c>
      <c r="B39" s="1">
        <v>1.7569999999999999</v>
      </c>
      <c r="C39" s="1">
        <v>-3.9</v>
      </c>
      <c r="D39" s="1">
        <v>1.577</v>
      </c>
      <c r="E39" s="1">
        <v>-3.88</v>
      </c>
      <c r="F39" s="1">
        <v>1.5660000000000001</v>
      </c>
      <c r="G39" s="1">
        <v>-3.86</v>
      </c>
      <c r="H39" s="1">
        <v>1.3</v>
      </c>
      <c r="I39" s="1">
        <v>-3.91</v>
      </c>
      <c r="J39" s="1">
        <v>1.427</v>
      </c>
    </row>
    <row r="40" spans="1:10" x14ac:dyDescent="0.25">
      <c r="A40" s="1">
        <v>-3.86</v>
      </c>
      <c r="B40" s="1">
        <v>1.7569999999999999</v>
      </c>
      <c r="C40" s="1">
        <v>-3.87</v>
      </c>
      <c r="D40" s="1">
        <v>1.5780000000000001</v>
      </c>
      <c r="E40" s="1">
        <v>-3.85</v>
      </c>
      <c r="F40" s="1">
        <v>1.5660000000000001</v>
      </c>
      <c r="G40" s="1">
        <v>-3.82</v>
      </c>
      <c r="H40" s="1">
        <v>1.3</v>
      </c>
      <c r="I40" s="1">
        <v>-3.88</v>
      </c>
      <c r="J40" s="1">
        <v>1.4279999999999999</v>
      </c>
    </row>
    <row r="41" spans="1:10" x14ac:dyDescent="0.25">
      <c r="A41" s="1">
        <v>-3.82</v>
      </c>
      <c r="B41" s="1">
        <v>1.758</v>
      </c>
      <c r="C41" s="1">
        <v>-3.84</v>
      </c>
      <c r="D41" s="1">
        <v>1.5780000000000001</v>
      </c>
      <c r="E41" s="1">
        <v>-3.81</v>
      </c>
      <c r="F41" s="1">
        <v>1.5660000000000001</v>
      </c>
      <c r="G41" s="1">
        <v>-3.79</v>
      </c>
      <c r="H41" s="1">
        <v>1.3009999999999999</v>
      </c>
      <c r="I41" s="1">
        <v>-3.84</v>
      </c>
      <c r="J41" s="1">
        <v>1.4279999999999999</v>
      </c>
    </row>
    <row r="42" spans="1:10" x14ac:dyDescent="0.25">
      <c r="A42" s="1">
        <v>-3.79</v>
      </c>
      <c r="B42" s="1">
        <v>1.7589999999999999</v>
      </c>
      <c r="C42" s="1">
        <v>-3.81</v>
      </c>
      <c r="D42" s="1">
        <v>1.5780000000000001</v>
      </c>
      <c r="E42" s="1">
        <v>-3.78</v>
      </c>
      <c r="F42" s="1">
        <v>1.5669999999999999</v>
      </c>
      <c r="G42" s="1">
        <v>-3.76</v>
      </c>
      <c r="H42" s="1">
        <v>1.3009999999999999</v>
      </c>
      <c r="I42" s="1">
        <v>-3.81</v>
      </c>
      <c r="J42" s="1">
        <v>1.429</v>
      </c>
    </row>
    <row r="43" spans="1:10" x14ac:dyDescent="0.25">
      <c r="A43" s="1">
        <v>-3.76</v>
      </c>
      <c r="B43" s="1">
        <v>1.7589999999999999</v>
      </c>
      <c r="C43" s="1">
        <v>-3.77</v>
      </c>
      <c r="D43" s="1">
        <v>1.579</v>
      </c>
      <c r="E43" s="1">
        <v>-3.75</v>
      </c>
      <c r="F43" s="1">
        <v>1.5669999999999999</v>
      </c>
      <c r="G43" s="1">
        <v>-3.73</v>
      </c>
      <c r="H43" s="1">
        <v>1.302</v>
      </c>
      <c r="I43" s="1">
        <v>-3.78</v>
      </c>
      <c r="J43" s="1">
        <v>1.429</v>
      </c>
    </row>
    <row r="44" spans="1:10" x14ac:dyDescent="0.25">
      <c r="A44" s="1">
        <v>-3.72</v>
      </c>
      <c r="B44" s="1">
        <v>1.76</v>
      </c>
      <c r="C44" s="1">
        <v>-3.74</v>
      </c>
      <c r="D44" s="1">
        <v>1.579</v>
      </c>
      <c r="E44" s="1">
        <v>-3.71</v>
      </c>
      <c r="F44" s="1">
        <v>1.5669999999999999</v>
      </c>
      <c r="G44" s="1">
        <v>-3.69</v>
      </c>
      <c r="H44" s="1">
        <v>1.302</v>
      </c>
      <c r="I44" s="1">
        <v>-3.75</v>
      </c>
      <c r="J44" s="1">
        <v>1.43</v>
      </c>
    </row>
    <row r="45" spans="1:10" x14ac:dyDescent="0.25">
      <c r="A45" s="1">
        <v>-3.69</v>
      </c>
      <c r="B45" s="1">
        <v>1.76</v>
      </c>
      <c r="C45" s="1">
        <v>-3.71</v>
      </c>
      <c r="D45" s="1">
        <v>1.579</v>
      </c>
      <c r="E45" s="1">
        <v>-3.68</v>
      </c>
      <c r="F45" s="1">
        <v>1.5680000000000001</v>
      </c>
      <c r="G45" s="1">
        <v>-3.66</v>
      </c>
      <c r="H45" s="1">
        <v>1.302</v>
      </c>
      <c r="I45" s="1">
        <v>-3.71</v>
      </c>
      <c r="J45" s="1">
        <v>1.43</v>
      </c>
    </row>
    <row r="46" spans="1:10" x14ac:dyDescent="0.25">
      <c r="A46" s="1">
        <v>-3.66</v>
      </c>
      <c r="B46" s="1">
        <v>1.7609999999999999</v>
      </c>
      <c r="C46" s="1">
        <v>-3.68</v>
      </c>
      <c r="D46" s="1">
        <v>1.58</v>
      </c>
      <c r="E46" s="1">
        <v>-3.65</v>
      </c>
      <c r="F46" s="1">
        <v>1.5680000000000001</v>
      </c>
      <c r="G46" s="1">
        <v>-3.63</v>
      </c>
      <c r="H46" s="1">
        <v>1.3029999999999999</v>
      </c>
      <c r="I46" s="1">
        <v>-3.68</v>
      </c>
      <c r="J46" s="1">
        <v>1.431</v>
      </c>
    </row>
    <row r="47" spans="1:10" x14ac:dyDescent="0.25">
      <c r="A47" s="1">
        <v>-3.62</v>
      </c>
      <c r="B47" s="1">
        <v>1.7609999999999999</v>
      </c>
      <c r="C47" s="1">
        <v>-3.64</v>
      </c>
      <c r="D47" s="1">
        <v>1.58</v>
      </c>
      <c r="E47" s="1">
        <v>-3.62</v>
      </c>
      <c r="F47" s="1">
        <v>1.5680000000000001</v>
      </c>
      <c r="G47" s="1">
        <v>-3.59</v>
      </c>
      <c r="H47" s="1">
        <v>1.3029999999999999</v>
      </c>
      <c r="I47" s="1">
        <v>-3.65</v>
      </c>
      <c r="J47" s="1">
        <v>1.431</v>
      </c>
    </row>
    <row r="48" spans="1:10" x14ac:dyDescent="0.25">
      <c r="A48" s="1">
        <v>-3.59</v>
      </c>
      <c r="B48" s="1">
        <v>1.762</v>
      </c>
      <c r="C48" s="1">
        <v>-3.61</v>
      </c>
      <c r="D48" s="1">
        <v>1.581</v>
      </c>
      <c r="E48" s="1">
        <v>-3.58</v>
      </c>
      <c r="F48" s="1">
        <v>1.569</v>
      </c>
      <c r="G48" s="1">
        <v>-3.56</v>
      </c>
      <c r="H48" s="1">
        <v>1.304</v>
      </c>
      <c r="I48" s="1">
        <v>-3.62</v>
      </c>
      <c r="J48" s="1">
        <v>1.431</v>
      </c>
    </row>
    <row r="49" spans="1:10" x14ac:dyDescent="0.25">
      <c r="A49" s="1">
        <v>-3.56</v>
      </c>
      <c r="B49" s="1">
        <v>1.762</v>
      </c>
      <c r="C49" s="1">
        <v>-3.58</v>
      </c>
      <c r="D49" s="1">
        <v>1.581</v>
      </c>
      <c r="E49" s="1">
        <v>-3.55</v>
      </c>
      <c r="F49" s="1">
        <v>1.569</v>
      </c>
      <c r="G49" s="1">
        <v>-3.53</v>
      </c>
      <c r="H49" s="1">
        <v>1.304</v>
      </c>
      <c r="I49" s="1">
        <v>-3.58</v>
      </c>
      <c r="J49" s="1">
        <v>1.4319999999999999</v>
      </c>
    </row>
    <row r="50" spans="1:10" x14ac:dyDescent="0.25">
      <c r="A50" s="1">
        <v>-3.53</v>
      </c>
      <c r="B50" s="1">
        <v>1.7629999999999999</v>
      </c>
      <c r="C50" s="1">
        <v>-3.54</v>
      </c>
      <c r="D50" s="1">
        <v>1.581</v>
      </c>
      <c r="E50" s="1">
        <v>-3.52</v>
      </c>
      <c r="F50" s="1">
        <v>1.569</v>
      </c>
      <c r="G50" s="1">
        <v>-3.5</v>
      </c>
      <c r="H50" s="1">
        <v>1.3049999999999999</v>
      </c>
      <c r="I50" s="1">
        <v>-3.55</v>
      </c>
      <c r="J50" s="1">
        <v>1.4319999999999999</v>
      </c>
    </row>
    <row r="51" spans="1:10" x14ac:dyDescent="0.25">
      <c r="A51" s="1">
        <v>-3.49</v>
      </c>
      <c r="B51" s="1">
        <v>1.764</v>
      </c>
      <c r="C51" s="1">
        <v>-3.51</v>
      </c>
      <c r="D51" s="1">
        <v>1.5820000000000001</v>
      </c>
      <c r="E51" s="1">
        <v>-3.48</v>
      </c>
      <c r="F51" s="1">
        <v>1.57</v>
      </c>
      <c r="G51" s="1">
        <v>-3.46</v>
      </c>
      <c r="H51" s="1">
        <v>1.3049999999999999</v>
      </c>
      <c r="I51" s="1">
        <v>-3.52</v>
      </c>
      <c r="J51" s="1">
        <v>1.4319999999999999</v>
      </c>
    </row>
    <row r="52" spans="1:10" x14ac:dyDescent="0.25">
      <c r="A52" s="1">
        <v>-3.46</v>
      </c>
      <c r="B52" s="1">
        <v>1.764</v>
      </c>
      <c r="C52" s="1">
        <v>-3.48</v>
      </c>
      <c r="D52" s="1">
        <v>1.5820000000000001</v>
      </c>
      <c r="E52" s="1">
        <v>-3.45</v>
      </c>
      <c r="F52" s="1">
        <v>1.57</v>
      </c>
      <c r="G52" s="1">
        <v>-3.43</v>
      </c>
      <c r="H52" s="1">
        <v>1.3049999999999999</v>
      </c>
      <c r="I52" s="1">
        <v>-3.48</v>
      </c>
      <c r="J52" s="1">
        <v>1.4330000000000001</v>
      </c>
    </row>
    <row r="53" spans="1:10" x14ac:dyDescent="0.25">
      <c r="A53" s="1">
        <v>-3.43</v>
      </c>
      <c r="B53" s="1">
        <v>1.7649999999999999</v>
      </c>
      <c r="C53" s="1">
        <v>-3.45</v>
      </c>
      <c r="D53" s="1">
        <v>1.583</v>
      </c>
      <c r="E53" s="1">
        <v>-3.42</v>
      </c>
      <c r="F53" s="1">
        <v>1.57</v>
      </c>
      <c r="G53" s="1">
        <v>-3.4</v>
      </c>
      <c r="H53" s="1">
        <v>1.306</v>
      </c>
      <c r="I53" s="1">
        <v>-3.45</v>
      </c>
      <c r="J53" s="1">
        <v>1.4330000000000001</v>
      </c>
    </row>
    <row r="54" spans="1:10" x14ac:dyDescent="0.25">
      <c r="A54" s="1">
        <v>-3.39</v>
      </c>
      <c r="B54" s="1">
        <v>1.7649999999999999</v>
      </c>
      <c r="C54" s="1">
        <v>-3.41</v>
      </c>
      <c r="D54" s="1">
        <v>1.583</v>
      </c>
      <c r="E54" s="1">
        <v>-3.39</v>
      </c>
      <c r="F54" s="1">
        <v>1.571</v>
      </c>
      <c r="G54" s="1">
        <v>-3.37</v>
      </c>
      <c r="H54" s="1">
        <v>1.306</v>
      </c>
      <c r="I54" s="1">
        <v>-3.42</v>
      </c>
      <c r="J54" s="1">
        <v>1.4339999999999999</v>
      </c>
    </row>
    <row r="55" spans="1:10" x14ac:dyDescent="0.25">
      <c r="A55" s="1">
        <v>-3.36</v>
      </c>
      <c r="B55" s="1">
        <v>1.766</v>
      </c>
      <c r="C55" s="1">
        <v>-3.38</v>
      </c>
      <c r="D55" s="1">
        <v>1.583</v>
      </c>
      <c r="E55" s="1">
        <v>-3.35</v>
      </c>
      <c r="F55" s="1">
        <v>1.571</v>
      </c>
      <c r="G55" s="1">
        <v>-3.33</v>
      </c>
      <c r="H55" s="1">
        <v>1.3069999999999999</v>
      </c>
      <c r="I55" s="1">
        <v>-3.39</v>
      </c>
      <c r="J55" s="1">
        <v>1.4339999999999999</v>
      </c>
    </row>
    <row r="56" spans="1:10" x14ac:dyDescent="0.25">
      <c r="A56" s="1">
        <v>-3.33</v>
      </c>
      <c r="B56" s="1">
        <v>1.766</v>
      </c>
      <c r="C56" s="1">
        <v>-3.35</v>
      </c>
      <c r="D56" s="1">
        <v>1.5840000000000001</v>
      </c>
      <c r="E56" s="1">
        <v>-3.32</v>
      </c>
      <c r="F56" s="1">
        <v>1.571</v>
      </c>
      <c r="G56" s="1">
        <v>-3.3</v>
      </c>
      <c r="H56" s="1">
        <v>1.3069999999999999</v>
      </c>
      <c r="I56" s="1">
        <v>-3.35</v>
      </c>
      <c r="J56" s="1">
        <v>1.4350000000000001</v>
      </c>
    </row>
    <row r="57" spans="1:10" x14ac:dyDescent="0.25">
      <c r="A57" s="1">
        <v>-3.29</v>
      </c>
      <c r="B57" s="1">
        <v>1.7669999999999999</v>
      </c>
      <c r="C57" s="1">
        <v>-3.31</v>
      </c>
      <c r="D57" s="1">
        <v>1.5840000000000001</v>
      </c>
      <c r="E57" s="1">
        <v>-3.29</v>
      </c>
      <c r="F57" s="1">
        <v>1.5720000000000001</v>
      </c>
      <c r="G57" s="1">
        <v>-3.27</v>
      </c>
      <c r="H57" s="1">
        <v>1.3080000000000001</v>
      </c>
      <c r="I57" s="1">
        <v>-3.32</v>
      </c>
      <c r="J57" s="1">
        <v>1.4350000000000001</v>
      </c>
    </row>
    <row r="58" spans="1:10" x14ac:dyDescent="0.25">
      <c r="A58" s="1">
        <v>-3.26</v>
      </c>
      <c r="B58" s="1">
        <v>1.7669999999999999</v>
      </c>
      <c r="C58" s="1">
        <v>-3.28</v>
      </c>
      <c r="D58" s="1">
        <v>1.585</v>
      </c>
      <c r="E58" s="1">
        <v>-3.26</v>
      </c>
      <c r="F58" s="1">
        <v>1.5720000000000001</v>
      </c>
      <c r="G58" s="1">
        <v>-3.23</v>
      </c>
      <c r="H58" s="1">
        <v>1.3080000000000001</v>
      </c>
      <c r="I58" s="1">
        <v>-3.29</v>
      </c>
      <c r="J58" s="1">
        <v>1.4350000000000001</v>
      </c>
    </row>
    <row r="59" spans="1:10" x14ac:dyDescent="0.25">
      <c r="A59" s="1">
        <v>-3.23</v>
      </c>
      <c r="B59" s="1">
        <v>1.7669999999999999</v>
      </c>
      <c r="C59" s="1">
        <v>-3.25</v>
      </c>
      <c r="D59" s="1">
        <v>1.585</v>
      </c>
      <c r="E59" s="1">
        <v>-3.22</v>
      </c>
      <c r="F59" s="1">
        <v>1.5720000000000001</v>
      </c>
      <c r="G59" s="1">
        <v>-3.2</v>
      </c>
      <c r="H59" s="1">
        <v>1.3089999999999999</v>
      </c>
      <c r="I59" s="1">
        <v>-3.25</v>
      </c>
      <c r="J59" s="1">
        <v>1.4359999999999999</v>
      </c>
    </row>
    <row r="60" spans="1:10" x14ac:dyDescent="0.25">
      <c r="A60" s="1">
        <v>-3.19</v>
      </c>
      <c r="B60" s="1">
        <v>1.768</v>
      </c>
      <c r="C60" s="1">
        <v>-3.22</v>
      </c>
      <c r="D60" s="1">
        <v>1.5860000000000001</v>
      </c>
      <c r="E60" s="1">
        <v>-3.19</v>
      </c>
      <c r="F60" s="1">
        <v>1.573</v>
      </c>
      <c r="G60" s="1">
        <v>-3.17</v>
      </c>
      <c r="H60" s="1">
        <v>1.3089999999999999</v>
      </c>
      <c r="I60" s="1">
        <v>-3.22</v>
      </c>
      <c r="J60" s="1">
        <v>1.4359999999999999</v>
      </c>
    </row>
    <row r="61" spans="1:10" x14ac:dyDescent="0.25">
      <c r="A61" s="1">
        <v>-3.16</v>
      </c>
      <c r="B61" s="1">
        <v>1.768</v>
      </c>
      <c r="C61" s="1">
        <v>-3.18</v>
      </c>
      <c r="D61" s="1">
        <v>1.5860000000000001</v>
      </c>
      <c r="E61" s="1">
        <v>-3.16</v>
      </c>
      <c r="F61" s="1">
        <v>1.573</v>
      </c>
      <c r="G61" s="1">
        <v>-3.13</v>
      </c>
      <c r="H61" s="1">
        <v>1.31</v>
      </c>
      <c r="I61" s="1">
        <v>-3.19</v>
      </c>
      <c r="J61" s="1">
        <v>1.4370000000000001</v>
      </c>
    </row>
    <row r="62" spans="1:10" x14ac:dyDescent="0.25">
      <c r="A62" s="1">
        <v>-3.13</v>
      </c>
      <c r="B62" s="1">
        <v>1.768</v>
      </c>
      <c r="C62" s="1">
        <v>-3.15</v>
      </c>
      <c r="D62" s="1">
        <v>1.587</v>
      </c>
      <c r="E62" s="1">
        <v>-3.12</v>
      </c>
      <c r="F62" s="1">
        <v>1.5740000000000001</v>
      </c>
      <c r="G62" s="1">
        <v>-3.1</v>
      </c>
      <c r="H62" s="1">
        <v>1.31</v>
      </c>
      <c r="I62" s="1">
        <v>-3.16</v>
      </c>
      <c r="J62" s="1">
        <v>1.4370000000000001</v>
      </c>
    </row>
    <row r="63" spans="1:10" x14ac:dyDescent="0.25">
      <c r="A63" s="1">
        <v>-3.09</v>
      </c>
      <c r="B63" s="1">
        <v>1.7689999999999999</v>
      </c>
      <c r="C63" s="1">
        <v>-3.12</v>
      </c>
      <c r="D63" s="1">
        <v>1.587</v>
      </c>
      <c r="E63" s="1">
        <v>-3.09</v>
      </c>
      <c r="F63" s="1">
        <v>1.5740000000000001</v>
      </c>
      <c r="G63" s="1">
        <v>-3.07</v>
      </c>
      <c r="H63" s="1">
        <v>1.3109999999999999</v>
      </c>
      <c r="I63" s="1">
        <v>-3.12</v>
      </c>
      <c r="J63" s="1">
        <v>1.4370000000000001</v>
      </c>
    </row>
    <row r="64" spans="1:10" x14ac:dyDescent="0.25">
      <c r="A64" s="1">
        <v>-3.06</v>
      </c>
      <c r="B64" s="1">
        <v>1.7689999999999999</v>
      </c>
      <c r="C64" s="1">
        <v>-3.08</v>
      </c>
      <c r="D64" s="1">
        <v>1.5880000000000001</v>
      </c>
      <c r="E64" s="1">
        <v>-3.06</v>
      </c>
      <c r="F64" s="1">
        <v>1.5740000000000001</v>
      </c>
      <c r="G64" s="1">
        <v>-3.04</v>
      </c>
      <c r="H64" s="1">
        <v>1.3109999999999999</v>
      </c>
      <c r="I64" s="1">
        <v>-3.09</v>
      </c>
      <c r="J64" s="1">
        <v>1.4379999999999999</v>
      </c>
    </row>
    <row r="65" spans="1:10" x14ac:dyDescent="0.25">
      <c r="A65" s="1">
        <v>-3.03</v>
      </c>
      <c r="B65" s="1">
        <v>1.77</v>
      </c>
      <c r="C65" s="1">
        <v>-3.05</v>
      </c>
      <c r="D65" s="1">
        <v>1.5880000000000001</v>
      </c>
      <c r="E65" s="1">
        <v>-3.02</v>
      </c>
      <c r="F65" s="1">
        <v>1.575</v>
      </c>
      <c r="G65" s="1">
        <v>-3</v>
      </c>
      <c r="H65" s="1">
        <v>1.3120000000000001</v>
      </c>
      <c r="I65" s="1">
        <v>-3.06</v>
      </c>
      <c r="J65" s="1">
        <v>1.4379999999999999</v>
      </c>
    </row>
    <row r="66" spans="1:10" x14ac:dyDescent="0.25">
      <c r="A66" s="1">
        <v>-2.99</v>
      </c>
      <c r="B66" s="1">
        <v>1.77</v>
      </c>
      <c r="C66" s="1">
        <v>-3.02</v>
      </c>
      <c r="D66" s="1">
        <v>1.589</v>
      </c>
      <c r="E66" s="1">
        <v>-2.99</v>
      </c>
      <c r="F66" s="1">
        <v>1.575</v>
      </c>
      <c r="G66" s="1">
        <v>-2.97</v>
      </c>
      <c r="H66" s="1">
        <v>1.3120000000000001</v>
      </c>
      <c r="I66" s="1">
        <v>-3.02</v>
      </c>
      <c r="J66" s="1">
        <v>1.4390000000000001</v>
      </c>
    </row>
    <row r="67" spans="1:10" x14ac:dyDescent="0.25">
      <c r="A67" s="1">
        <v>-2.96</v>
      </c>
      <c r="B67" s="1">
        <v>1.77</v>
      </c>
      <c r="C67" s="1">
        <v>-2.99</v>
      </c>
      <c r="D67" s="1">
        <v>1.589</v>
      </c>
      <c r="E67" s="1">
        <v>-2.96</v>
      </c>
      <c r="F67" s="1">
        <v>1.5760000000000001</v>
      </c>
      <c r="G67" s="1">
        <v>-2.94</v>
      </c>
      <c r="H67" s="1">
        <v>1.3129999999999999</v>
      </c>
      <c r="I67" s="1">
        <v>-2.99</v>
      </c>
      <c r="J67" s="1">
        <v>1.4390000000000001</v>
      </c>
    </row>
    <row r="68" spans="1:10" x14ac:dyDescent="0.25">
      <c r="A68" s="1">
        <v>-2.93</v>
      </c>
      <c r="B68" s="1">
        <v>1.7709999999999999</v>
      </c>
      <c r="C68" s="1">
        <v>-2.95</v>
      </c>
      <c r="D68" s="1">
        <v>1.59</v>
      </c>
      <c r="E68" s="1">
        <v>-2.93</v>
      </c>
      <c r="F68" s="1">
        <v>1.5760000000000001</v>
      </c>
      <c r="G68" s="1">
        <v>-2.9</v>
      </c>
      <c r="H68" s="1">
        <v>1.3140000000000001</v>
      </c>
      <c r="I68" s="1">
        <v>-2.96</v>
      </c>
      <c r="J68" s="1">
        <v>1.44</v>
      </c>
    </row>
    <row r="69" spans="1:10" x14ac:dyDescent="0.25">
      <c r="A69" s="1">
        <v>-2.9</v>
      </c>
      <c r="B69" s="1">
        <v>1.7709999999999999</v>
      </c>
      <c r="C69" s="1">
        <v>-2.92</v>
      </c>
      <c r="D69" s="1">
        <v>1.59</v>
      </c>
      <c r="E69" s="1">
        <v>-2.89</v>
      </c>
      <c r="F69" s="1">
        <v>1.577</v>
      </c>
      <c r="G69" s="1">
        <v>-2.87</v>
      </c>
      <c r="H69" s="1">
        <v>1.3140000000000001</v>
      </c>
      <c r="I69" s="1">
        <v>-2.93</v>
      </c>
      <c r="J69" s="1">
        <v>1.44</v>
      </c>
    </row>
    <row r="70" spans="1:10" x14ac:dyDescent="0.25">
      <c r="A70" s="1">
        <v>-2.86</v>
      </c>
      <c r="B70" s="1">
        <v>1.772</v>
      </c>
      <c r="C70" s="1">
        <v>-2.89</v>
      </c>
      <c r="D70" s="1">
        <v>1.591</v>
      </c>
      <c r="E70" s="1">
        <v>-2.86</v>
      </c>
      <c r="F70" s="1">
        <v>1.577</v>
      </c>
      <c r="G70" s="1">
        <v>-2.84</v>
      </c>
      <c r="H70" s="1">
        <v>1.3149999999999999</v>
      </c>
      <c r="I70" s="1">
        <v>-2.89</v>
      </c>
      <c r="J70" s="1">
        <v>1.4410000000000001</v>
      </c>
    </row>
    <row r="71" spans="1:10" x14ac:dyDescent="0.25">
      <c r="A71" s="1">
        <v>-2.83</v>
      </c>
      <c r="B71" s="1">
        <v>1.772</v>
      </c>
      <c r="C71" s="1">
        <v>-2.85</v>
      </c>
      <c r="D71" s="1">
        <v>1.5920000000000001</v>
      </c>
      <c r="E71" s="1">
        <v>-2.83</v>
      </c>
      <c r="F71" s="1">
        <v>1.5780000000000001</v>
      </c>
      <c r="G71" s="1">
        <v>-2.81</v>
      </c>
      <c r="H71" s="1">
        <v>1.3149999999999999</v>
      </c>
      <c r="I71" s="1">
        <v>-2.86</v>
      </c>
      <c r="J71" s="1">
        <v>1.4410000000000001</v>
      </c>
    </row>
    <row r="72" spans="1:10" x14ac:dyDescent="0.25">
      <c r="A72" s="1">
        <v>-2.8</v>
      </c>
      <c r="B72" s="1">
        <v>1.7729999999999999</v>
      </c>
      <c r="C72" s="1">
        <v>-2.82</v>
      </c>
      <c r="D72" s="1">
        <v>1.5920000000000001</v>
      </c>
      <c r="E72" s="1">
        <v>-2.79</v>
      </c>
      <c r="F72" s="1">
        <v>1.5780000000000001</v>
      </c>
      <c r="G72" s="1">
        <v>-2.77</v>
      </c>
      <c r="H72" s="1">
        <v>1.3160000000000001</v>
      </c>
      <c r="I72" s="1">
        <v>-2.83</v>
      </c>
      <c r="J72" s="1">
        <v>1.4419999999999999</v>
      </c>
    </row>
    <row r="73" spans="1:10" x14ac:dyDescent="0.25">
      <c r="A73" s="1">
        <v>-2.76</v>
      </c>
      <c r="B73" s="1">
        <v>1.774</v>
      </c>
      <c r="C73" s="1">
        <v>-2.79</v>
      </c>
      <c r="D73" s="1">
        <v>1.593</v>
      </c>
      <c r="E73" s="1">
        <v>-2.76</v>
      </c>
      <c r="F73" s="1">
        <v>1.579</v>
      </c>
      <c r="G73" s="1">
        <v>-2.74</v>
      </c>
      <c r="H73" s="1">
        <v>1.3169999999999999</v>
      </c>
      <c r="I73" s="1">
        <v>-2.79</v>
      </c>
      <c r="J73" s="1">
        <v>1.4419999999999999</v>
      </c>
    </row>
    <row r="74" spans="1:10" x14ac:dyDescent="0.25">
      <c r="A74" s="1">
        <v>-2.73</v>
      </c>
      <c r="B74" s="1">
        <v>1.774</v>
      </c>
      <c r="C74" s="1">
        <v>-2.75</v>
      </c>
      <c r="D74" s="1">
        <v>1.5940000000000001</v>
      </c>
      <c r="E74" s="1">
        <v>-2.73</v>
      </c>
      <c r="F74" s="1">
        <v>1.58</v>
      </c>
      <c r="G74" s="1">
        <v>-2.71</v>
      </c>
      <c r="H74" s="1">
        <v>1.3169999999999999</v>
      </c>
      <c r="I74" s="1">
        <v>-2.76</v>
      </c>
      <c r="J74" s="1">
        <v>1.4430000000000001</v>
      </c>
    </row>
    <row r="75" spans="1:10" x14ac:dyDescent="0.25">
      <c r="A75" s="1">
        <v>-2.69</v>
      </c>
      <c r="B75" s="1">
        <v>1.7749999999999999</v>
      </c>
      <c r="C75" s="1">
        <v>-2.72</v>
      </c>
      <c r="D75" s="1">
        <v>1.5940000000000001</v>
      </c>
      <c r="E75" s="1">
        <v>-2.7</v>
      </c>
      <c r="F75" s="1">
        <v>1.58</v>
      </c>
      <c r="G75" s="1">
        <v>-2.67</v>
      </c>
      <c r="H75" s="1">
        <v>1.3180000000000001</v>
      </c>
      <c r="I75" s="1">
        <v>-2.73</v>
      </c>
      <c r="J75" s="1">
        <v>1.4430000000000001</v>
      </c>
    </row>
    <row r="76" spans="1:10" x14ac:dyDescent="0.25">
      <c r="A76" s="1">
        <v>-2.66</v>
      </c>
      <c r="B76" s="1">
        <v>1.776</v>
      </c>
      <c r="C76" s="1">
        <v>-2.69</v>
      </c>
      <c r="D76" s="1">
        <v>1.595</v>
      </c>
      <c r="E76" s="1">
        <v>-2.66</v>
      </c>
      <c r="F76" s="1">
        <v>1.581</v>
      </c>
      <c r="G76" s="1">
        <v>-2.64</v>
      </c>
      <c r="H76" s="1">
        <v>1.319</v>
      </c>
      <c r="I76" s="1">
        <v>-2.69</v>
      </c>
      <c r="J76" s="1">
        <v>1.444</v>
      </c>
    </row>
    <row r="77" spans="1:10" x14ac:dyDescent="0.25">
      <c r="A77" s="1">
        <v>-2.63</v>
      </c>
      <c r="B77" s="1">
        <v>1.776</v>
      </c>
      <c r="C77" s="1">
        <v>-2.65</v>
      </c>
      <c r="D77" s="1">
        <v>1.5960000000000001</v>
      </c>
      <c r="E77" s="1">
        <v>-2.63</v>
      </c>
      <c r="F77" s="1">
        <v>1.581</v>
      </c>
      <c r="G77" s="1">
        <v>-2.61</v>
      </c>
      <c r="H77" s="1">
        <v>1.319</v>
      </c>
      <c r="I77" s="1">
        <v>-2.66</v>
      </c>
      <c r="J77" s="1">
        <v>1.444</v>
      </c>
    </row>
    <row r="78" spans="1:10" x14ac:dyDescent="0.25">
      <c r="A78" s="1">
        <v>-2.59</v>
      </c>
      <c r="B78" s="1">
        <v>1.7769999999999999</v>
      </c>
      <c r="C78" s="1">
        <v>-2.62</v>
      </c>
      <c r="D78" s="1">
        <v>1.5960000000000001</v>
      </c>
      <c r="E78" s="1">
        <v>-2.6</v>
      </c>
      <c r="F78" s="1">
        <v>1.5820000000000001</v>
      </c>
      <c r="G78" s="1">
        <v>-2.57</v>
      </c>
      <c r="H78" s="1">
        <v>1.32</v>
      </c>
      <c r="I78" s="1">
        <v>-2.63</v>
      </c>
      <c r="J78" s="1">
        <v>1.4450000000000001</v>
      </c>
    </row>
    <row r="79" spans="1:10" x14ac:dyDescent="0.25">
      <c r="A79" s="1">
        <v>-2.56</v>
      </c>
      <c r="B79" s="1">
        <v>1.778</v>
      </c>
      <c r="C79" s="1">
        <v>-2.59</v>
      </c>
      <c r="D79" s="1">
        <v>1.597</v>
      </c>
      <c r="E79" s="1">
        <v>-2.56</v>
      </c>
      <c r="F79" s="1">
        <v>1.5820000000000001</v>
      </c>
      <c r="G79" s="1">
        <v>-2.54</v>
      </c>
      <c r="H79" s="1">
        <v>1.32</v>
      </c>
      <c r="I79" s="1">
        <v>-2.6</v>
      </c>
      <c r="J79" s="1">
        <v>1.4450000000000001</v>
      </c>
    </row>
    <row r="80" spans="1:10" x14ac:dyDescent="0.25">
      <c r="A80" s="1">
        <v>-2.5299999999999998</v>
      </c>
      <c r="B80" s="1">
        <v>1.778</v>
      </c>
      <c r="C80" s="1">
        <v>-2.56</v>
      </c>
      <c r="D80" s="1">
        <v>1.597</v>
      </c>
      <c r="E80" s="1">
        <v>-2.5299999999999998</v>
      </c>
      <c r="F80" s="1">
        <v>1.583</v>
      </c>
      <c r="G80" s="1">
        <v>-2.5099999999999998</v>
      </c>
      <c r="H80" s="1">
        <v>1.321</v>
      </c>
      <c r="I80" s="1">
        <v>-2.56</v>
      </c>
      <c r="J80" s="1">
        <v>1.446</v>
      </c>
    </row>
    <row r="81" spans="1:10" x14ac:dyDescent="0.25">
      <c r="A81" s="1">
        <v>-2.4900000000000002</v>
      </c>
      <c r="B81" s="1">
        <v>1.7789999999999999</v>
      </c>
      <c r="C81" s="1">
        <v>-2.52</v>
      </c>
      <c r="D81" s="1">
        <v>1.5980000000000001</v>
      </c>
      <c r="E81" s="1">
        <v>-2.5</v>
      </c>
      <c r="F81" s="1">
        <v>1.583</v>
      </c>
      <c r="G81" s="1">
        <v>-2.48</v>
      </c>
      <c r="H81" s="1">
        <v>1.321</v>
      </c>
      <c r="I81" s="1">
        <v>-2.5299999999999998</v>
      </c>
      <c r="J81" s="1">
        <v>1.4470000000000001</v>
      </c>
    </row>
    <row r="82" spans="1:10" x14ac:dyDescent="0.25">
      <c r="A82" s="1">
        <v>-2.46</v>
      </c>
      <c r="B82" s="1">
        <v>1.7789999999999999</v>
      </c>
      <c r="C82" s="1">
        <v>-2.4900000000000002</v>
      </c>
      <c r="D82" s="1">
        <v>1.5980000000000001</v>
      </c>
      <c r="E82" s="1">
        <v>-2.46</v>
      </c>
      <c r="F82" s="1">
        <v>1.583</v>
      </c>
      <c r="G82" s="1">
        <v>-2.44</v>
      </c>
      <c r="H82" s="1">
        <v>1.3220000000000001</v>
      </c>
      <c r="I82" s="1">
        <v>-2.5</v>
      </c>
      <c r="J82" s="1">
        <v>1.4470000000000001</v>
      </c>
    </row>
    <row r="83" spans="1:10" x14ac:dyDescent="0.25">
      <c r="A83" s="1">
        <v>-2.4300000000000002</v>
      </c>
      <c r="B83" s="1">
        <v>1.78</v>
      </c>
      <c r="C83" s="1">
        <v>-2.46</v>
      </c>
      <c r="D83" s="1">
        <v>1.599</v>
      </c>
      <c r="E83" s="1">
        <v>-2.4300000000000002</v>
      </c>
      <c r="F83" s="1">
        <v>1.5840000000000001</v>
      </c>
      <c r="G83" s="1">
        <v>-2.41</v>
      </c>
      <c r="H83" s="1">
        <v>1.3220000000000001</v>
      </c>
      <c r="I83" s="1">
        <v>-2.46</v>
      </c>
      <c r="J83" s="1">
        <v>1.448</v>
      </c>
    </row>
    <row r="84" spans="1:10" x14ac:dyDescent="0.25">
      <c r="A84" s="1">
        <v>-2.39</v>
      </c>
      <c r="B84" s="1">
        <v>1.78</v>
      </c>
      <c r="C84" s="1">
        <v>-2.42</v>
      </c>
      <c r="D84" s="1">
        <v>1.599</v>
      </c>
      <c r="E84" s="1">
        <v>-2.4</v>
      </c>
      <c r="F84" s="1">
        <v>1.5840000000000001</v>
      </c>
      <c r="G84" s="1">
        <v>-2.38</v>
      </c>
      <c r="H84" s="1">
        <v>1.3220000000000001</v>
      </c>
      <c r="I84" s="1">
        <v>-2.4300000000000002</v>
      </c>
      <c r="J84" s="1">
        <v>1.448</v>
      </c>
    </row>
    <row r="85" spans="1:10" x14ac:dyDescent="0.25">
      <c r="A85" s="1">
        <v>-2.36</v>
      </c>
      <c r="B85" s="1">
        <v>1.78</v>
      </c>
      <c r="C85" s="1">
        <v>-2.39</v>
      </c>
      <c r="D85" s="1">
        <v>1.599</v>
      </c>
      <c r="E85" s="1">
        <v>-2.36</v>
      </c>
      <c r="F85" s="1">
        <v>1.5840000000000001</v>
      </c>
      <c r="G85" s="1">
        <v>-2.34</v>
      </c>
      <c r="H85" s="1">
        <v>1.323</v>
      </c>
      <c r="I85" s="1">
        <v>-2.4</v>
      </c>
      <c r="J85" s="1">
        <v>1.4490000000000001</v>
      </c>
    </row>
    <row r="86" spans="1:10" x14ac:dyDescent="0.25">
      <c r="A86" s="1">
        <v>-2.33</v>
      </c>
      <c r="B86" s="1">
        <v>1.7809999999999999</v>
      </c>
      <c r="C86" s="1">
        <v>-2.36</v>
      </c>
      <c r="D86" s="1">
        <v>1.6</v>
      </c>
      <c r="E86" s="1">
        <v>-2.33</v>
      </c>
      <c r="F86" s="1">
        <v>1.585</v>
      </c>
      <c r="G86" s="1">
        <v>-2.31</v>
      </c>
      <c r="H86" s="1">
        <v>1.323</v>
      </c>
      <c r="I86" s="1">
        <v>-2.36</v>
      </c>
      <c r="J86" s="1">
        <v>1.4490000000000001</v>
      </c>
    </row>
    <row r="87" spans="1:10" x14ac:dyDescent="0.25">
      <c r="A87" s="1">
        <v>-2.29</v>
      </c>
      <c r="B87" s="1">
        <v>1.7809999999999999</v>
      </c>
      <c r="C87" s="1">
        <v>-2.3199999999999998</v>
      </c>
      <c r="D87" s="1">
        <v>1.6</v>
      </c>
      <c r="E87" s="1">
        <v>-2.2999999999999998</v>
      </c>
      <c r="F87" s="1">
        <v>1.585</v>
      </c>
      <c r="G87" s="1">
        <v>-2.2799999999999998</v>
      </c>
      <c r="H87" s="1">
        <v>1.3240000000000001</v>
      </c>
      <c r="I87" s="1">
        <v>-2.33</v>
      </c>
      <c r="J87" s="1">
        <v>1.45</v>
      </c>
    </row>
    <row r="88" spans="1:10" x14ac:dyDescent="0.25">
      <c r="A88" s="1">
        <v>-2.2599999999999998</v>
      </c>
      <c r="B88" s="1">
        <v>1.7809999999999999</v>
      </c>
      <c r="C88" s="1">
        <v>-2.29</v>
      </c>
      <c r="D88" s="1">
        <v>1.601</v>
      </c>
      <c r="E88" s="1">
        <v>-2.27</v>
      </c>
      <c r="F88" s="1">
        <v>1.585</v>
      </c>
      <c r="G88" s="1">
        <v>-2.2400000000000002</v>
      </c>
      <c r="H88" s="1">
        <v>1.3240000000000001</v>
      </c>
      <c r="I88" s="1">
        <v>-2.2999999999999998</v>
      </c>
      <c r="J88" s="1">
        <v>1.45</v>
      </c>
    </row>
    <row r="89" spans="1:10" x14ac:dyDescent="0.25">
      <c r="A89" s="1">
        <v>-2.23</v>
      </c>
      <c r="B89" s="1">
        <v>1.782</v>
      </c>
      <c r="C89" s="1">
        <v>-2.2599999999999998</v>
      </c>
      <c r="D89" s="1">
        <v>1.601</v>
      </c>
      <c r="E89" s="1">
        <v>-2.23</v>
      </c>
      <c r="F89" s="1">
        <v>1.5860000000000001</v>
      </c>
      <c r="G89" s="1">
        <v>-2.21</v>
      </c>
      <c r="H89" s="1">
        <v>1.3240000000000001</v>
      </c>
      <c r="I89" s="1">
        <v>-2.2599999999999998</v>
      </c>
      <c r="J89" s="1">
        <v>1.4510000000000001</v>
      </c>
    </row>
    <row r="90" spans="1:10" x14ac:dyDescent="0.25">
      <c r="A90" s="1">
        <v>-2.19</v>
      </c>
      <c r="B90" s="1">
        <v>1.782</v>
      </c>
      <c r="C90" s="1">
        <v>-2.2200000000000002</v>
      </c>
      <c r="D90" s="1">
        <v>1.601</v>
      </c>
      <c r="E90" s="1">
        <v>-2.2000000000000002</v>
      </c>
      <c r="F90" s="1">
        <v>1.5860000000000001</v>
      </c>
      <c r="G90" s="1">
        <v>-2.1800000000000002</v>
      </c>
      <c r="H90" s="1">
        <v>1.325</v>
      </c>
      <c r="I90" s="1">
        <v>-2.23</v>
      </c>
      <c r="J90" s="1">
        <v>1.4510000000000001</v>
      </c>
    </row>
    <row r="91" spans="1:10" x14ac:dyDescent="0.25">
      <c r="A91" s="1">
        <v>-2.16</v>
      </c>
      <c r="B91" s="1">
        <v>1.782</v>
      </c>
      <c r="C91" s="1">
        <v>-2.19</v>
      </c>
      <c r="D91" s="1">
        <v>1.6020000000000001</v>
      </c>
      <c r="E91" s="1">
        <v>-2.17</v>
      </c>
      <c r="F91" s="1">
        <v>1.5860000000000001</v>
      </c>
      <c r="G91" s="1">
        <v>-2.14</v>
      </c>
      <c r="H91" s="1">
        <v>1.325</v>
      </c>
      <c r="I91" s="1">
        <v>-2.2000000000000002</v>
      </c>
      <c r="J91" s="1">
        <v>1.4510000000000001</v>
      </c>
    </row>
    <row r="92" spans="1:10" x14ac:dyDescent="0.25">
      <c r="A92" s="1">
        <v>-2.13</v>
      </c>
      <c r="B92" s="1">
        <v>1.782</v>
      </c>
      <c r="C92" s="1">
        <v>-2.16</v>
      </c>
      <c r="D92" s="1">
        <v>1.6020000000000001</v>
      </c>
      <c r="E92" s="1">
        <v>-2.13</v>
      </c>
      <c r="F92" s="1">
        <v>1.587</v>
      </c>
      <c r="G92" s="1">
        <v>-2.11</v>
      </c>
      <c r="H92" s="1">
        <v>1.3260000000000001</v>
      </c>
      <c r="I92" s="1">
        <v>-2.16</v>
      </c>
      <c r="J92" s="1">
        <v>1.452</v>
      </c>
    </row>
    <row r="93" spans="1:10" x14ac:dyDescent="0.25">
      <c r="A93" s="1">
        <v>-2.09</v>
      </c>
      <c r="B93" s="1">
        <v>1.7829999999999999</v>
      </c>
      <c r="C93" s="1">
        <v>-2.12</v>
      </c>
      <c r="D93" s="1">
        <v>1.603</v>
      </c>
      <c r="E93" s="1">
        <v>-2.1</v>
      </c>
      <c r="F93" s="1">
        <v>1.587</v>
      </c>
      <c r="G93" s="1">
        <v>-2.08</v>
      </c>
      <c r="H93" s="1">
        <v>1.3260000000000001</v>
      </c>
      <c r="I93" s="1">
        <v>-2.13</v>
      </c>
      <c r="J93" s="1">
        <v>1.452</v>
      </c>
    </row>
    <row r="94" spans="1:10" x14ac:dyDescent="0.25">
      <c r="A94" s="1">
        <v>-2.06</v>
      </c>
      <c r="B94" s="1">
        <v>1.7829999999999999</v>
      </c>
      <c r="C94" s="1">
        <v>-2.09</v>
      </c>
      <c r="D94" s="1">
        <v>1.603</v>
      </c>
      <c r="E94" s="1">
        <v>-2.0699999999999998</v>
      </c>
      <c r="F94" s="1">
        <v>1.587</v>
      </c>
      <c r="G94" s="1">
        <v>-2.04</v>
      </c>
      <c r="H94" s="1">
        <v>1.327</v>
      </c>
      <c r="I94" s="1">
        <v>-2.1</v>
      </c>
      <c r="J94" s="1">
        <v>1.452</v>
      </c>
    </row>
    <row r="95" spans="1:10" x14ac:dyDescent="0.25">
      <c r="A95" s="1">
        <v>-2.0299999999999998</v>
      </c>
      <c r="B95" s="1">
        <v>1.7829999999999999</v>
      </c>
      <c r="C95" s="1">
        <v>-2.06</v>
      </c>
      <c r="D95" s="1">
        <v>1.6040000000000001</v>
      </c>
      <c r="E95" s="1">
        <v>-2.0299999999999998</v>
      </c>
      <c r="F95" s="1">
        <v>1.5880000000000001</v>
      </c>
      <c r="G95" s="1">
        <v>-2.0099999999999998</v>
      </c>
      <c r="H95" s="1">
        <v>1.327</v>
      </c>
      <c r="I95" s="1">
        <v>-2.0699999999999998</v>
      </c>
      <c r="J95" s="1">
        <v>1.4530000000000001</v>
      </c>
    </row>
    <row r="96" spans="1:10" x14ac:dyDescent="0.25">
      <c r="A96" s="1">
        <v>-1.99</v>
      </c>
      <c r="B96" s="1">
        <v>1.784</v>
      </c>
      <c r="C96" s="1">
        <v>-2.02</v>
      </c>
      <c r="D96" s="1">
        <v>1.6040000000000001</v>
      </c>
      <c r="E96" s="1">
        <v>-2</v>
      </c>
      <c r="F96" s="1">
        <v>1.5880000000000001</v>
      </c>
      <c r="G96" s="1">
        <v>-1.98</v>
      </c>
      <c r="H96" s="1">
        <v>1.3280000000000001</v>
      </c>
      <c r="I96" s="1">
        <v>-2.0299999999999998</v>
      </c>
      <c r="J96" s="1">
        <v>1.4530000000000001</v>
      </c>
    </row>
    <row r="97" spans="1:10" x14ac:dyDescent="0.25">
      <c r="A97" s="1">
        <v>-1.96</v>
      </c>
      <c r="B97" s="1">
        <v>1.784</v>
      </c>
      <c r="C97" s="1">
        <v>-1.99</v>
      </c>
      <c r="D97" s="1">
        <v>1.605</v>
      </c>
      <c r="E97" s="1">
        <v>-1.97</v>
      </c>
      <c r="F97" s="1">
        <v>1.589</v>
      </c>
      <c r="G97" s="1">
        <v>-1.94</v>
      </c>
      <c r="H97" s="1">
        <v>1.329</v>
      </c>
      <c r="I97" s="1">
        <v>-2</v>
      </c>
      <c r="J97" s="1">
        <v>1.454</v>
      </c>
    </row>
    <row r="98" spans="1:10" x14ac:dyDescent="0.25">
      <c r="A98" s="1">
        <v>-1.93</v>
      </c>
      <c r="B98" s="1">
        <v>1.784</v>
      </c>
      <c r="C98" s="1">
        <v>-1.96</v>
      </c>
      <c r="D98" s="1">
        <v>1.605</v>
      </c>
      <c r="E98" s="1">
        <v>-1.93</v>
      </c>
      <c r="F98" s="1">
        <v>1.59</v>
      </c>
      <c r="G98" s="1">
        <v>-1.91</v>
      </c>
      <c r="H98" s="1">
        <v>1.329</v>
      </c>
      <c r="I98" s="1">
        <v>-1.97</v>
      </c>
      <c r="J98" s="1">
        <v>1.454</v>
      </c>
    </row>
    <row r="99" spans="1:10" x14ac:dyDescent="0.25">
      <c r="A99" s="1">
        <v>-1.89</v>
      </c>
      <c r="B99" s="1">
        <v>1.7849999999999999</v>
      </c>
      <c r="C99" s="1">
        <v>-1.92</v>
      </c>
      <c r="D99" s="1">
        <v>1.6060000000000001</v>
      </c>
      <c r="E99" s="1">
        <v>-1.9</v>
      </c>
      <c r="F99" s="1">
        <v>1.59</v>
      </c>
      <c r="G99" s="1">
        <v>-1.88</v>
      </c>
      <c r="H99" s="1">
        <v>1.33</v>
      </c>
      <c r="I99" s="1">
        <v>-1.93</v>
      </c>
      <c r="J99" s="1">
        <v>1.454</v>
      </c>
    </row>
    <row r="100" spans="1:10" x14ac:dyDescent="0.25">
      <c r="A100" s="1">
        <v>-1.86</v>
      </c>
      <c r="B100" s="1">
        <v>1.7849999999999999</v>
      </c>
      <c r="C100" s="1">
        <v>-1.89</v>
      </c>
      <c r="D100" s="1">
        <v>1.607</v>
      </c>
      <c r="E100" s="1">
        <v>-1.87</v>
      </c>
      <c r="F100" s="1">
        <v>1.591</v>
      </c>
      <c r="G100" s="1">
        <v>-1.84</v>
      </c>
      <c r="H100" s="1">
        <v>1.331</v>
      </c>
      <c r="I100" s="1">
        <v>-1.9</v>
      </c>
      <c r="J100" s="1">
        <v>1.4550000000000001</v>
      </c>
    </row>
    <row r="101" spans="1:10" x14ac:dyDescent="0.25">
      <c r="A101" s="1">
        <v>-1.83</v>
      </c>
      <c r="B101" s="1">
        <v>1.786</v>
      </c>
      <c r="C101" s="1">
        <v>-1.86</v>
      </c>
      <c r="D101" s="1">
        <v>1.607</v>
      </c>
      <c r="E101" s="1">
        <v>-1.83</v>
      </c>
      <c r="F101" s="1">
        <v>1.591</v>
      </c>
      <c r="G101" s="1">
        <v>-1.81</v>
      </c>
      <c r="H101" s="1">
        <v>1.331</v>
      </c>
      <c r="I101" s="1">
        <v>-1.87</v>
      </c>
      <c r="J101" s="1">
        <v>1.4550000000000001</v>
      </c>
    </row>
    <row r="102" spans="1:10" x14ac:dyDescent="0.25">
      <c r="A102" s="1">
        <v>-1.79</v>
      </c>
      <c r="B102" s="1">
        <v>1.7869999999999999</v>
      </c>
      <c r="C102" s="1">
        <v>-1.82</v>
      </c>
      <c r="D102" s="1">
        <v>1.6080000000000001</v>
      </c>
      <c r="E102" s="1">
        <v>-1.8</v>
      </c>
      <c r="F102" s="1">
        <v>1.5920000000000001</v>
      </c>
      <c r="G102" s="1">
        <v>-1.78</v>
      </c>
      <c r="H102" s="1">
        <v>1.3320000000000001</v>
      </c>
      <c r="I102" s="1">
        <v>-1.83</v>
      </c>
      <c r="J102" s="1">
        <v>1.456</v>
      </c>
    </row>
    <row r="103" spans="1:10" x14ac:dyDescent="0.25">
      <c r="A103" s="1">
        <v>-1.76</v>
      </c>
      <c r="B103" s="1">
        <v>1.7869999999999999</v>
      </c>
      <c r="C103" s="1">
        <v>-1.79</v>
      </c>
      <c r="D103" s="1">
        <v>1.609</v>
      </c>
      <c r="E103" s="1">
        <v>-1.77</v>
      </c>
      <c r="F103" s="1">
        <v>1.593</v>
      </c>
      <c r="G103" s="1">
        <v>-1.75</v>
      </c>
      <c r="H103" s="1">
        <v>1.3320000000000001</v>
      </c>
      <c r="I103" s="1">
        <v>-1.8</v>
      </c>
      <c r="J103" s="1">
        <v>1.4570000000000001</v>
      </c>
    </row>
    <row r="104" spans="1:10" x14ac:dyDescent="0.25">
      <c r="A104" s="1">
        <v>-1.73</v>
      </c>
      <c r="B104" s="1">
        <v>1.788</v>
      </c>
      <c r="C104" s="1">
        <v>-1.76</v>
      </c>
      <c r="D104" s="1">
        <v>1.61</v>
      </c>
      <c r="E104" s="1">
        <v>-1.73</v>
      </c>
      <c r="F104" s="1">
        <v>1.593</v>
      </c>
      <c r="G104" s="1">
        <v>-1.71</v>
      </c>
      <c r="H104" s="1">
        <v>1.333</v>
      </c>
      <c r="I104" s="1">
        <v>-1.77</v>
      </c>
      <c r="J104" s="1">
        <v>1.4570000000000001</v>
      </c>
    </row>
    <row r="105" spans="1:10" x14ac:dyDescent="0.25">
      <c r="A105" s="1">
        <v>-1.69</v>
      </c>
      <c r="B105" s="1">
        <v>1.7889999999999999</v>
      </c>
      <c r="C105" s="1">
        <v>-1.72</v>
      </c>
      <c r="D105" s="1">
        <v>1.61</v>
      </c>
      <c r="E105" s="1">
        <v>-1.7</v>
      </c>
      <c r="F105" s="1">
        <v>1.5940000000000001</v>
      </c>
      <c r="G105" s="1">
        <v>-1.68</v>
      </c>
      <c r="H105" s="1">
        <v>1.3340000000000001</v>
      </c>
      <c r="I105" s="1">
        <v>-1.73</v>
      </c>
      <c r="J105" s="1">
        <v>1.458</v>
      </c>
    </row>
    <row r="106" spans="1:10" x14ac:dyDescent="0.25">
      <c r="A106" s="1">
        <v>-1.66</v>
      </c>
      <c r="B106" s="1">
        <v>1.7889999999999999</v>
      </c>
      <c r="C106" s="1">
        <v>-1.69</v>
      </c>
      <c r="D106" s="1">
        <v>1.611</v>
      </c>
      <c r="E106" s="1">
        <v>-1.67</v>
      </c>
      <c r="F106" s="1">
        <v>1.5940000000000001</v>
      </c>
      <c r="G106" s="1">
        <v>-1.65</v>
      </c>
      <c r="H106" s="1">
        <v>1.3340000000000001</v>
      </c>
      <c r="I106" s="1">
        <v>-1.7</v>
      </c>
      <c r="J106" s="1">
        <v>1.458</v>
      </c>
    </row>
    <row r="107" spans="1:10" x14ac:dyDescent="0.25">
      <c r="A107" s="1">
        <v>-1.63</v>
      </c>
      <c r="B107" s="1">
        <v>1.79</v>
      </c>
      <c r="C107" s="1">
        <v>-1.66</v>
      </c>
      <c r="D107" s="1">
        <v>1.6120000000000001</v>
      </c>
      <c r="E107" s="1">
        <v>-1.63</v>
      </c>
      <c r="F107" s="1">
        <v>1.595</v>
      </c>
      <c r="G107" s="1">
        <v>-1.61</v>
      </c>
      <c r="H107" s="1">
        <v>1.335</v>
      </c>
      <c r="I107" s="1">
        <v>-1.67</v>
      </c>
      <c r="J107" s="1">
        <v>1.4590000000000001</v>
      </c>
    </row>
    <row r="108" spans="1:10" x14ac:dyDescent="0.25">
      <c r="A108" s="1">
        <v>-1.59</v>
      </c>
      <c r="B108" s="1">
        <v>1.7909999999999999</v>
      </c>
      <c r="C108" s="1">
        <v>-1.62</v>
      </c>
      <c r="D108" s="1">
        <v>1.6120000000000001</v>
      </c>
      <c r="E108" s="1">
        <v>-1.6</v>
      </c>
      <c r="F108" s="1">
        <v>1.595</v>
      </c>
      <c r="G108" s="1">
        <v>-1.58</v>
      </c>
      <c r="H108" s="1">
        <v>1.335</v>
      </c>
      <c r="I108" s="1">
        <v>-1.63</v>
      </c>
      <c r="J108" s="1">
        <v>1.46</v>
      </c>
    </row>
    <row r="109" spans="1:10" x14ac:dyDescent="0.25">
      <c r="A109" s="1">
        <v>-1.56</v>
      </c>
      <c r="B109" s="1">
        <v>1.7909999999999999</v>
      </c>
      <c r="C109" s="1">
        <v>-1.59</v>
      </c>
      <c r="D109" s="1">
        <v>1.613</v>
      </c>
      <c r="E109" s="1">
        <v>-1.57</v>
      </c>
      <c r="F109" s="1">
        <v>1.5960000000000001</v>
      </c>
      <c r="G109" s="1">
        <v>-1.55</v>
      </c>
      <c r="H109" s="1">
        <v>1.335</v>
      </c>
      <c r="I109" s="1">
        <v>-1.6</v>
      </c>
      <c r="J109" s="1">
        <v>1.46</v>
      </c>
    </row>
    <row r="110" spans="1:10" x14ac:dyDescent="0.25">
      <c r="A110" s="1">
        <v>-1.53</v>
      </c>
      <c r="B110" s="1">
        <v>1.792</v>
      </c>
      <c r="C110" s="1">
        <v>-1.56</v>
      </c>
      <c r="D110" s="1">
        <v>1.613</v>
      </c>
      <c r="E110" s="1">
        <v>-1.53</v>
      </c>
      <c r="F110" s="1">
        <v>1.5960000000000001</v>
      </c>
      <c r="G110" s="1">
        <v>-1.51</v>
      </c>
      <c r="H110" s="1">
        <v>1.3360000000000001</v>
      </c>
      <c r="I110" s="1">
        <v>-1.57</v>
      </c>
      <c r="J110" s="1">
        <v>1.4610000000000001</v>
      </c>
    </row>
    <row r="111" spans="1:10" x14ac:dyDescent="0.25">
      <c r="A111" s="1">
        <v>-1.49</v>
      </c>
      <c r="B111" s="1">
        <v>1.792</v>
      </c>
      <c r="C111" s="1">
        <v>-1.52</v>
      </c>
      <c r="D111" s="1">
        <v>1.6140000000000001</v>
      </c>
      <c r="E111" s="1">
        <v>-1.5</v>
      </c>
      <c r="F111" s="1">
        <v>1.597</v>
      </c>
      <c r="G111" s="1">
        <v>-1.48</v>
      </c>
      <c r="H111" s="1">
        <v>1.3360000000000001</v>
      </c>
      <c r="I111" s="1">
        <v>-1.53</v>
      </c>
      <c r="J111" s="1">
        <v>1.4610000000000001</v>
      </c>
    </row>
    <row r="112" spans="1:10" x14ac:dyDescent="0.25">
      <c r="A112" s="1">
        <v>-1.46</v>
      </c>
      <c r="B112" s="1">
        <v>1.7929999999999999</v>
      </c>
      <c r="C112" s="1">
        <v>-1.49</v>
      </c>
      <c r="D112" s="1">
        <v>1.6140000000000001</v>
      </c>
      <c r="E112" s="1">
        <v>-1.47</v>
      </c>
      <c r="F112" s="1">
        <v>1.597</v>
      </c>
      <c r="G112" s="1">
        <v>-1.45</v>
      </c>
      <c r="H112" s="1">
        <v>1.337</v>
      </c>
      <c r="I112" s="1">
        <v>-1.5</v>
      </c>
      <c r="J112" s="1">
        <v>1.462</v>
      </c>
    </row>
    <row r="113" spans="1:10" x14ac:dyDescent="0.25">
      <c r="A113" s="1">
        <v>-1.43</v>
      </c>
      <c r="B113" s="1">
        <v>1.7929999999999999</v>
      </c>
      <c r="C113" s="1">
        <v>-1.46</v>
      </c>
      <c r="D113" s="1">
        <v>1.615</v>
      </c>
      <c r="E113" s="1">
        <v>-1.43</v>
      </c>
      <c r="F113" s="1">
        <v>1.597</v>
      </c>
      <c r="G113" s="1">
        <v>-1.41</v>
      </c>
      <c r="H113" s="1">
        <v>1.337</v>
      </c>
      <c r="I113" s="1">
        <v>-1.47</v>
      </c>
      <c r="J113" s="1">
        <v>1.462</v>
      </c>
    </row>
    <row r="114" spans="1:10" x14ac:dyDescent="0.25">
      <c r="A114" s="1">
        <v>-1.4</v>
      </c>
      <c r="B114" s="1">
        <v>1.794</v>
      </c>
      <c r="C114" s="1">
        <v>-1.42</v>
      </c>
      <c r="D114" s="1">
        <v>1.615</v>
      </c>
      <c r="E114" s="1">
        <v>-1.4</v>
      </c>
      <c r="F114" s="1">
        <v>1.5980000000000001</v>
      </c>
      <c r="G114" s="1">
        <v>-1.38</v>
      </c>
      <c r="H114" s="1">
        <v>1.337</v>
      </c>
      <c r="I114" s="1">
        <v>-1.43</v>
      </c>
      <c r="J114" s="1">
        <v>1.4630000000000001</v>
      </c>
    </row>
    <row r="115" spans="1:10" x14ac:dyDescent="0.25">
      <c r="A115" s="1">
        <v>-1.36</v>
      </c>
      <c r="B115" s="1">
        <v>1.794</v>
      </c>
      <c r="C115" s="1">
        <v>-1.39</v>
      </c>
      <c r="D115" s="1">
        <v>1.6160000000000001</v>
      </c>
      <c r="E115" s="1">
        <v>-1.37</v>
      </c>
      <c r="F115" s="1">
        <v>1.5980000000000001</v>
      </c>
      <c r="G115" s="1">
        <v>-1.35</v>
      </c>
      <c r="H115" s="1">
        <v>1.3380000000000001</v>
      </c>
      <c r="I115" s="1">
        <v>-1.4</v>
      </c>
      <c r="J115" s="1">
        <v>1.4630000000000001</v>
      </c>
    </row>
    <row r="116" spans="1:10" x14ac:dyDescent="0.25">
      <c r="A116" s="1">
        <v>-1.33</v>
      </c>
      <c r="B116" s="1">
        <v>1.7949999999999999</v>
      </c>
      <c r="C116" s="1">
        <v>-1.36</v>
      </c>
      <c r="D116" s="1">
        <v>1.6160000000000001</v>
      </c>
      <c r="E116" s="1">
        <v>-1.33</v>
      </c>
      <c r="F116" s="1">
        <v>1.5980000000000001</v>
      </c>
      <c r="G116" s="1">
        <v>-1.31</v>
      </c>
      <c r="H116" s="1">
        <v>1.3380000000000001</v>
      </c>
      <c r="I116" s="1">
        <v>-1.37</v>
      </c>
      <c r="J116" s="1">
        <v>1.464</v>
      </c>
    </row>
    <row r="117" spans="1:10" x14ac:dyDescent="0.25">
      <c r="A117" s="1">
        <v>-1.3</v>
      </c>
      <c r="B117" s="1">
        <v>1.7949999999999999</v>
      </c>
      <c r="C117" s="1">
        <v>-1.32</v>
      </c>
      <c r="D117" s="1">
        <v>1.617</v>
      </c>
      <c r="E117" s="1">
        <v>-1.3</v>
      </c>
      <c r="F117" s="1">
        <v>1.599</v>
      </c>
      <c r="G117" s="1">
        <v>-1.28</v>
      </c>
      <c r="H117" s="1">
        <v>1.339</v>
      </c>
      <c r="I117" s="1">
        <v>-1.33</v>
      </c>
      <c r="J117" s="1">
        <v>1.464</v>
      </c>
    </row>
    <row r="118" spans="1:10" x14ac:dyDescent="0.25">
      <c r="A118" s="1">
        <v>-1.26</v>
      </c>
      <c r="B118" s="1">
        <v>1.796</v>
      </c>
      <c r="C118" s="1">
        <v>-1.29</v>
      </c>
      <c r="D118" s="1">
        <v>1.617</v>
      </c>
      <c r="E118" s="1">
        <v>-1.27</v>
      </c>
      <c r="F118" s="1">
        <v>1.599</v>
      </c>
      <c r="G118" s="1">
        <v>-1.25</v>
      </c>
      <c r="H118" s="1">
        <v>1.339</v>
      </c>
      <c r="I118" s="1">
        <v>-1.3</v>
      </c>
      <c r="J118" s="1">
        <v>1.4650000000000001</v>
      </c>
    </row>
    <row r="119" spans="1:10" x14ac:dyDescent="0.25">
      <c r="A119" s="1">
        <v>-1.23</v>
      </c>
      <c r="B119" s="1">
        <v>1.796</v>
      </c>
      <c r="C119" s="1">
        <v>-1.26</v>
      </c>
      <c r="D119" s="1">
        <v>1.617</v>
      </c>
      <c r="E119" s="1">
        <v>-1.23</v>
      </c>
      <c r="F119" s="1">
        <v>1.599</v>
      </c>
      <c r="G119" s="1">
        <v>-1.21</v>
      </c>
      <c r="H119" s="1">
        <v>1.339</v>
      </c>
      <c r="I119" s="1">
        <v>-1.27</v>
      </c>
      <c r="J119" s="1">
        <v>1.4650000000000001</v>
      </c>
    </row>
    <row r="120" spans="1:10" x14ac:dyDescent="0.25">
      <c r="A120" s="1">
        <v>-1.2</v>
      </c>
      <c r="B120" s="1">
        <v>1.7969999999999999</v>
      </c>
      <c r="C120" s="1">
        <v>-1.22</v>
      </c>
      <c r="D120" s="1">
        <v>1.6180000000000001</v>
      </c>
      <c r="E120" s="1">
        <v>-1.2</v>
      </c>
      <c r="F120" s="1">
        <v>1.6</v>
      </c>
      <c r="G120" s="1">
        <v>-1.18</v>
      </c>
      <c r="H120" s="1">
        <v>1.34</v>
      </c>
      <c r="I120" s="1">
        <v>-1.23</v>
      </c>
      <c r="J120" s="1">
        <v>1.4650000000000001</v>
      </c>
    </row>
    <row r="121" spans="1:10" x14ac:dyDescent="0.25">
      <c r="A121" s="1">
        <v>-1.1599999999999999</v>
      </c>
      <c r="B121" s="1">
        <v>1.7969999999999999</v>
      </c>
      <c r="C121" s="1">
        <v>-1.19</v>
      </c>
      <c r="D121" s="1">
        <v>1.6180000000000001</v>
      </c>
      <c r="E121" s="1">
        <v>-1.17</v>
      </c>
      <c r="F121" s="1">
        <v>1.6</v>
      </c>
      <c r="G121" s="1">
        <v>-1.1499999999999999</v>
      </c>
      <c r="H121" s="1">
        <v>1.34</v>
      </c>
      <c r="I121" s="1">
        <v>-1.2</v>
      </c>
      <c r="J121" s="1">
        <v>1.466</v>
      </c>
    </row>
    <row r="122" spans="1:10" x14ac:dyDescent="0.25">
      <c r="A122" s="1">
        <v>-1.1299999999999999</v>
      </c>
      <c r="B122" s="1">
        <v>1.798</v>
      </c>
      <c r="C122" s="1">
        <v>-1.1599999999999999</v>
      </c>
      <c r="D122" s="1">
        <v>1.619</v>
      </c>
      <c r="E122" s="1">
        <v>-1.1299999999999999</v>
      </c>
      <c r="F122" s="1">
        <v>1.6</v>
      </c>
      <c r="G122" s="1">
        <v>-1.1100000000000001</v>
      </c>
      <c r="H122" s="1">
        <v>1.341</v>
      </c>
      <c r="I122" s="1">
        <v>-1.17</v>
      </c>
      <c r="J122" s="1">
        <v>1.466</v>
      </c>
    </row>
    <row r="123" spans="1:10" x14ac:dyDescent="0.25">
      <c r="A123" s="1">
        <v>-1.1000000000000001</v>
      </c>
      <c r="B123" s="1">
        <v>1.798</v>
      </c>
      <c r="C123" s="1">
        <v>-1.1200000000000001</v>
      </c>
      <c r="D123" s="1">
        <v>1.619</v>
      </c>
      <c r="E123" s="1">
        <v>-1.1000000000000001</v>
      </c>
      <c r="F123" s="1">
        <v>1.601</v>
      </c>
      <c r="G123" s="1">
        <v>-1.08</v>
      </c>
      <c r="H123" s="1">
        <v>1.341</v>
      </c>
      <c r="I123" s="1">
        <v>-1.1299999999999999</v>
      </c>
      <c r="J123" s="1">
        <v>1.4670000000000001</v>
      </c>
    </row>
    <row r="124" spans="1:10" x14ac:dyDescent="0.25">
      <c r="A124" s="1">
        <v>-1.06</v>
      </c>
      <c r="B124" s="1">
        <v>1.7989999999999999</v>
      </c>
      <c r="C124" s="1">
        <v>-1.0900000000000001</v>
      </c>
      <c r="D124" s="1">
        <v>1.62</v>
      </c>
      <c r="E124" s="1">
        <v>-1.07</v>
      </c>
      <c r="F124" s="1">
        <v>1.601</v>
      </c>
      <c r="G124" s="1">
        <v>-1.05</v>
      </c>
      <c r="H124" s="1">
        <v>1.3420000000000001</v>
      </c>
      <c r="I124" s="1">
        <v>-1.1000000000000001</v>
      </c>
      <c r="J124" s="1">
        <v>1.4670000000000001</v>
      </c>
    </row>
    <row r="125" spans="1:10" x14ac:dyDescent="0.25">
      <c r="A125" s="1">
        <v>-1.03</v>
      </c>
      <c r="B125" s="1">
        <v>1.7989999999999999</v>
      </c>
      <c r="C125" s="1">
        <v>-1.06</v>
      </c>
      <c r="D125" s="1">
        <v>1.62</v>
      </c>
      <c r="E125" s="1">
        <v>-1.03</v>
      </c>
      <c r="F125" s="1">
        <v>1.6020000000000001</v>
      </c>
      <c r="G125" s="1">
        <v>-1.01</v>
      </c>
      <c r="H125" s="1">
        <v>1.3420000000000001</v>
      </c>
      <c r="I125" s="1">
        <v>-1.07</v>
      </c>
      <c r="J125" s="1">
        <v>1.4670000000000001</v>
      </c>
    </row>
    <row r="126" spans="1:10" x14ac:dyDescent="0.25">
      <c r="A126" s="1">
        <v>-1</v>
      </c>
      <c r="B126" s="1">
        <v>1.8</v>
      </c>
      <c r="C126" s="1">
        <v>-1.02</v>
      </c>
      <c r="D126" s="1">
        <v>1.621</v>
      </c>
      <c r="E126" s="1">
        <v>-1</v>
      </c>
      <c r="F126" s="1">
        <v>1.6020000000000001</v>
      </c>
      <c r="G126" s="1">
        <v>-0.98</v>
      </c>
      <c r="H126" s="1">
        <v>1.343</v>
      </c>
      <c r="I126" s="1">
        <v>-1.03</v>
      </c>
      <c r="J126" s="1">
        <v>1.468</v>
      </c>
    </row>
    <row r="127" spans="1:10" x14ac:dyDescent="0.25">
      <c r="A127" s="1">
        <v>-0.96</v>
      </c>
      <c r="B127" s="1">
        <v>1.8</v>
      </c>
      <c r="C127" s="1">
        <v>-0.99</v>
      </c>
      <c r="D127" s="1">
        <v>1.6220000000000001</v>
      </c>
      <c r="E127" s="1">
        <v>-0.97</v>
      </c>
      <c r="F127" s="1">
        <v>1.603</v>
      </c>
      <c r="G127" s="1">
        <v>-0.95</v>
      </c>
      <c r="H127" s="1">
        <v>1.3440000000000001</v>
      </c>
      <c r="I127" s="1">
        <v>-1</v>
      </c>
      <c r="J127" s="1">
        <v>1.468</v>
      </c>
    </row>
    <row r="128" spans="1:10" x14ac:dyDescent="0.25">
      <c r="A128" s="1">
        <v>-0.93</v>
      </c>
      <c r="B128" s="1">
        <v>1.8009999999999999</v>
      </c>
      <c r="C128" s="1">
        <v>-0.96</v>
      </c>
      <c r="D128" s="1">
        <v>1.6220000000000001</v>
      </c>
      <c r="E128" s="1">
        <v>-0.93</v>
      </c>
      <c r="F128" s="1">
        <v>1.603</v>
      </c>
      <c r="G128" s="1">
        <v>-0.91</v>
      </c>
      <c r="H128" s="1">
        <v>1.3440000000000001</v>
      </c>
      <c r="I128" s="1">
        <v>-0.97</v>
      </c>
      <c r="J128" s="1">
        <v>1.4690000000000001</v>
      </c>
    </row>
    <row r="129" spans="1:10" x14ac:dyDescent="0.25">
      <c r="A129" s="1">
        <v>-0.9</v>
      </c>
      <c r="B129" s="1">
        <v>1.8009999999999999</v>
      </c>
      <c r="C129" s="1">
        <v>-0.92</v>
      </c>
      <c r="D129" s="1">
        <v>1.623</v>
      </c>
      <c r="E129" s="1">
        <v>-0.9</v>
      </c>
      <c r="F129" s="1">
        <v>1.6040000000000001</v>
      </c>
      <c r="G129" s="1">
        <v>-0.88</v>
      </c>
      <c r="H129" s="1">
        <v>1.345</v>
      </c>
      <c r="I129" s="1">
        <v>-0.93</v>
      </c>
      <c r="J129" s="1">
        <v>1.4690000000000001</v>
      </c>
    </row>
    <row r="130" spans="1:10" x14ac:dyDescent="0.25">
      <c r="A130" s="1">
        <v>-0.86</v>
      </c>
      <c r="B130" s="1">
        <v>1.802</v>
      </c>
      <c r="C130" s="1">
        <v>-0.89</v>
      </c>
      <c r="D130" s="1">
        <v>1.6240000000000001</v>
      </c>
      <c r="E130" s="1">
        <v>-0.87</v>
      </c>
      <c r="F130" s="1">
        <v>1.605</v>
      </c>
      <c r="G130" s="1">
        <v>-0.85</v>
      </c>
      <c r="H130" s="1">
        <v>1.345</v>
      </c>
      <c r="I130" s="1">
        <v>-0.9</v>
      </c>
      <c r="J130" s="1">
        <v>1.47</v>
      </c>
    </row>
    <row r="131" spans="1:10" x14ac:dyDescent="0.25">
      <c r="A131" s="1">
        <v>-0.83</v>
      </c>
      <c r="B131" s="1">
        <v>1.802</v>
      </c>
      <c r="C131" s="1">
        <v>-0.86</v>
      </c>
      <c r="D131" s="1">
        <v>1.6240000000000001</v>
      </c>
      <c r="E131" s="1">
        <v>-0.83</v>
      </c>
      <c r="F131" s="1">
        <v>1.605</v>
      </c>
      <c r="G131" s="1">
        <v>-0.81</v>
      </c>
      <c r="H131" s="1">
        <v>1.3460000000000001</v>
      </c>
      <c r="I131" s="1">
        <v>-0.87</v>
      </c>
      <c r="J131" s="1">
        <v>1.47</v>
      </c>
    </row>
    <row r="132" spans="1:10" x14ac:dyDescent="0.25">
      <c r="A132" s="1">
        <v>-0.8</v>
      </c>
      <c r="B132" s="1">
        <v>1.8029999999999999</v>
      </c>
      <c r="C132" s="1">
        <v>-0.82</v>
      </c>
      <c r="D132" s="1">
        <v>1.625</v>
      </c>
      <c r="E132" s="1">
        <v>-0.8</v>
      </c>
      <c r="F132" s="1">
        <v>1.6060000000000001</v>
      </c>
      <c r="G132" s="1">
        <v>-0.78</v>
      </c>
      <c r="H132" s="1">
        <v>1.347</v>
      </c>
      <c r="I132" s="1">
        <v>-0.83</v>
      </c>
      <c r="J132" s="1">
        <v>1.4710000000000001</v>
      </c>
    </row>
    <row r="133" spans="1:10" x14ac:dyDescent="0.25">
      <c r="A133" s="1">
        <v>-0.76</v>
      </c>
      <c r="B133" s="1">
        <v>1.8029999999999999</v>
      </c>
      <c r="C133" s="1">
        <v>-0.79</v>
      </c>
      <c r="D133" s="1">
        <v>1.6259999999999999</v>
      </c>
      <c r="E133" s="1">
        <v>-0.77</v>
      </c>
      <c r="F133" s="1">
        <v>1.6060000000000001</v>
      </c>
      <c r="G133" s="1">
        <v>-0.75</v>
      </c>
      <c r="H133" s="1">
        <v>1.347</v>
      </c>
      <c r="I133" s="1">
        <v>-0.8</v>
      </c>
      <c r="J133" s="1">
        <v>1.4710000000000001</v>
      </c>
    </row>
    <row r="134" spans="1:10" x14ac:dyDescent="0.25">
      <c r="A134" s="1">
        <v>-0.73</v>
      </c>
      <c r="B134" s="1">
        <v>1.804</v>
      </c>
      <c r="C134" s="1">
        <v>-0.76</v>
      </c>
      <c r="D134" s="1">
        <v>1.6259999999999999</v>
      </c>
      <c r="E134" s="1">
        <v>-0.73</v>
      </c>
      <c r="F134" s="1">
        <v>1.607</v>
      </c>
      <c r="G134" s="1">
        <v>-0.71</v>
      </c>
      <c r="H134" s="1">
        <v>1.3480000000000001</v>
      </c>
      <c r="I134" s="1">
        <v>-0.77</v>
      </c>
      <c r="J134" s="1">
        <v>1.472</v>
      </c>
    </row>
    <row r="135" spans="1:10" x14ac:dyDescent="0.25">
      <c r="A135" s="1">
        <v>-0.7</v>
      </c>
      <c r="B135" s="1">
        <v>1.804</v>
      </c>
      <c r="C135" s="1">
        <v>-0.72</v>
      </c>
      <c r="D135" s="1">
        <v>1.627</v>
      </c>
      <c r="E135" s="1">
        <v>-0.7</v>
      </c>
      <c r="F135" s="1">
        <v>1.607</v>
      </c>
      <c r="G135" s="1">
        <v>-0.68</v>
      </c>
      <c r="H135" s="1">
        <v>1.3480000000000001</v>
      </c>
      <c r="I135" s="1">
        <v>-0.73</v>
      </c>
      <c r="J135" s="1">
        <v>1.4730000000000001</v>
      </c>
    </row>
    <row r="136" spans="1:10" x14ac:dyDescent="0.25">
      <c r="A136" s="1">
        <v>-0.66</v>
      </c>
      <c r="B136" s="1">
        <v>1.8049999999999999</v>
      </c>
      <c r="C136" s="1">
        <v>-0.69</v>
      </c>
      <c r="D136" s="1">
        <v>1.6279999999999999</v>
      </c>
      <c r="E136" s="1">
        <v>-0.67</v>
      </c>
      <c r="F136" s="1">
        <v>1.6080000000000001</v>
      </c>
      <c r="G136" s="1">
        <v>-0.65</v>
      </c>
      <c r="H136" s="1">
        <v>1.349</v>
      </c>
      <c r="I136" s="1">
        <v>-0.7</v>
      </c>
      <c r="J136" s="1">
        <v>1.4730000000000001</v>
      </c>
    </row>
    <row r="137" spans="1:10" x14ac:dyDescent="0.25">
      <c r="A137" s="1">
        <v>-0.63</v>
      </c>
      <c r="B137" s="1">
        <v>1.806</v>
      </c>
      <c r="C137" s="1">
        <v>-0.66</v>
      </c>
      <c r="D137" s="1">
        <v>1.6279999999999999</v>
      </c>
      <c r="E137" s="1">
        <v>-0.63</v>
      </c>
      <c r="F137" s="1">
        <v>1.6080000000000001</v>
      </c>
      <c r="G137" s="1">
        <v>-0.61</v>
      </c>
      <c r="H137" s="1">
        <v>1.349</v>
      </c>
      <c r="I137" s="1">
        <v>-0.67</v>
      </c>
      <c r="J137" s="1">
        <v>1.474</v>
      </c>
    </row>
    <row r="138" spans="1:10" x14ac:dyDescent="0.25">
      <c r="A138" s="1">
        <v>-0.6</v>
      </c>
      <c r="B138" s="1">
        <v>1.806</v>
      </c>
      <c r="C138" s="1">
        <v>-0.62</v>
      </c>
      <c r="D138" s="1">
        <v>1.629</v>
      </c>
      <c r="E138" s="1">
        <v>-0.6</v>
      </c>
      <c r="F138" s="1">
        <v>1.609</v>
      </c>
      <c r="G138" s="1">
        <v>-0.57999999999999996</v>
      </c>
      <c r="H138" s="1">
        <v>1.35</v>
      </c>
      <c r="I138" s="1">
        <v>-0.63</v>
      </c>
      <c r="J138" s="1">
        <v>1.474</v>
      </c>
    </row>
    <row r="139" spans="1:10" x14ac:dyDescent="0.25">
      <c r="A139" s="1">
        <v>-0.56000000000000005</v>
      </c>
      <c r="B139" s="1">
        <v>1.8069999999999999</v>
      </c>
      <c r="C139" s="1">
        <v>-0.59</v>
      </c>
      <c r="D139" s="1">
        <v>1.63</v>
      </c>
      <c r="E139" s="1">
        <v>-0.56999999999999995</v>
      </c>
      <c r="F139" s="1">
        <v>1.609</v>
      </c>
      <c r="G139" s="1">
        <v>-0.55000000000000004</v>
      </c>
      <c r="H139" s="1">
        <v>1.35</v>
      </c>
      <c r="I139" s="1">
        <v>-0.6</v>
      </c>
      <c r="J139" s="1">
        <v>1.4750000000000001</v>
      </c>
    </row>
    <row r="140" spans="1:10" x14ac:dyDescent="0.25">
      <c r="A140" s="1">
        <v>-0.53</v>
      </c>
      <c r="B140" s="1">
        <v>1.8069999999999999</v>
      </c>
      <c r="C140" s="1">
        <v>-0.56000000000000005</v>
      </c>
      <c r="D140" s="1">
        <v>1.63</v>
      </c>
      <c r="E140" s="1">
        <v>-0.54</v>
      </c>
      <c r="F140" s="1">
        <v>1.61</v>
      </c>
      <c r="G140" s="1">
        <v>-0.51</v>
      </c>
      <c r="H140" s="1">
        <v>1.351</v>
      </c>
      <c r="I140" s="1">
        <v>-0.56999999999999995</v>
      </c>
      <c r="J140" s="1">
        <v>1.476</v>
      </c>
    </row>
    <row r="141" spans="1:10" x14ac:dyDescent="0.25">
      <c r="A141" s="1">
        <v>-0.5</v>
      </c>
      <c r="B141" s="1">
        <v>1.8080000000000001</v>
      </c>
      <c r="C141" s="1">
        <v>-0.52</v>
      </c>
      <c r="D141" s="1">
        <v>1.631</v>
      </c>
      <c r="E141" s="1">
        <v>-0.5</v>
      </c>
      <c r="F141" s="1">
        <v>1.61</v>
      </c>
      <c r="G141" s="1">
        <v>-0.48</v>
      </c>
      <c r="H141" s="1">
        <v>1.351</v>
      </c>
      <c r="I141" s="1">
        <v>-0.53</v>
      </c>
      <c r="J141" s="1">
        <v>1.476</v>
      </c>
    </row>
    <row r="142" spans="1:10" x14ac:dyDescent="0.25">
      <c r="A142" s="1">
        <v>-0.47</v>
      </c>
      <c r="B142" s="1">
        <v>1.8080000000000001</v>
      </c>
      <c r="C142" s="1">
        <v>-0.49</v>
      </c>
      <c r="D142" s="1">
        <v>1.631</v>
      </c>
      <c r="E142" s="1">
        <v>-0.47</v>
      </c>
      <c r="F142" s="1">
        <v>1.611</v>
      </c>
      <c r="G142" s="1">
        <v>-0.45</v>
      </c>
      <c r="H142" s="1">
        <v>1.3520000000000001</v>
      </c>
      <c r="I142" s="1">
        <v>-0.5</v>
      </c>
      <c r="J142" s="1">
        <v>1.4770000000000001</v>
      </c>
    </row>
    <row r="143" spans="1:10" x14ac:dyDescent="0.25">
      <c r="A143" s="1">
        <v>-0.43</v>
      </c>
      <c r="B143" s="1">
        <v>1.8089999999999999</v>
      </c>
      <c r="C143" s="1">
        <v>-0.46</v>
      </c>
      <c r="D143" s="1">
        <v>1.6319999999999999</v>
      </c>
      <c r="E143" s="1">
        <v>-0.44</v>
      </c>
      <c r="F143" s="1">
        <v>1.611</v>
      </c>
      <c r="G143" s="1">
        <v>-0.41</v>
      </c>
      <c r="H143" s="1">
        <v>1.3520000000000001</v>
      </c>
      <c r="I143" s="1">
        <v>-0.47</v>
      </c>
      <c r="J143" s="1">
        <v>1.4770000000000001</v>
      </c>
    </row>
    <row r="144" spans="1:10" x14ac:dyDescent="0.25">
      <c r="A144" s="1">
        <v>-0.4</v>
      </c>
      <c r="B144" s="1">
        <v>1.81</v>
      </c>
      <c r="C144" s="1">
        <v>-0.42</v>
      </c>
      <c r="D144" s="1">
        <v>1.633</v>
      </c>
      <c r="E144" s="1">
        <v>-0.4</v>
      </c>
      <c r="F144" s="1">
        <v>1.6120000000000001</v>
      </c>
      <c r="G144" s="1">
        <v>-0.38</v>
      </c>
      <c r="H144" s="1">
        <v>1.353</v>
      </c>
      <c r="I144" s="1">
        <v>-0.43</v>
      </c>
      <c r="J144" s="1">
        <v>1.478</v>
      </c>
    </row>
    <row r="145" spans="1:10" x14ac:dyDescent="0.25">
      <c r="A145" s="1">
        <v>-0.37</v>
      </c>
      <c r="B145" s="1">
        <v>1.81</v>
      </c>
      <c r="C145" s="1">
        <v>-0.39</v>
      </c>
      <c r="D145" s="1">
        <v>1.633</v>
      </c>
      <c r="E145" s="1">
        <v>-0.37</v>
      </c>
      <c r="F145" s="1">
        <v>1.6120000000000001</v>
      </c>
      <c r="G145" s="1">
        <v>-0.35</v>
      </c>
      <c r="H145" s="1">
        <v>1.353</v>
      </c>
      <c r="I145" s="1">
        <v>-0.4</v>
      </c>
      <c r="J145" s="1">
        <v>1.478</v>
      </c>
    </row>
    <row r="146" spans="1:10" x14ac:dyDescent="0.25">
      <c r="A146" s="1">
        <v>-0.33</v>
      </c>
      <c r="B146" s="1">
        <v>1.8109999999999999</v>
      </c>
      <c r="C146" s="1">
        <v>-0.36</v>
      </c>
      <c r="D146" s="1">
        <v>1.6339999999999999</v>
      </c>
      <c r="E146" s="1">
        <v>-0.34</v>
      </c>
      <c r="F146" s="1">
        <v>1.6120000000000001</v>
      </c>
      <c r="G146" s="1">
        <v>-0.31</v>
      </c>
      <c r="H146" s="1">
        <v>1.3540000000000001</v>
      </c>
      <c r="I146" s="1">
        <v>-0.37</v>
      </c>
      <c r="J146" s="1">
        <v>1.4790000000000001</v>
      </c>
    </row>
    <row r="147" spans="1:10" x14ac:dyDescent="0.25">
      <c r="A147" s="1">
        <v>-0.3</v>
      </c>
      <c r="B147" s="1">
        <v>1.8109999999999999</v>
      </c>
      <c r="C147" s="1">
        <v>-0.32</v>
      </c>
      <c r="D147" s="1">
        <v>1.6339999999999999</v>
      </c>
      <c r="E147" s="1">
        <v>-0.3</v>
      </c>
      <c r="F147" s="1">
        <v>1.613</v>
      </c>
      <c r="G147" s="1">
        <v>-0.28000000000000003</v>
      </c>
      <c r="H147" s="1">
        <v>1.3540000000000001</v>
      </c>
      <c r="I147" s="1">
        <v>-0.33</v>
      </c>
      <c r="J147" s="1">
        <v>1.4790000000000001</v>
      </c>
    </row>
    <row r="148" spans="1:10" x14ac:dyDescent="0.25">
      <c r="A148" s="1">
        <v>-0.27</v>
      </c>
      <c r="B148" s="1">
        <v>1.8120000000000001</v>
      </c>
      <c r="C148" s="1">
        <v>-0.28999999999999998</v>
      </c>
      <c r="D148" s="1">
        <v>1.635</v>
      </c>
      <c r="E148" s="1">
        <v>-0.27</v>
      </c>
      <c r="F148" s="1">
        <v>1.613</v>
      </c>
      <c r="G148" s="1">
        <v>-0.25</v>
      </c>
      <c r="H148" s="1">
        <v>1.355</v>
      </c>
      <c r="I148" s="1">
        <v>-0.3</v>
      </c>
      <c r="J148" s="1">
        <v>1.48</v>
      </c>
    </row>
    <row r="149" spans="1:10" x14ac:dyDescent="0.25">
      <c r="A149" s="1">
        <v>-0.23</v>
      </c>
      <c r="B149" s="1">
        <v>1.8129999999999999</v>
      </c>
      <c r="C149" s="1">
        <v>-0.26</v>
      </c>
      <c r="D149" s="1">
        <v>1.635</v>
      </c>
      <c r="E149" s="1">
        <v>-0.24</v>
      </c>
      <c r="F149" s="1">
        <v>1.6140000000000001</v>
      </c>
      <c r="G149" s="1">
        <v>-0.21</v>
      </c>
      <c r="H149" s="1">
        <v>1.355</v>
      </c>
      <c r="I149" s="1">
        <v>-0.27</v>
      </c>
      <c r="J149" s="1">
        <v>1.48</v>
      </c>
    </row>
    <row r="150" spans="1:10" x14ac:dyDescent="0.25">
      <c r="A150" s="1">
        <v>-0.2</v>
      </c>
      <c r="B150" s="1">
        <v>1.8129999999999999</v>
      </c>
      <c r="C150" s="1">
        <v>-0.22</v>
      </c>
      <c r="D150" s="1">
        <v>1.6359999999999999</v>
      </c>
      <c r="E150" s="1">
        <v>-0.2</v>
      </c>
      <c r="F150" s="1">
        <v>1.6140000000000001</v>
      </c>
      <c r="G150" s="1">
        <v>-0.18</v>
      </c>
      <c r="H150" s="1">
        <v>1.3560000000000001</v>
      </c>
      <c r="I150" s="1">
        <v>-0.23</v>
      </c>
      <c r="J150" s="1">
        <v>1.4810000000000001</v>
      </c>
    </row>
    <row r="151" spans="1:10" x14ac:dyDescent="0.25">
      <c r="A151" s="1">
        <v>-0.17</v>
      </c>
      <c r="B151" s="1">
        <v>1.8140000000000001</v>
      </c>
      <c r="C151" s="1">
        <v>-0.19</v>
      </c>
      <c r="D151" s="1">
        <v>1.6359999999999999</v>
      </c>
      <c r="E151" s="1">
        <v>-0.17</v>
      </c>
      <c r="F151" s="1">
        <v>1.615</v>
      </c>
      <c r="G151" s="1">
        <v>-0.15</v>
      </c>
      <c r="H151" s="1">
        <v>1.3560000000000001</v>
      </c>
      <c r="I151" s="1">
        <v>-0.2</v>
      </c>
      <c r="J151" s="1">
        <v>1.4810000000000001</v>
      </c>
    </row>
    <row r="152" spans="1:10" x14ac:dyDescent="0.25">
      <c r="A152" s="1">
        <v>-0.13</v>
      </c>
      <c r="B152" s="1">
        <v>1.8140000000000001</v>
      </c>
      <c r="C152" s="1">
        <v>-0.16</v>
      </c>
      <c r="D152" s="1">
        <v>1.637</v>
      </c>
      <c r="E152" s="1">
        <v>-0.14000000000000001</v>
      </c>
      <c r="F152" s="1">
        <v>1.615</v>
      </c>
      <c r="G152" s="1">
        <v>-0.11</v>
      </c>
      <c r="H152" s="1">
        <v>1.357</v>
      </c>
      <c r="I152" s="1">
        <v>-0.17</v>
      </c>
      <c r="J152" s="1">
        <v>1.482</v>
      </c>
    </row>
    <row r="153" spans="1:10" x14ac:dyDescent="0.25">
      <c r="A153" s="1">
        <v>-0.1</v>
      </c>
      <c r="B153" s="1">
        <v>1.8149999999999999</v>
      </c>
      <c r="C153" s="1">
        <v>-0.12</v>
      </c>
      <c r="D153" s="1">
        <v>1.637</v>
      </c>
      <c r="E153" s="1">
        <v>-0.1</v>
      </c>
      <c r="F153" s="1">
        <v>1.6160000000000001</v>
      </c>
      <c r="G153" s="1">
        <v>-0.08</v>
      </c>
      <c r="H153" s="1">
        <v>1.357</v>
      </c>
      <c r="I153" s="1">
        <v>-0.13</v>
      </c>
      <c r="J153" s="1">
        <v>1.482</v>
      </c>
    </row>
    <row r="154" spans="1:10" x14ac:dyDescent="0.25">
      <c r="A154" s="1">
        <v>-7.0000000000000007E-2</v>
      </c>
      <c r="B154" s="1">
        <v>1.8149999999999999</v>
      </c>
      <c r="C154" s="1">
        <v>-0.09</v>
      </c>
      <c r="D154" s="1">
        <v>1.6379999999999999</v>
      </c>
      <c r="E154" s="1">
        <v>-7.0000000000000007E-2</v>
      </c>
      <c r="F154" s="1">
        <v>1.6160000000000001</v>
      </c>
      <c r="G154" s="1">
        <v>-0.05</v>
      </c>
      <c r="H154" s="1">
        <v>1.3580000000000001</v>
      </c>
      <c r="I154" s="1">
        <v>-0.1</v>
      </c>
      <c r="J154" s="1">
        <v>1.4830000000000001</v>
      </c>
    </row>
    <row r="155" spans="1:10" x14ac:dyDescent="0.25">
      <c r="A155" s="1">
        <v>-0.03</v>
      </c>
      <c r="B155" s="1">
        <v>1.8160000000000001</v>
      </c>
      <c r="C155" s="1">
        <v>-0.06</v>
      </c>
      <c r="D155" s="1">
        <v>1.639</v>
      </c>
      <c r="E155" s="1">
        <v>-0.04</v>
      </c>
      <c r="F155" s="1">
        <v>1.6160000000000001</v>
      </c>
      <c r="G155" s="1">
        <v>-0.01</v>
      </c>
      <c r="H155" s="1">
        <v>1.3580000000000001</v>
      </c>
      <c r="I155" s="1">
        <v>-7.0000000000000007E-2</v>
      </c>
      <c r="J155" s="1">
        <v>1.4830000000000001</v>
      </c>
    </row>
    <row r="156" spans="1:10" x14ac:dyDescent="0.25">
      <c r="A156" s="1">
        <v>0</v>
      </c>
      <c r="B156" s="1">
        <v>1.8160000000000001</v>
      </c>
      <c r="C156" s="1">
        <v>-0.02</v>
      </c>
      <c r="D156" s="1">
        <v>1.639</v>
      </c>
      <c r="E156" s="1">
        <v>0</v>
      </c>
      <c r="F156" s="1">
        <v>1.617</v>
      </c>
      <c r="G156" s="1">
        <v>0.02</v>
      </c>
      <c r="H156" s="1">
        <v>1.359</v>
      </c>
      <c r="I156" s="1">
        <v>-0.03</v>
      </c>
      <c r="J156" s="1">
        <v>1.484</v>
      </c>
    </row>
    <row r="157" spans="1:10" x14ac:dyDescent="0.25">
      <c r="A157" s="1">
        <v>0.03</v>
      </c>
      <c r="B157" s="1">
        <v>1.8169999999999999</v>
      </c>
      <c r="C157" s="1">
        <v>0.01</v>
      </c>
      <c r="D157" s="1">
        <v>1.64</v>
      </c>
      <c r="E157" s="1">
        <v>0.03</v>
      </c>
      <c r="F157" s="1">
        <v>1.617</v>
      </c>
      <c r="G157" s="1">
        <v>0.05</v>
      </c>
      <c r="H157" s="1">
        <v>1.359</v>
      </c>
      <c r="I157" s="1">
        <v>0</v>
      </c>
      <c r="J157" s="1">
        <v>1.484</v>
      </c>
    </row>
    <row r="158" spans="1:10" x14ac:dyDescent="0.25">
      <c r="A158" s="1">
        <v>7.0000000000000007E-2</v>
      </c>
      <c r="B158" s="1">
        <v>1.8180000000000001</v>
      </c>
      <c r="C158" s="1">
        <v>0.04</v>
      </c>
      <c r="D158" s="1">
        <v>1.64</v>
      </c>
      <c r="E158" s="1">
        <v>0.06</v>
      </c>
      <c r="F158" s="1">
        <v>1.6180000000000001</v>
      </c>
      <c r="G158" s="1">
        <v>0.09</v>
      </c>
      <c r="H158" s="1">
        <v>1.36</v>
      </c>
      <c r="I158" s="1">
        <v>0.03</v>
      </c>
      <c r="J158" s="1">
        <v>1.4850000000000001</v>
      </c>
    </row>
    <row r="159" spans="1:10" x14ac:dyDescent="0.25">
      <c r="A159" s="1">
        <v>0.1</v>
      </c>
      <c r="B159" s="1">
        <v>1.8180000000000001</v>
      </c>
      <c r="C159" s="1">
        <v>0.08</v>
      </c>
      <c r="D159" s="1">
        <v>1.641</v>
      </c>
      <c r="E159" s="1">
        <v>0.1</v>
      </c>
      <c r="F159" s="1">
        <v>1.6180000000000001</v>
      </c>
      <c r="G159" s="1">
        <v>0.12</v>
      </c>
      <c r="H159" s="1">
        <v>1.361</v>
      </c>
      <c r="I159" s="1">
        <v>7.0000000000000007E-2</v>
      </c>
      <c r="J159" s="1">
        <v>1.4850000000000001</v>
      </c>
    </row>
    <row r="160" spans="1:10" x14ac:dyDescent="0.25">
      <c r="A160" s="1">
        <v>0.13</v>
      </c>
      <c r="B160" s="1">
        <v>1.819</v>
      </c>
      <c r="C160" s="1">
        <v>0.11</v>
      </c>
      <c r="D160" s="1">
        <v>1.6419999999999999</v>
      </c>
      <c r="E160" s="1">
        <v>0.13</v>
      </c>
      <c r="F160" s="1">
        <v>1.619</v>
      </c>
      <c r="G160" s="1">
        <v>0.15</v>
      </c>
      <c r="H160" s="1">
        <v>1.361</v>
      </c>
      <c r="I160" s="1">
        <v>0.1</v>
      </c>
      <c r="J160" s="1">
        <v>1.486</v>
      </c>
    </row>
    <row r="161" spans="1:10" x14ac:dyDescent="0.25">
      <c r="A161" s="1">
        <v>0.17</v>
      </c>
      <c r="B161" s="1">
        <v>1.819</v>
      </c>
      <c r="C161" s="1">
        <v>0.14000000000000001</v>
      </c>
      <c r="D161" s="1">
        <v>1.6419999999999999</v>
      </c>
      <c r="E161" s="1">
        <v>0.16</v>
      </c>
      <c r="F161" s="1">
        <v>1.619</v>
      </c>
      <c r="G161" s="1">
        <v>0.19</v>
      </c>
      <c r="H161" s="1">
        <v>1.3620000000000001</v>
      </c>
      <c r="I161" s="1">
        <v>0.13</v>
      </c>
      <c r="J161" s="1">
        <v>1.486</v>
      </c>
    </row>
    <row r="162" spans="1:10" x14ac:dyDescent="0.25">
      <c r="A162" s="1">
        <v>0.2</v>
      </c>
      <c r="B162" s="1">
        <v>1.82</v>
      </c>
      <c r="C162" s="1">
        <v>0.17</v>
      </c>
      <c r="D162" s="1">
        <v>1.643</v>
      </c>
      <c r="E162" s="1">
        <v>0.2</v>
      </c>
      <c r="F162" s="1">
        <v>1.62</v>
      </c>
      <c r="G162" s="1">
        <v>0.22</v>
      </c>
      <c r="H162" s="1">
        <v>1.3620000000000001</v>
      </c>
      <c r="I162" s="1">
        <v>0.17</v>
      </c>
      <c r="J162" s="1">
        <v>1.486</v>
      </c>
    </row>
    <row r="163" spans="1:10" x14ac:dyDescent="0.25">
      <c r="A163" s="1">
        <v>0.23</v>
      </c>
      <c r="B163" s="1">
        <v>1.82</v>
      </c>
      <c r="C163" s="1">
        <v>0.21</v>
      </c>
      <c r="D163" s="1">
        <v>1.643</v>
      </c>
      <c r="E163" s="1">
        <v>0.23</v>
      </c>
      <c r="F163" s="1">
        <v>1.62</v>
      </c>
      <c r="G163" s="1">
        <v>0.25</v>
      </c>
      <c r="H163" s="1">
        <v>1.363</v>
      </c>
      <c r="I163" s="1">
        <v>0.2</v>
      </c>
      <c r="J163" s="1">
        <v>1.4870000000000001</v>
      </c>
    </row>
    <row r="164" spans="1:10" x14ac:dyDescent="0.25">
      <c r="A164" s="1">
        <v>0.27</v>
      </c>
      <c r="B164" s="1">
        <v>1.821</v>
      </c>
      <c r="C164" s="1">
        <v>0.24</v>
      </c>
      <c r="D164" s="1">
        <v>1.6439999999999999</v>
      </c>
      <c r="E164" s="1">
        <v>0.26</v>
      </c>
      <c r="F164" s="1">
        <v>1.621</v>
      </c>
      <c r="G164" s="1">
        <v>0.28999999999999998</v>
      </c>
      <c r="H164" s="1">
        <v>1.363</v>
      </c>
      <c r="I164" s="1">
        <v>0.23</v>
      </c>
      <c r="J164" s="1">
        <v>1.4870000000000001</v>
      </c>
    </row>
    <row r="165" spans="1:10" x14ac:dyDescent="0.25">
      <c r="A165" s="1">
        <v>0.3</v>
      </c>
      <c r="B165" s="1">
        <v>1.821</v>
      </c>
      <c r="C165" s="1">
        <v>0.27</v>
      </c>
      <c r="D165" s="1">
        <v>1.6439999999999999</v>
      </c>
      <c r="E165" s="1">
        <v>0.3</v>
      </c>
      <c r="F165" s="1">
        <v>1.621</v>
      </c>
      <c r="G165" s="1">
        <v>0.32</v>
      </c>
      <c r="H165" s="1">
        <v>1.3640000000000001</v>
      </c>
      <c r="I165" s="1">
        <v>0.27</v>
      </c>
      <c r="J165" s="1">
        <v>1.488</v>
      </c>
    </row>
    <row r="166" spans="1:10" x14ac:dyDescent="0.25">
      <c r="A166" s="1">
        <v>0.33</v>
      </c>
      <c r="B166" s="1">
        <v>1.8220000000000001</v>
      </c>
      <c r="C166" s="1">
        <v>0.31</v>
      </c>
      <c r="D166" s="1">
        <v>1.645</v>
      </c>
      <c r="E166" s="1">
        <v>0.33</v>
      </c>
      <c r="F166" s="1">
        <v>1.6220000000000001</v>
      </c>
      <c r="G166" s="1">
        <v>0.35</v>
      </c>
      <c r="H166" s="1">
        <v>1.3640000000000001</v>
      </c>
      <c r="I166" s="1">
        <v>0.3</v>
      </c>
      <c r="J166" s="1">
        <v>1.488</v>
      </c>
    </row>
    <row r="167" spans="1:10" x14ac:dyDescent="0.25">
      <c r="A167" s="1">
        <v>0.37</v>
      </c>
      <c r="B167" s="1">
        <v>1.8220000000000001</v>
      </c>
      <c r="C167" s="1">
        <v>0.34</v>
      </c>
      <c r="D167" s="1">
        <v>1.6459999999999999</v>
      </c>
      <c r="E167" s="1">
        <v>0.36</v>
      </c>
      <c r="F167" s="1">
        <v>1.6220000000000001</v>
      </c>
      <c r="G167" s="1">
        <v>0.39</v>
      </c>
      <c r="H167" s="1">
        <v>1.365</v>
      </c>
      <c r="I167" s="1">
        <v>0.33</v>
      </c>
      <c r="J167" s="1">
        <v>1.4890000000000001</v>
      </c>
    </row>
    <row r="168" spans="1:10" x14ac:dyDescent="0.25">
      <c r="A168" s="1">
        <v>0.4</v>
      </c>
      <c r="B168" s="1">
        <v>1.823</v>
      </c>
      <c r="C168" s="1">
        <v>0.37</v>
      </c>
      <c r="D168" s="1">
        <v>1.6459999999999999</v>
      </c>
      <c r="E168" s="1">
        <v>0.4</v>
      </c>
      <c r="F168" s="1">
        <v>1.623</v>
      </c>
      <c r="G168" s="1">
        <v>0.42</v>
      </c>
      <c r="H168" s="1">
        <v>1.365</v>
      </c>
      <c r="I168" s="1">
        <v>0.36</v>
      </c>
      <c r="J168" s="1">
        <v>1.4890000000000001</v>
      </c>
    </row>
    <row r="169" spans="1:10" x14ac:dyDescent="0.25">
      <c r="A169" s="1">
        <v>0.43</v>
      </c>
      <c r="B169" s="1">
        <v>1.823</v>
      </c>
      <c r="C169" s="1">
        <v>0.41</v>
      </c>
      <c r="D169" s="1">
        <v>1.647</v>
      </c>
      <c r="E169" s="1">
        <v>0.43</v>
      </c>
      <c r="F169" s="1">
        <v>1.623</v>
      </c>
      <c r="G169" s="1">
        <v>0.45</v>
      </c>
      <c r="H169" s="1">
        <v>1.3660000000000001</v>
      </c>
      <c r="I169" s="1">
        <v>0.4</v>
      </c>
      <c r="J169" s="1">
        <v>1.49</v>
      </c>
    </row>
    <row r="170" spans="1:10" x14ac:dyDescent="0.25">
      <c r="A170" s="1">
        <v>0.47</v>
      </c>
      <c r="B170" s="1">
        <v>1.8240000000000001</v>
      </c>
      <c r="C170" s="1">
        <v>0.44</v>
      </c>
      <c r="D170" s="1">
        <v>1.647</v>
      </c>
      <c r="E170" s="1">
        <v>0.46</v>
      </c>
      <c r="F170" s="1">
        <v>1.623</v>
      </c>
      <c r="G170" s="1">
        <v>0.49</v>
      </c>
      <c r="H170" s="1">
        <v>1.367</v>
      </c>
      <c r="I170" s="1">
        <v>0.43</v>
      </c>
      <c r="J170" s="1">
        <v>1.49</v>
      </c>
    </row>
    <row r="171" spans="1:10" x14ac:dyDescent="0.25">
      <c r="A171" s="1">
        <v>0.5</v>
      </c>
      <c r="B171" s="1">
        <v>1.825</v>
      </c>
      <c r="C171" s="1">
        <v>0.47</v>
      </c>
      <c r="D171" s="1">
        <v>1.6479999999999999</v>
      </c>
      <c r="E171" s="1">
        <v>0.5</v>
      </c>
      <c r="F171" s="1">
        <v>1.6240000000000001</v>
      </c>
      <c r="G171" s="1">
        <v>0.52</v>
      </c>
      <c r="H171" s="1">
        <v>1.367</v>
      </c>
      <c r="I171" s="1">
        <v>0.46</v>
      </c>
      <c r="J171" s="1">
        <v>1.4910000000000001</v>
      </c>
    </row>
    <row r="172" spans="1:10" x14ac:dyDescent="0.25">
      <c r="A172" s="1">
        <v>0.53</v>
      </c>
      <c r="B172" s="1">
        <v>1.825</v>
      </c>
      <c r="C172" s="1">
        <v>0.51</v>
      </c>
      <c r="D172" s="1">
        <v>1.6479999999999999</v>
      </c>
      <c r="E172" s="1">
        <v>0.53</v>
      </c>
      <c r="F172" s="1">
        <v>1.6240000000000001</v>
      </c>
      <c r="G172" s="1">
        <v>0.55000000000000004</v>
      </c>
      <c r="H172" s="1">
        <v>1.3680000000000001</v>
      </c>
      <c r="I172" s="1">
        <v>0.5</v>
      </c>
      <c r="J172" s="1">
        <v>1.4910000000000001</v>
      </c>
    </row>
    <row r="173" spans="1:10" x14ac:dyDescent="0.25">
      <c r="A173" s="1">
        <v>0.56999999999999995</v>
      </c>
      <c r="B173" s="1">
        <v>1.8260000000000001</v>
      </c>
      <c r="C173" s="1">
        <v>0.54</v>
      </c>
      <c r="D173" s="1">
        <v>1.649</v>
      </c>
      <c r="E173" s="1">
        <v>0.56000000000000005</v>
      </c>
      <c r="F173" s="1">
        <v>1.625</v>
      </c>
      <c r="G173" s="1">
        <v>0.59</v>
      </c>
      <c r="H173" s="1">
        <v>1.3680000000000001</v>
      </c>
      <c r="I173" s="1">
        <v>0.53</v>
      </c>
      <c r="J173" s="1">
        <v>1.492</v>
      </c>
    </row>
    <row r="174" spans="1:10" x14ac:dyDescent="0.25">
      <c r="A174" s="1">
        <v>0.6</v>
      </c>
      <c r="B174" s="1">
        <v>1.8260000000000001</v>
      </c>
      <c r="C174" s="1">
        <v>0.56999999999999995</v>
      </c>
      <c r="D174" s="1">
        <v>1.649</v>
      </c>
      <c r="E174" s="1">
        <v>0.6</v>
      </c>
      <c r="F174" s="1">
        <v>1.625</v>
      </c>
      <c r="G174" s="1">
        <v>0.62</v>
      </c>
      <c r="H174" s="1">
        <v>1.369</v>
      </c>
      <c r="I174" s="1">
        <v>0.56000000000000005</v>
      </c>
      <c r="J174" s="1">
        <v>1.492</v>
      </c>
    </row>
    <row r="175" spans="1:10" x14ac:dyDescent="0.25">
      <c r="A175" s="1">
        <v>0.63</v>
      </c>
      <c r="B175" s="1">
        <v>1.827</v>
      </c>
      <c r="C175" s="1">
        <v>0.61</v>
      </c>
      <c r="D175" s="1">
        <v>1.65</v>
      </c>
      <c r="E175" s="1">
        <v>0.63</v>
      </c>
      <c r="F175" s="1">
        <v>1.6259999999999999</v>
      </c>
      <c r="G175" s="1">
        <v>0.65</v>
      </c>
      <c r="H175" s="1">
        <v>1.369</v>
      </c>
      <c r="I175" s="1">
        <v>0.6</v>
      </c>
      <c r="J175" s="1">
        <v>1.4930000000000001</v>
      </c>
    </row>
    <row r="176" spans="1:10" x14ac:dyDescent="0.25">
      <c r="A176" s="1">
        <v>0.67</v>
      </c>
      <c r="B176" s="1">
        <v>1.827</v>
      </c>
      <c r="C176" s="1">
        <v>0.64</v>
      </c>
      <c r="D176" s="1">
        <v>1.651</v>
      </c>
      <c r="E176" s="1">
        <v>0.66</v>
      </c>
      <c r="F176" s="1">
        <v>1.6259999999999999</v>
      </c>
      <c r="G176" s="1">
        <v>0.69</v>
      </c>
      <c r="H176" s="1">
        <v>1.37</v>
      </c>
      <c r="I176" s="1">
        <v>0.63</v>
      </c>
      <c r="J176" s="1">
        <v>1.4930000000000001</v>
      </c>
    </row>
    <row r="177" spans="1:10" x14ac:dyDescent="0.25">
      <c r="A177" s="1">
        <v>0.7</v>
      </c>
      <c r="B177" s="1">
        <v>1.8280000000000001</v>
      </c>
      <c r="C177" s="1">
        <v>0.67</v>
      </c>
      <c r="D177" s="1">
        <v>1.651</v>
      </c>
      <c r="E177" s="1">
        <v>0.7</v>
      </c>
      <c r="F177" s="1">
        <v>1.627</v>
      </c>
      <c r="G177" s="1">
        <v>0.72</v>
      </c>
      <c r="H177" s="1">
        <v>1.371</v>
      </c>
      <c r="I177" s="1">
        <v>0.66</v>
      </c>
      <c r="J177" s="1">
        <v>1.494</v>
      </c>
    </row>
    <row r="178" spans="1:10" x14ac:dyDescent="0.25">
      <c r="A178" s="1">
        <v>0.73</v>
      </c>
      <c r="B178" s="1">
        <v>1.8280000000000001</v>
      </c>
      <c r="C178" s="1">
        <v>0.71</v>
      </c>
      <c r="D178" s="1">
        <v>1.6519999999999999</v>
      </c>
      <c r="E178" s="1">
        <v>0.73</v>
      </c>
      <c r="F178" s="1">
        <v>1.627</v>
      </c>
      <c r="G178" s="1">
        <v>0.75</v>
      </c>
      <c r="H178" s="1">
        <v>1.371</v>
      </c>
      <c r="I178" s="1">
        <v>0.7</v>
      </c>
      <c r="J178" s="1">
        <v>1.494</v>
      </c>
    </row>
    <row r="179" spans="1:10" x14ac:dyDescent="0.25">
      <c r="A179" s="1">
        <v>0.77</v>
      </c>
      <c r="B179" s="1">
        <v>1.829</v>
      </c>
      <c r="C179" s="1">
        <v>0.74</v>
      </c>
      <c r="D179" s="1">
        <v>1.6519999999999999</v>
      </c>
      <c r="E179" s="1">
        <v>0.76</v>
      </c>
      <c r="F179" s="1">
        <v>1.6279999999999999</v>
      </c>
      <c r="G179" s="1">
        <v>0.79</v>
      </c>
      <c r="H179" s="1">
        <v>1.3720000000000001</v>
      </c>
      <c r="I179" s="1">
        <v>0.73</v>
      </c>
      <c r="J179" s="1">
        <v>1.4950000000000001</v>
      </c>
    </row>
    <row r="180" spans="1:10" x14ac:dyDescent="0.25">
      <c r="A180" s="1">
        <v>0.8</v>
      </c>
      <c r="B180" s="1">
        <v>1.83</v>
      </c>
      <c r="C180" s="1">
        <v>0.77</v>
      </c>
      <c r="D180" s="1">
        <v>1.653</v>
      </c>
      <c r="E180" s="1">
        <v>0.8</v>
      </c>
      <c r="F180" s="1">
        <v>1.6279999999999999</v>
      </c>
      <c r="G180" s="1">
        <v>0.82</v>
      </c>
      <c r="H180" s="1">
        <v>1.3720000000000001</v>
      </c>
      <c r="I180" s="1">
        <v>0.76</v>
      </c>
      <c r="J180" s="1">
        <v>1.4950000000000001</v>
      </c>
    </row>
    <row r="181" spans="1:10" x14ac:dyDescent="0.25">
      <c r="A181" s="1">
        <v>0.83</v>
      </c>
      <c r="B181" s="1">
        <v>1.83</v>
      </c>
      <c r="C181" s="1">
        <v>0.81</v>
      </c>
      <c r="D181" s="1">
        <v>1.653</v>
      </c>
      <c r="E181" s="1">
        <v>0.83</v>
      </c>
      <c r="F181" s="1">
        <v>1.629</v>
      </c>
      <c r="G181" s="1">
        <v>0.85</v>
      </c>
      <c r="H181" s="1">
        <v>1.373</v>
      </c>
      <c r="I181" s="1">
        <v>0.8</v>
      </c>
      <c r="J181" s="1">
        <v>1.4950000000000001</v>
      </c>
    </row>
    <row r="182" spans="1:10" x14ac:dyDescent="0.25">
      <c r="A182" s="1">
        <v>0.87</v>
      </c>
      <c r="B182" s="1">
        <v>1.831</v>
      </c>
      <c r="C182" s="1">
        <v>0.84</v>
      </c>
      <c r="D182" s="1">
        <v>1.6539999999999999</v>
      </c>
      <c r="E182" s="1">
        <v>0.86</v>
      </c>
      <c r="F182" s="1">
        <v>1.629</v>
      </c>
      <c r="G182" s="1">
        <v>0.89</v>
      </c>
      <c r="H182" s="1">
        <v>1.373</v>
      </c>
      <c r="I182" s="1">
        <v>0.83</v>
      </c>
      <c r="J182" s="1">
        <v>1.496</v>
      </c>
    </row>
    <row r="183" spans="1:10" x14ac:dyDescent="0.25">
      <c r="A183" s="1">
        <v>0.9</v>
      </c>
      <c r="B183" s="1">
        <v>1.831</v>
      </c>
      <c r="C183" s="1">
        <v>0.87</v>
      </c>
      <c r="D183" s="1">
        <v>1.6539999999999999</v>
      </c>
      <c r="E183" s="1">
        <v>0.89</v>
      </c>
      <c r="F183" s="1">
        <v>1.63</v>
      </c>
      <c r="G183" s="1">
        <v>0.92</v>
      </c>
      <c r="H183" s="1">
        <v>1.3740000000000001</v>
      </c>
      <c r="I183" s="1">
        <v>0.86</v>
      </c>
      <c r="J183" s="1">
        <v>1.496</v>
      </c>
    </row>
    <row r="184" spans="1:10" x14ac:dyDescent="0.25">
      <c r="A184" s="1">
        <v>0.93</v>
      </c>
      <c r="B184" s="1">
        <v>1.8320000000000001</v>
      </c>
      <c r="C184" s="1">
        <v>0.91</v>
      </c>
      <c r="D184" s="1">
        <v>1.655</v>
      </c>
      <c r="E184" s="1">
        <v>0.93</v>
      </c>
      <c r="F184" s="1">
        <v>1.63</v>
      </c>
      <c r="G184" s="1">
        <v>0.95</v>
      </c>
      <c r="H184" s="1">
        <v>1.3740000000000001</v>
      </c>
      <c r="I184" s="1">
        <v>0.9</v>
      </c>
      <c r="J184" s="1">
        <v>1.4970000000000001</v>
      </c>
    </row>
    <row r="185" spans="1:10" x14ac:dyDescent="0.25">
      <c r="A185" s="1">
        <v>0.97</v>
      </c>
      <c r="B185" s="1">
        <v>1.8320000000000001</v>
      </c>
      <c r="C185" s="1">
        <v>0.94</v>
      </c>
      <c r="D185" s="1">
        <v>1.6559999999999999</v>
      </c>
      <c r="E185" s="1">
        <v>0.96</v>
      </c>
      <c r="F185" s="1">
        <v>1.631</v>
      </c>
      <c r="G185" s="1">
        <v>0.99</v>
      </c>
      <c r="H185" s="1">
        <v>1.375</v>
      </c>
      <c r="I185" s="1">
        <v>0.93</v>
      </c>
      <c r="J185" s="1">
        <v>1.4970000000000001</v>
      </c>
    </row>
    <row r="186" spans="1:10" x14ac:dyDescent="0.25">
      <c r="A186" s="1">
        <v>1</v>
      </c>
      <c r="B186" s="1">
        <v>1.833</v>
      </c>
      <c r="C186" s="1">
        <v>0.97</v>
      </c>
      <c r="D186" s="1">
        <v>1.6559999999999999</v>
      </c>
      <c r="E186" s="1">
        <v>0.99</v>
      </c>
      <c r="F186" s="1">
        <v>1.631</v>
      </c>
      <c r="G186" s="1">
        <v>1.02</v>
      </c>
      <c r="H186" s="1">
        <v>1.375</v>
      </c>
      <c r="I186" s="1">
        <v>0.96</v>
      </c>
      <c r="J186" s="1">
        <v>1.4970000000000001</v>
      </c>
    </row>
    <row r="187" spans="1:10" x14ac:dyDescent="0.25">
      <c r="A187" s="1">
        <v>1.03</v>
      </c>
      <c r="B187" s="1">
        <v>1.833</v>
      </c>
      <c r="C187" s="1">
        <v>1.01</v>
      </c>
      <c r="D187" s="1">
        <v>1.657</v>
      </c>
      <c r="E187" s="1">
        <v>1.03</v>
      </c>
      <c r="F187" s="1">
        <v>1.6319999999999999</v>
      </c>
      <c r="G187" s="1">
        <v>1.05</v>
      </c>
      <c r="H187" s="1">
        <v>1.3759999999999999</v>
      </c>
      <c r="I187" s="1">
        <v>1</v>
      </c>
      <c r="J187" s="1">
        <v>1.498</v>
      </c>
    </row>
    <row r="188" spans="1:10" x14ac:dyDescent="0.25">
      <c r="A188" s="1">
        <v>1.07</v>
      </c>
      <c r="B188" s="1">
        <v>1.8340000000000001</v>
      </c>
      <c r="C188" s="1">
        <v>1.04</v>
      </c>
      <c r="D188" s="1">
        <v>1.657</v>
      </c>
      <c r="E188" s="1">
        <v>1.06</v>
      </c>
      <c r="F188" s="1">
        <v>1.6319999999999999</v>
      </c>
      <c r="G188" s="1">
        <v>1.0900000000000001</v>
      </c>
      <c r="H188" s="1">
        <v>1.377</v>
      </c>
      <c r="I188" s="1">
        <v>1.03</v>
      </c>
      <c r="J188" s="1">
        <v>1.498</v>
      </c>
    </row>
    <row r="189" spans="1:10" x14ac:dyDescent="0.25">
      <c r="A189" s="1">
        <v>1.1000000000000001</v>
      </c>
      <c r="B189" s="1">
        <v>1.8340000000000001</v>
      </c>
      <c r="C189" s="1">
        <v>1.07</v>
      </c>
      <c r="D189" s="1">
        <v>1.6579999999999999</v>
      </c>
      <c r="E189" s="1">
        <v>1.0900000000000001</v>
      </c>
      <c r="F189" s="1">
        <v>1.633</v>
      </c>
      <c r="G189" s="1">
        <v>1.1200000000000001</v>
      </c>
      <c r="H189" s="1">
        <v>1.377</v>
      </c>
      <c r="I189" s="1">
        <v>1.06</v>
      </c>
      <c r="J189" s="1">
        <v>1.4990000000000001</v>
      </c>
    </row>
    <row r="190" spans="1:10" x14ac:dyDescent="0.25">
      <c r="A190" s="1">
        <v>1.1299999999999999</v>
      </c>
      <c r="B190" s="1">
        <v>1.835</v>
      </c>
      <c r="C190" s="1">
        <v>1.1000000000000001</v>
      </c>
      <c r="D190" s="1">
        <v>1.6579999999999999</v>
      </c>
      <c r="E190" s="1">
        <v>1.1299999999999999</v>
      </c>
      <c r="F190" s="1">
        <v>1.633</v>
      </c>
      <c r="G190" s="1">
        <v>1.1499999999999999</v>
      </c>
      <c r="H190" s="1">
        <v>1.3779999999999999</v>
      </c>
      <c r="I190" s="1">
        <v>1.1000000000000001</v>
      </c>
      <c r="J190" s="1">
        <v>1.4990000000000001</v>
      </c>
    </row>
    <row r="191" spans="1:10" x14ac:dyDescent="0.25">
      <c r="A191" s="1">
        <v>1.17</v>
      </c>
      <c r="B191" s="1">
        <v>1.835</v>
      </c>
      <c r="C191" s="1">
        <v>1.1399999999999999</v>
      </c>
      <c r="D191" s="1">
        <v>1.659</v>
      </c>
      <c r="E191" s="1">
        <v>1.1599999999999999</v>
      </c>
      <c r="F191" s="1">
        <v>1.6339999999999999</v>
      </c>
      <c r="G191" s="1">
        <v>1.18</v>
      </c>
      <c r="H191" s="1">
        <v>1.3779999999999999</v>
      </c>
      <c r="I191" s="1">
        <v>1.1299999999999999</v>
      </c>
      <c r="J191" s="1">
        <v>1.4990000000000001</v>
      </c>
    </row>
    <row r="192" spans="1:10" x14ac:dyDescent="0.25">
      <c r="A192" s="1">
        <v>1.2</v>
      </c>
      <c r="B192" s="1">
        <v>1.8360000000000001</v>
      </c>
      <c r="C192" s="1">
        <v>1.17</v>
      </c>
      <c r="D192" s="1">
        <v>1.659</v>
      </c>
      <c r="E192" s="1">
        <v>1.19</v>
      </c>
      <c r="F192" s="1">
        <v>1.6339999999999999</v>
      </c>
      <c r="G192" s="1">
        <v>1.22</v>
      </c>
      <c r="H192" s="1">
        <v>1.379</v>
      </c>
      <c r="I192" s="1">
        <v>1.1599999999999999</v>
      </c>
      <c r="J192" s="1">
        <v>1.5</v>
      </c>
    </row>
    <row r="193" spans="1:10" x14ac:dyDescent="0.25">
      <c r="A193" s="1">
        <v>1.23</v>
      </c>
      <c r="B193" s="1">
        <v>1.8360000000000001</v>
      </c>
      <c r="C193" s="1">
        <v>1.2</v>
      </c>
      <c r="D193" s="1">
        <v>1.66</v>
      </c>
      <c r="E193" s="1">
        <v>1.23</v>
      </c>
      <c r="F193" s="1">
        <v>1.635</v>
      </c>
      <c r="G193" s="1">
        <v>1.25</v>
      </c>
      <c r="H193" s="1">
        <v>1.379</v>
      </c>
      <c r="I193" s="1">
        <v>1.2</v>
      </c>
      <c r="J193" s="1">
        <v>1.5</v>
      </c>
    </row>
    <row r="194" spans="1:10" x14ac:dyDescent="0.25">
      <c r="A194" s="1">
        <v>1.27</v>
      </c>
      <c r="B194" s="1">
        <v>1.837</v>
      </c>
      <c r="C194" s="1">
        <v>1.24</v>
      </c>
      <c r="D194" s="1">
        <v>1.66</v>
      </c>
      <c r="E194" s="1">
        <v>1.26</v>
      </c>
      <c r="F194" s="1">
        <v>1.635</v>
      </c>
      <c r="G194" s="1">
        <v>1.28</v>
      </c>
      <c r="H194" s="1">
        <v>1.38</v>
      </c>
      <c r="I194" s="1">
        <v>1.23</v>
      </c>
      <c r="J194" s="1">
        <v>1.5009999999999999</v>
      </c>
    </row>
    <row r="195" spans="1:10" x14ac:dyDescent="0.25">
      <c r="A195" s="1">
        <v>1.3</v>
      </c>
      <c r="B195" s="1">
        <v>1.8380000000000001</v>
      </c>
      <c r="C195" s="1">
        <v>1.27</v>
      </c>
      <c r="D195" s="1">
        <v>1.661</v>
      </c>
      <c r="E195" s="1">
        <v>1.29</v>
      </c>
      <c r="F195" s="1">
        <v>1.6359999999999999</v>
      </c>
      <c r="G195" s="1">
        <v>1.32</v>
      </c>
      <c r="H195" s="1">
        <v>1.38</v>
      </c>
      <c r="I195" s="1">
        <v>1.26</v>
      </c>
      <c r="J195" s="1">
        <v>1.5009999999999999</v>
      </c>
    </row>
    <row r="196" spans="1:10" x14ac:dyDescent="0.25">
      <c r="A196" s="1">
        <v>1.33</v>
      </c>
      <c r="B196" s="1">
        <v>1.8380000000000001</v>
      </c>
      <c r="C196" s="1">
        <v>1.3</v>
      </c>
      <c r="D196" s="1">
        <v>1.661</v>
      </c>
      <c r="E196" s="1">
        <v>1.33</v>
      </c>
      <c r="F196" s="1">
        <v>1.6359999999999999</v>
      </c>
      <c r="G196" s="1">
        <v>1.35</v>
      </c>
      <c r="H196" s="1">
        <v>1.381</v>
      </c>
      <c r="I196" s="1">
        <v>1.3</v>
      </c>
      <c r="J196" s="1">
        <v>1.5009999999999999</v>
      </c>
    </row>
    <row r="197" spans="1:10" x14ac:dyDescent="0.25">
      <c r="A197" s="1">
        <v>1.37</v>
      </c>
      <c r="B197" s="1">
        <v>1.839</v>
      </c>
      <c r="C197" s="1">
        <v>1.34</v>
      </c>
      <c r="D197" s="1">
        <v>1.6619999999999999</v>
      </c>
      <c r="E197" s="1">
        <v>1.36</v>
      </c>
      <c r="F197" s="1">
        <v>1.637</v>
      </c>
      <c r="G197" s="1">
        <v>1.38</v>
      </c>
      <c r="H197" s="1">
        <v>1.3819999999999999</v>
      </c>
      <c r="I197" s="1">
        <v>1.33</v>
      </c>
      <c r="J197" s="1">
        <v>1.502</v>
      </c>
    </row>
    <row r="198" spans="1:10" x14ac:dyDescent="0.25">
      <c r="A198" s="1">
        <v>1.4</v>
      </c>
      <c r="B198" s="1">
        <v>1.839</v>
      </c>
      <c r="C198" s="1">
        <v>1.37</v>
      </c>
      <c r="D198" s="1">
        <v>1.6619999999999999</v>
      </c>
      <c r="E198" s="1">
        <v>1.39</v>
      </c>
      <c r="F198" s="1">
        <v>1.637</v>
      </c>
      <c r="G198" s="1">
        <v>1.42</v>
      </c>
      <c r="H198" s="1">
        <v>1.3819999999999999</v>
      </c>
      <c r="I198" s="1">
        <v>1.36</v>
      </c>
      <c r="J198" s="1">
        <v>1.502</v>
      </c>
    </row>
    <row r="199" spans="1:10" x14ac:dyDescent="0.25">
      <c r="A199" s="1">
        <v>1.43</v>
      </c>
      <c r="B199" s="1">
        <v>1.84</v>
      </c>
      <c r="C199" s="1">
        <v>1.4</v>
      </c>
      <c r="D199" s="1">
        <v>1.663</v>
      </c>
      <c r="E199" s="1">
        <v>1.43</v>
      </c>
      <c r="F199" s="1">
        <v>1.6379999999999999</v>
      </c>
      <c r="G199" s="1">
        <v>1.45</v>
      </c>
      <c r="H199" s="1">
        <v>1.383</v>
      </c>
      <c r="I199" s="1">
        <v>1.4</v>
      </c>
      <c r="J199" s="1">
        <v>1.5029999999999999</v>
      </c>
    </row>
    <row r="200" spans="1:10" x14ac:dyDescent="0.25">
      <c r="A200" s="1">
        <v>1.47</v>
      </c>
      <c r="B200" s="1">
        <v>1.84</v>
      </c>
      <c r="C200" s="1">
        <v>1.44</v>
      </c>
      <c r="D200" s="1">
        <v>1.663</v>
      </c>
      <c r="E200" s="1">
        <v>1.46</v>
      </c>
      <c r="F200" s="1">
        <v>1.6379999999999999</v>
      </c>
      <c r="G200" s="1">
        <v>1.48</v>
      </c>
      <c r="H200" s="1">
        <v>1.383</v>
      </c>
      <c r="I200" s="1">
        <v>1.43</v>
      </c>
      <c r="J200" s="1">
        <v>1.5029999999999999</v>
      </c>
    </row>
    <row r="201" spans="1:10" x14ac:dyDescent="0.25">
      <c r="A201" s="1">
        <v>1.5</v>
      </c>
      <c r="B201" s="1">
        <v>1.841</v>
      </c>
      <c r="C201" s="1">
        <v>1.47</v>
      </c>
      <c r="D201" s="1">
        <v>1.6639999999999999</v>
      </c>
      <c r="E201" s="1">
        <v>1.49</v>
      </c>
      <c r="F201" s="1">
        <v>1.639</v>
      </c>
      <c r="G201" s="1">
        <v>1.52</v>
      </c>
      <c r="H201" s="1">
        <v>1.3839999999999999</v>
      </c>
      <c r="I201" s="1">
        <v>1.46</v>
      </c>
      <c r="J201" s="1">
        <v>1.5029999999999999</v>
      </c>
    </row>
    <row r="202" spans="1:10" x14ac:dyDescent="0.25">
      <c r="A202" s="1">
        <v>1.53</v>
      </c>
      <c r="B202" s="1">
        <v>1.841</v>
      </c>
      <c r="C202" s="1">
        <v>1.5</v>
      </c>
      <c r="D202" s="1">
        <v>1.665</v>
      </c>
      <c r="E202" s="1">
        <v>1.53</v>
      </c>
      <c r="F202" s="1">
        <v>1.639</v>
      </c>
      <c r="G202" s="1">
        <v>1.55</v>
      </c>
      <c r="H202" s="1">
        <v>1.3839999999999999</v>
      </c>
      <c r="I202" s="1">
        <v>1.5</v>
      </c>
      <c r="J202" s="1">
        <v>1.504</v>
      </c>
    </row>
    <row r="203" spans="1:10" x14ac:dyDescent="0.25">
      <c r="A203" s="1">
        <v>1.57</v>
      </c>
      <c r="B203" s="1">
        <v>1.8420000000000001</v>
      </c>
      <c r="C203" s="1">
        <v>1.54</v>
      </c>
      <c r="D203" s="1">
        <v>1.665</v>
      </c>
      <c r="E203" s="1">
        <v>1.56</v>
      </c>
      <c r="F203" s="1">
        <v>1.64</v>
      </c>
      <c r="G203" s="1">
        <v>1.58</v>
      </c>
      <c r="H203" s="1">
        <v>1.385</v>
      </c>
      <c r="I203" s="1">
        <v>1.53</v>
      </c>
      <c r="J203" s="1">
        <v>1.504</v>
      </c>
    </row>
    <row r="204" spans="1:10" x14ac:dyDescent="0.25">
      <c r="A204" s="1">
        <v>1.6</v>
      </c>
      <c r="B204" s="1">
        <v>1.8420000000000001</v>
      </c>
      <c r="C204" s="1">
        <v>1.57</v>
      </c>
      <c r="D204" s="1">
        <v>1.6659999999999999</v>
      </c>
      <c r="E204" s="1">
        <v>1.59</v>
      </c>
      <c r="F204" s="1">
        <v>1.64</v>
      </c>
      <c r="G204" s="1">
        <v>1.62</v>
      </c>
      <c r="H204" s="1">
        <v>1.385</v>
      </c>
      <c r="I204" s="1">
        <v>1.56</v>
      </c>
      <c r="J204" s="1">
        <v>1.5049999999999999</v>
      </c>
    </row>
    <row r="205" spans="1:10" x14ac:dyDescent="0.25">
      <c r="A205" s="1">
        <v>1.63</v>
      </c>
      <c r="B205" s="1">
        <v>1.843</v>
      </c>
      <c r="C205" s="1">
        <v>1.6</v>
      </c>
      <c r="D205" s="1">
        <v>1.6659999999999999</v>
      </c>
      <c r="E205" s="1">
        <v>1.63</v>
      </c>
      <c r="F205" s="1">
        <v>1.641</v>
      </c>
      <c r="G205" s="1">
        <v>1.65</v>
      </c>
      <c r="H205" s="1">
        <v>1.3859999999999999</v>
      </c>
      <c r="I205" s="1">
        <v>1.6</v>
      </c>
      <c r="J205" s="1">
        <v>1.5049999999999999</v>
      </c>
    </row>
    <row r="206" spans="1:10" x14ac:dyDescent="0.25">
      <c r="A206" s="1">
        <v>1.67</v>
      </c>
      <c r="B206" s="1">
        <v>1.843</v>
      </c>
      <c r="C206" s="1">
        <v>1.64</v>
      </c>
      <c r="D206" s="1">
        <v>1.667</v>
      </c>
      <c r="E206" s="1">
        <v>1.66</v>
      </c>
      <c r="F206" s="1">
        <v>1.641</v>
      </c>
      <c r="G206" s="1">
        <v>1.68</v>
      </c>
      <c r="H206" s="1">
        <v>1.3859999999999999</v>
      </c>
      <c r="I206" s="1">
        <v>1.63</v>
      </c>
      <c r="J206" s="1">
        <v>1.5049999999999999</v>
      </c>
    </row>
    <row r="207" spans="1:10" x14ac:dyDescent="0.25">
      <c r="A207" s="1">
        <v>1.7</v>
      </c>
      <c r="B207" s="1">
        <v>1.8440000000000001</v>
      </c>
      <c r="C207" s="1">
        <v>1.67</v>
      </c>
      <c r="D207" s="1">
        <v>1.667</v>
      </c>
      <c r="E207" s="1">
        <v>1.69</v>
      </c>
      <c r="F207" s="1">
        <v>1.6419999999999999</v>
      </c>
      <c r="G207" s="1">
        <v>1.72</v>
      </c>
      <c r="H207" s="1">
        <v>1.387</v>
      </c>
      <c r="I207" s="1">
        <v>1.66</v>
      </c>
      <c r="J207" s="1">
        <v>1.506</v>
      </c>
    </row>
    <row r="208" spans="1:10" x14ac:dyDescent="0.25">
      <c r="A208" s="1">
        <v>1.73</v>
      </c>
      <c r="B208" s="1">
        <v>1.8440000000000001</v>
      </c>
      <c r="C208" s="1">
        <v>1.7</v>
      </c>
      <c r="D208" s="1">
        <v>1.6679999999999999</v>
      </c>
      <c r="E208" s="1">
        <v>1.73</v>
      </c>
      <c r="F208" s="1">
        <v>1.6419999999999999</v>
      </c>
      <c r="G208" s="1">
        <v>1.75</v>
      </c>
      <c r="H208" s="1">
        <v>1.387</v>
      </c>
      <c r="I208" s="1">
        <v>1.7</v>
      </c>
      <c r="J208" s="1">
        <v>1.506</v>
      </c>
    </row>
    <row r="209" spans="1:10" x14ac:dyDescent="0.25">
      <c r="A209" s="1">
        <v>1.77</v>
      </c>
      <c r="B209" s="1">
        <v>1.845</v>
      </c>
      <c r="C209" s="1">
        <v>1.74</v>
      </c>
      <c r="D209" s="1">
        <v>1.6679999999999999</v>
      </c>
      <c r="E209" s="1">
        <v>1.76</v>
      </c>
      <c r="F209" s="1">
        <v>1.643</v>
      </c>
      <c r="G209" s="1">
        <v>1.78</v>
      </c>
      <c r="H209" s="1">
        <v>1.3879999999999999</v>
      </c>
      <c r="I209" s="1">
        <v>1.73</v>
      </c>
      <c r="J209" s="1">
        <v>1.5069999999999999</v>
      </c>
    </row>
    <row r="210" spans="1:10" x14ac:dyDescent="0.25">
      <c r="A210" s="1">
        <v>1.8</v>
      </c>
      <c r="B210" s="1">
        <v>1.845</v>
      </c>
      <c r="C210" s="1">
        <v>1.77</v>
      </c>
      <c r="D210" s="1">
        <v>1.669</v>
      </c>
      <c r="E210" s="1">
        <v>1.79</v>
      </c>
      <c r="F210" s="1">
        <v>1.643</v>
      </c>
      <c r="G210" s="1">
        <v>1.82</v>
      </c>
      <c r="H210" s="1">
        <v>1.3879999999999999</v>
      </c>
      <c r="I210" s="1">
        <v>1.76</v>
      </c>
      <c r="J210" s="1">
        <v>1.5069999999999999</v>
      </c>
    </row>
    <row r="211" spans="1:10" x14ac:dyDescent="0.25">
      <c r="A211" s="1">
        <v>1.83</v>
      </c>
      <c r="B211" s="1">
        <v>1.8460000000000001</v>
      </c>
      <c r="C211" s="1">
        <v>1.8</v>
      </c>
      <c r="D211" s="1">
        <v>1.669</v>
      </c>
      <c r="E211" s="1">
        <v>1.83</v>
      </c>
      <c r="F211" s="1">
        <v>1.6439999999999999</v>
      </c>
      <c r="G211" s="1">
        <v>1.85</v>
      </c>
      <c r="H211" s="1">
        <v>1.389</v>
      </c>
      <c r="I211" s="1">
        <v>1.8</v>
      </c>
      <c r="J211" s="1">
        <v>1.5069999999999999</v>
      </c>
    </row>
    <row r="212" spans="1:10" x14ac:dyDescent="0.25">
      <c r="A212" s="1">
        <v>1.87</v>
      </c>
      <c r="B212" s="1">
        <v>1.8460000000000001</v>
      </c>
      <c r="C212" s="1">
        <v>1.83</v>
      </c>
      <c r="D212" s="1">
        <v>1.67</v>
      </c>
      <c r="E212" s="1">
        <v>1.86</v>
      </c>
      <c r="F212" s="1">
        <v>1.6439999999999999</v>
      </c>
      <c r="G212" s="1">
        <v>1.88</v>
      </c>
      <c r="H212" s="1">
        <v>1.389</v>
      </c>
      <c r="I212" s="1">
        <v>1.83</v>
      </c>
      <c r="J212" s="1">
        <v>1.508</v>
      </c>
    </row>
    <row r="213" spans="1:10" x14ac:dyDescent="0.25">
      <c r="A213" s="1">
        <v>1.9</v>
      </c>
      <c r="B213" s="1">
        <v>1.8460000000000001</v>
      </c>
      <c r="C213" s="1">
        <v>1.87</v>
      </c>
      <c r="D213" s="1">
        <v>1.67</v>
      </c>
      <c r="E213" s="1">
        <v>1.89</v>
      </c>
      <c r="F213" s="1">
        <v>1.645</v>
      </c>
      <c r="G213" s="1">
        <v>1.92</v>
      </c>
      <c r="H213" s="1">
        <v>1.39</v>
      </c>
      <c r="I213" s="1">
        <v>1.86</v>
      </c>
      <c r="J213" s="1">
        <v>1.508</v>
      </c>
    </row>
    <row r="214" spans="1:10" x14ac:dyDescent="0.25">
      <c r="A214" s="1">
        <v>1.93</v>
      </c>
      <c r="B214" s="1">
        <v>1.847</v>
      </c>
      <c r="C214" s="1">
        <v>1.9</v>
      </c>
      <c r="D214" s="1">
        <v>1.671</v>
      </c>
      <c r="E214" s="1">
        <v>1.93</v>
      </c>
      <c r="F214" s="1">
        <v>1.645</v>
      </c>
      <c r="G214" s="1">
        <v>1.95</v>
      </c>
      <c r="H214" s="1">
        <v>1.39</v>
      </c>
      <c r="I214" s="1">
        <v>1.9</v>
      </c>
      <c r="J214" s="1">
        <v>1.5089999999999999</v>
      </c>
    </row>
    <row r="215" spans="1:10" x14ac:dyDescent="0.25">
      <c r="A215" s="1">
        <v>1.97</v>
      </c>
      <c r="B215" s="1">
        <v>1.847</v>
      </c>
      <c r="C215" s="1">
        <v>1.93</v>
      </c>
      <c r="D215" s="1">
        <v>1.671</v>
      </c>
      <c r="E215" s="1">
        <v>1.96</v>
      </c>
      <c r="F215" s="1">
        <v>1.6459999999999999</v>
      </c>
      <c r="G215" s="1">
        <v>1.98</v>
      </c>
      <c r="H215" s="1">
        <v>1.391</v>
      </c>
      <c r="I215" s="1">
        <v>1.93</v>
      </c>
      <c r="J215" s="1">
        <v>1.5089999999999999</v>
      </c>
    </row>
    <row r="216" spans="1:10" x14ac:dyDescent="0.25">
      <c r="A216" s="1">
        <v>2</v>
      </c>
      <c r="B216" s="1">
        <v>1.8480000000000001</v>
      </c>
      <c r="C216" s="1">
        <v>1.97</v>
      </c>
      <c r="D216" s="1">
        <v>1.6719999999999999</v>
      </c>
      <c r="E216" s="1">
        <v>1.99</v>
      </c>
      <c r="F216" s="1">
        <v>1.6459999999999999</v>
      </c>
      <c r="G216" s="1">
        <v>2.02</v>
      </c>
      <c r="H216" s="1">
        <v>1.391</v>
      </c>
      <c r="I216" s="1">
        <v>1.96</v>
      </c>
      <c r="J216" s="1">
        <v>1.51</v>
      </c>
    </row>
    <row r="217" spans="1:10" x14ac:dyDescent="0.25">
      <c r="A217" s="1">
        <v>2.0299999999999998</v>
      </c>
      <c r="B217" s="1">
        <v>1.8480000000000001</v>
      </c>
      <c r="C217" s="1">
        <v>2</v>
      </c>
      <c r="D217" s="1">
        <v>1.673</v>
      </c>
      <c r="E217" s="1">
        <v>2.0299999999999998</v>
      </c>
      <c r="F217" s="1">
        <v>1.647</v>
      </c>
      <c r="G217" s="1">
        <v>2.0499999999999998</v>
      </c>
      <c r="H217" s="1">
        <v>1.3919999999999999</v>
      </c>
      <c r="I217" s="1">
        <v>2</v>
      </c>
      <c r="J217" s="1">
        <v>1.51</v>
      </c>
    </row>
    <row r="218" spans="1:10" x14ac:dyDescent="0.25">
      <c r="A218" s="1">
        <v>2.0699999999999998</v>
      </c>
      <c r="B218" s="1">
        <v>1.849</v>
      </c>
      <c r="C218" s="1">
        <v>2.0299999999999998</v>
      </c>
      <c r="D218" s="1">
        <v>1.673</v>
      </c>
      <c r="E218" s="1">
        <v>2.06</v>
      </c>
      <c r="F218" s="1">
        <v>1.647</v>
      </c>
      <c r="G218" s="1">
        <v>2.08</v>
      </c>
      <c r="H218" s="1">
        <v>1.393</v>
      </c>
      <c r="I218" s="1">
        <v>2.0299999999999998</v>
      </c>
      <c r="J218" s="1">
        <v>1.51</v>
      </c>
    </row>
    <row r="219" spans="1:10" x14ac:dyDescent="0.25">
      <c r="A219" s="1">
        <v>2.1</v>
      </c>
      <c r="B219" s="1">
        <v>1.849</v>
      </c>
      <c r="C219" s="1">
        <v>2.0699999999999998</v>
      </c>
      <c r="D219" s="1">
        <v>1.6739999999999999</v>
      </c>
      <c r="E219" s="1">
        <v>2.09</v>
      </c>
      <c r="F219" s="1">
        <v>1.6479999999999999</v>
      </c>
      <c r="G219" s="1">
        <v>2.12</v>
      </c>
      <c r="H219" s="1">
        <v>1.393</v>
      </c>
      <c r="I219" s="1">
        <v>2.06</v>
      </c>
      <c r="J219" s="1">
        <v>1.5109999999999999</v>
      </c>
    </row>
    <row r="220" spans="1:10" x14ac:dyDescent="0.25">
      <c r="A220" s="1">
        <v>2.13</v>
      </c>
      <c r="B220" s="1">
        <v>1.85</v>
      </c>
      <c r="C220" s="1">
        <v>2.1</v>
      </c>
      <c r="D220" s="1">
        <v>1.6739999999999999</v>
      </c>
      <c r="E220" s="1">
        <v>2.13</v>
      </c>
      <c r="F220" s="1">
        <v>1.6479999999999999</v>
      </c>
      <c r="G220" s="1">
        <v>2.15</v>
      </c>
      <c r="H220" s="1">
        <v>1.3939999999999999</v>
      </c>
      <c r="I220" s="1">
        <v>2.1</v>
      </c>
      <c r="J220" s="1">
        <v>1.5109999999999999</v>
      </c>
    </row>
    <row r="221" spans="1:10" x14ac:dyDescent="0.25">
      <c r="A221" s="1">
        <v>2.17</v>
      </c>
      <c r="B221" s="1">
        <v>1.85</v>
      </c>
      <c r="C221" s="1">
        <v>2.13</v>
      </c>
      <c r="D221" s="1">
        <v>1.675</v>
      </c>
      <c r="E221" s="1">
        <v>2.16</v>
      </c>
      <c r="F221" s="1">
        <v>1.649</v>
      </c>
      <c r="G221" s="1">
        <v>2.1800000000000002</v>
      </c>
      <c r="H221" s="1">
        <v>1.3939999999999999</v>
      </c>
      <c r="I221" s="1">
        <v>2.13</v>
      </c>
      <c r="J221" s="1">
        <v>1.512</v>
      </c>
    </row>
    <row r="222" spans="1:10" x14ac:dyDescent="0.25">
      <c r="A222" s="1">
        <v>2.2000000000000002</v>
      </c>
      <c r="B222" s="1">
        <v>1.851</v>
      </c>
      <c r="C222" s="1">
        <v>2.17</v>
      </c>
      <c r="D222" s="1">
        <v>1.675</v>
      </c>
      <c r="E222" s="1">
        <v>2.19</v>
      </c>
      <c r="F222" s="1">
        <v>1.65</v>
      </c>
      <c r="G222" s="1">
        <v>2.2200000000000002</v>
      </c>
      <c r="H222" s="1">
        <v>1.395</v>
      </c>
      <c r="I222" s="1">
        <v>2.16</v>
      </c>
      <c r="J222" s="1">
        <v>1.512</v>
      </c>
    </row>
    <row r="223" spans="1:10" x14ac:dyDescent="0.25">
      <c r="A223" s="1">
        <v>2.23</v>
      </c>
      <c r="B223" s="1">
        <v>1.851</v>
      </c>
      <c r="C223" s="1">
        <v>2.2000000000000002</v>
      </c>
      <c r="D223" s="1">
        <v>1.6759999999999999</v>
      </c>
      <c r="E223" s="1">
        <v>2.23</v>
      </c>
      <c r="F223" s="1">
        <v>1.65</v>
      </c>
      <c r="G223" s="1">
        <v>2.25</v>
      </c>
      <c r="H223" s="1">
        <v>1.395</v>
      </c>
      <c r="I223" s="1">
        <v>2.2000000000000002</v>
      </c>
      <c r="J223" s="1">
        <v>1.5129999999999999</v>
      </c>
    </row>
    <row r="224" spans="1:10" x14ac:dyDescent="0.25">
      <c r="A224" s="1">
        <v>2.2599999999999998</v>
      </c>
      <c r="B224" s="1">
        <v>1.8520000000000001</v>
      </c>
      <c r="C224" s="1">
        <v>2.23</v>
      </c>
      <c r="D224" s="1">
        <v>1.6759999999999999</v>
      </c>
      <c r="E224" s="1">
        <v>2.2599999999999998</v>
      </c>
      <c r="F224" s="1">
        <v>1.651</v>
      </c>
      <c r="G224" s="1">
        <v>2.2799999999999998</v>
      </c>
      <c r="H224" s="1">
        <v>1.3959999999999999</v>
      </c>
      <c r="I224" s="1">
        <v>2.23</v>
      </c>
      <c r="J224" s="1">
        <v>1.5129999999999999</v>
      </c>
    </row>
    <row r="225" spans="1:10" x14ac:dyDescent="0.25">
      <c r="A225" s="1">
        <v>2.2999999999999998</v>
      </c>
      <c r="B225" s="1">
        <v>1.8520000000000001</v>
      </c>
      <c r="C225" s="1">
        <v>2.27</v>
      </c>
      <c r="D225" s="1">
        <v>1.677</v>
      </c>
      <c r="E225" s="1">
        <v>2.29</v>
      </c>
      <c r="F225" s="1">
        <v>1.651</v>
      </c>
      <c r="G225" s="1">
        <v>2.3199999999999998</v>
      </c>
      <c r="H225" s="1">
        <v>1.3959999999999999</v>
      </c>
      <c r="I225" s="1">
        <v>2.2599999999999998</v>
      </c>
      <c r="J225" s="1">
        <v>1.514</v>
      </c>
    </row>
    <row r="226" spans="1:10" x14ac:dyDescent="0.25">
      <c r="A226" s="1">
        <v>2.33</v>
      </c>
      <c r="B226" s="1">
        <v>1.853</v>
      </c>
      <c r="C226" s="1">
        <v>2.2999999999999998</v>
      </c>
      <c r="D226" s="1">
        <v>1.677</v>
      </c>
      <c r="E226" s="1">
        <v>2.33</v>
      </c>
      <c r="F226" s="1">
        <v>1.6519999999999999</v>
      </c>
      <c r="G226" s="1">
        <v>2.35</v>
      </c>
      <c r="H226" s="1">
        <v>1.397</v>
      </c>
      <c r="I226" s="1">
        <v>2.2999999999999998</v>
      </c>
      <c r="J226" s="1">
        <v>1.514</v>
      </c>
    </row>
    <row r="227" spans="1:10" x14ac:dyDescent="0.25">
      <c r="A227" s="1">
        <v>2.36</v>
      </c>
      <c r="B227" s="1">
        <v>1.853</v>
      </c>
      <c r="C227" s="1">
        <v>2.33</v>
      </c>
      <c r="D227" s="1">
        <v>1.6779999999999999</v>
      </c>
      <c r="E227" s="1">
        <v>2.36</v>
      </c>
      <c r="F227" s="1">
        <v>1.6519999999999999</v>
      </c>
      <c r="G227" s="1">
        <v>2.38</v>
      </c>
      <c r="H227" s="1">
        <v>1.397</v>
      </c>
      <c r="I227" s="1">
        <v>2.33</v>
      </c>
      <c r="J227" s="1">
        <v>1.514</v>
      </c>
    </row>
    <row r="228" spans="1:10" x14ac:dyDescent="0.25">
      <c r="A228" s="1">
        <v>2.4</v>
      </c>
      <c r="B228" s="1">
        <v>1.8540000000000001</v>
      </c>
      <c r="C228" s="1">
        <v>2.37</v>
      </c>
      <c r="D228" s="1">
        <v>1.6779999999999999</v>
      </c>
      <c r="E228" s="1">
        <v>2.39</v>
      </c>
      <c r="F228" s="1">
        <v>1.653</v>
      </c>
      <c r="G228" s="1">
        <v>2.42</v>
      </c>
      <c r="H228" s="1">
        <v>1.3979999999999999</v>
      </c>
      <c r="I228" s="1">
        <v>2.36</v>
      </c>
      <c r="J228" s="1">
        <v>1.5149999999999999</v>
      </c>
    </row>
    <row r="229" spans="1:10" x14ac:dyDescent="0.25">
      <c r="A229" s="1">
        <v>2.4300000000000002</v>
      </c>
      <c r="B229" s="1">
        <v>1.855</v>
      </c>
      <c r="C229" s="1">
        <v>2.4</v>
      </c>
      <c r="D229" s="1">
        <v>1.679</v>
      </c>
      <c r="E229" s="1">
        <v>2.4300000000000002</v>
      </c>
      <c r="F229" s="1">
        <v>1.653</v>
      </c>
      <c r="G229" s="1">
        <v>2.4500000000000002</v>
      </c>
      <c r="H229" s="1">
        <v>1.3979999999999999</v>
      </c>
      <c r="I229" s="1">
        <v>2.4</v>
      </c>
      <c r="J229" s="1">
        <v>1.5149999999999999</v>
      </c>
    </row>
    <row r="230" spans="1:10" x14ac:dyDescent="0.25">
      <c r="A230" s="1">
        <v>2.46</v>
      </c>
      <c r="B230" s="1">
        <v>1.855</v>
      </c>
      <c r="C230" s="1">
        <v>2.4300000000000002</v>
      </c>
      <c r="D230" s="1">
        <v>1.679</v>
      </c>
      <c r="E230" s="1">
        <v>2.46</v>
      </c>
      <c r="F230" s="1">
        <v>1.6539999999999999</v>
      </c>
      <c r="G230" s="1">
        <v>2.48</v>
      </c>
      <c r="H230" s="1">
        <v>1.399</v>
      </c>
      <c r="I230" s="1">
        <v>2.4300000000000002</v>
      </c>
      <c r="J230" s="1">
        <v>1.516</v>
      </c>
    </row>
    <row r="231" spans="1:10" x14ac:dyDescent="0.25">
      <c r="A231" s="1">
        <v>2.5</v>
      </c>
      <c r="B231" s="1">
        <v>1.8560000000000001</v>
      </c>
      <c r="C231" s="1">
        <v>2.46</v>
      </c>
      <c r="D231" s="1">
        <v>1.679</v>
      </c>
      <c r="E231" s="1">
        <v>2.4900000000000002</v>
      </c>
      <c r="F231" s="1">
        <v>1.6539999999999999</v>
      </c>
      <c r="G231" s="1">
        <v>2.52</v>
      </c>
      <c r="H231" s="1">
        <v>1.399</v>
      </c>
      <c r="I231" s="1">
        <v>2.46</v>
      </c>
      <c r="J231" s="1">
        <v>1.516</v>
      </c>
    </row>
    <row r="232" spans="1:10" x14ac:dyDescent="0.25">
      <c r="A232" s="1">
        <v>2.5299999999999998</v>
      </c>
      <c r="B232" s="1">
        <v>1.8560000000000001</v>
      </c>
      <c r="C232" s="1">
        <v>2.5</v>
      </c>
      <c r="D232" s="1">
        <v>1.68</v>
      </c>
      <c r="E232" s="1">
        <v>2.5299999999999998</v>
      </c>
      <c r="F232" s="1">
        <v>1.655</v>
      </c>
      <c r="G232" s="1">
        <v>2.5499999999999998</v>
      </c>
      <c r="H232" s="1">
        <v>1.399</v>
      </c>
      <c r="I232" s="1">
        <v>2.5</v>
      </c>
      <c r="J232" s="1">
        <v>1.5169999999999999</v>
      </c>
    </row>
    <row r="233" spans="1:10" x14ac:dyDescent="0.25">
      <c r="A233" s="1">
        <v>2.56</v>
      </c>
      <c r="B233" s="1">
        <v>1.8560000000000001</v>
      </c>
      <c r="C233" s="1">
        <v>2.5299999999999998</v>
      </c>
      <c r="D233" s="1">
        <v>1.68</v>
      </c>
      <c r="E233" s="1">
        <v>2.56</v>
      </c>
      <c r="F233" s="1">
        <v>1.655</v>
      </c>
      <c r="G233" s="1">
        <v>2.58</v>
      </c>
      <c r="H233" s="1">
        <v>1.4</v>
      </c>
      <c r="I233" s="1">
        <v>2.5299999999999998</v>
      </c>
      <c r="J233" s="1">
        <v>1.5169999999999999</v>
      </c>
    </row>
    <row r="234" spans="1:10" x14ac:dyDescent="0.25">
      <c r="A234" s="1">
        <v>2.6</v>
      </c>
      <c r="B234" s="1">
        <v>1.857</v>
      </c>
      <c r="C234" s="1">
        <v>2.56</v>
      </c>
      <c r="D234" s="1">
        <v>1.681</v>
      </c>
      <c r="E234" s="1">
        <v>2.59</v>
      </c>
      <c r="F234" s="1">
        <v>1.6559999999999999</v>
      </c>
      <c r="G234" s="1">
        <v>2.62</v>
      </c>
      <c r="H234" s="1">
        <v>1.4</v>
      </c>
      <c r="I234" s="1">
        <v>2.56</v>
      </c>
      <c r="J234" s="1">
        <v>1.518</v>
      </c>
    </row>
    <row r="235" spans="1:10" x14ac:dyDescent="0.25">
      <c r="A235" s="1">
        <v>2.63</v>
      </c>
      <c r="B235" s="1">
        <v>1.857</v>
      </c>
      <c r="C235" s="1">
        <v>2.6</v>
      </c>
      <c r="D235" s="1">
        <v>1.681</v>
      </c>
      <c r="E235" s="1">
        <v>2.63</v>
      </c>
      <c r="F235" s="1">
        <v>1.6559999999999999</v>
      </c>
      <c r="G235" s="1">
        <v>2.65</v>
      </c>
      <c r="H235" s="1">
        <v>1.401</v>
      </c>
      <c r="I235" s="1">
        <v>2.6</v>
      </c>
      <c r="J235" s="1">
        <v>1.518</v>
      </c>
    </row>
    <row r="236" spans="1:10" x14ac:dyDescent="0.25">
      <c r="A236" s="1">
        <v>2.66</v>
      </c>
      <c r="B236" s="1">
        <v>1.8580000000000001</v>
      </c>
      <c r="C236" s="1">
        <v>2.63</v>
      </c>
      <c r="D236" s="1">
        <v>1.6819999999999999</v>
      </c>
      <c r="E236" s="1">
        <v>2.66</v>
      </c>
      <c r="F236" s="1">
        <v>1.6559999999999999</v>
      </c>
      <c r="G236" s="1">
        <v>2.68</v>
      </c>
      <c r="H236" s="1">
        <v>1.401</v>
      </c>
      <c r="I236" s="1">
        <v>2.63</v>
      </c>
      <c r="J236" s="1">
        <v>1.518</v>
      </c>
    </row>
    <row r="237" spans="1:10" x14ac:dyDescent="0.25">
      <c r="A237" s="1">
        <v>2.7</v>
      </c>
      <c r="B237" s="1">
        <v>1.8580000000000001</v>
      </c>
      <c r="C237" s="1">
        <v>2.66</v>
      </c>
      <c r="D237" s="1">
        <v>1.6819999999999999</v>
      </c>
      <c r="E237" s="1">
        <v>2.69</v>
      </c>
      <c r="F237" s="1">
        <v>1.657</v>
      </c>
      <c r="G237" s="1">
        <v>2.72</v>
      </c>
      <c r="H237" s="1">
        <v>1.4019999999999999</v>
      </c>
      <c r="I237" s="1">
        <v>2.66</v>
      </c>
      <c r="J237" s="1">
        <v>1.5189999999999999</v>
      </c>
    </row>
    <row r="238" spans="1:10" x14ac:dyDescent="0.25">
      <c r="A238" s="1">
        <v>2.73</v>
      </c>
      <c r="B238" s="1">
        <v>1.859</v>
      </c>
      <c r="C238" s="1">
        <v>2.7</v>
      </c>
      <c r="D238" s="1">
        <v>1.6830000000000001</v>
      </c>
      <c r="E238" s="1">
        <v>2.73</v>
      </c>
      <c r="F238" s="1">
        <v>1.657</v>
      </c>
      <c r="G238" s="1">
        <v>2.75</v>
      </c>
      <c r="H238" s="1">
        <v>1.4019999999999999</v>
      </c>
      <c r="I238" s="1">
        <v>2.7</v>
      </c>
      <c r="J238" s="1">
        <v>1.5189999999999999</v>
      </c>
    </row>
    <row r="239" spans="1:10" x14ac:dyDescent="0.25">
      <c r="A239" s="1">
        <v>2.76</v>
      </c>
      <c r="B239" s="1">
        <v>1.859</v>
      </c>
      <c r="C239" s="1">
        <v>2.73</v>
      </c>
      <c r="D239" s="1">
        <v>1.6830000000000001</v>
      </c>
      <c r="E239" s="1">
        <v>2.76</v>
      </c>
      <c r="F239" s="1">
        <v>1.6579999999999999</v>
      </c>
      <c r="G239" s="1">
        <v>2.78</v>
      </c>
      <c r="H239" s="1">
        <v>1.4019999999999999</v>
      </c>
      <c r="I239" s="1">
        <v>2.73</v>
      </c>
      <c r="J239" s="1">
        <v>1.52</v>
      </c>
    </row>
    <row r="240" spans="1:10" x14ac:dyDescent="0.25">
      <c r="A240" s="1">
        <v>2.8</v>
      </c>
      <c r="B240" s="1">
        <v>1.86</v>
      </c>
      <c r="C240" s="1">
        <v>2.76</v>
      </c>
      <c r="D240" s="1">
        <v>1.6839999999999999</v>
      </c>
      <c r="E240" s="1">
        <v>2.79</v>
      </c>
      <c r="F240" s="1">
        <v>1.6579999999999999</v>
      </c>
      <c r="G240" s="1">
        <v>2.82</v>
      </c>
      <c r="H240" s="1">
        <v>1.403</v>
      </c>
      <c r="I240" s="1">
        <v>2.76</v>
      </c>
      <c r="J240" s="1">
        <v>1.52</v>
      </c>
    </row>
    <row r="241" spans="1:10" x14ac:dyDescent="0.25">
      <c r="A241" s="1">
        <v>2.83</v>
      </c>
      <c r="B241" s="1">
        <v>1.86</v>
      </c>
      <c r="C241" s="1">
        <v>2.8</v>
      </c>
      <c r="D241" s="1">
        <v>1.6839999999999999</v>
      </c>
      <c r="E241" s="1">
        <v>2.83</v>
      </c>
      <c r="F241" s="1">
        <v>1.659</v>
      </c>
      <c r="G241" s="1">
        <v>2.85</v>
      </c>
      <c r="H241" s="1">
        <v>1.403</v>
      </c>
      <c r="I241" s="1">
        <v>2.8</v>
      </c>
      <c r="J241" s="1">
        <v>1.5209999999999999</v>
      </c>
    </row>
    <row r="242" spans="1:10" x14ac:dyDescent="0.25">
      <c r="A242" s="1">
        <v>2.86</v>
      </c>
      <c r="B242" s="1">
        <v>1.86</v>
      </c>
      <c r="C242" s="1">
        <v>2.83</v>
      </c>
      <c r="D242" s="1">
        <v>1.6850000000000001</v>
      </c>
      <c r="E242" s="1">
        <v>2.86</v>
      </c>
      <c r="F242" s="1">
        <v>1.659</v>
      </c>
      <c r="G242" s="1">
        <v>2.88</v>
      </c>
      <c r="H242" s="1">
        <v>1.4039999999999999</v>
      </c>
      <c r="I242" s="1">
        <v>2.83</v>
      </c>
      <c r="J242" s="1">
        <v>1.5209999999999999</v>
      </c>
    </row>
    <row r="243" spans="1:10" x14ac:dyDescent="0.25">
      <c r="A243" s="1">
        <v>2.9</v>
      </c>
      <c r="B243" s="1">
        <v>1.861</v>
      </c>
      <c r="C243" s="1">
        <v>2.86</v>
      </c>
      <c r="D243" s="1">
        <v>1.6850000000000001</v>
      </c>
      <c r="E243" s="1">
        <v>2.89</v>
      </c>
      <c r="F243" s="1">
        <v>1.66</v>
      </c>
      <c r="G243" s="1">
        <v>2.92</v>
      </c>
      <c r="H243" s="1">
        <v>1.4039999999999999</v>
      </c>
      <c r="I243" s="1">
        <v>2.86</v>
      </c>
      <c r="J243" s="1">
        <v>1.522</v>
      </c>
    </row>
    <row r="244" spans="1:10" x14ac:dyDescent="0.25">
      <c r="A244" s="1">
        <v>2.93</v>
      </c>
      <c r="B244" s="1">
        <v>1.861</v>
      </c>
      <c r="C244" s="1">
        <v>2.9</v>
      </c>
      <c r="D244" s="1">
        <v>1.6859999999999999</v>
      </c>
      <c r="E244" s="1">
        <v>2.93</v>
      </c>
      <c r="F244" s="1">
        <v>1.66</v>
      </c>
      <c r="G244" s="1">
        <v>2.95</v>
      </c>
      <c r="H244" s="1">
        <v>1.405</v>
      </c>
      <c r="I244" s="1">
        <v>2.9</v>
      </c>
      <c r="J244" s="1">
        <v>1.522</v>
      </c>
    </row>
    <row r="245" spans="1:10" x14ac:dyDescent="0.25">
      <c r="A245" s="1">
        <v>2.96</v>
      </c>
      <c r="B245" s="1">
        <v>1.8620000000000001</v>
      </c>
      <c r="C245" s="1">
        <v>2.93</v>
      </c>
      <c r="D245" s="1">
        <v>1.6859999999999999</v>
      </c>
      <c r="E245" s="1">
        <v>2.96</v>
      </c>
      <c r="F245" s="1">
        <v>1.661</v>
      </c>
      <c r="G245" s="1">
        <v>2.98</v>
      </c>
      <c r="H245" s="1">
        <v>1.405</v>
      </c>
      <c r="I245" s="1">
        <v>2.93</v>
      </c>
      <c r="J245" s="1">
        <v>1.522</v>
      </c>
    </row>
    <row r="246" spans="1:10" x14ac:dyDescent="0.25">
      <c r="A246" s="1">
        <v>3</v>
      </c>
      <c r="B246" s="1">
        <v>1.8620000000000001</v>
      </c>
      <c r="C246" s="1">
        <v>2.96</v>
      </c>
      <c r="D246" s="1">
        <v>1.6870000000000001</v>
      </c>
      <c r="E246" s="1">
        <v>2.99</v>
      </c>
      <c r="F246" s="1">
        <v>1.661</v>
      </c>
      <c r="G246" s="1">
        <v>3.02</v>
      </c>
      <c r="H246" s="1">
        <v>1.4059999999999999</v>
      </c>
      <c r="I246" s="1">
        <v>2.96</v>
      </c>
      <c r="J246" s="1">
        <v>1.5229999999999999</v>
      </c>
    </row>
    <row r="247" spans="1:10" x14ac:dyDescent="0.25">
      <c r="A247" s="1">
        <v>3.03</v>
      </c>
      <c r="B247" s="1">
        <v>1.863</v>
      </c>
      <c r="C247" s="1">
        <v>2.99</v>
      </c>
      <c r="D247" s="1">
        <v>1.6870000000000001</v>
      </c>
      <c r="E247" s="1">
        <v>3.03</v>
      </c>
      <c r="F247" s="1">
        <v>1.6619999999999999</v>
      </c>
      <c r="G247" s="1">
        <v>3.05</v>
      </c>
      <c r="H247" s="1">
        <v>1.4059999999999999</v>
      </c>
      <c r="I247" s="1">
        <v>3</v>
      </c>
      <c r="J247" s="1">
        <v>1.5229999999999999</v>
      </c>
    </row>
    <row r="248" spans="1:10" x14ac:dyDescent="0.25">
      <c r="A248" s="1">
        <v>3.06</v>
      </c>
      <c r="B248" s="1">
        <v>1.863</v>
      </c>
      <c r="C248" s="1">
        <v>3.03</v>
      </c>
      <c r="D248" s="1">
        <v>1.6879999999999999</v>
      </c>
      <c r="E248" s="1">
        <v>3.06</v>
      </c>
      <c r="F248" s="1">
        <v>1.6619999999999999</v>
      </c>
      <c r="G248" s="1">
        <v>3.08</v>
      </c>
      <c r="H248" s="1">
        <v>1.407</v>
      </c>
      <c r="I248" s="1">
        <v>3.03</v>
      </c>
      <c r="J248" s="1">
        <v>1.524</v>
      </c>
    </row>
    <row r="249" spans="1:10" x14ac:dyDescent="0.25">
      <c r="A249" s="1">
        <v>3.1</v>
      </c>
      <c r="B249" s="1">
        <v>1.8640000000000001</v>
      </c>
      <c r="C249" s="1">
        <v>3.06</v>
      </c>
      <c r="D249" s="1">
        <v>1.6879999999999999</v>
      </c>
      <c r="E249" s="1">
        <v>3.09</v>
      </c>
      <c r="F249" s="1">
        <v>1.663</v>
      </c>
      <c r="G249" s="1">
        <v>3.12</v>
      </c>
      <c r="H249" s="1">
        <v>1.407</v>
      </c>
      <c r="I249" s="1">
        <v>3.06</v>
      </c>
      <c r="J249" s="1">
        <v>1.524</v>
      </c>
    </row>
    <row r="250" spans="1:10" x14ac:dyDescent="0.25">
      <c r="A250" s="1">
        <v>3.13</v>
      </c>
      <c r="B250" s="1">
        <v>1.8640000000000001</v>
      </c>
      <c r="C250" s="1">
        <v>3.09</v>
      </c>
      <c r="D250" s="1">
        <v>1.6890000000000001</v>
      </c>
      <c r="E250" s="1">
        <v>3.13</v>
      </c>
      <c r="F250" s="1">
        <v>1.663</v>
      </c>
      <c r="G250" s="1">
        <v>3.15</v>
      </c>
      <c r="H250" s="1">
        <v>1.4079999999999999</v>
      </c>
      <c r="I250" s="1">
        <v>3.1</v>
      </c>
      <c r="J250" s="1">
        <v>1.5249999999999999</v>
      </c>
    </row>
    <row r="251" spans="1:10" x14ac:dyDescent="0.25">
      <c r="A251" s="1">
        <v>3.16</v>
      </c>
      <c r="B251" s="1">
        <v>1.8640000000000001</v>
      </c>
      <c r="C251" s="1">
        <v>3.13</v>
      </c>
      <c r="D251" s="1">
        <v>1.69</v>
      </c>
      <c r="E251" s="1">
        <v>3.16</v>
      </c>
      <c r="F251" s="1">
        <v>1.6639999999999999</v>
      </c>
      <c r="G251" s="1">
        <v>3.18</v>
      </c>
      <c r="H251" s="1">
        <v>1.4079999999999999</v>
      </c>
      <c r="I251" s="1">
        <v>3.13</v>
      </c>
      <c r="J251" s="1">
        <v>1.5249999999999999</v>
      </c>
    </row>
    <row r="252" spans="1:10" x14ac:dyDescent="0.25">
      <c r="A252" s="1">
        <v>3.2</v>
      </c>
      <c r="B252" s="1">
        <v>1.865</v>
      </c>
      <c r="C252" s="1">
        <v>3.16</v>
      </c>
      <c r="D252" s="1">
        <v>1.69</v>
      </c>
      <c r="E252" s="1">
        <v>3.19</v>
      </c>
      <c r="F252" s="1">
        <v>1.6639999999999999</v>
      </c>
      <c r="G252" s="1">
        <v>3.22</v>
      </c>
      <c r="H252" s="1">
        <v>1.409</v>
      </c>
      <c r="I252" s="1">
        <v>3.16</v>
      </c>
      <c r="J252" s="1">
        <v>1.526</v>
      </c>
    </row>
    <row r="253" spans="1:10" x14ac:dyDescent="0.25">
      <c r="A253" s="1">
        <v>3.23</v>
      </c>
      <c r="B253" s="1">
        <v>1.865</v>
      </c>
      <c r="C253" s="1">
        <v>3.19</v>
      </c>
      <c r="D253" s="1">
        <v>1.6910000000000001</v>
      </c>
      <c r="E253" s="1">
        <v>3.23</v>
      </c>
      <c r="F253" s="1">
        <v>1.665</v>
      </c>
      <c r="G253" s="1">
        <v>3.25</v>
      </c>
      <c r="H253" s="1">
        <v>1.409</v>
      </c>
      <c r="I253" s="1">
        <v>3.2</v>
      </c>
      <c r="J253" s="1">
        <v>1.526</v>
      </c>
    </row>
    <row r="254" spans="1:10" x14ac:dyDescent="0.25">
      <c r="A254" s="1">
        <v>3.26</v>
      </c>
      <c r="B254" s="1">
        <v>1.8660000000000001</v>
      </c>
      <c r="C254" s="1">
        <v>3.23</v>
      </c>
      <c r="D254" s="1">
        <v>1.6910000000000001</v>
      </c>
      <c r="E254" s="1">
        <v>3.26</v>
      </c>
      <c r="F254" s="1">
        <v>1.665</v>
      </c>
      <c r="G254" s="1">
        <v>3.28</v>
      </c>
      <c r="H254" s="1">
        <v>1.409</v>
      </c>
      <c r="I254" s="1">
        <v>3.23</v>
      </c>
      <c r="J254" s="1">
        <v>1.5269999999999999</v>
      </c>
    </row>
    <row r="255" spans="1:10" x14ac:dyDescent="0.25">
      <c r="A255" s="1">
        <v>3.3</v>
      </c>
      <c r="B255" s="1">
        <v>1.867</v>
      </c>
      <c r="C255" s="1">
        <v>3.26</v>
      </c>
      <c r="D255" s="1">
        <v>1.6919999999999999</v>
      </c>
      <c r="E255" s="1">
        <v>3.29</v>
      </c>
      <c r="F255" s="1">
        <v>1.6659999999999999</v>
      </c>
      <c r="G255" s="1">
        <v>3.31</v>
      </c>
      <c r="H255" s="1">
        <v>1.41</v>
      </c>
      <c r="I255" s="1">
        <v>3.26</v>
      </c>
      <c r="J255" s="1">
        <v>1.5269999999999999</v>
      </c>
    </row>
    <row r="256" spans="1:10" x14ac:dyDescent="0.25">
      <c r="A256" s="1">
        <v>3.33</v>
      </c>
      <c r="B256" s="1">
        <v>1.867</v>
      </c>
      <c r="C256" s="1">
        <v>3.29</v>
      </c>
      <c r="D256" s="1">
        <v>1.6919999999999999</v>
      </c>
      <c r="E256" s="1">
        <v>3.33</v>
      </c>
      <c r="F256" s="1">
        <v>1.6659999999999999</v>
      </c>
      <c r="G256" s="1">
        <v>3.35</v>
      </c>
      <c r="H256" s="1">
        <v>1.41</v>
      </c>
      <c r="I256" s="1">
        <v>3.3</v>
      </c>
      <c r="J256" s="1">
        <v>1.528</v>
      </c>
    </row>
    <row r="257" spans="1:10" x14ac:dyDescent="0.25">
      <c r="A257" s="1">
        <v>3.36</v>
      </c>
      <c r="B257" s="1">
        <v>1.8680000000000001</v>
      </c>
      <c r="C257" s="1">
        <v>3.33</v>
      </c>
      <c r="D257" s="1">
        <v>1.6930000000000001</v>
      </c>
      <c r="E257" s="1">
        <v>3.36</v>
      </c>
      <c r="F257" s="1">
        <v>1.667</v>
      </c>
      <c r="G257" s="1">
        <v>3.38</v>
      </c>
      <c r="H257" s="1">
        <v>1.411</v>
      </c>
      <c r="I257" s="1">
        <v>3.33</v>
      </c>
      <c r="J257" s="1">
        <v>1.528</v>
      </c>
    </row>
    <row r="258" spans="1:10" x14ac:dyDescent="0.25">
      <c r="A258" s="1">
        <v>3.4</v>
      </c>
      <c r="B258" s="1">
        <v>1.8680000000000001</v>
      </c>
      <c r="C258" s="1">
        <v>3.36</v>
      </c>
      <c r="D258" s="1">
        <v>1.6930000000000001</v>
      </c>
      <c r="E258" s="1">
        <v>3.39</v>
      </c>
      <c r="F258" s="1">
        <v>1.667</v>
      </c>
      <c r="G258" s="1">
        <v>3.41</v>
      </c>
      <c r="H258" s="1">
        <v>1.411</v>
      </c>
      <c r="I258" s="1">
        <v>3.36</v>
      </c>
      <c r="J258" s="1">
        <v>1.5289999999999999</v>
      </c>
    </row>
    <row r="259" spans="1:10" x14ac:dyDescent="0.25">
      <c r="A259" s="1">
        <v>3.43</v>
      </c>
      <c r="B259" s="1">
        <v>1.869</v>
      </c>
      <c r="C259" s="1">
        <v>3.39</v>
      </c>
      <c r="D259" s="1">
        <v>1.694</v>
      </c>
      <c r="E259" s="1">
        <v>3.42</v>
      </c>
      <c r="F259" s="1">
        <v>1.667</v>
      </c>
      <c r="G259" s="1">
        <v>3.45</v>
      </c>
      <c r="H259" s="1">
        <v>1.4119999999999999</v>
      </c>
      <c r="I259" s="1">
        <v>3.39</v>
      </c>
      <c r="J259" s="1">
        <v>1.5289999999999999</v>
      </c>
    </row>
    <row r="260" spans="1:10" x14ac:dyDescent="0.25">
      <c r="A260" s="1">
        <v>3.46</v>
      </c>
      <c r="B260" s="1">
        <v>1.869</v>
      </c>
      <c r="C260" s="1">
        <v>3.43</v>
      </c>
      <c r="D260" s="1">
        <v>1.694</v>
      </c>
      <c r="E260" s="1">
        <v>3.46</v>
      </c>
      <c r="F260" s="1">
        <v>1.6679999999999999</v>
      </c>
      <c r="G260" s="1">
        <v>3.48</v>
      </c>
      <c r="H260" s="1">
        <v>1.4119999999999999</v>
      </c>
      <c r="I260" s="1">
        <v>3.43</v>
      </c>
      <c r="J260" s="1">
        <v>1.53</v>
      </c>
    </row>
    <row r="261" spans="1:10" x14ac:dyDescent="0.25">
      <c r="A261" s="1">
        <v>3.5</v>
      </c>
      <c r="B261" s="1">
        <v>1.869</v>
      </c>
      <c r="C261" s="1">
        <v>3.46</v>
      </c>
      <c r="D261" s="1">
        <v>1.6950000000000001</v>
      </c>
      <c r="E261" s="1">
        <v>3.49</v>
      </c>
      <c r="F261" s="1">
        <v>1.6679999999999999</v>
      </c>
      <c r="G261" s="1">
        <v>3.51</v>
      </c>
      <c r="H261" s="1">
        <v>1.4119999999999999</v>
      </c>
      <c r="I261" s="1">
        <v>3.46</v>
      </c>
      <c r="J261" s="1">
        <v>1.53</v>
      </c>
    </row>
    <row r="262" spans="1:10" x14ac:dyDescent="0.25">
      <c r="A262" s="1">
        <v>3.53</v>
      </c>
      <c r="B262" s="1">
        <v>1.87</v>
      </c>
      <c r="C262" s="1">
        <v>3.49</v>
      </c>
      <c r="D262" s="1">
        <v>1.6950000000000001</v>
      </c>
      <c r="E262" s="1">
        <v>3.52</v>
      </c>
      <c r="F262" s="1">
        <v>1.669</v>
      </c>
      <c r="G262" s="1">
        <v>3.55</v>
      </c>
      <c r="H262" s="1">
        <v>1.413</v>
      </c>
      <c r="I262" s="1">
        <v>3.49</v>
      </c>
      <c r="J262" s="1">
        <v>1.5309999999999999</v>
      </c>
    </row>
    <row r="263" spans="1:10" x14ac:dyDescent="0.25">
      <c r="A263" s="1">
        <v>3.56</v>
      </c>
      <c r="B263" s="1">
        <v>1.87</v>
      </c>
      <c r="C263" s="1">
        <v>3.52</v>
      </c>
      <c r="D263" s="1">
        <v>1.696</v>
      </c>
      <c r="E263" s="1">
        <v>3.56</v>
      </c>
      <c r="F263" s="1">
        <v>1.669</v>
      </c>
      <c r="G263" s="1">
        <v>3.58</v>
      </c>
      <c r="H263" s="1">
        <v>1.413</v>
      </c>
      <c r="I263" s="1">
        <v>3.53</v>
      </c>
      <c r="J263" s="1">
        <v>1.5309999999999999</v>
      </c>
    </row>
    <row r="264" spans="1:10" x14ac:dyDescent="0.25">
      <c r="A264" s="1">
        <v>3.6</v>
      </c>
      <c r="B264" s="1">
        <v>1.871</v>
      </c>
      <c r="C264" s="1">
        <v>3.56</v>
      </c>
      <c r="D264" s="1">
        <v>1.696</v>
      </c>
      <c r="E264" s="1">
        <v>3.59</v>
      </c>
      <c r="F264" s="1">
        <v>1.67</v>
      </c>
      <c r="G264" s="1">
        <v>3.61</v>
      </c>
      <c r="H264" s="1">
        <v>1.4139999999999999</v>
      </c>
      <c r="I264" s="1">
        <v>3.56</v>
      </c>
      <c r="J264" s="1">
        <v>1.532</v>
      </c>
    </row>
    <row r="265" spans="1:10" x14ac:dyDescent="0.25">
      <c r="A265" s="1">
        <v>3.63</v>
      </c>
      <c r="B265" s="1">
        <v>1.871</v>
      </c>
      <c r="C265" s="1">
        <v>3.59</v>
      </c>
      <c r="D265" s="1">
        <v>1.6970000000000001</v>
      </c>
      <c r="E265" s="1">
        <v>3.62</v>
      </c>
      <c r="F265" s="1">
        <v>1.67</v>
      </c>
      <c r="G265" s="1">
        <v>3.65</v>
      </c>
      <c r="H265" s="1">
        <v>1.4139999999999999</v>
      </c>
      <c r="I265" s="1">
        <v>3.59</v>
      </c>
      <c r="J265" s="1">
        <v>1.532</v>
      </c>
    </row>
    <row r="266" spans="1:10" x14ac:dyDescent="0.25">
      <c r="A266" s="1">
        <v>3.66</v>
      </c>
      <c r="B266" s="1">
        <v>1.8720000000000001</v>
      </c>
      <c r="C266" s="1">
        <v>3.62</v>
      </c>
      <c r="D266" s="1">
        <v>1.6970000000000001</v>
      </c>
      <c r="E266" s="1">
        <v>3.66</v>
      </c>
      <c r="F266" s="1">
        <v>1.671</v>
      </c>
      <c r="G266" s="1">
        <v>3.68</v>
      </c>
      <c r="H266" s="1">
        <v>1.415</v>
      </c>
      <c r="I266" s="1">
        <v>3.63</v>
      </c>
      <c r="J266" s="1">
        <v>1.532</v>
      </c>
    </row>
    <row r="267" spans="1:10" x14ac:dyDescent="0.25">
      <c r="A267" s="1">
        <v>3.7</v>
      </c>
      <c r="B267" s="1">
        <v>1.8720000000000001</v>
      </c>
      <c r="C267" s="1">
        <v>3.66</v>
      </c>
      <c r="D267" s="1">
        <v>1.698</v>
      </c>
      <c r="E267" s="1">
        <v>3.69</v>
      </c>
      <c r="F267" s="1">
        <v>1.671</v>
      </c>
      <c r="G267" s="1">
        <v>3.71</v>
      </c>
      <c r="H267" s="1">
        <v>1.415</v>
      </c>
      <c r="I267" s="1">
        <v>3.66</v>
      </c>
      <c r="J267" s="1">
        <v>1.5329999999999999</v>
      </c>
    </row>
    <row r="268" spans="1:10" x14ac:dyDescent="0.25">
      <c r="A268" s="1">
        <v>3.73</v>
      </c>
      <c r="B268" s="1">
        <v>1.873</v>
      </c>
      <c r="C268" s="1">
        <v>3.69</v>
      </c>
      <c r="D268" s="1">
        <v>1.698</v>
      </c>
      <c r="E268" s="1">
        <v>3.72</v>
      </c>
      <c r="F268" s="1">
        <v>1.671</v>
      </c>
      <c r="G268" s="1">
        <v>3.75</v>
      </c>
      <c r="H268" s="1">
        <v>1.415</v>
      </c>
      <c r="I268" s="1">
        <v>3.69</v>
      </c>
      <c r="J268" s="1">
        <v>1.5329999999999999</v>
      </c>
    </row>
    <row r="269" spans="1:10" x14ac:dyDescent="0.25">
      <c r="A269" s="1">
        <v>3.76</v>
      </c>
      <c r="B269" s="1">
        <v>1.873</v>
      </c>
      <c r="C269" s="1">
        <v>3.72</v>
      </c>
      <c r="D269" s="1">
        <v>1.6990000000000001</v>
      </c>
      <c r="E269" s="1">
        <v>3.76</v>
      </c>
      <c r="F269" s="1">
        <v>1.6719999999999999</v>
      </c>
      <c r="G269" s="1">
        <v>3.78</v>
      </c>
      <c r="H269" s="1">
        <v>1.4159999999999999</v>
      </c>
      <c r="I269" s="1">
        <v>3.73</v>
      </c>
      <c r="J269" s="1">
        <v>1.534</v>
      </c>
    </row>
    <row r="270" spans="1:10" x14ac:dyDescent="0.25">
      <c r="A270" s="1">
        <v>3.8</v>
      </c>
      <c r="B270" s="1">
        <v>1.873</v>
      </c>
      <c r="C270" s="1">
        <v>3.76</v>
      </c>
      <c r="D270" s="1">
        <v>1.6990000000000001</v>
      </c>
      <c r="E270" s="1">
        <v>3.79</v>
      </c>
      <c r="F270" s="1">
        <v>1.6719999999999999</v>
      </c>
      <c r="G270" s="1">
        <v>3.81</v>
      </c>
      <c r="H270" s="1">
        <v>1.4159999999999999</v>
      </c>
      <c r="I270" s="1">
        <v>3.76</v>
      </c>
      <c r="J270" s="1">
        <v>1.534</v>
      </c>
    </row>
    <row r="271" spans="1:10" x14ac:dyDescent="0.25">
      <c r="A271" s="1">
        <v>3.83</v>
      </c>
      <c r="B271" s="1">
        <v>1.8740000000000001</v>
      </c>
      <c r="C271" s="1">
        <v>3.79</v>
      </c>
      <c r="D271" s="1">
        <v>1.7</v>
      </c>
      <c r="E271" s="1">
        <v>3.82</v>
      </c>
      <c r="F271" s="1">
        <v>1.673</v>
      </c>
      <c r="G271" s="1">
        <v>3.85</v>
      </c>
      <c r="H271" s="1">
        <v>1.417</v>
      </c>
      <c r="I271" s="1">
        <v>3.79</v>
      </c>
      <c r="J271" s="1">
        <v>1.5349999999999999</v>
      </c>
    </row>
    <row r="272" spans="1:10" x14ac:dyDescent="0.25">
      <c r="A272" s="1">
        <v>3.86</v>
      </c>
      <c r="B272" s="1">
        <v>1.8740000000000001</v>
      </c>
      <c r="C272" s="1">
        <v>3.82</v>
      </c>
      <c r="D272" s="1">
        <v>1.7</v>
      </c>
      <c r="E272" s="1">
        <v>3.86</v>
      </c>
      <c r="F272" s="1">
        <v>1.673</v>
      </c>
      <c r="G272" s="1">
        <v>3.88</v>
      </c>
      <c r="H272" s="1">
        <v>1.417</v>
      </c>
      <c r="I272" s="1">
        <v>3.83</v>
      </c>
      <c r="J272" s="1">
        <v>1.5349999999999999</v>
      </c>
    </row>
    <row r="273" spans="1:10" x14ac:dyDescent="0.25">
      <c r="A273" s="1">
        <v>3.9</v>
      </c>
      <c r="B273" s="1">
        <v>1.875</v>
      </c>
      <c r="C273" s="1">
        <v>3.86</v>
      </c>
      <c r="D273" s="1">
        <v>1.7010000000000001</v>
      </c>
      <c r="E273" s="1">
        <v>3.89</v>
      </c>
      <c r="F273" s="1">
        <v>1.6739999999999999</v>
      </c>
      <c r="G273" s="1">
        <v>3.91</v>
      </c>
      <c r="H273" s="1">
        <v>1.4179999999999999</v>
      </c>
      <c r="I273" s="1">
        <v>3.86</v>
      </c>
      <c r="J273" s="1">
        <v>1.5349999999999999</v>
      </c>
    </row>
    <row r="274" spans="1:10" x14ac:dyDescent="0.25">
      <c r="A274" s="1">
        <v>3.93</v>
      </c>
      <c r="B274" s="1">
        <v>1.875</v>
      </c>
      <c r="C274" s="1">
        <v>3.89</v>
      </c>
      <c r="D274" s="1">
        <v>1.7010000000000001</v>
      </c>
      <c r="E274" s="1">
        <v>3.92</v>
      </c>
      <c r="F274" s="1">
        <v>1.6739999999999999</v>
      </c>
      <c r="G274" s="1">
        <v>3.95</v>
      </c>
      <c r="H274" s="1">
        <v>1.4179999999999999</v>
      </c>
      <c r="I274" s="1">
        <v>3.89</v>
      </c>
      <c r="J274" s="1">
        <v>1.536</v>
      </c>
    </row>
    <row r="275" spans="1:10" x14ac:dyDescent="0.25">
      <c r="A275" s="1">
        <v>3.96</v>
      </c>
      <c r="B275" s="1">
        <v>1.8759999999999999</v>
      </c>
      <c r="C275" s="1">
        <v>3.92</v>
      </c>
      <c r="D275" s="1">
        <v>1.702</v>
      </c>
      <c r="E275" s="1">
        <v>3.96</v>
      </c>
      <c r="F275" s="1">
        <v>1.675</v>
      </c>
      <c r="G275" s="1">
        <v>3.98</v>
      </c>
      <c r="H275" s="1">
        <v>1.4179999999999999</v>
      </c>
      <c r="I275" s="1">
        <v>3.93</v>
      </c>
      <c r="J275" s="1">
        <v>1.536</v>
      </c>
    </row>
    <row r="276" spans="1:10" x14ac:dyDescent="0.25">
      <c r="A276" s="1">
        <v>4</v>
      </c>
      <c r="B276" s="1">
        <v>1.8759999999999999</v>
      </c>
      <c r="C276" s="1">
        <v>3.96</v>
      </c>
      <c r="D276" s="1">
        <v>1.7030000000000001</v>
      </c>
      <c r="E276" s="1">
        <v>3.99</v>
      </c>
      <c r="F276" s="1">
        <v>1.675</v>
      </c>
      <c r="G276" s="1">
        <v>4.01</v>
      </c>
      <c r="H276" s="1">
        <v>1.419</v>
      </c>
      <c r="I276" s="1">
        <v>3.96</v>
      </c>
      <c r="J276" s="1">
        <v>1.5369999999999999</v>
      </c>
    </row>
    <row r="277" spans="1:10" x14ac:dyDescent="0.25">
      <c r="A277" s="1">
        <v>4.03</v>
      </c>
      <c r="B277" s="1">
        <v>1.877</v>
      </c>
      <c r="C277" s="1">
        <v>3.99</v>
      </c>
      <c r="D277" s="1">
        <v>1.7030000000000001</v>
      </c>
      <c r="E277" s="1">
        <v>4.0199999999999996</v>
      </c>
      <c r="F277" s="1">
        <v>1.6759999999999999</v>
      </c>
      <c r="G277" s="1">
        <v>4.05</v>
      </c>
      <c r="H277" s="1">
        <v>1.419</v>
      </c>
      <c r="I277" s="1">
        <v>3.99</v>
      </c>
      <c r="J277" s="1">
        <v>1.5369999999999999</v>
      </c>
    </row>
    <row r="278" spans="1:10" x14ac:dyDescent="0.25">
      <c r="A278" s="1">
        <v>4.0599999999999996</v>
      </c>
      <c r="B278" s="1">
        <v>1.877</v>
      </c>
      <c r="C278" s="1">
        <v>4.0199999999999996</v>
      </c>
      <c r="D278" s="1">
        <v>1.704</v>
      </c>
      <c r="E278" s="1">
        <v>4.0599999999999996</v>
      </c>
      <c r="F278" s="1">
        <v>1.6759999999999999</v>
      </c>
      <c r="G278" s="1">
        <v>4.08</v>
      </c>
      <c r="H278" s="1">
        <v>1.42</v>
      </c>
      <c r="I278" s="1">
        <v>4.03</v>
      </c>
      <c r="J278" s="1">
        <v>1.538</v>
      </c>
    </row>
    <row r="279" spans="1:10" x14ac:dyDescent="0.25">
      <c r="A279" s="1">
        <v>4.0999999999999996</v>
      </c>
      <c r="B279" s="1">
        <v>1.8779999999999999</v>
      </c>
      <c r="C279" s="1">
        <v>4.0599999999999996</v>
      </c>
      <c r="D279" s="1">
        <v>1.704</v>
      </c>
      <c r="E279" s="1">
        <v>4.09</v>
      </c>
      <c r="F279" s="1">
        <v>1.6759999999999999</v>
      </c>
      <c r="G279" s="1">
        <v>4.1100000000000003</v>
      </c>
      <c r="H279" s="1">
        <v>1.42</v>
      </c>
      <c r="I279" s="1">
        <v>4.0599999999999996</v>
      </c>
      <c r="J279" s="1">
        <v>1.538</v>
      </c>
    </row>
    <row r="280" spans="1:10" x14ac:dyDescent="0.25">
      <c r="A280" s="1">
        <v>4.13</v>
      </c>
      <c r="B280" s="1">
        <v>1.8779999999999999</v>
      </c>
      <c r="C280" s="1">
        <v>4.09</v>
      </c>
      <c r="D280" s="1">
        <v>1.7050000000000001</v>
      </c>
      <c r="E280" s="1">
        <v>4.12</v>
      </c>
      <c r="F280" s="1">
        <v>1.677</v>
      </c>
      <c r="G280" s="1">
        <v>4.1500000000000004</v>
      </c>
      <c r="H280" s="1">
        <v>1.421</v>
      </c>
      <c r="I280" s="1">
        <v>4.09</v>
      </c>
      <c r="J280" s="1">
        <v>1.538</v>
      </c>
    </row>
    <row r="281" spans="1:10" x14ac:dyDescent="0.25">
      <c r="A281" s="1">
        <v>4.16</v>
      </c>
      <c r="B281" s="1">
        <v>1.879</v>
      </c>
      <c r="C281" s="1">
        <v>4.12</v>
      </c>
      <c r="D281" s="1">
        <v>1.706</v>
      </c>
      <c r="E281" s="1">
        <v>4.16</v>
      </c>
      <c r="F281" s="1">
        <v>1.677</v>
      </c>
      <c r="G281" s="1">
        <v>4.18</v>
      </c>
      <c r="H281" s="1">
        <v>1.421</v>
      </c>
      <c r="I281" s="1">
        <v>4.13</v>
      </c>
      <c r="J281" s="1">
        <v>1.5389999999999999</v>
      </c>
    </row>
    <row r="282" spans="1:10" x14ac:dyDescent="0.25">
      <c r="A282" s="1">
        <v>4.2</v>
      </c>
      <c r="B282" s="1">
        <v>1.879</v>
      </c>
      <c r="C282" s="1">
        <v>4.1500000000000004</v>
      </c>
      <c r="D282" s="1">
        <v>1.706</v>
      </c>
      <c r="E282" s="1">
        <v>4.1900000000000004</v>
      </c>
      <c r="F282" s="1">
        <v>1.6779999999999999</v>
      </c>
      <c r="G282" s="1">
        <v>4.21</v>
      </c>
      <c r="H282" s="1">
        <v>1.4219999999999999</v>
      </c>
      <c r="I282" s="1">
        <v>4.16</v>
      </c>
      <c r="J282" s="1">
        <v>1.5389999999999999</v>
      </c>
    </row>
    <row r="283" spans="1:10" x14ac:dyDescent="0.25">
      <c r="A283" s="1">
        <v>4.2300000000000004</v>
      </c>
      <c r="B283" s="1">
        <v>1.88</v>
      </c>
      <c r="C283" s="1">
        <v>4.1900000000000004</v>
      </c>
      <c r="D283" s="1">
        <v>1.7070000000000001</v>
      </c>
      <c r="E283" s="1">
        <v>4.22</v>
      </c>
      <c r="F283" s="1">
        <v>1.6779999999999999</v>
      </c>
      <c r="G283" s="1">
        <v>4.25</v>
      </c>
      <c r="H283" s="1">
        <v>1.4219999999999999</v>
      </c>
      <c r="I283" s="1">
        <v>4.1900000000000004</v>
      </c>
      <c r="J283" s="1">
        <v>1.54</v>
      </c>
    </row>
    <row r="284" spans="1:10" x14ac:dyDescent="0.25">
      <c r="A284" s="1">
        <v>4.26</v>
      </c>
      <c r="B284" s="1">
        <v>1.88</v>
      </c>
      <c r="C284" s="1">
        <v>4.22</v>
      </c>
      <c r="D284" s="1">
        <v>1.7070000000000001</v>
      </c>
      <c r="E284" s="1">
        <v>4.26</v>
      </c>
      <c r="F284" s="1">
        <v>1.679</v>
      </c>
      <c r="G284" s="1">
        <v>4.28</v>
      </c>
      <c r="H284" s="1">
        <v>1.4219999999999999</v>
      </c>
      <c r="I284" s="1">
        <v>4.2300000000000004</v>
      </c>
      <c r="J284" s="1">
        <v>1.54</v>
      </c>
    </row>
    <row r="285" spans="1:10" x14ac:dyDescent="0.25">
      <c r="A285" s="1">
        <v>4.3</v>
      </c>
      <c r="B285" s="1">
        <v>1.881</v>
      </c>
      <c r="C285" s="1">
        <v>4.25</v>
      </c>
      <c r="D285" s="1">
        <v>1.708</v>
      </c>
      <c r="E285" s="1">
        <v>4.29</v>
      </c>
      <c r="F285" s="1">
        <v>1.679</v>
      </c>
      <c r="G285" s="1">
        <v>4.3099999999999996</v>
      </c>
      <c r="H285" s="1">
        <v>1.423</v>
      </c>
      <c r="I285" s="1">
        <v>4.26</v>
      </c>
      <c r="J285" s="1">
        <v>1.5409999999999999</v>
      </c>
    </row>
    <row r="286" spans="1:10" x14ac:dyDescent="0.25">
      <c r="A286" s="1">
        <v>4.33</v>
      </c>
      <c r="B286" s="1">
        <v>1.8819999999999999</v>
      </c>
      <c r="C286" s="1">
        <v>4.29</v>
      </c>
      <c r="D286" s="1">
        <v>1.7090000000000001</v>
      </c>
      <c r="E286" s="1">
        <v>4.32</v>
      </c>
      <c r="F286" s="1">
        <v>1.68</v>
      </c>
      <c r="G286" s="1">
        <v>4.3499999999999996</v>
      </c>
      <c r="H286" s="1">
        <v>1.423</v>
      </c>
      <c r="I286" s="1">
        <v>4.29</v>
      </c>
      <c r="J286" s="1">
        <v>1.5409999999999999</v>
      </c>
    </row>
    <row r="287" spans="1:10" x14ac:dyDescent="0.25">
      <c r="A287" s="1">
        <v>4.3600000000000003</v>
      </c>
      <c r="B287" s="1">
        <v>1.8819999999999999</v>
      </c>
      <c r="C287" s="1">
        <v>4.32</v>
      </c>
      <c r="D287" s="1">
        <v>1.7090000000000001</v>
      </c>
      <c r="E287" s="1">
        <v>4.3600000000000003</v>
      </c>
      <c r="F287" s="1">
        <v>1.68</v>
      </c>
      <c r="G287" s="1">
        <v>4.38</v>
      </c>
      <c r="H287" s="1">
        <v>1.4239999999999999</v>
      </c>
      <c r="I287" s="1">
        <v>4.33</v>
      </c>
      <c r="J287" s="1">
        <v>1.542</v>
      </c>
    </row>
    <row r="288" spans="1:10" x14ac:dyDescent="0.25">
      <c r="A288" s="1">
        <v>4.4000000000000004</v>
      </c>
      <c r="B288" s="1">
        <v>1.883</v>
      </c>
      <c r="C288" s="1">
        <v>4.3499999999999996</v>
      </c>
      <c r="D288" s="1">
        <v>1.71</v>
      </c>
      <c r="E288" s="1">
        <v>4.3899999999999997</v>
      </c>
      <c r="F288" s="1">
        <v>1.681</v>
      </c>
      <c r="G288" s="1">
        <v>4.41</v>
      </c>
      <c r="H288" s="1">
        <v>1.4239999999999999</v>
      </c>
      <c r="I288" s="1">
        <v>4.3600000000000003</v>
      </c>
      <c r="J288" s="1">
        <v>1.542</v>
      </c>
    </row>
    <row r="289" spans="1:10" x14ac:dyDescent="0.25">
      <c r="A289" s="1">
        <v>4.43</v>
      </c>
      <c r="B289" s="1">
        <v>1.883</v>
      </c>
      <c r="C289" s="1">
        <v>4.3899999999999997</v>
      </c>
      <c r="D289" s="1">
        <v>1.71</v>
      </c>
      <c r="E289" s="1">
        <v>4.42</v>
      </c>
      <c r="F289" s="1">
        <v>1.681</v>
      </c>
      <c r="G289" s="1">
        <v>4.45</v>
      </c>
      <c r="H289" s="1">
        <v>1.425</v>
      </c>
      <c r="I289" s="1">
        <v>4.3899999999999997</v>
      </c>
      <c r="J289" s="1">
        <v>1.542</v>
      </c>
    </row>
    <row r="290" spans="1:10" x14ac:dyDescent="0.25">
      <c r="A290" s="1">
        <v>4.46</v>
      </c>
      <c r="B290" s="1">
        <v>1.8839999999999999</v>
      </c>
      <c r="C290" s="1">
        <v>4.42</v>
      </c>
      <c r="D290" s="1">
        <v>1.7110000000000001</v>
      </c>
      <c r="E290" s="1">
        <v>4.46</v>
      </c>
      <c r="F290" s="1">
        <v>1.6819999999999999</v>
      </c>
      <c r="G290" s="1">
        <v>4.4800000000000004</v>
      </c>
      <c r="H290" s="1">
        <v>1.425</v>
      </c>
      <c r="I290" s="1">
        <v>4.43</v>
      </c>
      <c r="J290" s="1">
        <v>1.5429999999999999</v>
      </c>
    </row>
    <row r="291" spans="1:10" x14ac:dyDescent="0.25">
      <c r="A291" s="1">
        <v>4.5</v>
      </c>
      <c r="B291" s="1">
        <v>1.8839999999999999</v>
      </c>
      <c r="C291" s="1">
        <v>4.45</v>
      </c>
      <c r="D291" s="1">
        <v>1.7110000000000001</v>
      </c>
      <c r="E291" s="1">
        <v>4.49</v>
      </c>
      <c r="F291" s="1">
        <v>1.6819999999999999</v>
      </c>
      <c r="G291" s="1">
        <v>4.51</v>
      </c>
      <c r="H291" s="1">
        <v>1.425</v>
      </c>
      <c r="I291" s="1">
        <v>4.46</v>
      </c>
      <c r="J291" s="1">
        <v>1.5429999999999999</v>
      </c>
    </row>
    <row r="292" spans="1:10" x14ac:dyDescent="0.25">
      <c r="A292" s="1">
        <v>4.53</v>
      </c>
      <c r="B292" s="1">
        <v>1.885</v>
      </c>
      <c r="C292" s="1">
        <v>4.49</v>
      </c>
      <c r="D292" s="1">
        <v>1.712</v>
      </c>
      <c r="E292" s="1">
        <v>4.5199999999999996</v>
      </c>
      <c r="F292" s="1">
        <v>1.6819999999999999</v>
      </c>
      <c r="G292" s="1">
        <v>4.55</v>
      </c>
      <c r="H292" s="1">
        <v>1.4259999999999999</v>
      </c>
      <c r="I292" s="1">
        <v>4.49</v>
      </c>
      <c r="J292" s="1">
        <v>1.544</v>
      </c>
    </row>
    <row r="293" spans="1:10" x14ac:dyDescent="0.25">
      <c r="A293" s="1">
        <v>4.5599999999999996</v>
      </c>
      <c r="B293" s="1">
        <v>1.885</v>
      </c>
      <c r="C293" s="1">
        <v>4.5199999999999996</v>
      </c>
      <c r="D293" s="1">
        <v>1.7130000000000001</v>
      </c>
      <c r="E293" s="1">
        <v>4.5599999999999996</v>
      </c>
      <c r="F293" s="1">
        <v>1.6830000000000001</v>
      </c>
      <c r="G293" s="1">
        <v>4.58</v>
      </c>
      <c r="H293" s="1">
        <v>1.4259999999999999</v>
      </c>
      <c r="I293" s="1">
        <v>4.53</v>
      </c>
      <c r="J293" s="1">
        <v>1.544</v>
      </c>
    </row>
    <row r="294" spans="1:10" x14ac:dyDescent="0.25">
      <c r="A294" s="1">
        <v>4.5999999999999996</v>
      </c>
      <c r="B294" s="1">
        <v>1.8859999999999999</v>
      </c>
      <c r="C294" s="1">
        <v>4.55</v>
      </c>
      <c r="D294" s="1">
        <v>1.7130000000000001</v>
      </c>
      <c r="E294" s="1">
        <v>4.59</v>
      </c>
      <c r="F294" s="1">
        <v>1.6830000000000001</v>
      </c>
      <c r="G294" s="1">
        <v>4.6100000000000003</v>
      </c>
      <c r="H294" s="1">
        <v>1.427</v>
      </c>
      <c r="I294" s="1">
        <v>4.5599999999999996</v>
      </c>
      <c r="J294" s="1">
        <v>1.5449999999999999</v>
      </c>
    </row>
    <row r="295" spans="1:10" x14ac:dyDescent="0.25">
      <c r="A295" s="1">
        <v>4.63</v>
      </c>
      <c r="B295" s="1">
        <v>1.8859999999999999</v>
      </c>
      <c r="C295" s="1">
        <v>4.59</v>
      </c>
      <c r="D295" s="1">
        <v>1.714</v>
      </c>
      <c r="E295" s="1">
        <v>4.62</v>
      </c>
      <c r="F295" s="1">
        <v>1.6839999999999999</v>
      </c>
      <c r="G295" s="1">
        <v>4.6500000000000004</v>
      </c>
      <c r="H295" s="1">
        <v>1.427</v>
      </c>
      <c r="I295" s="1">
        <v>4.59</v>
      </c>
      <c r="J295" s="1">
        <v>1.5449999999999999</v>
      </c>
    </row>
    <row r="296" spans="1:10" x14ac:dyDescent="0.25">
      <c r="A296" s="1">
        <v>4.66</v>
      </c>
      <c r="B296" s="1">
        <v>1.887</v>
      </c>
      <c r="C296" s="1">
        <v>4.62</v>
      </c>
      <c r="D296" s="1">
        <v>1.714</v>
      </c>
      <c r="E296" s="1">
        <v>4.66</v>
      </c>
      <c r="F296" s="1">
        <v>1.6839999999999999</v>
      </c>
      <c r="G296" s="1">
        <v>4.68</v>
      </c>
      <c r="H296" s="1">
        <v>1.4279999999999999</v>
      </c>
      <c r="I296" s="1">
        <v>4.63</v>
      </c>
      <c r="J296" s="1">
        <v>1.5449999999999999</v>
      </c>
    </row>
    <row r="297" spans="1:10" x14ac:dyDescent="0.25">
      <c r="A297" s="1">
        <v>4.7</v>
      </c>
      <c r="B297" s="1">
        <v>1.887</v>
      </c>
      <c r="C297" s="1">
        <v>4.6500000000000004</v>
      </c>
      <c r="D297" s="1">
        <v>1.7150000000000001</v>
      </c>
      <c r="E297" s="1">
        <v>4.6900000000000004</v>
      </c>
      <c r="F297" s="1">
        <v>1.6850000000000001</v>
      </c>
      <c r="G297" s="1">
        <v>4.71</v>
      </c>
      <c r="H297" s="1">
        <v>1.4279999999999999</v>
      </c>
      <c r="I297" s="1">
        <v>4.66</v>
      </c>
      <c r="J297" s="1">
        <v>1.546</v>
      </c>
    </row>
    <row r="298" spans="1:10" x14ac:dyDescent="0.25">
      <c r="A298" s="1">
        <v>4.7300000000000004</v>
      </c>
      <c r="B298" s="1">
        <v>1.8879999999999999</v>
      </c>
      <c r="C298" s="1">
        <v>4.6900000000000004</v>
      </c>
      <c r="D298" s="1">
        <v>1.7150000000000001</v>
      </c>
      <c r="E298" s="1">
        <v>4.72</v>
      </c>
      <c r="F298" s="1">
        <v>1.6850000000000001</v>
      </c>
      <c r="G298" s="1">
        <v>4.75</v>
      </c>
      <c r="H298" s="1">
        <v>1.4279999999999999</v>
      </c>
      <c r="I298" s="1">
        <v>4.6900000000000004</v>
      </c>
      <c r="J298" s="1">
        <v>1.546</v>
      </c>
    </row>
    <row r="299" spans="1:10" x14ac:dyDescent="0.25">
      <c r="A299" s="1">
        <v>4.76</v>
      </c>
      <c r="B299" s="1">
        <v>1.8879999999999999</v>
      </c>
      <c r="C299" s="1">
        <v>4.72</v>
      </c>
      <c r="D299" s="1">
        <v>1.716</v>
      </c>
      <c r="E299" s="1">
        <v>4.76</v>
      </c>
      <c r="F299" s="1">
        <v>1.6859999999999999</v>
      </c>
      <c r="G299" s="1">
        <v>4.78</v>
      </c>
      <c r="H299" s="1">
        <v>1.429</v>
      </c>
      <c r="I299" s="1">
        <v>4.7300000000000004</v>
      </c>
      <c r="J299" s="1">
        <v>1.5469999999999999</v>
      </c>
    </row>
    <row r="300" spans="1:10" x14ac:dyDescent="0.25">
      <c r="A300" s="1">
        <v>4.8</v>
      </c>
      <c r="B300" s="1">
        <v>1.889</v>
      </c>
      <c r="C300" s="1">
        <v>4.75</v>
      </c>
      <c r="D300" s="1">
        <v>1.716</v>
      </c>
      <c r="E300" s="1">
        <v>4.79</v>
      </c>
      <c r="F300" s="1">
        <v>1.6859999999999999</v>
      </c>
      <c r="G300" s="1">
        <v>4.8099999999999996</v>
      </c>
      <c r="H300" s="1">
        <v>1.429</v>
      </c>
      <c r="I300" s="1">
        <v>4.76</v>
      </c>
      <c r="J300" s="1">
        <v>1.5469999999999999</v>
      </c>
    </row>
    <row r="301" spans="1:10" x14ac:dyDescent="0.25">
      <c r="A301" s="1">
        <v>4.83</v>
      </c>
      <c r="B301" s="1">
        <v>1.89</v>
      </c>
      <c r="C301" s="1">
        <v>4.79</v>
      </c>
      <c r="D301" s="1">
        <v>1.7170000000000001</v>
      </c>
      <c r="E301" s="1">
        <v>4.82</v>
      </c>
      <c r="F301" s="1">
        <v>1.6859999999999999</v>
      </c>
      <c r="G301" s="1">
        <v>4.84</v>
      </c>
      <c r="H301" s="1">
        <v>1.43</v>
      </c>
      <c r="I301" s="1">
        <v>4.79</v>
      </c>
      <c r="J301" s="1">
        <v>1.5469999999999999</v>
      </c>
    </row>
    <row r="302" spans="1:10" x14ac:dyDescent="0.25">
      <c r="A302" s="1">
        <v>4.8600000000000003</v>
      </c>
      <c r="B302" s="1">
        <v>1.89</v>
      </c>
      <c r="C302" s="1">
        <v>4.82</v>
      </c>
      <c r="D302" s="1">
        <v>1.718</v>
      </c>
      <c r="E302" s="1">
        <v>4.8600000000000003</v>
      </c>
      <c r="F302" s="1">
        <v>1.6870000000000001</v>
      </c>
      <c r="G302" s="1">
        <v>4.88</v>
      </c>
      <c r="H302" s="1">
        <v>1.43</v>
      </c>
      <c r="I302" s="1">
        <v>4.83</v>
      </c>
      <c r="J302" s="1">
        <v>1.548</v>
      </c>
    </row>
    <row r="303" spans="1:10" x14ac:dyDescent="0.25">
      <c r="A303" s="1">
        <v>4.9000000000000004</v>
      </c>
      <c r="B303" s="1">
        <v>1.891</v>
      </c>
      <c r="C303" s="1">
        <v>4.8499999999999996</v>
      </c>
      <c r="D303" s="1">
        <v>1.718</v>
      </c>
      <c r="E303" s="1">
        <v>4.8899999999999997</v>
      </c>
      <c r="F303" s="1">
        <v>1.6870000000000001</v>
      </c>
      <c r="G303" s="1">
        <v>4.91</v>
      </c>
      <c r="H303" s="1">
        <v>1.431</v>
      </c>
      <c r="I303" s="1">
        <v>4.8600000000000003</v>
      </c>
      <c r="J303" s="1">
        <v>1.548</v>
      </c>
    </row>
    <row r="304" spans="1:10" x14ac:dyDescent="0.25">
      <c r="A304" s="1">
        <v>4.93</v>
      </c>
      <c r="B304" s="1">
        <v>1.891</v>
      </c>
      <c r="C304" s="1">
        <v>4.8899999999999997</v>
      </c>
      <c r="D304" s="1">
        <v>1.7190000000000001</v>
      </c>
      <c r="E304" s="1">
        <v>4.92</v>
      </c>
      <c r="F304" s="1">
        <v>1.6879999999999999</v>
      </c>
      <c r="G304" s="1">
        <v>4.9400000000000004</v>
      </c>
      <c r="H304" s="1">
        <v>1.431</v>
      </c>
      <c r="I304" s="1">
        <v>4.8899999999999997</v>
      </c>
      <c r="J304" s="1">
        <v>1.5489999999999999</v>
      </c>
    </row>
    <row r="305" spans="1:10" x14ac:dyDescent="0.25">
      <c r="A305" s="1">
        <v>4.96</v>
      </c>
      <c r="B305" s="1">
        <v>1.8919999999999999</v>
      </c>
      <c r="C305" s="1">
        <v>4.92</v>
      </c>
      <c r="D305" s="1">
        <v>1.7190000000000001</v>
      </c>
      <c r="E305" s="1">
        <v>4.96</v>
      </c>
      <c r="F305" s="1">
        <v>1.6879999999999999</v>
      </c>
      <c r="G305" s="1">
        <v>4.9800000000000004</v>
      </c>
      <c r="H305" s="1">
        <v>1.431</v>
      </c>
      <c r="I305" s="1">
        <v>4.93</v>
      </c>
      <c r="J305" s="1">
        <v>1.5489999999999999</v>
      </c>
    </row>
    <row r="306" spans="1:10" x14ac:dyDescent="0.25">
      <c r="A306" s="1">
        <v>5</v>
      </c>
      <c r="B306" s="1">
        <v>1.893</v>
      </c>
      <c r="C306" s="1">
        <v>4.95</v>
      </c>
      <c r="D306" s="1">
        <v>1.72</v>
      </c>
      <c r="E306" s="1">
        <v>4.99</v>
      </c>
      <c r="F306" s="1">
        <v>1.6890000000000001</v>
      </c>
      <c r="G306" s="1">
        <v>5.01</v>
      </c>
      <c r="H306" s="1">
        <v>1.4319999999999999</v>
      </c>
      <c r="I306" s="1">
        <v>4.96</v>
      </c>
      <c r="J306" s="1">
        <v>1.5489999999999999</v>
      </c>
    </row>
    <row r="307" spans="1:10" x14ac:dyDescent="0.25">
      <c r="A307" s="1">
        <v>5.03</v>
      </c>
      <c r="B307" s="1">
        <v>1.893</v>
      </c>
      <c r="C307" s="1">
        <v>4.99</v>
      </c>
      <c r="D307" s="1">
        <v>1.72</v>
      </c>
      <c r="E307" s="1">
        <v>5.0199999999999996</v>
      </c>
      <c r="F307" s="1">
        <v>1.6890000000000001</v>
      </c>
      <c r="G307" s="1">
        <v>5.04</v>
      </c>
      <c r="H307" s="1">
        <v>1.4319999999999999</v>
      </c>
      <c r="I307" s="1">
        <v>4.99</v>
      </c>
      <c r="J307" s="1">
        <v>1.55</v>
      </c>
    </row>
    <row r="308" spans="1:10" x14ac:dyDescent="0.25">
      <c r="A308" s="1">
        <v>5.0599999999999996</v>
      </c>
      <c r="B308" s="1">
        <v>1.8939999999999999</v>
      </c>
      <c r="C308" s="1">
        <v>5.0199999999999996</v>
      </c>
      <c r="D308" s="1">
        <v>1.7210000000000001</v>
      </c>
      <c r="E308" s="1">
        <v>5.0599999999999996</v>
      </c>
      <c r="F308" s="1">
        <v>1.69</v>
      </c>
      <c r="G308" s="1">
        <v>5.08</v>
      </c>
      <c r="H308" s="1">
        <v>1.4330000000000001</v>
      </c>
      <c r="I308" s="1">
        <v>5.03</v>
      </c>
      <c r="J308" s="1">
        <v>1.55</v>
      </c>
    </row>
    <row r="309" spans="1:10" x14ac:dyDescent="0.25">
      <c r="A309" s="1">
        <v>5.0999999999999996</v>
      </c>
      <c r="B309" s="1">
        <v>1.8939999999999999</v>
      </c>
      <c r="C309" s="1">
        <v>5.05</v>
      </c>
      <c r="D309" s="1">
        <v>1.7210000000000001</v>
      </c>
      <c r="E309" s="1">
        <v>5.09</v>
      </c>
      <c r="F309" s="1">
        <v>1.69</v>
      </c>
      <c r="G309" s="1">
        <v>5.1100000000000003</v>
      </c>
      <c r="H309" s="1">
        <v>1.4330000000000001</v>
      </c>
      <c r="I309" s="1">
        <v>5.0599999999999996</v>
      </c>
      <c r="J309" s="1">
        <v>1.5509999999999999</v>
      </c>
    </row>
    <row r="310" spans="1:10" x14ac:dyDescent="0.25">
      <c r="A310" s="1">
        <v>5.13</v>
      </c>
      <c r="B310" s="1">
        <v>1.895</v>
      </c>
      <c r="C310" s="1">
        <v>5.09</v>
      </c>
      <c r="D310" s="1">
        <v>1.722</v>
      </c>
      <c r="E310" s="1">
        <v>5.12</v>
      </c>
      <c r="F310" s="1">
        <v>1.6910000000000001</v>
      </c>
      <c r="G310" s="1">
        <v>5.14</v>
      </c>
      <c r="H310" s="1">
        <v>1.4339999999999999</v>
      </c>
      <c r="I310" s="1">
        <v>5.09</v>
      </c>
      <c r="J310" s="1">
        <v>1.5509999999999999</v>
      </c>
    </row>
    <row r="311" spans="1:10" x14ac:dyDescent="0.25">
      <c r="A311" s="1">
        <v>5.16</v>
      </c>
      <c r="B311" s="1">
        <v>1.8959999999999999</v>
      </c>
      <c r="C311" s="1">
        <v>5.12</v>
      </c>
      <c r="D311" s="1">
        <v>1.722</v>
      </c>
      <c r="E311" s="1">
        <v>5.16</v>
      </c>
      <c r="F311" s="1">
        <v>1.6910000000000001</v>
      </c>
      <c r="G311" s="1">
        <v>5.18</v>
      </c>
      <c r="H311" s="1">
        <v>1.4339999999999999</v>
      </c>
      <c r="I311" s="1">
        <v>5.13</v>
      </c>
      <c r="J311" s="1">
        <v>1.5509999999999999</v>
      </c>
    </row>
    <row r="312" spans="1:10" x14ac:dyDescent="0.25">
      <c r="A312" s="1">
        <v>5.2</v>
      </c>
      <c r="B312" s="1">
        <v>1.8959999999999999</v>
      </c>
      <c r="C312" s="1">
        <v>5.15</v>
      </c>
      <c r="D312" s="1">
        <v>1.7230000000000001</v>
      </c>
      <c r="E312" s="1">
        <v>5.19</v>
      </c>
      <c r="F312" s="1">
        <v>1.6919999999999999</v>
      </c>
      <c r="G312" s="1">
        <v>5.21</v>
      </c>
      <c r="H312" s="1">
        <v>1.4350000000000001</v>
      </c>
      <c r="I312" s="1">
        <v>5.16</v>
      </c>
      <c r="J312" s="1">
        <v>1.552</v>
      </c>
    </row>
    <row r="313" spans="1:10" x14ac:dyDescent="0.25">
      <c r="A313" s="1">
        <v>5.23</v>
      </c>
      <c r="B313" s="1">
        <v>1.897</v>
      </c>
      <c r="C313" s="1">
        <v>5.19</v>
      </c>
      <c r="D313" s="1">
        <v>1.724</v>
      </c>
      <c r="E313" s="1">
        <v>5.22</v>
      </c>
      <c r="F313" s="1">
        <v>1.6919999999999999</v>
      </c>
      <c r="G313" s="1">
        <v>5.24</v>
      </c>
      <c r="H313" s="1">
        <v>1.4350000000000001</v>
      </c>
      <c r="I313" s="1">
        <v>5.19</v>
      </c>
      <c r="J313" s="1">
        <v>1.552</v>
      </c>
    </row>
    <row r="314" spans="1:10" x14ac:dyDescent="0.25">
      <c r="A314" s="1">
        <v>5.26</v>
      </c>
      <c r="B314" s="1">
        <v>1.8979999999999999</v>
      </c>
      <c r="C314" s="1">
        <v>5.22</v>
      </c>
      <c r="D314" s="1">
        <v>1.724</v>
      </c>
      <c r="E314" s="1">
        <v>5.26</v>
      </c>
      <c r="F314" s="1">
        <v>1.6930000000000001</v>
      </c>
      <c r="G314" s="1">
        <v>5.28</v>
      </c>
      <c r="H314" s="1">
        <v>1.4350000000000001</v>
      </c>
      <c r="I314" s="1">
        <v>5.23</v>
      </c>
      <c r="J314" s="1">
        <v>1.5529999999999999</v>
      </c>
    </row>
    <row r="315" spans="1:10" x14ac:dyDescent="0.25">
      <c r="A315" s="1">
        <v>5.3</v>
      </c>
      <c r="B315" s="1">
        <v>1.8979999999999999</v>
      </c>
      <c r="C315" s="1">
        <v>5.25</v>
      </c>
      <c r="D315" s="1">
        <v>1.7250000000000001</v>
      </c>
      <c r="E315" s="1">
        <v>5.29</v>
      </c>
      <c r="F315" s="1">
        <v>1.6930000000000001</v>
      </c>
      <c r="G315" s="1">
        <v>5.31</v>
      </c>
      <c r="H315" s="1">
        <v>1.4359999999999999</v>
      </c>
      <c r="I315" s="1">
        <v>5.26</v>
      </c>
      <c r="J315" s="1">
        <v>1.5529999999999999</v>
      </c>
    </row>
    <row r="316" spans="1:10" x14ac:dyDescent="0.25">
      <c r="A316" s="1">
        <v>5.33</v>
      </c>
      <c r="B316" s="1">
        <v>1.899</v>
      </c>
      <c r="C316" s="1">
        <v>5.29</v>
      </c>
      <c r="D316" s="1">
        <v>1.7250000000000001</v>
      </c>
      <c r="E316" s="1">
        <v>5.32</v>
      </c>
      <c r="F316" s="1">
        <v>1.694</v>
      </c>
      <c r="G316" s="1">
        <v>5.34</v>
      </c>
      <c r="H316" s="1">
        <v>1.4359999999999999</v>
      </c>
      <c r="I316" s="1">
        <v>5.29</v>
      </c>
      <c r="J316" s="1">
        <v>1.554</v>
      </c>
    </row>
    <row r="317" spans="1:10" x14ac:dyDescent="0.25">
      <c r="A317" s="1">
        <v>5.36</v>
      </c>
      <c r="B317" s="1">
        <v>1.9</v>
      </c>
      <c r="C317" s="1">
        <v>5.32</v>
      </c>
      <c r="D317" s="1">
        <v>1.726</v>
      </c>
      <c r="E317" s="1">
        <v>5.36</v>
      </c>
      <c r="F317" s="1">
        <v>1.694</v>
      </c>
      <c r="G317" s="1">
        <v>5.38</v>
      </c>
      <c r="H317" s="1">
        <v>1.4370000000000001</v>
      </c>
      <c r="I317" s="1">
        <v>5.33</v>
      </c>
      <c r="J317" s="1">
        <v>1.554</v>
      </c>
    </row>
    <row r="318" spans="1:10" x14ac:dyDescent="0.25">
      <c r="A318" s="1">
        <v>5.4</v>
      </c>
      <c r="B318" s="1">
        <v>1.9</v>
      </c>
      <c r="C318" s="1">
        <v>5.35</v>
      </c>
      <c r="D318" s="1">
        <v>1.726</v>
      </c>
      <c r="E318" s="1">
        <v>5.39</v>
      </c>
      <c r="F318" s="1">
        <v>1.6950000000000001</v>
      </c>
      <c r="G318" s="1">
        <v>5.41</v>
      </c>
      <c r="H318" s="1">
        <v>1.4370000000000001</v>
      </c>
      <c r="I318" s="1">
        <v>5.36</v>
      </c>
      <c r="J318" s="1">
        <v>1.554</v>
      </c>
    </row>
    <row r="319" spans="1:10" x14ac:dyDescent="0.25">
      <c r="A319" s="1">
        <v>5.43</v>
      </c>
      <c r="B319" s="1">
        <v>1.901</v>
      </c>
      <c r="C319" s="1">
        <v>5.39</v>
      </c>
      <c r="D319" s="1">
        <v>1.7270000000000001</v>
      </c>
      <c r="E319" s="1">
        <v>5.42</v>
      </c>
      <c r="F319" s="1">
        <v>1.6950000000000001</v>
      </c>
      <c r="G319" s="1">
        <v>5.44</v>
      </c>
      <c r="H319" s="1">
        <v>1.4379999999999999</v>
      </c>
      <c r="I319" s="1">
        <v>5.39</v>
      </c>
      <c r="J319" s="1">
        <v>1.5549999999999999</v>
      </c>
    </row>
    <row r="320" spans="1:10" x14ac:dyDescent="0.25">
      <c r="A320" s="1">
        <v>5.46</v>
      </c>
      <c r="B320" s="1">
        <v>1.9019999999999999</v>
      </c>
      <c r="C320" s="1">
        <v>5.42</v>
      </c>
      <c r="D320" s="1">
        <v>1.7270000000000001</v>
      </c>
      <c r="E320" s="1">
        <v>5.46</v>
      </c>
      <c r="F320" s="1">
        <v>1.696</v>
      </c>
      <c r="G320" s="1">
        <v>5.48</v>
      </c>
      <c r="H320" s="1">
        <v>1.4379999999999999</v>
      </c>
      <c r="I320" s="1">
        <v>5.42</v>
      </c>
      <c r="J320" s="1">
        <v>1.5549999999999999</v>
      </c>
    </row>
    <row r="321" spans="1:10" x14ac:dyDescent="0.25">
      <c r="A321" s="1">
        <v>5.5</v>
      </c>
      <c r="B321" s="1">
        <v>1.9019999999999999</v>
      </c>
      <c r="C321" s="1">
        <v>5.45</v>
      </c>
      <c r="D321" s="1">
        <v>1.728</v>
      </c>
      <c r="E321" s="1">
        <v>5.49</v>
      </c>
      <c r="F321" s="1">
        <v>1.696</v>
      </c>
      <c r="G321" s="1">
        <v>5.51</v>
      </c>
      <c r="H321" s="1">
        <v>1.4379999999999999</v>
      </c>
      <c r="I321" s="1">
        <v>5.46</v>
      </c>
      <c r="J321" s="1">
        <v>1.556</v>
      </c>
    </row>
    <row r="322" spans="1:10" x14ac:dyDescent="0.25">
      <c r="A322" s="1">
        <v>5.53</v>
      </c>
      <c r="B322" s="1">
        <v>1.903</v>
      </c>
      <c r="C322" s="1">
        <v>5.49</v>
      </c>
      <c r="D322" s="1">
        <v>1.728</v>
      </c>
      <c r="E322" s="1">
        <v>5.52</v>
      </c>
      <c r="F322" s="1">
        <v>1.696</v>
      </c>
      <c r="G322" s="1">
        <v>5.54</v>
      </c>
      <c r="H322" s="1">
        <v>1.4390000000000001</v>
      </c>
      <c r="I322" s="1">
        <v>5.49</v>
      </c>
      <c r="J322" s="1">
        <v>1.556</v>
      </c>
    </row>
    <row r="323" spans="1:10" x14ac:dyDescent="0.25">
      <c r="A323" s="1">
        <v>5.56</v>
      </c>
      <c r="B323" s="1">
        <v>1.903</v>
      </c>
      <c r="C323" s="1">
        <v>5.52</v>
      </c>
      <c r="D323" s="1">
        <v>1.7290000000000001</v>
      </c>
      <c r="E323" s="1">
        <v>5.56</v>
      </c>
      <c r="F323" s="1">
        <v>1.6970000000000001</v>
      </c>
      <c r="G323" s="1">
        <v>5.58</v>
      </c>
      <c r="H323" s="1">
        <v>1.4390000000000001</v>
      </c>
      <c r="I323" s="1">
        <v>5.52</v>
      </c>
      <c r="J323" s="1">
        <v>1.556</v>
      </c>
    </row>
    <row r="324" spans="1:10" x14ac:dyDescent="0.25">
      <c r="A324" s="1">
        <v>5.6</v>
      </c>
      <c r="B324" s="1">
        <v>1.9039999999999999</v>
      </c>
      <c r="C324" s="1">
        <v>5.55</v>
      </c>
      <c r="D324" s="1">
        <v>1.7290000000000001</v>
      </c>
      <c r="E324" s="1">
        <v>5.59</v>
      </c>
      <c r="F324" s="1">
        <v>1.6970000000000001</v>
      </c>
      <c r="G324" s="1">
        <v>5.61</v>
      </c>
      <c r="H324" s="1">
        <v>1.44</v>
      </c>
      <c r="I324" s="1">
        <v>5.56</v>
      </c>
      <c r="J324" s="1">
        <v>1.5569999999999999</v>
      </c>
    </row>
    <row r="325" spans="1:10" x14ac:dyDescent="0.25">
      <c r="A325" s="1">
        <v>5.63</v>
      </c>
      <c r="B325" s="1">
        <v>1.905</v>
      </c>
      <c r="C325" s="1">
        <v>5.59</v>
      </c>
      <c r="D325" s="1">
        <v>1.73</v>
      </c>
      <c r="E325" s="1">
        <v>5.62</v>
      </c>
      <c r="F325" s="1">
        <v>1.698</v>
      </c>
      <c r="G325" s="1">
        <v>5.64</v>
      </c>
      <c r="H325" s="1">
        <v>1.44</v>
      </c>
      <c r="I325" s="1">
        <v>5.59</v>
      </c>
      <c r="J325" s="1">
        <v>1.5569999999999999</v>
      </c>
    </row>
    <row r="326" spans="1:10" x14ac:dyDescent="0.25">
      <c r="A326" s="1">
        <v>5.66</v>
      </c>
      <c r="B326" s="1">
        <v>1.905</v>
      </c>
      <c r="C326" s="1">
        <v>5.62</v>
      </c>
      <c r="D326" s="1">
        <v>1.73</v>
      </c>
      <c r="E326" s="1">
        <v>5.66</v>
      </c>
      <c r="F326" s="1">
        <v>1.698</v>
      </c>
      <c r="G326" s="1">
        <v>5.68</v>
      </c>
      <c r="H326" s="1">
        <v>1.4410000000000001</v>
      </c>
      <c r="I326" s="1">
        <v>5.62</v>
      </c>
      <c r="J326" s="1">
        <v>1.5580000000000001</v>
      </c>
    </row>
    <row r="327" spans="1:10" x14ac:dyDescent="0.25">
      <c r="A327" s="1">
        <v>5.7</v>
      </c>
      <c r="B327" s="1">
        <v>1.9059999999999999</v>
      </c>
      <c r="C327" s="1">
        <v>5.65</v>
      </c>
      <c r="D327" s="1">
        <v>1.7310000000000001</v>
      </c>
      <c r="E327" s="1">
        <v>5.69</v>
      </c>
      <c r="F327" s="1">
        <v>1.6990000000000001</v>
      </c>
      <c r="G327" s="1">
        <v>5.71</v>
      </c>
      <c r="H327" s="1">
        <v>1.4410000000000001</v>
      </c>
      <c r="I327" s="1">
        <v>5.66</v>
      </c>
      <c r="J327" s="1">
        <v>1.5580000000000001</v>
      </c>
    </row>
    <row r="328" spans="1:10" x14ac:dyDescent="0.25">
      <c r="A328" s="1">
        <v>5.73</v>
      </c>
      <c r="B328" s="1">
        <v>1.907</v>
      </c>
      <c r="C328" s="1">
        <v>5.69</v>
      </c>
      <c r="D328" s="1">
        <v>1.7310000000000001</v>
      </c>
      <c r="E328" s="1">
        <v>5.72</v>
      </c>
      <c r="F328" s="1">
        <v>1.6990000000000001</v>
      </c>
      <c r="G328" s="1">
        <v>5.74</v>
      </c>
      <c r="H328" s="1">
        <v>1.4410000000000001</v>
      </c>
      <c r="I328" s="1">
        <v>5.69</v>
      </c>
      <c r="J328" s="1">
        <v>1.5580000000000001</v>
      </c>
    </row>
    <row r="329" spans="1:10" x14ac:dyDescent="0.25">
      <c r="A329" s="1">
        <v>5.76</v>
      </c>
      <c r="B329" s="1">
        <v>1.907</v>
      </c>
      <c r="C329" s="1">
        <v>5.72</v>
      </c>
      <c r="D329" s="1">
        <v>1.732</v>
      </c>
      <c r="E329" s="1">
        <v>5.76</v>
      </c>
      <c r="F329" s="1">
        <v>1.7</v>
      </c>
      <c r="G329" s="1">
        <v>5.78</v>
      </c>
      <c r="H329" s="1">
        <v>1.4419999999999999</v>
      </c>
      <c r="I329" s="1">
        <v>5.72</v>
      </c>
      <c r="J329" s="1">
        <v>1.5589999999999999</v>
      </c>
    </row>
    <row r="330" spans="1:10" x14ac:dyDescent="0.25">
      <c r="A330" s="1">
        <v>5.8</v>
      </c>
      <c r="B330" s="1">
        <v>1.9079999999999999</v>
      </c>
      <c r="C330" s="1">
        <v>5.75</v>
      </c>
      <c r="D330" s="1">
        <v>1.732</v>
      </c>
      <c r="E330" s="1">
        <v>5.79</v>
      </c>
      <c r="F330" s="1">
        <v>1.7</v>
      </c>
      <c r="G330" s="1">
        <v>5.81</v>
      </c>
      <c r="H330" s="1">
        <v>1.4419999999999999</v>
      </c>
      <c r="I330" s="1">
        <v>5.76</v>
      </c>
      <c r="J330" s="1">
        <v>1.5589999999999999</v>
      </c>
    </row>
    <row r="331" spans="1:10" x14ac:dyDescent="0.25">
      <c r="A331" s="1">
        <v>5.83</v>
      </c>
      <c r="B331" s="1">
        <v>1.909</v>
      </c>
      <c r="C331" s="1">
        <v>5.79</v>
      </c>
      <c r="D331" s="1">
        <v>1.7330000000000001</v>
      </c>
      <c r="E331" s="1">
        <v>5.82</v>
      </c>
      <c r="F331" s="1">
        <v>1.7010000000000001</v>
      </c>
      <c r="G331" s="1">
        <v>5.84</v>
      </c>
      <c r="H331" s="1">
        <v>1.4430000000000001</v>
      </c>
      <c r="I331" s="1">
        <v>5.79</v>
      </c>
      <c r="J331" s="1">
        <v>1.56</v>
      </c>
    </row>
    <row r="332" spans="1:10" x14ac:dyDescent="0.25">
      <c r="A332" s="1">
        <v>5.86</v>
      </c>
      <c r="B332" s="1">
        <v>1.909</v>
      </c>
      <c r="C332" s="1">
        <v>5.82</v>
      </c>
      <c r="D332" s="1">
        <v>1.7330000000000001</v>
      </c>
      <c r="E332" s="1">
        <v>5.86</v>
      </c>
      <c r="F332" s="1">
        <v>1.7010000000000001</v>
      </c>
      <c r="G332" s="1">
        <v>5.88</v>
      </c>
      <c r="H332" s="1">
        <v>1.4430000000000001</v>
      </c>
      <c r="I332" s="1">
        <v>5.82</v>
      </c>
      <c r="J332" s="1">
        <v>1.56</v>
      </c>
    </row>
    <row r="333" spans="1:10" x14ac:dyDescent="0.25">
      <c r="A333" s="1">
        <v>5.9</v>
      </c>
      <c r="B333" s="1">
        <v>1.91</v>
      </c>
      <c r="C333" s="1">
        <v>5.85</v>
      </c>
      <c r="D333" s="1">
        <v>1.734</v>
      </c>
      <c r="E333" s="1">
        <v>5.89</v>
      </c>
      <c r="F333" s="1">
        <v>1.702</v>
      </c>
      <c r="G333" s="1">
        <v>5.91</v>
      </c>
      <c r="H333" s="1">
        <v>1.444</v>
      </c>
      <c r="I333" s="1">
        <v>5.86</v>
      </c>
      <c r="J333" s="1">
        <v>1.56</v>
      </c>
    </row>
    <row r="334" spans="1:10" x14ac:dyDescent="0.25">
      <c r="A334" s="1">
        <v>5.93</v>
      </c>
      <c r="B334" s="1">
        <v>1.911</v>
      </c>
      <c r="C334" s="1">
        <v>5.89</v>
      </c>
      <c r="D334" s="1">
        <v>1.7350000000000001</v>
      </c>
      <c r="E334" s="1">
        <v>5.92</v>
      </c>
      <c r="F334" s="1">
        <v>1.702</v>
      </c>
      <c r="G334" s="1">
        <v>5.94</v>
      </c>
      <c r="H334" s="1">
        <v>1.444</v>
      </c>
      <c r="I334" s="1">
        <v>5.89</v>
      </c>
      <c r="J334" s="1">
        <v>1.5609999999999999</v>
      </c>
    </row>
    <row r="335" spans="1:10" x14ac:dyDescent="0.25">
      <c r="A335" s="1">
        <v>5.96</v>
      </c>
      <c r="B335" s="1">
        <v>1.9119999999999999</v>
      </c>
      <c r="C335" s="1">
        <v>5.92</v>
      </c>
      <c r="D335" s="1">
        <v>1.7350000000000001</v>
      </c>
      <c r="E335" s="1">
        <v>5.95</v>
      </c>
      <c r="F335" s="1">
        <v>1.7030000000000001</v>
      </c>
      <c r="G335" s="1">
        <v>5.98</v>
      </c>
      <c r="H335" s="1">
        <v>1.4450000000000001</v>
      </c>
      <c r="I335" s="1">
        <v>5.92</v>
      </c>
      <c r="J335" s="1">
        <v>1.5609999999999999</v>
      </c>
    </row>
    <row r="336" spans="1:10" x14ac:dyDescent="0.25">
      <c r="A336" s="1">
        <v>6</v>
      </c>
      <c r="B336" s="1">
        <v>1.9119999999999999</v>
      </c>
      <c r="C336" s="1">
        <v>5.95</v>
      </c>
      <c r="D336" s="1">
        <v>1.736</v>
      </c>
      <c r="E336" s="1">
        <v>5.99</v>
      </c>
      <c r="F336" s="1">
        <v>1.7030000000000001</v>
      </c>
      <c r="G336" s="1">
        <v>6.01</v>
      </c>
      <c r="H336" s="1">
        <v>1.4450000000000001</v>
      </c>
      <c r="I336" s="1">
        <v>5.96</v>
      </c>
      <c r="J336" s="1">
        <v>1.5620000000000001</v>
      </c>
    </row>
    <row r="337" spans="1:10" x14ac:dyDescent="0.25">
      <c r="A337" s="1">
        <v>6.03</v>
      </c>
      <c r="B337" s="1">
        <v>1.913</v>
      </c>
      <c r="C337" s="1">
        <v>5.99</v>
      </c>
      <c r="D337" s="1">
        <v>1.736</v>
      </c>
      <c r="E337" s="1">
        <v>6.02</v>
      </c>
      <c r="F337" s="1">
        <v>1.704</v>
      </c>
      <c r="G337" s="1">
        <v>6.04</v>
      </c>
      <c r="H337" s="1">
        <v>1.4450000000000001</v>
      </c>
      <c r="I337" s="1">
        <v>5.99</v>
      </c>
      <c r="J337" s="1">
        <v>1.5620000000000001</v>
      </c>
    </row>
    <row r="338" spans="1:10" x14ac:dyDescent="0.25">
      <c r="A338" s="1">
        <v>6.06</v>
      </c>
      <c r="B338" s="1">
        <v>1.9139999999999999</v>
      </c>
      <c r="C338" s="1">
        <v>6.02</v>
      </c>
      <c r="D338" s="1">
        <v>1.7370000000000001</v>
      </c>
      <c r="E338" s="1">
        <v>6.05</v>
      </c>
      <c r="F338" s="1">
        <v>1.704</v>
      </c>
      <c r="G338" s="1">
        <v>6.08</v>
      </c>
      <c r="H338" s="1">
        <v>1.446</v>
      </c>
      <c r="I338" s="1">
        <v>6.02</v>
      </c>
      <c r="J338" s="1">
        <v>1.5620000000000001</v>
      </c>
    </row>
    <row r="339" spans="1:10" x14ac:dyDescent="0.25">
      <c r="A339" s="1">
        <v>6.09</v>
      </c>
      <c r="B339" s="1">
        <v>1.915</v>
      </c>
      <c r="C339" s="1">
        <v>6.05</v>
      </c>
      <c r="D339" s="1">
        <v>1.7370000000000001</v>
      </c>
      <c r="E339" s="1">
        <v>6.09</v>
      </c>
      <c r="F339" s="1">
        <v>1.7050000000000001</v>
      </c>
      <c r="G339" s="1">
        <v>6.11</v>
      </c>
      <c r="H339" s="1">
        <v>1.446</v>
      </c>
      <c r="I339" s="1">
        <v>6.06</v>
      </c>
      <c r="J339" s="1">
        <v>1.5629999999999999</v>
      </c>
    </row>
    <row r="340" spans="1:10" x14ac:dyDescent="0.25">
      <c r="A340" s="1">
        <v>6.13</v>
      </c>
      <c r="B340" s="1">
        <v>1.915</v>
      </c>
      <c r="C340" s="1">
        <v>6.09</v>
      </c>
      <c r="D340" s="1">
        <v>1.738</v>
      </c>
      <c r="E340" s="1">
        <v>6.12</v>
      </c>
      <c r="F340" s="1">
        <v>1.7050000000000001</v>
      </c>
      <c r="G340" s="1">
        <v>6.14</v>
      </c>
      <c r="H340" s="1">
        <v>1.4470000000000001</v>
      </c>
      <c r="I340" s="1">
        <v>6.09</v>
      </c>
      <c r="J340" s="1">
        <v>1.5629999999999999</v>
      </c>
    </row>
    <row r="341" spans="1:10" x14ac:dyDescent="0.25">
      <c r="A341" s="1">
        <v>6.16</v>
      </c>
      <c r="B341" s="1">
        <v>1.9159999999999999</v>
      </c>
      <c r="C341" s="1">
        <v>6.12</v>
      </c>
      <c r="D341" s="1">
        <v>1.738</v>
      </c>
      <c r="E341" s="1">
        <v>6.15</v>
      </c>
      <c r="F341" s="1">
        <v>1.706</v>
      </c>
      <c r="G341" s="1">
        <v>6.18</v>
      </c>
      <c r="H341" s="1">
        <v>1.4470000000000001</v>
      </c>
      <c r="I341" s="1">
        <v>6.12</v>
      </c>
      <c r="J341" s="1">
        <v>1.5640000000000001</v>
      </c>
    </row>
    <row r="342" spans="1:10" x14ac:dyDescent="0.25">
      <c r="A342" s="1">
        <v>6.19</v>
      </c>
      <c r="B342" s="1">
        <v>1.917</v>
      </c>
      <c r="C342" s="1">
        <v>6.15</v>
      </c>
      <c r="D342" s="1">
        <v>1.7390000000000001</v>
      </c>
      <c r="E342" s="1">
        <v>6.19</v>
      </c>
      <c r="F342" s="1">
        <v>1.706</v>
      </c>
      <c r="G342" s="1">
        <v>6.21</v>
      </c>
      <c r="H342" s="1">
        <v>1.448</v>
      </c>
      <c r="I342" s="1">
        <v>6.16</v>
      </c>
      <c r="J342" s="1">
        <v>1.5640000000000001</v>
      </c>
    </row>
    <row r="343" spans="1:10" x14ac:dyDescent="0.25">
      <c r="A343" s="1">
        <v>6.23</v>
      </c>
      <c r="B343" s="1">
        <v>1.9179999999999999</v>
      </c>
      <c r="C343" s="1">
        <v>6.19</v>
      </c>
      <c r="D343" s="1">
        <v>1.7390000000000001</v>
      </c>
      <c r="E343" s="1">
        <v>6.22</v>
      </c>
      <c r="F343" s="1">
        <v>1.7070000000000001</v>
      </c>
      <c r="G343" s="1">
        <v>6.24</v>
      </c>
      <c r="H343" s="1">
        <v>1.448</v>
      </c>
      <c r="I343" s="1">
        <v>6.19</v>
      </c>
      <c r="J343" s="1">
        <v>1.5649999999999999</v>
      </c>
    </row>
    <row r="344" spans="1:10" x14ac:dyDescent="0.25">
      <c r="A344" s="1">
        <v>6.26</v>
      </c>
      <c r="B344" s="1">
        <v>1.9179999999999999</v>
      </c>
      <c r="C344" s="1">
        <v>6.22</v>
      </c>
      <c r="D344" s="1">
        <v>1.74</v>
      </c>
      <c r="E344" s="1">
        <v>6.25</v>
      </c>
      <c r="F344" s="1">
        <v>1.7070000000000001</v>
      </c>
      <c r="G344" s="1">
        <v>6.28</v>
      </c>
      <c r="H344" s="1">
        <v>1.4490000000000001</v>
      </c>
      <c r="I344" s="1">
        <v>6.22</v>
      </c>
      <c r="J344" s="1">
        <v>1.5649999999999999</v>
      </c>
    </row>
    <row r="345" spans="1:10" x14ac:dyDescent="0.25">
      <c r="A345" s="1">
        <v>6.29</v>
      </c>
      <c r="B345" s="1">
        <v>1.919</v>
      </c>
      <c r="C345" s="1">
        <v>6.25</v>
      </c>
      <c r="D345" s="1">
        <v>1.74</v>
      </c>
      <c r="E345" s="1">
        <v>6.29</v>
      </c>
      <c r="F345" s="1">
        <v>1.708</v>
      </c>
      <c r="G345" s="1">
        <v>6.31</v>
      </c>
      <c r="H345" s="1">
        <v>1.4490000000000001</v>
      </c>
      <c r="I345" s="1">
        <v>6.26</v>
      </c>
      <c r="J345" s="1">
        <v>1.5649999999999999</v>
      </c>
    </row>
    <row r="346" spans="1:10" x14ac:dyDescent="0.25">
      <c r="A346" s="1">
        <v>6.33</v>
      </c>
      <c r="B346" s="1">
        <v>1.92</v>
      </c>
      <c r="C346" s="1">
        <v>6.29</v>
      </c>
      <c r="D346" s="1">
        <v>1.7410000000000001</v>
      </c>
      <c r="E346" s="1">
        <v>6.32</v>
      </c>
      <c r="F346" s="1">
        <v>1.708</v>
      </c>
      <c r="G346" s="1">
        <v>6.34</v>
      </c>
      <c r="H346" s="1">
        <v>1.45</v>
      </c>
      <c r="I346" s="1">
        <v>6.29</v>
      </c>
      <c r="J346" s="1">
        <v>1.5660000000000001</v>
      </c>
    </row>
    <row r="347" spans="1:10" x14ac:dyDescent="0.25">
      <c r="A347" s="1">
        <v>6.36</v>
      </c>
      <c r="B347" s="1">
        <v>1.921</v>
      </c>
      <c r="C347" s="1">
        <v>6.32</v>
      </c>
      <c r="D347" s="1">
        <v>1.7410000000000001</v>
      </c>
      <c r="E347" s="1">
        <v>6.35</v>
      </c>
      <c r="F347" s="1">
        <v>1.7090000000000001</v>
      </c>
      <c r="G347" s="1">
        <v>6.38</v>
      </c>
      <c r="H347" s="1">
        <v>1.45</v>
      </c>
      <c r="I347" s="1">
        <v>6.32</v>
      </c>
      <c r="J347" s="1">
        <v>1.5660000000000001</v>
      </c>
    </row>
    <row r="348" spans="1:10" x14ac:dyDescent="0.25">
      <c r="A348" s="1">
        <v>6.39</v>
      </c>
      <c r="B348" s="1">
        <v>1.921</v>
      </c>
      <c r="C348" s="1">
        <v>6.35</v>
      </c>
      <c r="D348" s="1">
        <v>1.742</v>
      </c>
      <c r="E348" s="1">
        <v>6.39</v>
      </c>
      <c r="F348" s="1">
        <v>1.7090000000000001</v>
      </c>
      <c r="G348" s="1">
        <v>6.41</v>
      </c>
      <c r="H348" s="1">
        <v>1.45</v>
      </c>
      <c r="I348" s="1">
        <v>6.36</v>
      </c>
      <c r="J348" s="1">
        <v>1.5669999999999999</v>
      </c>
    </row>
    <row r="349" spans="1:10" x14ac:dyDescent="0.25">
      <c r="A349" s="1">
        <v>6.43</v>
      </c>
      <c r="B349" s="1">
        <v>1.9219999999999999</v>
      </c>
      <c r="C349" s="1">
        <v>6.39</v>
      </c>
      <c r="D349" s="1">
        <v>1.742</v>
      </c>
      <c r="E349" s="1">
        <v>6.42</v>
      </c>
      <c r="F349" s="1">
        <v>1.71</v>
      </c>
      <c r="G349" s="1">
        <v>6.44</v>
      </c>
      <c r="H349" s="1">
        <v>1.4510000000000001</v>
      </c>
      <c r="I349" s="1">
        <v>6.39</v>
      </c>
      <c r="J349" s="1">
        <v>1.5669999999999999</v>
      </c>
    </row>
    <row r="350" spans="1:10" x14ac:dyDescent="0.25">
      <c r="A350" s="1">
        <v>6.46</v>
      </c>
      <c r="B350" s="1">
        <v>1.923</v>
      </c>
      <c r="C350" s="1">
        <v>6.42</v>
      </c>
      <c r="D350" s="1">
        <v>1.7430000000000001</v>
      </c>
      <c r="E350" s="1">
        <v>6.45</v>
      </c>
      <c r="F350" s="1">
        <v>1.71</v>
      </c>
      <c r="G350" s="1">
        <v>6.48</v>
      </c>
      <c r="H350" s="1">
        <v>1.4510000000000001</v>
      </c>
      <c r="I350" s="1">
        <v>6.42</v>
      </c>
      <c r="J350" s="1">
        <v>1.5680000000000001</v>
      </c>
    </row>
    <row r="351" spans="1:10" x14ac:dyDescent="0.25">
      <c r="A351" s="1">
        <v>6.49</v>
      </c>
      <c r="B351" s="1">
        <v>1.9239999999999999</v>
      </c>
      <c r="C351" s="1">
        <v>6.45</v>
      </c>
      <c r="D351" s="1">
        <v>1.7430000000000001</v>
      </c>
      <c r="E351" s="1">
        <v>6.49</v>
      </c>
      <c r="F351" s="1">
        <v>1.7110000000000001</v>
      </c>
      <c r="G351" s="1">
        <v>6.51</v>
      </c>
      <c r="H351" s="1">
        <v>1.452</v>
      </c>
      <c r="I351" s="1">
        <v>6.46</v>
      </c>
      <c r="J351" s="1">
        <v>1.5680000000000001</v>
      </c>
    </row>
    <row r="352" spans="1:10" x14ac:dyDescent="0.25">
      <c r="A352" s="1">
        <v>6.53</v>
      </c>
      <c r="B352" s="1">
        <v>1.9239999999999999</v>
      </c>
      <c r="C352" s="1">
        <v>6.49</v>
      </c>
      <c r="D352" s="1">
        <v>1.7430000000000001</v>
      </c>
      <c r="E352" s="1">
        <v>6.52</v>
      </c>
      <c r="F352" s="1">
        <v>1.7110000000000001</v>
      </c>
      <c r="G352" s="1">
        <v>6.54</v>
      </c>
      <c r="H352" s="1">
        <v>1.452</v>
      </c>
      <c r="I352" s="1">
        <v>6.49</v>
      </c>
      <c r="J352" s="1">
        <v>1.5680000000000001</v>
      </c>
    </row>
    <row r="353" spans="1:10" x14ac:dyDescent="0.25">
      <c r="A353" s="1">
        <v>6.56</v>
      </c>
      <c r="B353" s="1">
        <v>1.925</v>
      </c>
      <c r="C353" s="1">
        <v>6.52</v>
      </c>
      <c r="D353" s="1">
        <v>1.744</v>
      </c>
      <c r="E353" s="1">
        <v>6.55</v>
      </c>
      <c r="F353" s="1">
        <v>1.712</v>
      </c>
      <c r="G353" s="1">
        <v>6.58</v>
      </c>
      <c r="H353" s="1">
        <v>1.4530000000000001</v>
      </c>
      <c r="I353" s="1">
        <v>6.52</v>
      </c>
      <c r="J353" s="1">
        <v>1.569</v>
      </c>
    </row>
    <row r="354" spans="1:10" x14ac:dyDescent="0.25">
      <c r="A354" s="1">
        <v>6.59</v>
      </c>
      <c r="B354" s="1">
        <v>1.9259999999999999</v>
      </c>
      <c r="C354" s="1">
        <v>6.56</v>
      </c>
      <c r="D354" s="1">
        <v>1.744</v>
      </c>
      <c r="E354" s="1">
        <v>6.59</v>
      </c>
      <c r="F354" s="1">
        <v>1.712</v>
      </c>
      <c r="G354" s="1">
        <v>6.61</v>
      </c>
      <c r="H354" s="1">
        <v>1.4530000000000001</v>
      </c>
      <c r="I354" s="1">
        <v>6.56</v>
      </c>
      <c r="J354" s="1">
        <v>1.569</v>
      </c>
    </row>
    <row r="355" spans="1:10" x14ac:dyDescent="0.25">
      <c r="A355" s="1">
        <v>6.63</v>
      </c>
      <c r="B355" s="1">
        <v>1.927</v>
      </c>
      <c r="C355" s="1">
        <v>6.59</v>
      </c>
      <c r="D355" s="1">
        <v>1.7450000000000001</v>
      </c>
      <c r="E355" s="1">
        <v>6.62</v>
      </c>
      <c r="F355" s="1">
        <v>1.7130000000000001</v>
      </c>
      <c r="G355" s="1">
        <v>6.64</v>
      </c>
      <c r="H355" s="1">
        <v>1.4530000000000001</v>
      </c>
      <c r="I355" s="1">
        <v>6.59</v>
      </c>
      <c r="J355" s="1">
        <v>1.57</v>
      </c>
    </row>
    <row r="356" spans="1:10" x14ac:dyDescent="0.25">
      <c r="A356" s="1">
        <v>6.66</v>
      </c>
      <c r="B356" s="1">
        <v>1.927</v>
      </c>
      <c r="C356" s="1">
        <v>6.62</v>
      </c>
      <c r="D356" s="1">
        <v>1.7450000000000001</v>
      </c>
      <c r="E356" s="1">
        <v>6.65</v>
      </c>
      <c r="F356" s="1">
        <v>1.7130000000000001</v>
      </c>
      <c r="G356" s="1">
        <v>6.68</v>
      </c>
      <c r="H356" s="1">
        <v>1.454</v>
      </c>
      <c r="I356" s="1">
        <v>6.62</v>
      </c>
      <c r="J356" s="1">
        <v>1.57</v>
      </c>
    </row>
    <row r="357" spans="1:10" x14ac:dyDescent="0.25">
      <c r="A357" s="1">
        <v>6.69</v>
      </c>
      <c r="B357" s="1">
        <v>1.9279999999999999</v>
      </c>
      <c r="C357" s="1">
        <v>6.66</v>
      </c>
      <c r="D357" s="1">
        <v>1.746</v>
      </c>
      <c r="E357" s="1">
        <v>6.69</v>
      </c>
      <c r="F357" s="1">
        <v>1.714</v>
      </c>
      <c r="G357" s="1">
        <v>6.71</v>
      </c>
      <c r="H357" s="1">
        <v>1.454</v>
      </c>
      <c r="I357" s="1">
        <v>6.66</v>
      </c>
      <c r="J357" s="1">
        <v>1.57</v>
      </c>
    </row>
    <row r="358" spans="1:10" x14ac:dyDescent="0.25">
      <c r="A358" s="1">
        <v>6.73</v>
      </c>
      <c r="B358" s="1">
        <v>1.929</v>
      </c>
      <c r="C358" s="1">
        <v>6.69</v>
      </c>
      <c r="D358" s="1">
        <v>1.746</v>
      </c>
      <c r="E358" s="1">
        <v>6.72</v>
      </c>
      <c r="F358" s="1">
        <v>1.714</v>
      </c>
      <c r="G358" s="1">
        <v>6.74</v>
      </c>
      <c r="H358" s="1">
        <v>1.4550000000000001</v>
      </c>
      <c r="I358" s="1">
        <v>6.69</v>
      </c>
      <c r="J358" s="1">
        <v>1.571</v>
      </c>
    </row>
    <row r="359" spans="1:10" x14ac:dyDescent="0.25">
      <c r="A359" s="1">
        <v>6.76</v>
      </c>
      <c r="B359" s="1">
        <v>1.93</v>
      </c>
      <c r="C359" s="1">
        <v>6.72</v>
      </c>
      <c r="D359" s="1">
        <v>1.7470000000000001</v>
      </c>
      <c r="E359" s="1">
        <v>6.75</v>
      </c>
      <c r="F359" s="1">
        <v>1.7150000000000001</v>
      </c>
      <c r="G359" s="1">
        <v>6.78</v>
      </c>
      <c r="H359" s="1">
        <v>1.4550000000000001</v>
      </c>
      <c r="I359" s="1">
        <v>6.72</v>
      </c>
      <c r="J359" s="1">
        <v>1.571</v>
      </c>
    </row>
    <row r="360" spans="1:10" x14ac:dyDescent="0.25">
      <c r="A360" s="1">
        <v>6.79</v>
      </c>
      <c r="B360" s="1">
        <v>1.93</v>
      </c>
      <c r="C360" s="1">
        <v>6.76</v>
      </c>
      <c r="D360" s="1">
        <v>1.7470000000000001</v>
      </c>
      <c r="E360" s="1">
        <v>6.79</v>
      </c>
      <c r="F360" s="1">
        <v>1.716</v>
      </c>
      <c r="G360" s="1">
        <v>6.81</v>
      </c>
      <c r="H360" s="1">
        <v>1.4550000000000001</v>
      </c>
      <c r="I360" s="1">
        <v>6.76</v>
      </c>
      <c r="J360" s="1">
        <v>1.5720000000000001</v>
      </c>
    </row>
    <row r="361" spans="1:10" x14ac:dyDescent="0.25">
      <c r="A361" s="1">
        <v>6.83</v>
      </c>
      <c r="B361" s="1">
        <v>1.931</v>
      </c>
      <c r="C361" s="1">
        <v>6.79</v>
      </c>
      <c r="D361" s="1">
        <v>1.748</v>
      </c>
      <c r="E361" s="1">
        <v>6.82</v>
      </c>
      <c r="F361" s="1">
        <v>1.716</v>
      </c>
      <c r="G361" s="1">
        <v>6.84</v>
      </c>
      <c r="H361" s="1">
        <v>1.456</v>
      </c>
      <c r="I361" s="1">
        <v>6.79</v>
      </c>
      <c r="J361" s="1">
        <v>1.5720000000000001</v>
      </c>
    </row>
    <row r="362" spans="1:10" x14ac:dyDescent="0.25">
      <c r="A362" s="1">
        <v>6.86</v>
      </c>
      <c r="B362" s="1">
        <v>1.9319999999999999</v>
      </c>
      <c r="C362" s="1">
        <v>6.82</v>
      </c>
      <c r="D362" s="1">
        <v>1.748</v>
      </c>
      <c r="E362" s="1">
        <v>6.85</v>
      </c>
      <c r="F362" s="1">
        <v>1.7170000000000001</v>
      </c>
      <c r="G362" s="1">
        <v>6.88</v>
      </c>
      <c r="H362" s="1">
        <v>1.456</v>
      </c>
      <c r="I362" s="1">
        <v>6.82</v>
      </c>
      <c r="J362" s="1">
        <v>1.5720000000000001</v>
      </c>
    </row>
    <row r="363" spans="1:10" x14ac:dyDescent="0.25">
      <c r="A363" s="1">
        <v>6.89</v>
      </c>
      <c r="B363" s="1">
        <v>1.9330000000000001</v>
      </c>
      <c r="C363" s="1">
        <v>6.86</v>
      </c>
      <c r="D363" s="1">
        <v>1.7490000000000001</v>
      </c>
      <c r="E363" s="1">
        <v>6.89</v>
      </c>
      <c r="F363" s="1">
        <v>1.7170000000000001</v>
      </c>
      <c r="G363" s="1">
        <v>6.91</v>
      </c>
      <c r="H363" s="1">
        <v>1.4570000000000001</v>
      </c>
      <c r="I363" s="1">
        <v>6.86</v>
      </c>
      <c r="J363" s="1">
        <v>1.573</v>
      </c>
    </row>
    <row r="364" spans="1:10" x14ac:dyDescent="0.25">
      <c r="A364" s="1">
        <v>6.93</v>
      </c>
      <c r="B364" s="1">
        <v>1.9339999999999999</v>
      </c>
      <c r="C364" s="1">
        <v>6.89</v>
      </c>
      <c r="D364" s="1">
        <v>1.7490000000000001</v>
      </c>
      <c r="E364" s="1">
        <v>6.92</v>
      </c>
      <c r="F364" s="1">
        <v>1.718</v>
      </c>
      <c r="G364" s="1">
        <v>6.94</v>
      </c>
      <c r="H364" s="1">
        <v>1.4570000000000001</v>
      </c>
      <c r="I364" s="1">
        <v>6.89</v>
      </c>
      <c r="J364" s="1">
        <v>1.573</v>
      </c>
    </row>
    <row r="365" spans="1:10" x14ac:dyDescent="0.25">
      <c r="A365" s="1">
        <v>6.96</v>
      </c>
      <c r="B365" s="1">
        <v>1.9339999999999999</v>
      </c>
      <c r="C365" s="1">
        <v>6.92</v>
      </c>
      <c r="D365" s="1">
        <v>1.75</v>
      </c>
      <c r="E365" s="1">
        <v>6.95</v>
      </c>
      <c r="F365" s="1">
        <v>1.718</v>
      </c>
      <c r="G365" s="1">
        <v>6.98</v>
      </c>
      <c r="H365" s="1">
        <v>1.4570000000000001</v>
      </c>
      <c r="I365" s="1">
        <v>6.92</v>
      </c>
      <c r="J365" s="1">
        <v>1.5740000000000001</v>
      </c>
    </row>
    <row r="366" spans="1:10" x14ac:dyDescent="0.25">
      <c r="A366" s="1">
        <v>6.99</v>
      </c>
      <c r="B366" s="1">
        <v>1.9350000000000001</v>
      </c>
      <c r="C366" s="1">
        <v>6.96</v>
      </c>
      <c r="D366" s="1">
        <v>1.75</v>
      </c>
      <c r="E366" s="1">
        <v>6.99</v>
      </c>
      <c r="F366" s="1">
        <v>1.7190000000000001</v>
      </c>
      <c r="G366" s="1">
        <v>7.01</v>
      </c>
      <c r="H366" s="1">
        <v>1.458</v>
      </c>
      <c r="I366" s="1">
        <v>6.96</v>
      </c>
      <c r="J366" s="1">
        <v>1.5740000000000001</v>
      </c>
    </row>
    <row r="367" spans="1:10" x14ac:dyDescent="0.25">
      <c r="A367" s="1">
        <v>7.03</v>
      </c>
      <c r="B367" s="1">
        <v>1.9359999999999999</v>
      </c>
      <c r="C367" s="1">
        <v>6.99</v>
      </c>
      <c r="D367" s="1">
        <v>1.7509999999999999</v>
      </c>
      <c r="E367" s="1">
        <v>7.02</v>
      </c>
      <c r="F367" s="1">
        <v>1.7190000000000001</v>
      </c>
      <c r="G367" s="1">
        <v>7.04</v>
      </c>
      <c r="H367" s="1">
        <v>1.458</v>
      </c>
      <c r="I367" s="1">
        <v>6.99</v>
      </c>
      <c r="J367" s="1">
        <v>1.5740000000000001</v>
      </c>
    </row>
    <row r="368" spans="1:10" x14ac:dyDescent="0.25">
      <c r="A368" s="1">
        <v>7.06</v>
      </c>
      <c r="B368" s="1">
        <v>1.9370000000000001</v>
      </c>
      <c r="C368" s="1">
        <v>7.02</v>
      </c>
      <c r="D368" s="1">
        <v>1.7509999999999999</v>
      </c>
      <c r="E368" s="1">
        <v>7.05</v>
      </c>
      <c r="F368" s="1">
        <v>1.72</v>
      </c>
      <c r="G368" s="1">
        <v>7.08</v>
      </c>
      <c r="H368" s="1">
        <v>1.4590000000000001</v>
      </c>
      <c r="I368" s="1">
        <v>7.02</v>
      </c>
      <c r="J368" s="1">
        <v>1.575</v>
      </c>
    </row>
    <row r="369" spans="1:10" x14ac:dyDescent="0.25">
      <c r="A369" s="1">
        <v>7.09</v>
      </c>
      <c r="B369" s="1">
        <v>1.9379999999999999</v>
      </c>
      <c r="C369" s="1">
        <v>7.06</v>
      </c>
      <c r="D369" s="1">
        <v>1.752</v>
      </c>
      <c r="E369" s="1">
        <v>7.09</v>
      </c>
      <c r="F369" s="1">
        <v>1.7210000000000001</v>
      </c>
      <c r="G369" s="1">
        <v>7.11</v>
      </c>
      <c r="H369" s="1">
        <v>1.4590000000000001</v>
      </c>
      <c r="I369" s="1">
        <v>7.06</v>
      </c>
      <c r="J369" s="1">
        <v>1.575</v>
      </c>
    </row>
    <row r="370" spans="1:10" x14ac:dyDescent="0.25">
      <c r="A370" s="1">
        <v>7.13</v>
      </c>
      <c r="B370" s="1">
        <v>1.9390000000000001</v>
      </c>
      <c r="C370" s="1">
        <v>7.09</v>
      </c>
      <c r="D370" s="1">
        <v>1.752</v>
      </c>
      <c r="E370" s="1">
        <v>7.12</v>
      </c>
      <c r="F370" s="1">
        <v>1.7210000000000001</v>
      </c>
      <c r="G370" s="1">
        <v>7.14</v>
      </c>
      <c r="H370" s="1">
        <v>1.4590000000000001</v>
      </c>
      <c r="I370" s="1">
        <v>7.09</v>
      </c>
      <c r="J370" s="1">
        <v>1.5760000000000001</v>
      </c>
    </row>
    <row r="371" spans="1:10" x14ac:dyDescent="0.25">
      <c r="A371" s="1">
        <v>7.16</v>
      </c>
      <c r="B371" s="1">
        <v>1.94</v>
      </c>
      <c r="C371" s="1">
        <v>7.12</v>
      </c>
      <c r="D371" s="1">
        <v>1.7529999999999999</v>
      </c>
      <c r="E371" s="1">
        <v>7.15</v>
      </c>
      <c r="F371" s="1">
        <v>1.722</v>
      </c>
      <c r="G371" s="1">
        <v>7.18</v>
      </c>
      <c r="H371" s="1">
        <v>1.46</v>
      </c>
      <c r="I371" s="1">
        <v>7.12</v>
      </c>
      <c r="J371" s="1">
        <v>1.5760000000000001</v>
      </c>
    </row>
    <row r="372" spans="1:10" x14ac:dyDescent="0.25">
      <c r="A372" s="1">
        <v>7.19</v>
      </c>
      <c r="B372" s="1">
        <v>1.94</v>
      </c>
      <c r="C372" s="1">
        <v>7.16</v>
      </c>
      <c r="D372" s="1">
        <v>1.754</v>
      </c>
      <c r="E372" s="1">
        <v>7.19</v>
      </c>
      <c r="F372" s="1">
        <v>1.722</v>
      </c>
      <c r="G372" s="1">
        <v>7.21</v>
      </c>
      <c r="H372" s="1">
        <v>1.46</v>
      </c>
      <c r="I372" s="1">
        <v>7.16</v>
      </c>
      <c r="J372" s="1">
        <v>1.5760000000000001</v>
      </c>
    </row>
    <row r="373" spans="1:10" x14ac:dyDescent="0.25">
      <c r="A373" s="1">
        <v>7.23</v>
      </c>
      <c r="B373" s="1">
        <v>1.9410000000000001</v>
      </c>
      <c r="C373" s="1">
        <v>7.19</v>
      </c>
      <c r="D373" s="1">
        <v>1.754</v>
      </c>
      <c r="E373" s="1">
        <v>7.22</v>
      </c>
      <c r="F373" s="1">
        <v>1.7230000000000001</v>
      </c>
      <c r="G373" s="1">
        <v>7.24</v>
      </c>
      <c r="H373" s="1">
        <v>1.4610000000000001</v>
      </c>
      <c r="I373" s="1">
        <v>7.19</v>
      </c>
      <c r="J373" s="1">
        <v>1.577</v>
      </c>
    </row>
    <row r="374" spans="1:10" x14ac:dyDescent="0.25">
      <c r="A374" s="1">
        <v>7.26</v>
      </c>
      <c r="B374" s="1">
        <v>1.9419999999999999</v>
      </c>
      <c r="C374" s="1">
        <v>7.22</v>
      </c>
      <c r="D374" s="1">
        <v>1.7549999999999999</v>
      </c>
      <c r="E374" s="1">
        <v>7.25</v>
      </c>
      <c r="F374" s="1">
        <v>1.7230000000000001</v>
      </c>
      <c r="G374" s="1">
        <v>7.28</v>
      </c>
      <c r="H374" s="1">
        <v>1.4610000000000001</v>
      </c>
      <c r="I374" s="1">
        <v>7.22</v>
      </c>
      <c r="J374" s="1">
        <v>1.577</v>
      </c>
    </row>
    <row r="375" spans="1:10" x14ac:dyDescent="0.25">
      <c r="A375" s="1">
        <v>7.29</v>
      </c>
      <c r="B375" s="1">
        <v>1.9430000000000001</v>
      </c>
      <c r="C375" s="1">
        <v>7.26</v>
      </c>
      <c r="D375" s="1">
        <v>1.7549999999999999</v>
      </c>
      <c r="E375" s="1">
        <v>7.29</v>
      </c>
      <c r="F375" s="1">
        <v>1.724</v>
      </c>
      <c r="G375" s="1">
        <v>7.31</v>
      </c>
      <c r="H375" s="1">
        <v>1.4610000000000001</v>
      </c>
      <c r="I375" s="1">
        <v>7.26</v>
      </c>
      <c r="J375" s="1">
        <v>1.5780000000000001</v>
      </c>
    </row>
    <row r="376" spans="1:10" x14ac:dyDescent="0.25">
      <c r="A376" s="1">
        <v>7.33</v>
      </c>
      <c r="B376" s="1">
        <v>1.944</v>
      </c>
      <c r="C376" s="1">
        <v>7.29</v>
      </c>
      <c r="D376" s="1">
        <v>1.756</v>
      </c>
      <c r="E376" s="1">
        <v>7.32</v>
      </c>
      <c r="F376" s="1">
        <v>1.7250000000000001</v>
      </c>
      <c r="G376" s="1">
        <v>7.34</v>
      </c>
      <c r="H376" s="1">
        <v>1.462</v>
      </c>
      <c r="I376" s="1">
        <v>7.29</v>
      </c>
      <c r="J376" s="1">
        <v>1.5780000000000001</v>
      </c>
    </row>
    <row r="377" spans="1:10" x14ac:dyDescent="0.25">
      <c r="A377" s="1">
        <v>7.36</v>
      </c>
      <c r="B377" s="1">
        <v>1.9450000000000001</v>
      </c>
      <c r="C377" s="1">
        <v>7.32</v>
      </c>
      <c r="D377" s="1">
        <v>1.756</v>
      </c>
      <c r="E377" s="1">
        <v>7.35</v>
      </c>
      <c r="F377" s="1">
        <v>1.7250000000000001</v>
      </c>
      <c r="G377" s="1">
        <v>7.38</v>
      </c>
      <c r="H377" s="1">
        <v>1.462</v>
      </c>
      <c r="I377" s="1">
        <v>7.32</v>
      </c>
      <c r="J377" s="1">
        <v>1.5780000000000001</v>
      </c>
    </row>
    <row r="378" spans="1:10" x14ac:dyDescent="0.25">
      <c r="A378" s="1">
        <v>7.39</v>
      </c>
      <c r="B378" s="1">
        <v>1.946</v>
      </c>
      <c r="C378" s="1">
        <v>7.36</v>
      </c>
      <c r="D378" s="1">
        <v>1.7569999999999999</v>
      </c>
      <c r="E378" s="1">
        <v>7.39</v>
      </c>
      <c r="F378" s="1">
        <v>1.726</v>
      </c>
      <c r="G378" s="1">
        <v>7.41</v>
      </c>
      <c r="H378" s="1">
        <v>1.4630000000000001</v>
      </c>
      <c r="I378" s="1">
        <v>7.36</v>
      </c>
      <c r="J378" s="1">
        <v>1.579</v>
      </c>
    </row>
    <row r="379" spans="1:10" x14ac:dyDescent="0.25">
      <c r="A379" s="1">
        <v>7.43</v>
      </c>
      <c r="B379" s="1">
        <v>1.9470000000000001</v>
      </c>
      <c r="C379" s="1">
        <v>7.39</v>
      </c>
      <c r="D379" s="1">
        <v>1.7569999999999999</v>
      </c>
      <c r="E379" s="1">
        <v>7.42</v>
      </c>
      <c r="F379" s="1">
        <v>1.726</v>
      </c>
      <c r="G379" s="1">
        <v>7.44</v>
      </c>
      <c r="H379" s="1">
        <v>1.4630000000000001</v>
      </c>
      <c r="I379" s="1">
        <v>7.39</v>
      </c>
      <c r="J379" s="1">
        <v>1.579</v>
      </c>
    </row>
    <row r="380" spans="1:10" x14ac:dyDescent="0.25">
      <c r="A380" s="1">
        <v>7.46</v>
      </c>
      <c r="B380" s="1">
        <v>1.9470000000000001</v>
      </c>
      <c r="C380" s="1">
        <v>7.42</v>
      </c>
      <c r="D380" s="1">
        <v>1.758</v>
      </c>
      <c r="E380" s="1">
        <v>7.45</v>
      </c>
      <c r="F380" s="1">
        <v>1.7270000000000001</v>
      </c>
      <c r="G380" s="1">
        <v>7.48</v>
      </c>
      <c r="H380" s="1">
        <v>1.4630000000000001</v>
      </c>
      <c r="I380" s="1">
        <v>7.42</v>
      </c>
      <c r="J380" s="1">
        <v>1.58</v>
      </c>
    </row>
    <row r="381" spans="1:10" x14ac:dyDescent="0.25">
      <c r="A381" s="1">
        <v>7.49</v>
      </c>
      <c r="B381" s="1">
        <v>1.948</v>
      </c>
      <c r="C381" s="1">
        <v>7.46</v>
      </c>
      <c r="D381" s="1">
        <v>1.758</v>
      </c>
      <c r="E381" s="1">
        <v>7.49</v>
      </c>
      <c r="F381" s="1">
        <v>1.7270000000000001</v>
      </c>
      <c r="G381" s="1">
        <v>7.51</v>
      </c>
      <c r="H381" s="1">
        <v>1.464</v>
      </c>
      <c r="I381" s="1">
        <v>7.46</v>
      </c>
      <c r="J381" s="1">
        <v>1.58</v>
      </c>
    </row>
    <row r="382" spans="1:10" x14ac:dyDescent="0.25">
      <c r="A382" s="1">
        <v>7.53</v>
      </c>
      <c r="B382" s="1">
        <v>1.9490000000000001</v>
      </c>
      <c r="C382" s="1">
        <v>7.49</v>
      </c>
      <c r="D382" s="1">
        <v>1.7589999999999999</v>
      </c>
      <c r="E382" s="1">
        <v>7.52</v>
      </c>
      <c r="F382" s="1">
        <v>1.728</v>
      </c>
      <c r="G382" s="1">
        <v>7.54</v>
      </c>
      <c r="H382" s="1">
        <v>1.464</v>
      </c>
      <c r="I382" s="1">
        <v>7.49</v>
      </c>
      <c r="J382" s="1">
        <v>1.58</v>
      </c>
    </row>
    <row r="383" spans="1:10" x14ac:dyDescent="0.25">
      <c r="A383" s="1">
        <v>7.56</v>
      </c>
      <c r="B383" s="1">
        <v>1.95</v>
      </c>
      <c r="C383" s="1">
        <v>7.52</v>
      </c>
      <c r="D383" s="1">
        <v>1.7589999999999999</v>
      </c>
      <c r="E383" s="1">
        <v>7.55</v>
      </c>
      <c r="F383" s="1">
        <v>1.7290000000000001</v>
      </c>
      <c r="G383" s="1">
        <v>7.58</v>
      </c>
      <c r="H383" s="1">
        <v>1.464</v>
      </c>
      <c r="I383" s="1">
        <v>7.52</v>
      </c>
      <c r="J383" s="1">
        <v>1.581</v>
      </c>
    </row>
    <row r="384" spans="1:10" x14ac:dyDescent="0.25">
      <c r="A384" s="1">
        <v>7.59</v>
      </c>
      <c r="B384" s="1">
        <v>1.9510000000000001</v>
      </c>
      <c r="C384" s="1">
        <v>7.56</v>
      </c>
      <c r="D384" s="1">
        <v>1.76</v>
      </c>
      <c r="E384" s="1">
        <v>7.59</v>
      </c>
      <c r="F384" s="1">
        <v>1.7290000000000001</v>
      </c>
      <c r="G384" s="1">
        <v>7.61</v>
      </c>
      <c r="H384" s="1">
        <v>1.4650000000000001</v>
      </c>
      <c r="I384" s="1">
        <v>7.56</v>
      </c>
      <c r="J384" s="1">
        <v>1.581</v>
      </c>
    </row>
    <row r="385" spans="1:10" x14ac:dyDescent="0.25">
      <c r="A385" s="1">
        <v>7.63</v>
      </c>
      <c r="B385" s="1">
        <v>1.952</v>
      </c>
      <c r="C385" s="1">
        <v>7.59</v>
      </c>
      <c r="D385" s="1">
        <v>1.76</v>
      </c>
      <c r="E385" s="1">
        <v>7.62</v>
      </c>
      <c r="F385" s="1">
        <v>1.73</v>
      </c>
      <c r="G385" s="1">
        <v>7.64</v>
      </c>
      <c r="H385" s="1">
        <v>1.4650000000000001</v>
      </c>
      <c r="I385" s="1">
        <v>7.59</v>
      </c>
      <c r="J385" s="1">
        <v>1.5820000000000001</v>
      </c>
    </row>
    <row r="386" spans="1:10" x14ac:dyDescent="0.25">
      <c r="A386" s="1">
        <v>7.66</v>
      </c>
      <c r="B386" s="1">
        <v>1.9530000000000001</v>
      </c>
      <c r="C386" s="1">
        <v>7.62</v>
      </c>
      <c r="D386" s="1">
        <v>1.7609999999999999</v>
      </c>
      <c r="E386" s="1">
        <v>7.65</v>
      </c>
      <c r="F386" s="1">
        <v>1.73</v>
      </c>
      <c r="G386" s="1">
        <v>7.68</v>
      </c>
      <c r="H386" s="1">
        <v>1.4650000000000001</v>
      </c>
      <c r="I386" s="1">
        <v>7.62</v>
      </c>
      <c r="J386" s="1">
        <v>1.5820000000000001</v>
      </c>
    </row>
    <row r="387" spans="1:10" x14ac:dyDescent="0.25">
      <c r="A387" s="1">
        <v>7.69</v>
      </c>
      <c r="B387" s="1">
        <v>1.954</v>
      </c>
      <c r="C387" s="1">
        <v>7.66</v>
      </c>
      <c r="D387" s="1">
        <v>1.762</v>
      </c>
      <c r="E387" s="1">
        <v>7.69</v>
      </c>
      <c r="F387" s="1">
        <v>1.7310000000000001</v>
      </c>
      <c r="G387" s="1">
        <v>7.71</v>
      </c>
      <c r="H387" s="1">
        <v>1.466</v>
      </c>
      <c r="I387" s="1">
        <v>7.66</v>
      </c>
      <c r="J387" s="1">
        <v>1.5820000000000001</v>
      </c>
    </row>
    <row r="388" spans="1:10" x14ac:dyDescent="0.25">
      <c r="A388" s="1">
        <v>7.73</v>
      </c>
      <c r="B388" s="1">
        <v>1.9550000000000001</v>
      </c>
      <c r="C388" s="1">
        <v>7.69</v>
      </c>
      <c r="D388" s="1">
        <v>1.762</v>
      </c>
      <c r="E388" s="1">
        <v>7.72</v>
      </c>
      <c r="F388" s="1">
        <v>1.732</v>
      </c>
      <c r="G388" s="1">
        <v>7.74</v>
      </c>
      <c r="H388" s="1">
        <v>1.466</v>
      </c>
      <c r="I388" s="1">
        <v>7.69</v>
      </c>
      <c r="J388" s="1">
        <v>1.583</v>
      </c>
    </row>
    <row r="389" spans="1:10" x14ac:dyDescent="0.25">
      <c r="A389" s="1">
        <v>7.76</v>
      </c>
      <c r="B389" s="1">
        <v>1.956</v>
      </c>
      <c r="C389" s="1">
        <v>7.72</v>
      </c>
      <c r="D389" s="1">
        <v>1.7629999999999999</v>
      </c>
      <c r="E389" s="1">
        <v>7.75</v>
      </c>
      <c r="F389" s="1">
        <v>1.732</v>
      </c>
      <c r="G389" s="1">
        <v>7.78</v>
      </c>
      <c r="H389" s="1">
        <v>1.4670000000000001</v>
      </c>
      <c r="I389" s="1">
        <v>7.72</v>
      </c>
      <c r="J389" s="1">
        <v>1.583</v>
      </c>
    </row>
    <row r="390" spans="1:10" x14ac:dyDescent="0.25">
      <c r="A390" s="1">
        <v>7.79</v>
      </c>
      <c r="B390" s="1">
        <v>1.956</v>
      </c>
      <c r="C390" s="1">
        <v>7.76</v>
      </c>
      <c r="D390" s="1">
        <v>1.7629999999999999</v>
      </c>
      <c r="E390" s="1">
        <v>7.79</v>
      </c>
      <c r="F390" s="1">
        <v>1.7330000000000001</v>
      </c>
      <c r="G390" s="1">
        <v>7.81</v>
      </c>
      <c r="H390" s="1">
        <v>1.4670000000000001</v>
      </c>
      <c r="I390" s="1">
        <v>7.76</v>
      </c>
      <c r="J390" s="1">
        <v>1.5840000000000001</v>
      </c>
    </row>
    <row r="391" spans="1:10" x14ac:dyDescent="0.25">
      <c r="A391" s="1">
        <v>7.83</v>
      </c>
      <c r="B391" s="1">
        <v>1.9570000000000001</v>
      </c>
      <c r="C391" s="1">
        <v>7.79</v>
      </c>
      <c r="D391" s="1">
        <v>1.764</v>
      </c>
      <c r="E391" s="1">
        <v>7.82</v>
      </c>
      <c r="F391" s="1">
        <v>1.734</v>
      </c>
      <c r="G391" s="1">
        <v>7.84</v>
      </c>
      <c r="H391" s="1">
        <v>1.4670000000000001</v>
      </c>
      <c r="I391" s="1">
        <v>7.79</v>
      </c>
      <c r="J391" s="1">
        <v>1.5840000000000001</v>
      </c>
    </row>
    <row r="392" spans="1:10" x14ac:dyDescent="0.25">
      <c r="A392" s="1">
        <v>7.86</v>
      </c>
      <c r="B392" s="1">
        <v>1.958</v>
      </c>
      <c r="C392" s="1">
        <v>7.82</v>
      </c>
      <c r="D392" s="1">
        <v>1.764</v>
      </c>
      <c r="E392" s="1">
        <v>7.85</v>
      </c>
      <c r="F392" s="1">
        <v>1.734</v>
      </c>
      <c r="G392" s="1">
        <v>7.88</v>
      </c>
      <c r="H392" s="1">
        <v>1.468</v>
      </c>
      <c r="I392" s="1">
        <v>7.82</v>
      </c>
      <c r="J392" s="1">
        <v>1.5840000000000001</v>
      </c>
    </row>
    <row r="393" spans="1:10" x14ac:dyDescent="0.25">
      <c r="A393" s="1">
        <v>7.89</v>
      </c>
      <c r="B393" s="1">
        <v>1.9590000000000001</v>
      </c>
      <c r="C393" s="1">
        <v>7.86</v>
      </c>
      <c r="D393" s="1">
        <v>1.7649999999999999</v>
      </c>
      <c r="E393" s="1">
        <v>7.89</v>
      </c>
      <c r="F393" s="1">
        <v>1.7350000000000001</v>
      </c>
      <c r="G393" s="1">
        <v>7.91</v>
      </c>
      <c r="H393" s="1">
        <v>1.468</v>
      </c>
      <c r="I393" s="1">
        <v>7.86</v>
      </c>
      <c r="J393" s="1">
        <v>1.585</v>
      </c>
    </row>
    <row r="394" spans="1:10" x14ac:dyDescent="0.25">
      <c r="A394" s="1">
        <v>7.93</v>
      </c>
      <c r="B394" s="1">
        <v>1.96</v>
      </c>
      <c r="C394" s="1">
        <v>7.89</v>
      </c>
      <c r="D394" s="1">
        <v>1.7649999999999999</v>
      </c>
      <c r="E394" s="1">
        <v>7.92</v>
      </c>
      <c r="F394" s="1">
        <v>1.736</v>
      </c>
      <c r="G394" s="1">
        <v>7.94</v>
      </c>
      <c r="H394" s="1">
        <v>1.468</v>
      </c>
      <c r="I394" s="1">
        <v>7.89</v>
      </c>
      <c r="J394" s="1">
        <v>1.585</v>
      </c>
    </row>
    <row r="395" spans="1:10" x14ac:dyDescent="0.25">
      <c r="A395" s="1">
        <v>7.96</v>
      </c>
      <c r="B395" s="1">
        <v>1.962</v>
      </c>
      <c r="C395" s="1">
        <v>7.92</v>
      </c>
      <c r="D395" s="1">
        <v>1.766</v>
      </c>
      <c r="E395" s="1">
        <v>7.95</v>
      </c>
      <c r="F395" s="1">
        <v>1.736</v>
      </c>
      <c r="G395" s="1">
        <v>7.98</v>
      </c>
      <c r="H395" s="1">
        <v>1.4690000000000001</v>
      </c>
      <c r="I395" s="1">
        <v>7.92</v>
      </c>
      <c r="J395" s="1">
        <v>1.5860000000000001</v>
      </c>
    </row>
    <row r="396" spans="1:10" x14ac:dyDescent="0.25">
      <c r="A396" s="1">
        <v>7.99</v>
      </c>
      <c r="B396" s="1">
        <v>1.9630000000000001</v>
      </c>
      <c r="C396" s="1">
        <v>7.96</v>
      </c>
      <c r="D396" s="1">
        <v>1.7669999999999999</v>
      </c>
      <c r="E396" s="1">
        <v>7.99</v>
      </c>
      <c r="F396" s="1">
        <v>1.7370000000000001</v>
      </c>
      <c r="G396" s="1">
        <v>8.01</v>
      </c>
      <c r="H396" s="1">
        <v>1.4690000000000001</v>
      </c>
      <c r="I396" s="1">
        <v>7.96</v>
      </c>
      <c r="J396" s="1">
        <v>1.5860000000000001</v>
      </c>
    </row>
    <row r="397" spans="1:10" x14ac:dyDescent="0.25">
      <c r="A397" s="1">
        <v>8.02</v>
      </c>
      <c r="B397" s="1">
        <v>1.964</v>
      </c>
      <c r="C397" s="1">
        <v>7.99</v>
      </c>
      <c r="D397" s="1">
        <v>1.7669999999999999</v>
      </c>
      <c r="E397" s="1">
        <v>8.02</v>
      </c>
      <c r="F397" s="1">
        <v>1.738</v>
      </c>
      <c r="G397" s="1">
        <v>8.0399999999999991</v>
      </c>
      <c r="H397" s="1">
        <v>1.4690000000000001</v>
      </c>
      <c r="I397" s="1">
        <v>7.99</v>
      </c>
      <c r="J397" s="1">
        <v>1.5860000000000001</v>
      </c>
    </row>
    <row r="398" spans="1:10" x14ac:dyDescent="0.25">
      <c r="A398" s="1">
        <v>8.06</v>
      </c>
      <c r="B398" s="1">
        <v>1.9650000000000001</v>
      </c>
      <c r="C398" s="1">
        <v>8.02</v>
      </c>
      <c r="D398" s="1">
        <v>1.768</v>
      </c>
      <c r="E398" s="1">
        <v>8.0500000000000007</v>
      </c>
      <c r="F398" s="1">
        <v>1.7390000000000001</v>
      </c>
      <c r="G398" s="1">
        <v>8.08</v>
      </c>
      <c r="H398" s="1">
        <v>1.47</v>
      </c>
      <c r="I398" s="1">
        <v>8.02</v>
      </c>
      <c r="J398" s="1">
        <v>1.587</v>
      </c>
    </row>
    <row r="399" spans="1:10" x14ac:dyDescent="0.25">
      <c r="A399" s="1">
        <v>8.09</v>
      </c>
      <c r="B399" s="1">
        <v>1.966</v>
      </c>
      <c r="C399" s="1">
        <v>8.06</v>
      </c>
      <c r="D399" s="1">
        <v>1.768</v>
      </c>
      <c r="E399" s="1">
        <v>8.09</v>
      </c>
      <c r="F399" s="1">
        <v>1.7390000000000001</v>
      </c>
      <c r="G399" s="1">
        <v>8.11</v>
      </c>
      <c r="H399" s="1">
        <v>1.47</v>
      </c>
      <c r="I399" s="1">
        <v>8.06</v>
      </c>
      <c r="J399" s="1">
        <v>1.587</v>
      </c>
    </row>
    <row r="400" spans="1:10" x14ac:dyDescent="0.25">
      <c r="A400" s="1">
        <v>8.1199999999999992</v>
      </c>
      <c r="B400" s="1">
        <v>1.9670000000000001</v>
      </c>
      <c r="C400" s="1">
        <v>8.09</v>
      </c>
      <c r="D400" s="1">
        <v>1.7689999999999999</v>
      </c>
      <c r="E400" s="1">
        <v>8.1199999999999992</v>
      </c>
      <c r="F400" s="1">
        <v>1.74</v>
      </c>
      <c r="G400" s="1">
        <v>8.14</v>
      </c>
      <c r="H400" s="1">
        <v>1.4710000000000001</v>
      </c>
      <c r="I400" s="1">
        <v>8.09</v>
      </c>
      <c r="J400" s="1">
        <v>1.587</v>
      </c>
    </row>
    <row r="401" spans="1:10" x14ac:dyDescent="0.25">
      <c r="A401" s="1">
        <v>8.16</v>
      </c>
      <c r="B401" s="1">
        <v>1.968</v>
      </c>
      <c r="C401" s="1">
        <v>8.1199999999999992</v>
      </c>
      <c r="D401" s="1">
        <v>1.7689999999999999</v>
      </c>
      <c r="E401" s="1">
        <v>8.15</v>
      </c>
      <c r="F401" s="1">
        <v>1.7410000000000001</v>
      </c>
      <c r="G401" s="1">
        <v>8.18</v>
      </c>
      <c r="H401" s="1">
        <v>1.4710000000000001</v>
      </c>
      <c r="I401" s="1">
        <v>8.1199999999999992</v>
      </c>
      <c r="J401" s="1">
        <v>1.5880000000000001</v>
      </c>
    </row>
    <row r="402" spans="1:10" x14ac:dyDescent="0.25">
      <c r="A402" s="1">
        <v>8.19</v>
      </c>
      <c r="B402" s="1">
        <v>1.9690000000000001</v>
      </c>
      <c r="C402" s="1">
        <v>8.16</v>
      </c>
      <c r="D402" s="1">
        <v>1.77</v>
      </c>
      <c r="E402" s="1">
        <v>8.19</v>
      </c>
      <c r="F402" s="1">
        <v>1.7410000000000001</v>
      </c>
      <c r="G402" s="1">
        <v>8.2100000000000009</v>
      </c>
      <c r="H402" s="1">
        <v>1.4710000000000001</v>
      </c>
      <c r="I402" s="1">
        <v>8.16</v>
      </c>
      <c r="J402" s="1">
        <v>1.5880000000000001</v>
      </c>
    </row>
    <row r="403" spans="1:10" x14ac:dyDescent="0.25">
      <c r="A403" s="1">
        <v>8.2200000000000006</v>
      </c>
      <c r="B403" s="1">
        <v>1.97</v>
      </c>
      <c r="C403" s="1">
        <v>8.19</v>
      </c>
      <c r="D403" s="1">
        <v>1.7709999999999999</v>
      </c>
      <c r="E403" s="1">
        <v>8.2200000000000006</v>
      </c>
      <c r="F403" s="1">
        <v>1.742</v>
      </c>
      <c r="G403" s="1">
        <v>8.24</v>
      </c>
      <c r="H403" s="1">
        <v>1.472</v>
      </c>
      <c r="I403" s="1">
        <v>8.19</v>
      </c>
      <c r="J403" s="1">
        <v>1.589</v>
      </c>
    </row>
    <row r="404" spans="1:10" x14ac:dyDescent="0.25">
      <c r="A404" s="1">
        <v>8.26</v>
      </c>
      <c r="B404" s="1">
        <v>1.9710000000000001</v>
      </c>
      <c r="C404" s="1">
        <v>8.2200000000000006</v>
      </c>
      <c r="D404" s="1">
        <v>1.7709999999999999</v>
      </c>
      <c r="E404" s="1">
        <v>8.25</v>
      </c>
      <c r="F404" s="1">
        <v>1.7430000000000001</v>
      </c>
      <c r="G404" s="1">
        <v>8.2799999999999994</v>
      </c>
      <c r="H404" s="1">
        <v>1.472</v>
      </c>
      <c r="I404" s="1">
        <v>8.2200000000000006</v>
      </c>
      <c r="J404" s="1">
        <v>1.589</v>
      </c>
    </row>
    <row r="405" spans="1:10" x14ac:dyDescent="0.25">
      <c r="A405" s="1">
        <v>8.2899999999999991</v>
      </c>
      <c r="B405" s="1">
        <v>1.972</v>
      </c>
      <c r="C405" s="1">
        <v>8.26</v>
      </c>
      <c r="D405" s="1">
        <v>1.772</v>
      </c>
      <c r="E405" s="1">
        <v>8.2899999999999991</v>
      </c>
      <c r="F405" s="1">
        <v>1.7430000000000001</v>
      </c>
      <c r="G405" s="1">
        <v>8.31</v>
      </c>
      <c r="H405" s="1">
        <v>1.472</v>
      </c>
      <c r="I405" s="1">
        <v>8.26</v>
      </c>
      <c r="J405" s="1">
        <v>1.589</v>
      </c>
    </row>
    <row r="406" spans="1:10" x14ac:dyDescent="0.25">
      <c r="A406" s="1">
        <v>8.32</v>
      </c>
      <c r="B406" s="1">
        <v>1.974</v>
      </c>
      <c r="C406" s="1">
        <v>8.2899999999999991</v>
      </c>
      <c r="D406" s="1">
        <v>1.772</v>
      </c>
      <c r="E406" s="1">
        <v>8.32</v>
      </c>
      <c r="F406" s="1">
        <v>1.744</v>
      </c>
      <c r="G406" s="1">
        <v>8.34</v>
      </c>
      <c r="H406" s="1">
        <v>1.4730000000000001</v>
      </c>
      <c r="I406" s="1">
        <v>8.2899999999999991</v>
      </c>
      <c r="J406" s="1">
        <v>1.59</v>
      </c>
    </row>
    <row r="407" spans="1:10" x14ac:dyDescent="0.25">
      <c r="A407" s="1">
        <v>8.36</v>
      </c>
      <c r="B407" s="1">
        <v>1.9750000000000001</v>
      </c>
      <c r="C407" s="1">
        <v>8.32</v>
      </c>
      <c r="D407" s="1">
        <v>1.7729999999999999</v>
      </c>
      <c r="E407" s="1">
        <v>8.35</v>
      </c>
      <c r="F407" s="1">
        <v>1.7450000000000001</v>
      </c>
      <c r="G407" s="1">
        <v>8.3800000000000008</v>
      </c>
      <c r="H407" s="1">
        <v>1.4730000000000001</v>
      </c>
      <c r="I407" s="1">
        <v>8.32</v>
      </c>
      <c r="J407" s="1">
        <v>1.59</v>
      </c>
    </row>
    <row r="408" spans="1:10" x14ac:dyDescent="0.25">
      <c r="A408" s="1">
        <v>8.39</v>
      </c>
      <c r="B408" s="1">
        <v>1.976</v>
      </c>
      <c r="C408" s="1">
        <v>8.36</v>
      </c>
      <c r="D408" s="1">
        <v>1.774</v>
      </c>
      <c r="E408" s="1">
        <v>8.39</v>
      </c>
      <c r="F408" s="1">
        <v>1.7450000000000001</v>
      </c>
      <c r="G408" s="1">
        <v>8.41</v>
      </c>
      <c r="H408" s="1">
        <v>1.4730000000000001</v>
      </c>
      <c r="I408" s="1">
        <v>8.36</v>
      </c>
      <c r="J408" s="1">
        <v>1.591</v>
      </c>
    </row>
    <row r="409" spans="1:10" x14ac:dyDescent="0.25">
      <c r="A409" s="1">
        <v>8.42</v>
      </c>
      <c r="B409" s="1">
        <v>1.9770000000000001</v>
      </c>
      <c r="C409" s="1">
        <v>8.39</v>
      </c>
      <c r="D409" s="1">
        <v>1.774</v>
      </c>
      <c r="E409" s="1">
        <v>8.42</v>
      </c>
      <c r="F409" s="1">
        <v>1.746</v>
      </c>
      <c r="G409" s="1">
        <v>8.44</v>
      </c>
      <c r="H409" s="1">
        <v>1.474</v>
      </c>
      <c r="I409" s="1">
        <v>8.39</v>
      </c>
      <c r="J409" s="1">
        <v>1.591</v>
      </c>
    </row>
    <row r="410" spans="1:10" x14ac:dyDescent="0.25">
      <c r="A410" s="1">
        <v>8.4600000000000009</v>
      </c>
      <c r="B410" s="1">
        <v>1.978</v>
      </c>
      <c r="C410" s="1">
        <v>8.42</v>
      </c>
      <c r="D410" s="1">
        <v>1.7749999999999999</v>
      </c>
      <c r="E410" s="1">
        <v>8.4499999999999993</v>
      </c>
      <c r="F410" s="1">
        <v>1.7470000000000001</v>
      </c>
      <c r="G410" s="1">
        <v>8.48</v>
      </c>
      <c r="H410" s="1">
        <v>1.474</v>
      </c>
      <c r="I410" s="1">
        <v>8.42</v>
      </c>
      <c r="J410" s="1">
        <v>1.591</v>
      </c>
    </row>
    <row r="411" spans="1:10" x14ac:dyDescent="0.25">
      <c r="A411" s="1">
        <v>8.49</v>
      </c>
      <c r="B411" s="1">
        <v>1.9790000000000001</v>
      </c>
      <c r="C411" s="1">
        <v>8.4600000000000009</v>
      </c>
      <c r="D411" s="1">
        <v>1.7749999999999999</v>
      </c>
      <c r="E411" s="1">
        <v>8.49</v>
      </c>
      <c r="F411" s="1">
        <v>1.7470000000000001</v>
      </c>
      <c r="G411" s="1">
        <v>8.51</v>
      </c>
      <c r="H411" s="1">
        <v>1.474</v>
      </c>
      <c r="I411" s="1">
        <v>8.4600000000000009</v>
      </c>
      <c r="J411" s="1">
        <v>1.5920000000000001</v>
      </c>
    </row>
    <row r="412" spans="1:10" x14ac:dyDescent="0.25">
      <c r="A412" s="1">
        <v>8.52</v>
      </c>
      <c r="B412" s="1">
        <v>1.98</v>
      </c>
      <c r="C412" s="1">
        <v>8.49</v>
      </c>
      <c r="D412" s="1">
        <v>1.776</v>
      </c>
      <c r="E412" s="1">
        <v>8.52</v>
      </c>
      <c r="F412" s="1">
        <v>1.748</v>
      </c>
      <c r="G412" s="1">
        <v>8.5399999999999991</v>
      </c>
      <c r="H412" s="1">
        <v>1.4750000000000001</v>
      </c>
      <c r="I412" s="1">
        <v>8.49</v>
      </c>
      <c r="J412" s="1">
        <v>1.5920000000000001</v>
      </c>
    </row>
    <row r="413" spans="1:10" x14ac:dyDescent="0.25">
      <c r="A413" s="1">
        <v>8.56</v>
      </c>
      <c r="B413" s="1">
        <v>1.9810000000000001</v>
      </c>
      <c r="C413" s="1">
        <v>8.52</v>
      </c>
      <c r="D413" s="1">
        <v>1.7769999999999999</v>
      </c>
      <c r="E413" s="1">
        <v>8.5500000000000007</v>
      </c>
      <c r="F413" s="1">
        <v>1.7490000000000001</v>
      </c>
      <c r="G413" s="1">
        <v>8.58</v>
      </c>
      <c r="H413" s="1">
        <v>1.4750000000000001</v>
      </c>
      <c r="I413" s="1">
        <v>8.52</v>
      </c>
      <c r="J413" s="1">
        <v>1.5920000000000001</v>
      </c>
    </row>
    <row r="414" spans="1:10" x14ac:dyDescent="0.25">
      <c r="A414" s="1">
        <v>8.59</v>
      </c>
      <c r="B414" s="1">
        <v>1.9830000000000001</v>
      </c>
      <c r="C414" s="1">
        <v>8.56</v>
      </c>
      <c r="D414" s="1">
        <v>1.7769999999999999</v>
      </c>
      <c r="E414" s="1">
        <v>8.59</v>
      </c>
      <c r="F414" s="1">
        <v>1.75</v>
      </c>
      <c r="G414" s="1">
        <v>8.61</v>
      </c>
      <c r="H414" s="1">
        <v>1.4750000000000001</v>
      </c>
      <c r="I414" s="1">
        <v>8.56</v>
      </c>
      <c r="J414" s="1">
        <v>1.593</v>
      </c>
    </row>
    <row r="415" spans="1:10" x14ac:dyDescent="0.25">
      <c r="A415" s="1">
        <v>8.6199999999999992</v>
      </c>
      <c r="B415" s="1">
        <v>1.984</v>
      </c>
      <c r="C415" s="1">
        <v>8.59</v>
      </c>
      <c r="D415" s="1">
        <v>1.778</v>
      </c>
      <c r="E415" s="1">
        <v>8.6199999999999992</v>
      </c>
      <c r="F415" s="1">
        <v>1.75</v>
      </c>
      <c r="G415" s="1">
        <v>8.64</v>
      </c>
      <c r="H415" s="1">
        <v>1.476</v>
      </c>
      <c r="I415" s="1">
        <v>8.59</v>
      </c>
      <c r="J415" s="1">
        <v>1.593</v>
      </c>
    </row>
    <row r="416" spans="1:10" x14ac:dyDescent="0.25">
      <c r="A416" s="1">
        <v>8.66</v>
      </c>
      <c r="B416" s="1">
        <v>1.9850000000000001</v>
      </c>
      <c r="C416" s="1">
        <v>8.6199999999999992</v>
      </c>
      <c r="D416" s="1">
        <v>1.7789999999999999</v>
      </c>
      <c r="E416" s="1">
        <v>8.65</v>
      </c>
      <c r="F416" s="1">
        <v>1.7509999999999999</v>
      </c>
      <c r="G416" s="1">
        <v>8.68</v>
      </c>
      <c r="H416" s="1">
        <v>1.476</v>
      </c>
      <c r="I416" s="1">
        <v>8.6199999999999992</v>
      </c>
      <c r="J416" s="1">
        <v>1.5940000000000001</v>
      </c>
    </row>
    <row r="417" spans="1:10" x14ac:dyDescent="0.25">
      <c r="A417" s="1">
        <v>8.69</v>
      </c>
      <c r="B417" s="1">
        <v>1.986</v>
      </c>
      <c r="C417" s="1">
        <v>8.66</v>
      </c>
      <c r="D417" s="1">
        <v>1.7789999999999999</v>
      </c>
      <c r="E417" s="1">
        <v>8.69</v>
      </c>
      <c r="F417" s="1">
        <v>1.752</v>
      </c>
      <c r="G417" s="1">
        <v>8.7100000000000009</v>
      </c>
      <c r="H417" s="1">
        <v>1.476</v>
      </c>
      <c r="I417" s="1">
        <v>8.66</v>
      </c>
      <c r="J417" s="1">
        <v>1.5940000000000001</v>
      </c>
    </row>
    <row r="418" spans="1:10" x14ac:dyDescent="0.25">
      <c r="A418" s="1">
        <v>8.7200000000000006</v>
      </c>
      <c r="B418" s="1">
        <v>1.988</v>
      </c>
      <c r="C418" s="1">
        <v>8.69</v>
      </c>
      <c r="D418" s="1">
        <v>1.78</v>
      </c>
      <c r="E418" s="1">
        <v>8.7200000000000006</v>
      </c>
      <c r="F418" s="1">
        <v>1.7529999999999999</v>
      </c>
      <c r="G418" s="1">
        <v>8.74</v>
      </c>
      <c r="H418" s="1">
        <v>1.4770000000000001</v>
      </c>
      <c r="I418" s="1">
        <v>8.69</v>
      </c>
      <c r="J418" s="1">
        <v>1.5940000000000001</v>
      </c>
    </row>
    <row r="419" spans="1:10" x14ac:dyDescent="0.25">
      <c r="A419" s="1">
        <v>8.76</v>
      </c>
      <c r="B419" s="1">
        <v>1.9890000000000001</v>
      </c>
      <c r="C419" s="1">
        <v>8.7200000000000006</v>
      </c>
      <c r="D419" s="1">
        <v>1.78</v>
      </c>
      <c r="E419" s="1">
        <v>8.75</v>
      </c>
      <c r="F419" s="1">
        <v>1.754</v>
      </c>
      <c r="G419" s="1">
        <v>8.7799999999999994</v>
      </c>
      <c r="H419" s="1">
        <v>1.4770000000000001</v>
      </c>
      <c r="I419" s="1">
        <v>8.7200000000000006</v>
      </c>
      <c r="J419" s="1">
        <v>1.595</v>
      </c>
    </row>
    <row r="420" spans="1:10" x14ac:dyDescent="0.25">
      <c r="A420" s="1">
        <v>8.7899999999999991</v>
      </c>
      <c r="B420" s="1">
        <v>1.99</v>
      </c>
      <c r="C420" s="1">
        <v>8.76</v>
      </c>
      <c r="D420" s="1">
        <v>1.7809999999999999</v>
      </c>
      <c r="E420" s="1">
        <v>8.7899999999999991</v>
      </c>
      <c r="F420" s="1">
        <v>1.754</v>
      </c>
      <c r="G420" s="1">
        <v>8.81</v>
      </c>
      <c r="H420" s="1">
        <v>1.478</v>
      </c>
      <c r="I420" s="1">
        <v>8.75</v>
      </c>
      <c r="J420" s="1">
        <v>1.595</v>
      </c>
    </row>
    <row r="421" spans="1:10" x14ac:dyDescent="0.25">
      <c r="A421" s="1">
        <v>8.82</v>
      </c>
      <c r="B421" s="1">
        <v>1.9910000000000001</v>
      </c>
      <c r="C421" s="1">
        <v>8.7899999999999991</v>
      </c>
      <c r="D421" s="1">
        <v>1.782</v>
      </c>
      <c r="E421" s="1">
        <v>8.82</v>
      </c>
      <c r="F421" s="1">
        <v>1.7549999999999999</v>
      </c>
      <c r="G421" s="1">
        <v>8.84</v>
      </c>
      <c r="H421" s="1">
        <v>1.478</v>
      </c>
      <c r="I421" s="1">
        <v>8.7899999999999991</v>
      </c>
      <c r="J421" s="1">
        <v>1.595</v>
      </c>
    </row>
    <row r="422" spans="1:10" x14ac:dyDescent="0.25">
      <c r="A422" s="1">
        <v>8.86</v>
      </c>
      <c r="B422" s="1">
        <v>1.9930000000000001</v>
      </c>
      <c r="C422" s="1">
        <v>8.82</v>
      </c>
      <c r="D422" s="1">
        <v>1.782</v>
      </c>
      <c r="E422" s="1">
        <v>8.85</v>
      </c>
      <c r="F422" s="1">
        <v>1.756</v>
      </c>
      <c r="G422" s="1">
        <v>8.8800000000000008</v>
      </c>
      <c r="H422" s="1">
        <v>1.478</v>
      </c>
      <c r="I422" s="1">
        <v>8.82</v>
      </c>
      <c r="J422" s="1">
        <v>1.5960000000000001</v>
      </c>
    </row>
    <row r="423" spans="1:10" x14ac:dyDescent="0.25">
      <c r="A423" s="1">
        <v>8.89</v>
      </c>
      <c r="B423" s="1">
        <v>1.994</v>
      </c>
      <c r="C423" s="1">
        <v>8.86</v>
      </c>
      <c r="D423" s="1">
        <v>1.7829999999999999</v>
      </c>
      <c r="E423" s="1">
        <v>8.89</v>
      </c>
      <c r="F423" s="1">
        <v>1.7569999999999999</v>
      </c>
      <c r="G423" s="1">
        <v>8.91</v>
      </c>
      <c r="H423" s="1">
        <v>1.4790000000000001</v>
      </c>
      <c r="I423" s="1">
        <v>8.85</v>
      </c>
      <c r="J423" s="1">
        <v>1.5960000000000001</v>
      </c>
    </row>
    <row r="424" spans="1:10" x14ac:dyDescent="0.25">
      <c r="A424" s="1">
        <v>8.92</v>
      </c>
      <c r="B424" s="1">
        <v>1.9950000000000001</v>
      </c>
      <c r="C424" s="1">
        <v>8.89</v>
      </c>
      <c r="D424" s="1">
        <v>1.784</v>
      </c>
      <c r="E424" s="1">
        <v>8.92</v>
      </c>
      <c r="F424" s="1">
        <v>1.758</v>
      </c>
      <c r="G424" s="1">
        <v>8.94</v>
      </c>
      <c r="H424" s="1">
        <v>1.4790000000000001</v>
      </c>
      <c r="I424" s="1">
        <v>8.89</v>
      </c>
      <c r="J424" s="1">
        <v>1.597</v>
      </c>
    </row>
    <row r="425" spans="1:10" x14ac:dyDescent="0.25">
      <c r="A425" s="1">
        <v>8.9600000000000009</v>
      </c>
      <c r="B425" s="1">
        <v>1.9970000000000001</v>
      </c>
      <c r="C425" s="1">
        <v>8.92</v>
      </c>
      <c r="D425" s="1">
        <v>1.7849999999999999</v>
      </c>
      <c r="E425" s="1">
        <v>8.9499999999999993</v>
      </c>
      <c r="F425" s="1">
        <v>1.7589999999999999</v>
      </c>
      <c r="G425" s="1">
        <v>8.98</v>
      </c>
      <c r="H425" s="1">
        <v>1.4790000000000001</v>
      </c>
      <c r="I425" s="1">
        <v>8.92</v>
      </c>
      <c r="J425" s="1">
        <v>1.597</v>
      </c>
    </row>
    <row r="426" spans="1:10" x14ac:dyDescent="0.25">
      <c r="A426" s="1">
        <v>8.99</v>
      </c>
      <c r="B426" s="1">
        <v>1.998</v>
      </c>
      <c r="C426" s="1">
        <v>8.9600000000000009</v>
      </c>
      <c r="D426" s="1">
        <v>1.7849999999999999</v>
      </c>
      <c r="E426" s="1">
        <v>8.99</v>
      </c>
      <c r="F426" s="1">
        <v>1.7589999999999999</v>
      </c>
      <c r="G426" s="1">
        <v>9.01</v>
      </c>
      <c r="H426" s="1">
        <v>1.48</v>
      </c>
      <c r="I426" s="1">
        <v>8.9499999999999993</v>
      </c>
      <c r="J426" s="1">
        <v>1.597</v>
      </c>
    </row>
    <row r="427" spans="1:10" x14ac:dyDescent="0.25">
      <c r="A427" s="1">
        <v>9.02</v>
      </c>
      <c r="B427" s="1">
        <v>1.9990000000000001</v>
      </c>
      <c r="C427" s="1">
        <v>8.99</v>
      </c>
      <c r="D427" s="1">
        <v>1.786</v>
      </c>
      <c r="E427" s="1">
        <v>9.02</v>
      </c>
      <c r="F427" s="1">
        <v>1.76</v>
      </c>
      <c r="G427" s="1">
        <v>9.0399999999999991</v>
      </c>
      <c r="H427" s="1">
        <v>1.48</v>
      </c>
      <c r="I427" s="1">
        <v>8.99</v>
      </c>
      <c r="J427" s="1">
        <v>1.5980000000000001</v>
      </c>
    </row>
    <row r="428" spans="1:10" x14ac:dyDescent="0.25">
      <c r="A428" s="1">
        <v>9.06</v>
      </c>
      <c r="B428" s="1">
        <v>2.0009999999999999</v>
      </c>
      <c r="C428" s="1">
        <v>9.02</v>
      </c>
      <c r="D428" s="1">
        <v>1.7869999999999999</v>
      </c>
      <c r="E428" s="1">
        <v>9.0500000000000007</v>
      </c>
      <c r="F428" s="1">
        <v>1.7609999999999999</v>
      </c>
      <c r="G428" s="1">
        <v>9.08</v>
      </c>
      <c r="H428" s="1">
        <v>1.4810000000000001</v>
      </c>
      <c r="I428" s="1">
        <v>9.02</v>
      </c>
      <c r="J428" s="1">
        <v>1.5980000000000001</v>
      </c>
    </row>
    <row r="429" spans="1:10" x14ac:dyDescent="0.25">
      <c r="A429" s="1">
        <v>9.09</v>
      </c>
      <c r="B429" s="1">
        <v>2.0019999999999998</v>
      </c>
      <c r="C429" s="1">
        <v>9.06</v>
      </c>
      <c r="D429" s="1">
        <v>1.7869999999999999</v>
      </c>
      <c r="E429" s="1">
        <v>9.09</v>
      </c>
      <c r="F429" s="1">
        <v>1.762</v>
      </c>
      <c r="G429" s="1">
        <v>9.11</v>
      </c>
      <c r="H429" s="1">
        <v>1.4810000000000001</v>
      </c>
      <c r="I429" s="1">
        <v>9.0500000000000007</v>
      </c>
      <c r="J429" s="1">
        <v>1.599</v>
      </c>
    </row>
    <row r="430" spans="1:10" x14ac:dyDescent="0.25">
      <c r="A430" s="1">
        <v>9.1199999999999992</v>
      </c>
      <c r="B430" s="1">
        <v>2.0030000000000001</v>
      </c>
      <c r="C430" s="1">
        <v>9.09</v>
      </c>
      <c r="D430" s="1">
        <v>1.788</v>
      </c>
      <c r="E430" s="1">
        <v>9.1199999999999992</v>
      </c>
      <c r="F430" s="1">
        <v>1.7629999999999999</v>
      </c>
      <c r="G430" s="1">
        <v>9.14</v>
      </c>
      <c r="H430" s="1">
        <v>1.482</v>
      </c>
      <c r="I430" s="1">
        <v>9.09</v>
      </c>
      <c r="J430" s="1">
        <v>1.599</v>
      </c>
    </row>
    <row r="431" spans="1:10" x14ac:dyDescent="0.25">
      <c r="A431" s="1">
        <v>9.16</v>
      </c>
      <c r="B431" s="1">
        <v>2.0049999999999999</v>
      </c>
      <c r="C431" s="1">
        <v>9.1199999999999992</v>
      </c>
      <c r="D431" s="1">
        <v>1.7889999999999999</v>
      </c>
      <c r="E431" s="1">
        <v>9.15</v>
      </c>
      <c r="F431" s="1">
        <v>1.764</v>
      </c>
      <c r="G431" s="1">
        <v>9.18</v>
      </c>
      <c r="H431" s="1">
        <v>1.482</v>
      </c>
      <c r="I431" s="1">
        <v>9.1199999999999992</v>
      </c>
      <c r="J431" s="1">
        <v>1.599</v>
      </c>
    </row>
    <row r="432" spans="1:10" x14ac:dyDescent="0.25">
      <c r="A432" s="1">
        <v>9.19</v>
      </c>
      <c r="B432" s="1">
        <v>2.0059999999999998</v>
      </c>
      <c r="C432" s="1">
        <v>9.16</v>
      </c>
      <c r="D432" s="1">
        <v>1.7889999999999999</v>
      </c>
      <c r="E432" s="1">
        <v>9.19</v>
      </c>
      <c r="F432" s="1">
        <v>1.7649999999999999</v>
      </c>
      <c r="G432" s="1">
        <v>9.2100000000000009</v>
      </c>
      <c r="H432" s="1">
        <v>1.482</v>
      </c>
      <c r="I432" s="1">
        <v>9.15</v>
      </c>
      <c r="J432" s="1">
        <v>1.6</v>
      </c>
    </row>
    <row r="433" spans="1:10" x14ac:dyDescent="0.25">
      <c r="A433" s="1">
        <v>9.2200000000000006</v>
      </c>
      <c r="B433" s="1">
        <v>2.0070000000000001</v>
      </c>
      <c r="C433" s="1">
        <v>9.19</v>
      </c>
      <c r="D433" s="1">
        <v>1.79</v>
      </c>
      <c r="E433" s="1">
        <v>9.2200000000000006</v>
      </c>
      <c r="F433" s="1">
        <v>1.7649999999999999</v>
      </c>
      <c r="G433" s="1">
        <v>9.24</v>
      </c>
      <c r="H433" s="1">
        <v>1.4830000000000001</v>
      </c>
      <c r="I433" s="1">
        <v>9.19</v>
      </c>
      <c r="J433" s="1">
        <v>1.6</v>
      </c>
    </row>
    <row r="434" spans="1:10" x14ac:dyDescent="0.25">
      <c r="A434" s="1">
        <v>9.26</v>
      </c>
      <c r="B434" s="1">
        <v>2.0089999999999999</v>
      </c>
      <c r="C434" s="1">
        <v>9.2200000000000006</v>
      </c>
      <c r="D434" s="1">
        <v>1.7909999999999999</v>
      </c>
      <c r="E434" s="1">
        <v>9.25</v>
      </c>
      <c r="F434" s="1">
        <v>1.766</v>
      </c>
      <c r="G434" s="1">
        <v>9.2799999999999994</v>
      </c>
      <c r="H434" s="1">
        <v>1.4830000000000001</v>
      </c>
      <c r="I434" s="1">
        <v>9.2200000000000006</v>
      </c>
      <c r="J434" s="1">
        <v>1.601</v>
      </c>
    </row>
    <row r="435" spans="1:10" x14ac:dyDescent="0.25">
      <c r="A435" s="1">
        <v>9.2899999999999991</v>
      </c>
      <c r="B435" s="1">
        <v>2.0099999999999998</v>
      </c>
      <c r="C435" s="1">
        <v>9.26</v>
      </c>
      <c r="D435" s="1">
        <v>1.7909999999999999</v>
      </c>
      <c r="E435" s="1">
        <v>9.2899999999999991</v>
      </c>
      <c r="F435" s="1">
        <v>1.7669999999999999</v>
      </c>
      <c r="G435" s="1">
        <v>9.31</v>
      </c>
      <c r="H435" s="1">
        <v>1.484</v>
      </c>
      <c r="I435" s="1">
        <v>9.25</v>
      </c>
      <c r="J435" s="1">
        <v>1.601</v>
      </c>
    </row>
    <row r="436" spans="1:10" x14ac:dyDescent="0.25">
      <c r="A436" s="1">
        <v>9.32</v>
      </c>
      <c r="B436" s="1">
        <v>2.0110000000000001</v>
      </c>
      <c r="C436" s="1">
        <v>9.2899999999999991</v>
      </c>
      <c r="D436" s="1">
        <v>1.792</v>
      </c>
      <c r="E436" s="1">
        <v>9.32</v>
      </c>
      <c r="F436" s="1">
        <v>1.768</v>
      </c>
      <c r="G436" s="1">
        <v>9.34</v>
      </c>
      <c r="H436" s="1">
        <v>1.484</v>
      </c>
      <c r="I436" s="1">
        <v>9.2899999999999991</v>
      </c>
      <c r="J436" s="1">
        <v>1.601</v>
      </c>
    </row>
    <row r="437" spans="1:10" x14ac:dyDescent="0.25">
      <c r="A437" s="1">
        <v>9.36</v>
      </c>
      <c r="B437" s="1">
        <v>2.0129999999999999</v>
      </c>
      <c r="C437" s="1">
        <v>9.32</v>
      </c>
      <c r="D437" s="1">
        <v>1.7929999999999999</v>
      </c>
      <c r="E437" s="1">
        <v>9.35</v>
      </c>
      <c r="F437" s="1">
        <v>1.7689999999999999</v>
      </c>
      <c r="G437" s="1">
        <v>9.3800000000000008</v>
      </c>
      <c r="H437" s="1">
        <v>1.484</v>
      </c>
      <c r="I437" s="1">
        <v>9.32</v>
      </c>
      <c r="J437" s="1">
        <v>1.6020000000000001</v>
      </c>
    </row>
    <row r="438" spans="1:10" x14ac:dyDescent="0.25">
      <c r="A438" s="1">
        <v>9.39</v>
      </c>
      <c r="B438" s="1">
        <v>2.0139999999999998</v>
      </c>
      <c r="C438" s="1">
        <v>9.36</v>
      </c>
      <c r="D438" s="1">
        <v>1.7929999999999999</v>
      </c>
      <c r="E438" s="1">
        <v>9.39</v>
      </c>
      <c r="F438" s="1">
        <v>1.77</v>
      </c>
      <c r="G438" s="1">
        <v>9.41</v>
      </c>
      <c r="H438" s="1">
        <v>1.4850000000000001</v>
      </c>
      <c r="I438" s="1">
        <v>9.35</v>
      </c>
      <c r="J438" s="1">
        <v>1.6020000000000001</v>
      </c>
    </row>
    <row r="439" spans="1:10" x14ac:dyDescent="0.25">
      <c r="A439" s="1">
        <v>9.42</v>
      </c>
      <c r="B439" s="1">
        <v>2.016</v>
      </c>
      <c r="C439" s="1">
        <v>9.39</v>
      </c>
      <c r="D439" s="1">
        <v>1.794</v>
      </c>
      <c r="E439" s="1">
        <v>9.42</v>
      </c>
      <c r="F439" s="1">
        <v>1.7709999999999999</v>
      </c>
      <c r="G439" s="1">
        <v>9.44</v>
      </c>
      <c r="H439" s="1">
        <v>1.4850000000000001</v>
      </c>
      <c r="I439" s="1">
        <v>9.39</v>
      </c>
      <c r="J439" s="1">
        <v>1.603</v>
      </c>
    </row>
    <row r="440" spans="1:10" x14ac:dyDescent="0.25">
      <c r="A440" s="1">
        <v>9.4600000000000009</v>
      </c>
      <c r="B440" s="1">
        <v>2.0169999999999999</v>
      </c>
      <c r="C440" s="1">
        <v>9.42</v>
      </c>
      <c r="D440" s="1">
        <v>1.7949999999999999</v>
      </c>
      <c r="E440" s="1">
        <v>9.4499999999999993</v>
      </c>
      <c r="F440" s="1">
        <v>1.772</v>
      </c>
      <c r="G440" s="1">
        <v>9.48</v>
      </c>
      <c r="H440" s="1">
        <v>1.486</v>
      </c>
      <c r="I440" s="1">
        <v>9.42</v>
      </c>
      <c r="J440" s="1">
        <v>1.603</v>
      </c>
    </row>
    <row r="441" spans="1:10" x14ac:dyDescent="0.25">
      <c r="A441" s="1">
        <v>9.49</v>
      </c>
      <c r="B441" s="1">
        <v>2.0179999999999998</v>
      </c>
      <c r="C441" s="1">
        <v>9.4600000000000009</v>
      </c>
      <c r="D441" s="1">
        <v>1.796</v>
      </c>
      <c r="E441" s="1">
        <v>9.49</v>
      </c>
      <c r="F441" s="1">
        <v>1.7729999999999999</v>
      </c>
      <c r="G441" s="1">
        <v>9.51</v>
      </c>
      <c r="H441" s="1">
        <v>1.486</v>
      </c>
      <c r="I441" s="1">
        <v>9.4499999999999993</v>
      </c>
      <c r="J441" s="1">
        <v>1.603</v>
      </c>
    </row>
    <row r="442" spans="1:10" x14ac:dyDescent="0.25">
      <c r="A442" s="1">
        <v>9.52</v>
      </c>
      <c r="B442" s="1">
        <v>2.02</v>
      </c>
      <c r="C442" s="1">
        <v>9.49</v>
      </c>
      <c r="D442" s="1">
        <v>1.796</v>
      </c>
      <c r="E442" s="1">
        <v>9.52</v>
      </c>
      <c r="F442" s="1">
        <v>1.7729999999999999</v>
      </c>
      <c r="G442" s="1">
        <v>9.5399999999999991</v>
      </c>
      <c r="H442" s="1">
        <v>1.486</v>
      </c>
      <c r="I442" s="1">
        <v>9.49</v>
      </c>
      <c r="J442" s="1">
        <v>1.6040000000000001</v>
      </c>
    </row>
    <row r="443" spans="1:10" x14ac:dyDescent="0.25">
      <c r="A443" s="1">
        <v>9.56</v>
      </c>
      <c r="B443" s="1">
        <v>2.0209999999999999</v>
      </c>
      <c r="C443" s="1">
        <v>9.52</v>
      </c>
      <c r="D443" s="1">
        <v>1.7969999999999999</v>
      </c>
      <c r="E443" s="1">
        <v>9.5500000000000007</v>
      </c>
      <c r="F443" s="1">
        <v>1.774</v>
      </c>
      <c r="G443" s="1">
        <v>9.58</v>
      </c>
      <c r="H443" s="1">
        <v>1.4870000000000001</v>
      </c>
      <c r="I443" s="1">
        <v>9.52</v>
      </c>
      <c r="J443" s="1">
        <v>1.6040000000000001</v>
      </c>
    </row>
    <row r="444" spans="1:10" x14ac:dyDescent="0.25">
      <c r="A444" s="1">
        <v>9.59</v>
      </c>
      <c r="B444" s="1">
        <v>2.0230000000000001</v>
      </c>
      <c r="C444" s="1">
        <v>9.56</v>
      </c>
      <c r="D444" s="1">
        <v>1.798</v>
      </c>
      <c r="E444" s="1">
        <v>9.59</v>
      </c>
      <c r="F444" s="1">
        <v>1.7749999999999999</v>
      </c>
      <c r="G444" s="1">
        <v>9.61</v>
      </c>
      <c r="H444" s="1">
        <v>1.4870000000000001</v>
      </c>
      <c r="I444" s="1">
        <v>9.5500000000000007</v>
      </c>
      <c r="J444" s="1">
        <v>1.6040000000000001</v>
      </c>
    </row>
    <row r="445" spans="1:10" x14ac:dyDescent="0.25">
      <c r="A445" s="1">
        <v>9.6199999999999992</v>
      </c>
      <c r="B445" s="1">
        <v>2.024</v>
      </c>
      <c r="C445" s="1">
        <v>9.59</v>
      </c>
      <c r="D445" s="1">
        <v>1.7989999999999999</v>
      </c>
      <c r="E445" s="1">
        <v>9.6199999999999992</v>
      </c>
      <c r="F445" s="1">
        <v>1.776</v>
      </c>
      <c r="G445" s="1">
        <v>9.64</v>
      </c>
      <c r="H445" s="1">
        <v>1.488</v>
      </c>
      <c r="I445" s="1">
        <v>9.59</v>
      </c>
      <c r="J445" s="1">
        <v>1.605</v>
      </c>
    </row>
    <row r="446" spans="1:10" x14ac:dyDescent="0.25">
      <c r="A446" s="1">
        <v>9.66</v>
      </c>
      <c r="B446" s="1">
        <v>2.0249999999999999</v>
      </c>
      <c r="C446" s="1">
        <v>9.6199999999999992</v>
      </c>
      <c r="D446" s="1">
        <v>1.8</v>
      </c>
      <c r="E446" s="1">
        <v>9.65</v>
      </c>
      <c r="F446" s="1">
        <v>1.7769999999999999</v>
      </c>
      <c r="G446" s="1">
        <v>9.68</v>
      </c>
      <c r="H446" s="1">
        <v>1.488</v>
      </c>
      <c r="I446" s="1">
        <v>9.6199999999999992</v>
      </c>
      <c r="J446" s="1">
        <v>1.605</v>
      </c>
    </row>
    <row r="447" spans="1:10" x14ac:dyDescent="0.25">
      <c r="A447" s="1">
        <v>9.69</v>
      </c>
      <c r="B447" s="1">
        <v>2.0270000000000001</v>
      </c>
      <c r="C447" s="1">
        <v>9.66</v>
      </c>
      <c r="D447" s="1">
        <v>1.8</v>
      </c>
      <c r="E447" s="1">
        <v>9.69</v>
      </c>
      <c r="F447" s="1">
        <v>1.778</v>
      </c>
      <c r="G447" s="1">
        <v>9.7100000000000009</v>
      </c>
      <c r="H447" s="1">
        <v>1.4890000000000001</v>
      </c>
      <c r="I447" s="1">
        <v>9.65</v>
      </c>
      <c r="J447" s="1">
        <v>1.6060000000000001</v>
      </c>
    </row>
    <row r="448" spans="1:10" x14ac:dyDescent="0.25">
      <c r="A448" s="1">
        <v>9.7200000000000006</v>
      </c>
      <c r="B448" s="1">
        <v>2.028</v>
      </c>
      <c r="C448" s="1">
        <v>9.69</v>
      </c>
      <c r="D448" s="1">
        <v>1.8009999999999999</v>
      </c>
      <c r="E448" s="1">
        <v>9.7200000000000006</v>
      </c>
      <c r="F448" s="1">
        <v>1.7789999999999999</v>
      </c>
      <c r="G448" s="1">
        <v>9.74</v>
      </c>
      <c r="H448" s="1">
        <v>1.4890000000000001</v>
      </c>
      <c r="I448" s="1">
        <v>9.69</v>
      </c>
      <c r="J448" s="1">
        <v>1.6060000000000001</v>
      </c>
    </row>
    <row r="449" spans="1:10" x14ac:dyDescent="0.25">
      <c r="A449" s="1">
        <v>9.76</v>
      </c>
      <c r="B449" s="1">
        <v>2.0299999999999998</v>
      </c>
      <c r="C449" s="1">
        <v>9.7200000000000006</v>
      </c>
      <c r="D449" s="1">
        <v>1.802</v>
      </c>
      <c r="E449" s="1">
        <v>9.75</v>
      </c>
      <c r="F449" s="1">
        <v>1.78</v>
      </c>
      <c r="G449" s="1">
        <v>9.7799999999999994</v>
      </c>
      <c r="H449" s="1">
        <v>1.4890000000000001</v>
      </c>
      <c r="I449" s="1">
        <v>9.7200000000000006</v>
      </c>
      <c r="J449" s="1">
        <v>1.6060000000000001</v>
      </c>
    </row>
    <row r="450" spans="1:10" x14ac:dyDescent="0.25">
      <c r="A450" s="1">
        <v>9.7899999999999991</v>
      </c>
      <c r="B450" s="1">
        <v>2.032</v>
      </c>
      <c r="C450" s="1">
        <v>9.76</v>
      </c>
      <c r="D450" s="1">
        <v>1.8029999999999999</v>
      </c>
      <c r="E450" s="1">
        <v>9.7899999999999991</v>
      </c>
      <c r="F450" s="1">
        <v>1.7809999999999999</v>
      </c>
      <c r="G450" s="1">
        <v>9.81</v>
      </c>
      <c r="H450" s="1">
        <v>1.49</v>
      </c>
      <c r="I450" s="1">
        <v>9.75</v>
      </c>
      <c r="J450" s="1">
        <v>1.607</v>
      </c>
    </row>
    <row r="451" spans="1:10" x14ac:dyDescent="0.25">
      <c r="A451" s="1">
        <v>9.82</v>
      </c>
      <c r="B451" s="1">
        <v>2.0329999999999999</v>
      </c>
      <c r="C451" s="1">
        <v>9.7899999999999991</v>
      </c>
      <c r="D451" s="1">
        <v>1.804</v>
      </c>
      <c r="E451" s="1">
        <v>9.82</v>
      </c>
      <c r="F451" s="1">
        <v>1.782</v>
      </c>
      <c r="G451" s="1">
        <v>9.84</v>
      </c>
      <c r="H451" s="1">
        <v>1.49</v>
      </c>
      <c r="I451" s="1">
        <v>9.7899999999999991</v>
      </c>
      <c r="J451" s="1">
        <v>1.607</v>
      </c>
    </row>
    <row r="452" spans="1:10" x14ac:dyDescent="0.25">
      <c r="A452" s="1">
        <v>9.86</v>
      </c>
      <c r="B452" s="1">
        <v>2.0350000000000001</v>
      </c>
      <c r="C452" s="1">
        <v>9.82</v>
      </c>
      <c r="D452" s="1">
        <v>1.8049999999999999</v>
      </c>
      <c r="E452" s="1">
        <v>9.85</v>
      </c>
      <c r="F452" s="1">
        <v>1.7829999999999999</v>
      </c>
      <c r="G452" s="1">
        <v>9.8800000000000008</v>
      </c>
      <c r="H452" s="1">
        <v>1.4910000000000001</v>
      </c>
      <c r="I452" s="1">
        <v>9.82</v>
      </c>
      <c r="J452" s="1">
        <v>1.6080000000000001</v>
      </c>
    </row>
    <row r="453" spans="1:10" x14ac:dyDescent="0.25">
      <c r="A453" s="1">
        <v>9.89</v>
      </c>
      <c r="B453" s="1">
        <v>2.036</v>
      </c>
      <c r="C453" s="1">
        <v>9.86</v>
      </c>
      <c r="D453" s="1">
        <v>1.8049999999999999</v>
      </c>
      <c r="E453" s="1">
        <v>9.89</v>
      </c>
      <c r="F453" s="1">
        <v>1.784</v>
      </c>
      <c r="G453" s="1">
        <v>9.91</v>
      </c>
      <c r="H453" s="1">
        <v>1.4910000000000001</v>
      </c>
      <c r="I453" s="1">
        <v>9.85</v>
      </c>
      <c r="J453" s="1">
        <v>1.6080000000000001</v>
      </c>
    </row>
    <row r="454" spans="1:10" x14ac:dyDescent="0.25">
      <c r="A454" s="1">
        <v>9.92</v>
      </c>
      <c r="B454" s="1">
        <v>2.0379999999999998</v>
      </c>
      <c r="C454" s="1">
        <v>9.89</v>
      </c>
      <c r="D454" s="1">
        <v>1.806</v>
      </c>
      <c r="E454" s="1">
        <v>9.92</v>
      </c>
      <c r="F454" s="1">
        <v>1.7849999999999999</v>
      </c>
      <c r="G454" s="1">
        <v>9.94</v>
      </c>
      <c r="H454" s="1">
        <v>1.492</v>
      </c>
      <c r="I454" s="1">
        <v>9.89</v>
      </c>
      <c r="J454" s="1">
        <v>1.6080000000000001</v>
      </c>
    </row>
    <row r="455" spans="1:10" x14ac:dyDescent="0.25">
      <c r="A455" s="1">
        <v>9.9600000000000009</v>
      </c>
      <c r="B455" s="1">
        <v>2.0390000000000001</v>
      </c>
      <c r="C455" s="1">
        <v>9.92</v>
      </c>
      <c r="D455" s="1">
        <v>1.8069999999999999</v>
      </c>
      <c r="E455" s="1">
        <v>9.9499999999999993</v>
      </c>
      <c r="F455" s="1">
        <v>1.786</v>
      </c>
      <c r="G455" s="1">
        <v>9.98</v>
      </c>
      <c r="H455" s="1">
        <v>1.492</v>
      </c>
      <c r="I455" s="1">
        <v>9.92</v>
      </c>
      <c r="J455" s="1">
        <v>1.609</v>
      </c>
    </row>
    <row r="456" spans="1:10" x14ac:dyDescent="0.25">
      <c r="A456" s="1">
        <v>9.99</v>
      </c>
      <c r="B456" s="1">
        <v>2.0409999999999999</v>
      </c>
      <c r="C456" s="1">
        <v>9.9600000000000009</v>
      </c>
      <c r="D456" s="1">
        <v>1.8080000000000001</v>
      </c>
      <c r="E456" s="1">
        <v>9.99</v>
      </c>
      <c r="F456" s="1">
        <v>1.7869999999999999</v>
      </c>
      <c r="G456" s="1">
        <v>10.01</v>
      </c>
      <c r="H456" s="1">
        <v>1.492</v>
      </c>
      <c r="I456" s="1">
        <v>9.9499999999999993</v>
      </c>
      <c r="J456" s="1">
        <v>1.609</v>
      </c>
    </row>
    <row r="457" spans="1:10" x14ac:dyDescent="0.25">
      <c r="A457" s="1">
        <v>10.02</v>
      </c>
      <c r="B457" s="1">
        <v>2.0430000000000001</v>
      </c>
      <c r="C457" s="1">
        <v>9.99</v>
      </c>
      <c r="D457" s="1">
        <v>1.8089999999999999</v>
      </c>
      <c r="E457" s="1">
        <v>10.02</v>
      </c>
      <c r="F457" s="1">
        <v>1.788</v>
      </c>
      <c r="G457" s="1">
        <v>10.039999999999999</v>
      </c>
      <c r="H457" s="1">
        <v>1.4930000000000001</v>
      </c>
      <c r="I457" s="1">
        <v>9.99</v>
      </c>
      <c r="J457" s="1">
        <v>1.61</v>
      </c>
    </row>
    <row r="458" spans="1:10" x14ac:dyDescent="0.25">
      <c r="A458" s="1">
        <v>10.06</v>
      </c>
      <c r="B458" s="1">
        <v>2.044</v>
      </c>
      <c r="C458" s="1">
        <v>10.02</v>
      </c>
      <c r="D458" s="1">
        <v>1.81</v>
      </c>
      <c r="E458" s="1">
        <v>10.050000000000001</v>
      </c>
      <c r="F458" s="1">
        <v>1.7889999999999999</v>
      </c>
      <c r="G458" s="1">
        <v>10.08</v>
      </c>
      <c r="H458" s="1">
        <v>1.4930000000000001</v>
      </c>
      <c r="I458" s="1">
        <v>10.02</v>
      </c>
      <c r="J458" s="1">
        <v>1.61</v>
      </c>
    </row>
    <row r="459" spans="1:10" x14ac:dyDescent="0.25">
      <c r="A459" s="1">
        <v>10.09</v>
      </c>
      <c r="B459" s="1">
        <v>2.0459999999999998</v>
      </c>
      <c r="C459" s="1">
        <v>10.06</v>
      </c>
      <c r="D459" s="1">
        <v>1.8109999999999999</v>
      </c>
      <c r="E459" s="1">
        <v>10.08</v>
      </c>
      <c r="F459" s="1">
        <v>1.79</v>
      </c>
      <c r="G459" s="1">
        <v>10.11</v>
      </c>
      <c r="H459" s="1">
        <v>1.494</v>
      </c>
      <c r="I459" s="1">
        <v>10.050000000000001</v>
      </c>
      <c r="J459" s="1">
        <v>1.611</v>
      </c>
    </row>
    <row r="460" spans="1:10" x14ac:dyDescent="0.25">
      <c r="A460" s="1">
        <v>10.119999999999999</v>
      </c>
      <c r="B460" s="1">
        <v>2.0470000000000002</v>
      </c>
      <c r="C460" s="1">
        <v>10.09</v>
      </c>
      <c r="D460" s="1">
        <v>1.8109999999999999</v>
      </c>
      <c r="E460" s="1">
        <v>10.119999999999999</v>
      </c>
      <c r="F460" s="1">
        <v>1.7909999999999999</v>
      </c>
      <c r="G460" s="1">
        <v>10.14</v>
      </c>
      <c r="H460" s="1">
        <v>1.494</v>
      </c>
      <c r="I460" s="1">
        <v>10.09</v>
      </c>
      <c r="J460" s="1">
        <v>1.611</v>
      </c>
    </row>
    <row r="461" spans="1:10" x14ac:dyDescent="0.25">
      <c r="A461" s="1">
        <v>10.15</v>
      </c>
      <c r="B461" s="1">
        <v>2.0489999999999999</v>
      </c>
      <c r="C461" s="1">
        <v>10.119999999999999</v>
      </c>
      <c r="D461" s="1">
        <v>1.8120000000000001</v>
      </c>
      <c r="E461" s="1">
        <v>10.15</v>
      </c>
      <c r="F461" s="1">
        <v>1.792</v>
      </c>
      <c r="G461" s="1">
        <v>10.18</v>
      </c>
      <c r="H461" s="1">
        <v>1.4950000000000001</v>
      </c>
      <c r="I461" s="1">
        <v>10.119999999999999</v>
      </c>
      <c r="J461" s="1">
        <v>1.611</v>
      </c>
    </row>
    <row r="462" spans="1:10" x14ac:dyDescent="0.25">
      <c r="A462" s="1">
        <v>10.19</v>
      </c>
      <c r="B462" s="1">
        <v>2.0510000000000002</v>
      </c>
      <c r="C462" s="1">
        <v>10.16</v>
      </c>
      <c r="D462" s="1">
        <v>1.8129999999999999</v>
      </c>
      <c r="E462" s="1">
        <v>10.18</v>
      </c>
      <c r="F462" s="1">
        <v>1.7929999999999999</v>
      </c>
      <c r="G462" s="1">
        <v>10.210000000000001</v>
      </c>
      <c r="H462" s="1">
        <v>1.4950000000000001</v>
      </c>
      <c r="I462" s="1">
        <v>10.15</v>
      </c>
      <c r="J462" s="1">
        <v>1.6120000000000001</v>
      </c>
    </row>
    <row r="463" spans="1:10" x14ac:dyDescent="0.25">
      <c r="A463" s="1">
        <v>10.220000000000001</v>
      </c>
      <c r="B463" s="1">
        <v>2.052</v>
      </c>
      <c r="C463" s="1">
        <v>10.19</v>
      </c>
      <c r="D463" s="1">
        <v>1.8140000000000001</v>
      </c>
      <c r="E463" s="1">
        <v>10.220000000000001</v>
      </c>
      <c r="F463" s="1">
        <v>1.7949999999999999</v>
      </c>
      <c r="G463" s="1">
        <v>10.24</v>
      </c>
      <c r="H463" s="1">
        <v>1.496</v>
      </c>
      <c r="I463" s="1">
        <v>10.19</v>
      </c>
      <c r="J463" s="1">
        <v>1.6120000000000001</v>
      </c>
    </row>
    <row r="464" spans="1:10" x14ac:dyDescent="0.25">
      <c r="A464" s="1">
        <v>10.25</v>
      </c>
      <c r="B464" s="1">
        <v>2.0539999999999998</v>
      </c>
      <c r="C464" s="1">
        <v>10.220000000000001</v>
      </c>
      <c r="D464" s="1">
        <v>1.8149999999999999</v>
      </c>
      <c r="E464" s="1">
        <v>10.25</v>
      </c>
      <c r="F464" s="1">
        <v>1.796</v>
      </c>
      <c r="G464" s="1">
        <v>10.28</v>
      </c>
      <c r="H464" s="1">
        <v>1.496</v>
      </c>
      <c r="I464" s="1">
        <v>10.220000000000001</v>
      </c>
      <c r="J464" s="1">
        <v>1.613</v>
      </c>
    </row>
    <row r="465" spans="1:10" x14ac:dyDescent="0.25">
      <c r="A465" s="1">
        <v>10.29</v>
      </c>
      <c r="B465" s="1">
        <v>2.0550000000000002</v>
      </c>
      <c r="C465" s="1">
        <v>10.26</v>
      </c>
      <c r="D465" s="1">
        <v>1.8160000000000001</v>
      </c>
      <c r="E465" s="1">
        <v>10.28</v>
      </c>
      <c r="F465" s="1">
        <v>1.7969999999999999</v>
      </c>
      <c r="G465" s="1">
        <v>10.31</v>
      </c>
      <c r="H465" s="1">
        <v>1.496</v>
      </c>
      <c r="I465" s="1">
        <v>10.25</v>
      </c>
      <c r="J465" s="1">
        <v>1.613</v>
      </c>
    </row>
    <row r="466" spans="1:10" x14ac:dyDescent="0.25">
      <c r="A466" s="1">
        <v>10.32</v>
      </c>
      <c r="B466" s="1">
        <v>2.0569999999999999</v>
      </c>
      <c r="C466" s="1">
        <v>10.29</v>
      </c>
      <c r="D466" s="1">
        <v>1.8169999999999999</v>
      </c>
      <c r="E466" s="1">
        <v>10.32</v>
      </c>
      <c r="F466" s="1">
        <v>1.798</v>
      </c>
      <c r="G466" s="1">
        <v>10.34</v>
      </c>
      <c r="H466" s="1">
        <v>1.4970000000000001</v>
      </c>
      <c r="I466" s="1">
        <v>10.29</v>
      </c>
      <c r="J466" s="1">
        <v>1.6140000000000001</v>
      </c>
    </row>
    <row r="467" spans="1:10" x14ac:dyDescent="0.25">
      <c r="A467" s="1">
        <v>10.35</v>
      </c>
      <c r="B467" s="1">
        <v>2.0590000000000002</v>
      </c>
      <c r="C467" s="1">
        <v>10.32</v>
      </c>
      <c r="D467" s="1">
        <v>1.8169999999999999</v>
      </c>
      <c r="E467" s="1">
        <v>10.35</v>
      </c>
      <c r="F467" s="1">
        <v>1.7989999999999999</v>
      </c>
      <c r="G467" s="1">
        <v>10.38</v>
      </c>
      <c r="H467" s="1">
        <v>1.4970000000000001</v>
      </c>
      <c r="I467" s="1">
        <v>10.32</v>
      </c>
      <c r="J467" s="1">
        <v>1.6140000000000001</v>
      </c>
    </row>
    <row r="468" spans="1:10" x14ac:dyDescent="0.25">
      <c r="A468" s="1">
        <v>10.39</v>
      </c>
      <c r="B468" s="1">
        <v>2.06</v>
      </c>
      <c r="C468" s="1">
        <v>10.36</v>
      </c>
      <c r="D468" s="1">
        <v>1.8180000000000001</v>
      </c>
      <c r="E468" s="1">
        <v>10.38</v>
      </c>
      <c r="F468" s="1">
        <v>1.8</v>
      </c>
      <c r="G468" s="1">
        <v>10.41</v>
      </c>
      <c r="H468" s="1">
        <v>1.498</v>
      </c>
      <c r="I468" s="1">
        <v>10.35</v>
      </c>
      <c r="J468" s="1">
        <v>1.615</v>
      </c>
    </row>
    <row r="469" spans="1:10" x14ac:dyDescent="0.25">
      <c r="A469" s="1">
        <v>10.42</v>
      </c>
      <c r="B469" s="1">
        <v>2.0619999999999998</v>
      </c>
      <c r="C469" s="1">
        <v>10.39</v>
      </c>
      <c r="D469" s="1">
        <v>1.819</v>
      </c>
      <c r="E469" s="1">
        <v>10.42</v>
      </c>
      <c r="F469" s="1">
        <v>1.8009999999999999</v>
      </c>
      <c r="G469" s="1">
        <v>10.44</v>
      </c>
      <c r="H469" s="1">
        <v>1.498</v>
      </c>
      <c r="I469" s="1">
        <v>10.39</v>
      </c>
      <c r="J469" s="1">
        <v>1.615</v>
      </c>
    </row>
    <row r="470" spans="1:10" x14ac:dyDescent="0.25">
      <c r="A470" s="1">
        <v>10.45</v>
      </c>
      <c r="B470" s="1">
        <v>2.0640000000000001</v>
      </c>
      <c r="C470" s="1">
        <v>10.42</v>
      </c>
      <c r="D470" s="1">
        <v>1.82</v>
      </c>
      <c r="E470" s="1">
        <v>10.45</v>
      </c>
      <c r="F470" s="1">
        <v>1.802</v>
      </c>
      <c r="G470" s="1">
        <v>10.48</v>
      </c>
      <c r="H470" s="1">
        <v>1.4990000000000001</v>
      </c>
      <c r="I470" s="1">
        <v>10.42</v>
      </c>
      <c r="J470" s="1">
        <v>1.615</v>
      </c>
    </row>
    <row r="471" spans="1:10" x14ac:dyDescent="0.25">
      <c r="A471" s="1">
        <v>10.49</v>
      </c>
      <c r="B471" s="1">
        <v>2.0649999999999999</v>
      </c>
      <c r="C471" s="1">
        <v>10.46</v>
      </c>
      <c r="D471" s="1">
        <v>1.821</v>
      </c>
      <c r="E471" s="1">
        <v>10.48</v>
      </c>
      <c r="F471" s="1">
        <v>1.8029999999999999</v>
      </c>
      <c r="G471" s="1">
        <v>10.51</v>
      </c>
      <c r="H471" s="1">
        <v>1.4990000000000001</v>
      </c>
      <c r="I471" s="1">
        <v>10.45</v>
      </c>
      <c r="J471" s="1">
        <v>1.6160000000000001</v>
      </c>
    </row>
    <row r="472" spans="1:10" x14ac:dyDescent="0.25">
      <c r="A472" s="1">
        <v>10.52</v>
      </c>
      <c r="B472" s="1">
        <v>2.0670000000000002</v>
      </c>
      <c r="C472" s="1">
        <v>10.49</v>
      </c>
      <c r="D472" s="1">
        <v>1.8220000000000001</v>
      </c>
      <c r="E472" s="1">
        <v>10.52</v>
      </c>
      <c r="F472" s="1">
        <v>1.804</v>
      </c>
      <c r="G472" s="1">
        <v>10.54</v>
      </c>
      <c r="H472" s="1">
        <v>1.5</v>
      </c>
      <c r="I472" s="1">
        <v>10.49</v>
      </c>
      <c r="J472" s="1">
        <v>1.6160000000000001</v>
      </c>
    </row>
    <row r="473" spans="1:10" x14ac:dyDescent="0.25">
      <c r="A473" s="1">
        <v>10.55</v>
      </c>
      <c r="B473" s="1">
        <v>2.069</v>
      </c>
      <c r="C473" s="1">
        <v>10.52</v>
      </c>
      <c r="D473" s="1">
        <v>1.823</v>
      </c>
      <c r="E473" s="1">
        <v>10.55</v>
      </c>
      <c r="F473" s="1">
        <v>1.8049999999999999</v>
      </c>
      <c r="G473" s="1">
        <v>10.58</v>
      </c>
      <c r="H473" s="1">
        <v>1.5</v>
      </c>
      <c r="I473" s="1">
        <v>10.52</v>
      </c>
      <c r="J473" s="1">
        <v>1.617</v>
      </c>
    </row>
    <row r="474" spans="1:10" x14ac:dyDescent="0.25">
      <c r="A474" s="1">
        <v>10.59</v>
      </c>
      <c r="B474" s="1">
        <v>2.0699999999999998</v>
      </c>
      <c r="C474" s="1">
        <v>10.56</v>
      </c>
      <c r="D474" s="1">
        <v>1.8240000000000001</v>
      </c>
      <c r="E474" s="1">
        <v>10.58</v>
      </c>
      <c r="F474" s="1">
        <v>1.8069999999999999</v>
      </c>
      <c r="G474" s="1">
        <v>10.61</v>
      </c>
      <c r="H474" s="1">
        <v>1.5009999999999999</v>
      </c>
      <c r="I474" s="1">
        <v>10.55</v>
      </c>
      <c r="J474" s="1">
        <v>1.617</v>
      </c>
    </row>
    <row r="475" spans="1:10" x14ac:dyDescent="0.25">
      <c r="A475" s="1">
        <v>10.62</v>
      </c>
      <c r="B475" s="1">
        <v>2.0720000000000001</v>
      </c>
      <c r="C475" s="1">
        <v>10.59</v>
      </c>
      <c r="D475" s="1">
        <v>1.825</v>
      </c>
      <c r="E475" s="1">
        <v>10.62</v>
      </c>
      <c r="F475" s="1">
        <v>1.8080000000000001</v>
      </c>
      <c r="G475" s="1">
        <v>10.64</v>
      </c>
      <c r="H475" s="1">
        <v>1.5009999999999999</v>
      </c>
      <c r="I475" s="1">
        <v>10.59</v>
      </c>
      <c r="J475" s="1">
        <v>1.6180000000000001</v>
      </c>
    </row>
    <row r="476" spans="1:10" x14ac:dyDescent="0.25">
      <c r="A476" s="1">
        <v>10.65</v>
      </c>
      <c r="B476" s="1">
        <v>2.0739999999999998</v>
      </c>
      <c r="C476" s="1">
        <v>10.63</v>
      </c>
      <c r="D476" s="1">
        <v>1.8260000000000001</v>
      </c>
      <c r="E476" s="1">
        <v>10.65</v>
      </c>
      <c r="F476" s="1">
        <v>1.8089999999999999</v>
      </c>
      <c r="G476" s="1">
        <v>10.68</v>
      </c>
      <c r="H476" s="1">
        <v>1.5009999999999999</v>
      </c>
      <c r="I476" s="1">
        <v>10.62</v>
      </c>
      <c r="J476" s="1">
        <v>1.6180000000000001</v>
      </c>
    </row>
    <row r="477" spans="1:10" x14ac:dyDescent="0.25">
      <c r="A477" s="1">
        <v>10.69</v>
      </c>
      <c r="B477" s="1">
        <v>2.0750000000000002</v>
      </c>
      <c r="C477" s="1">
        <v>10.66</v>
      </c>
      <c r="D477" s="1">
        <v>1.827</v>
      </c>
      <c r="E477" s="1">
        <v>10.68</v>
      </c>
      <c r="F477" s="1">
        <v>1.81</v>
      </c>
      <c r="G477" s="1">
        <v>10.71</v>
      </c>
      <c r="H477" s="1">
        <v>1.502</v>
      </c>
      <c r="I477" s="1">
        <v>10.65</v>
      </c>
      <c r="J477" s="1">
        <v>1.6180000000000001</v>
      </c>
    </row>
    <row r="478" spans="1:10" x14ac:dyDescent="0.25">
      <c r="A478" s="1">
        <v>10.72</v>
      </c>
      <c r="B478" s="1">
        <v>2.077</v>
      </c>
      <c r="C478" s="1">
        <v>10.69</v>
      </c>
      <c r="D478" s="1">
        <v>1.8280000000000001</v>
      </c>
      <c r="E478" s="1">
        <v>10.72</v>
      </c>
      <c r="F478" s="1">
        <v>1.8109999999999999</v>
      </c>
      <c r="G478" s="1">
        <v>10.74</v>
      </c>
      <c r="H478" s="1">
        <v>1.502</v>
      </c>
      <c r="I478" s="1">
        <v>10.69</v>
      </c>
      <c r="J478" s="1">
        <v>1.619</v>
      </c>
    </row>
    <row r="479" spans="1:10" x14ac:dyDescent="0.25">
      <c r="A479" s="1">
        <v>10.75</v>
      </c>
      <c r="B479" s="1">
        <v>2.0790000000000002</v>
      </c>
      <c r="C479" s="1">
        <v>10.73</v>
      </c>
      <c r="D479" s="1">
        <v>1.829</v>
      </c>
      <c r="E479" s="1">
        <v>10.75</v>
      </c>
      <c r="F479" s="1">
        <v>1.8120000000000001</v>
      </c>
      <c r="G479" s="1">
        <v>10.78</v>
      </c>
      <c r="H479" s="1">
        <v>1.5029999999999999</v>
      </c>
      <c r="I479" s="1">
        <v>10.72</v>
      </c>
      <c r="J479" s="1">
        <v>1.619</v>
      </c>
    </row>
    <row r="480" spans="1:10" x14ac:dyDescent="0.25">
      <c r="A480" s="1">
        <v>10.79</v>
      </c>
      <c r="B480" s="1">
        <v>2.081</v>
      </c>
      <c r="C480" s="1">
        <v>10.76</v>
      </c>
      <c r="D480" s="1">
        <v>1.83</v>
      </c>
      <c r="E480" s="1">
        <v>10.78</v>
      </c>
      <c r="F480" s="1">
        <v>1.8129999999999999</v>
      </c>
      <c r="G480" s="1">
        <v>10.81</v>
      </c>
      <c r="H480" s="1">
        <v>1.5029999999999999</v>
      </c>
      <c r="I480" s="1">
        <v>10.75</v>
      </c>
      <c r="J480" s="1">
        <v>1.62</v>
      </c>
    </row>
    <row r="481" spans="1:10" x14ac:dyDescent="0.25">
      <c r="A481" s="1">
        <v>10.82</v>
      </c>
      <c r="B481" s="1">
        <v>2.0819999999999999</v>
      </c>
      <c r="C481" s="1">
        <v>10.79</v>
      </c>
      <c r="D481" s="1">
        <v>1.831</v>
      </c>
      <c r="E481" s="1">
        <v>10.82</v>
      </c>
      <c r="F481" s="1">
        <v>1.8149999999999999</v>
      </c>
      <c r="G481" s="1">
        <v>10.84</v>
      </c>
      <c r="H481" s="1">
        <v>1.504</v>
      </c>
      <c r="I481" s="1">
        <v>10.79</v>
      </c>
      <c r="J481" s="1">
        <v>1.62</v>
      </c>
    </row>
    <row r="482" spans="1:10" x14ac:dyDescent="0.25">
      <c r="A482" s="1">
        <v>10.85</v>
      </c>
      <c r="B482" s="1">
        <v>2.0840000000000001</v>
      </c>
      <c r="C482" s="1">
        <v>10.83</v>
      </c>
      <c r="D482" s="1">
        <v>1.8320000000000001</v>
      </c>
      <c r="E482" s="1">
        <v>10.85</v>
      </c>
      <c r="F482" s="1">
        <v>1.8160000000000001</v>
      </c>
      <c r="G482" s="1">
        <v>10.88</v>
      </c>
      <c r="H482" s="1">
        <v>1.504</v>
      </c>
      <c r="I482" s="1">
        <v>10.82</v>
      </c>
      <c r="J482" s="1">
        <v>1.621</v>
      </c>
    </row>
    <row r="483" spans="1:10" x14ac:dyDescent="0.25">
      <c r="A483" s="1">
        <v>10.89</v>
      </c>
      <c r="B483" s="1">
        <v>2.0859999999999999</v>
      </c>
      <c r="C483" s="1">
        <v>10.86</v>
      </c>
      <c r="D483" s="1">
        <v>1.833</v>
      </c>
      <c r="E483" s="1">
        <v>10.88</v>
      </c>
      <c r="F483" s="1">
        <v>1.8169999999999999</v>
      </c>
      <c r="G483" s="1">
        <v>10.91</v>
      </c>
      <c r="H483" s="1">
        <v>1.5049999999999999</v>
      </c>
      <c r="I483" s="1">
        <v>10.85</v>
      </c>
      <c r="J483" s="1">
        <v>1.621</v>
      </c>
    </row>
    <row r="484" spans="1:10" x14ac:dyDescent="0.25">
      <c r="A484" s="1">
        <v>10.92</v>
      </c>
      <c r="B484" s="1">
        <v>2.0880000000000001</v>
      </c>
      <c r="C484" s="1">
        <v>10.89</v>
      </c>
      <c r="D484" s="1">
        <v>1.8340000000000001</v>
      </c>
      <c r="E484" s="1">
        <v>10.92</v>
      </c>
      <c r="F484" s="1">
        <v>1.8180000000000001</v>
      </c>
      <c r="G484" s="1">
        <v>10.94</v>
      </c>
      <c r="H484" s="1">
        <v>1.5049999999999999</v>
      </c>
      <c r="I484" s="1">
        <v>10.89</v>
      </c>
      <c r="J484" s="1">
        <v>1.621</v>
      </c>
    </row>
    <row r="485" spans="1:10" x14ac:dyDescent="0.25">
      <c r="A485" s="1">
        <v>10.95</v>
      </c>
      <c r="B485" s="1">
        <v>2.089</v>
      </c>
      <c r="C485" s="1">
        <v>10.93</v>
      </c>
      <c r="D485" s="1">
        <v>1.835</v>
      </c>
      <c r="E485" s="1">
        <v>10.95</v>
      </c>
      <c r="F485" s="1">
        <v>1.819</v>
      </c>
      <c r="G485" s="1">
        <v>10.98</v>
      </c>
      <c r="H485" s="1">
        <v>1.506</v>
      </c>
      <c r="I485" s="1">
        <v>10.92</v>
      </c>
      <c r="J485" s="1">
        <v>1.6220000000000001</v>
      </c>
    </row>
    <row r="486" spans="1:10" x14ac:dyDescent="0.25">
      <c r="A486" s="1">
        <v>10.99</v>
      </c>
      <c r="B486" s="1">
        <v>2.0910000000000002</v>
      </c>
      <c r="C486" s="1">
        <v>10.96</v>
      </c>
      <c r="D486" s="1">
        <v>1.8360000000000001</v>
      </c>
      <c r="E486" s="1">
        <v>10.98</v>
      </c>
      <c r="F486" s="1">
        <v>1.82</v>
      </c>
      <c r="G486" s="1">
        <v>11.01</v>
      </c>
      <c r="H486" s="1">
        <v>1.506</v>
      </c>
      <c r="I486" s="1">
        <v>10.95</v>
      </c>
      <c r="J486" s="1">
        <v>1.6220000000000001</v>
      </c>
    </row>
    <row r="487" spans="1:10" x14ac:dyDescent="0.25">
      <c r="A487" s="1">
        <v>11.02</v>
      </c>
      <c r="B487" s="1">
        <v>2.093</v>
      </c>
      <c r="C487" s="1">
        <v>10.99</v>
      </c>
      <c r="D487" s="1">
        <v>1.837</v>
      </c>
      <c r="E487" s="1">
        <v>11.02</v>
      </c>
      <c r="F487" s="1">
        <v>1.821</v>
      </c>
      <c r="G487" s="1">
        <v>11.04</v>
      </c>
      <c r="H487" s="1">
        <v>1.5069999999999999</v>
      </c>
      <c r="I487" s="1">
        <v>10.99</v>
      </c>
      <c r="J487" s="1">
        <v>1.623</v>
      </c>
    </row>
    <row r="488" spans="1:10" x14ac:dyDescent="0.25">
      <c r="A488" s="1">
        <v>11.05</v>
      </c>
      <c r="B488" s="1">
        <v>2.0950000000000002</v>
      </c>
      <c r="C488" s="1">
        <v>11.03</v>
      </c>
      <c r="D488" s="1">
        <v>1.8380000000000001</v>
      </c>
      <c r="E488" s="1">
        <v>11.05</v>
      </c>
      <c r="F488" s="1">
        <v>1.823</v>
      </c>
      <c r="G488" s="1">
        <v>11.08</v>
      </c>
      <c r="H488" s="1">
        <v>1.5069999999999999</v>
      </c>
      <c r="I488" s="1">
        <v>11.02</v>
      </c>
      <c r="J488" s="1">
        <v>1.623</v>
      </c>
    </row>
    <row r="489" spans="1:10" x14ac:dyDescent="0.25">
      <c r="A489" s="1">
        <v>11.09</v>
      </c>
      <c r="B489" s="1">
        <v>2.0960000000000001</v>
      </c>
      <c r="C489" s="1">
        <v>11.06</v>
      </c>
      <c r="D489" s="1">
        <v>1.839</v>
      </c>
      <c r="E489" s="1">
        <v>11.08</v>
      </c>
      <c r="F489" s="1">
        <v>1.8240000000000001</v>
      </c>
      <c r="G489" s="1">
        <v>11.11</v>
      </c>
      <c r="H489" s="1">
        <v>1.5069999999999999</v>
      </c>
      <c r="I489" s="1">
        <v>11.05</v>
      </c>
      <c r="J489" s="1">
        <v>1.6240000000000001</v>
      </c>
    </row>
    <row r="490" spans="1:10" x14ac:dyDescent="0.25">
      <c r="A490" s="1">
        <v>11.12</v>
      </c>
      <c r="B490" s="1">
        <v>2.0979999999999999</v>
      </c>
      <c r="C490" s="1">
        <v>11.09</v>
      </c>
      <c r="D490" s="1">
        <v>1.84</v>
      </c>
      <c r="E490" s="1">
        <v>11.12</v>
      </c>
      <c r="F490" s="1">
        <v>1.825</v>
      </c>
      <c r="G490" s="1">
        <v>11.14</v>
      </c>
      <c r="H490" s="1">
        <v>1.508</v>
      </c>
      <c r="I490" s="1">
        <v>11.09</v>
      </c>
      <c r="J490" s="1">
        <v>1.6240000000000001</v>
      </c>
    </row>
    <row r="491" spans="1:10" x14ac:dyDescent="0.25">
      <c r="A491" s="1">
        <v>11.15</v>
      </c>
      <c r="B491" s="1">
        <v>2.1</v>
      </c>
      <c r="C491" s="1">
        <v>11.13</v>
      </c>
      <c r="D491" s="1">
        <v>1.841</v>
      </c>
      <c r="E491" s="1">
        <v>11.15</v>
      </c>
      <c r="F491" s="1">
        <v>1.8260000000000001</v>
      </c>
      <c r="G491" s="1">
        <v>11.18</v>
      </c>
      <c r="H491" s="1">
        <v>1.508</v>
      </c>
      <c r="I491" s="1">
        <v>11.12</v>
      </c>
      <c r="J491" s="1">
        <v>1.625</v>
      </c>
    </row>
    <row r="492" spans="1:10" x14ac:dyDescent="0.25">
      <c r="A492" s="1">
        <v>11.19</v>
      </c>
      <c r="B492" s="1">
        <v>2.1019999999999999</v>
      </c>
      <c r="C492" s="1">
        <v>11.16</v>
      </c>
      <c r="D492" s="1">
        <v>1.8420000000000001</v>
      </c>
      <c r="E492" s="1">
        <v>11.18</v>
      </c>
      <c r="F492" s="1">
        <v>1.827</v>
      </c>
      <c r="G492" s="1">
        <v>11.21</v>
      </c>
      <c r="H492" s="1">
        <v>1.5089999999999999</v>
      </c>
      <c r="I492" s="1">
        <v>11.15</v>
      </c>
      <c r="J492" s="1">
        <v>1.625</v>
      </c>
    </row>
    <row r="493" spans="1:10" x14ac:dyDescent="0.25">
      <c r="A493" s="1">
        <v>11.22</v>
      </c>
      <c r="B493" s="1">
        <v>2.1030000000000002</v>
      </c>
      <c r="C493" s="1">
        <v>11.19</v>
      </c>
      <c r="D493" s="1">
        <v>1.843</v>
      </c>
      <c r="E493" s="1">
        <v>11.22</v>
      </c>
      <c r="F493" s="1">
        <v>1.8280000000000001</v>
      </c>
      <c r="G493" s="1">
        <v>11.24</v>
      </c>
      <c r="H493" s="1">
        <v>1.5089999999999999</v>
      </c>
      <c r="I493" s="1">
        <v>11.19</v>
      </c>
      <c r="J493" s="1">
        <v>1.6259999999999999</v>
      </c>
    </row>
    <row r="494" spans="1:10" x14ac:dyDescent="0.25">
      <c r="A494" s="1">
        <v>11.25</v>
      </c>
      <c r="B494" s="1">
        <v>2.105</v>
      </c>
      <c r="C494" s="1">
        <v>11.23</v>
      </c>
      <c r="D494" s="1">
        <v>1.8440000000000001</v>
      </c>
      <c r="E494" s="1">
        <v>11.25</v>
      </c>
      <c r="F494" s="1">
        <v>1.829</v>
      </c>
      <c r="G494" s="1">
        <v>11.28</v>
      </c>
      <c r="H494" s="1">
        <v>1.51</v>
      </c>
      <c r="I494" s="1">
        <v>11.22</v>
      </c>
      <c r="J494" s="1">
        <v>1.6259999999999999</v>
      </c>
    </row>
    <row r="495" spans="1:10" x14ac:dyDescent="0.25">
      <c r="A495" s="1">
        <v>11.29</v>
      </c>
      <c r="B495" s="1">
        <v>2.1070000000000002</v>
      </c>
      <c r="C495" s="1">
        <v>11.26</v>
      </c>
      <c r="D495" s="1">
        <v>1.845</v>
      </c>
      <c r="E495" s="1">
        <v>11.28</v>
      </c>
      <c r="F495" s="1">
        <v>1.831</v>
      </c>
      <c r="G495" s="1">
        <v>11.31</v>
      </c>
      <c r="H495" s="1">
        <v>1.51</v>
      </c>
      <c r="I495" s="1">
        <v>11.25</v>
      </c>
      <c r="J495" s="1">
        <v>1.627</v>
      </c>
    </row>
    <row r="496" spans="1:10" x14ac:dyDescent="0.25">
      <c r="A496" s="1">
        <v>11.32</v>
      </c>
      <c r="B496" s="1">
        <v>2.109</v>
      </c>
      <c r="C496" s="1">
        <v>11.29</v>
      </c>
      <c r="D496" s="1">
        <v>1.8460000000000001</v>
      </c>
      <c r="E496" s="1">
        <v>11.32</v>
      </c>
      <c r="F496" s="1">
        <v>1.8320000000000001</v>
      </c>
      <c r="G496" s="1">
        <v>11.34</v>
      </c>
      <c r="H496" s="1">
        <v>1.51</v>
      </c>
      <c r="I496" s="1">
        <v>11.29</v>
      </c>
      <c r="J496" s="1">
        <v>1.627</v>
      </c>
    </row>
    <row r="497" spans="1:10" x14ac:dyDescent="0.25">
      <c r="A497" s="1">
        <v>11.35</v>
      </c>
      <c r="B497" s="1">
        <v>2.11</v>
      </c>
      <c r="C497" s="1">
        <v>11.33</v>
      </c>
      <c r="D497" s="1">
        <v>1.847</v>
      </c>
      <c r="E497" s="1">
        <v>11.35</v>
      </c>
      <c r="F497" s="1">
        <v>1.833</v>
      </c>
      <c r="G497" s="1">
        <v>11.38</v>
      </c>
      <c r="H497" s="1">
        <v>1.5109999999999999</v>
      </c>
      <c r="I497" s="1">
        <v>11.32</v>
      </c>
      <c r="J497" s="1">
        <v>1.6279999999999999</v>
      </c>
    </row>
    <row r="498" spans="1:10" x14ac:dyDescent="0.25">
      <c r="A498" s="1">
        <v>11.39</v>
      </c>
      <c r="B498" s="1">
        <v>2.1120000000000001</v>
      </c>
      <c r="C498" s="1">
        <v>11.36</v>
      </c>
      <c r="D498" s="1">
        <v>1.8480000000000001</v>
      </c>
      <c r="E498" s="1">
        <v>11.38</v>
      </c>
      <c r="F498" s="1">
        <v>1.8340000000000001</v>
      </c>
      <c r="G498" s="1">
        <v>11.41</v>
      </c>
      <c r="H498" s="1">
        <v>1.5109999999999999</v>
      </c>
      <c r="I498" s="1">
        <v>11.35</v>
      </c>
      <c r="J498" s="1">
        <v>1.6279999999999999</v>
      </c>
    </row>
    <row r="499" spans="1:10" x14ac:dyDescent="0.25">
      <c r="A499" s="1">
        <v>11.42</v>
      </c>
      <c r="B499" s="1">
        <v>2.1139999999999999</v>
      </c>
      <c r="C499" s="1">
        <v>11.39</v>
      </c>
      <c r="D499" s="1">
        <v>1.849</v>
      </c>
      <c r="E499" s="1">
        <v>11.42</v>
      </c>
      <c r="F499" s="1">
        <v>1.835</v>
      </c>
      <c r="G499" s="1">
        <v>11.44</v>
      </c>
      <c r="H499" s="1">
        <v>1.512</v>
      </c>
      <c r="I499" s="1">
        <v>11.39</v>
      </c>
      <c r="J499" s="1">
        <v>1.6279999999999999</v>
      </c>
    </row>
    <row r="500" spans="1:10" x14ac:dyDescent="0.25">
      <c r="A500" s="1">
        <v>11.45</v>
      </c>
      <c r="B500" s="1">
        <v>2.1160000000000001</v>
      </c>
      <c r="C500" s="1">
        <v>11.43</v>
      </c>
      <c r="D500" s="1">
        <v>1.85</v>
      </c>
      <c r="E500" s="1">
        <v>11.45</v>
      </c>
      <c r="F500" s="1">
        <v>1.837</v>
      </c>
      <c r="G500" s="1">
        <v>11.48</v>
      </c>
      <c r="H500" s="1">
        <v>1.512</v>
      </c>
      <c r="I500" s="1">
        <v>11.42</v>
      </c>
      <c r="J500" s="1">
        <v>1.629</v>
      </c>
    </row>
    <row r="501" spans="1:10" x14ac:dyDescent="0.25">
      <c r="A501" s="1">
        <v>11.49</v>
      </c>
      <c r="B501" s="1">
        <v>2.1179999999999999</v>
      </c>
      <c r="C501" s="1">
        <v>11.46</v>
      </c>
      <c r="D501" s="1">
        <v>1.851</v>
      </c>
      <c r="E501" s="1">
        <v>11.48</v>
      </c>
      <c r="F501" s="1">
        <v>1.8380000000000001</v>
      </c>
      <c r="G501" s="1">
        <v>11.51</v>
      </c>
      <c r="H501" s="1">
        <v>1.5129999999999999</v>
      </c>
      <c r="I501" s="1">
        <v>11.45</v>
      </c>
      <c r="J501" s="1">
        <v>1.629</v>
      </c>
    </row>
    <row r="502" spans="1:10" x14ac:dyDescent="0.25">
      <c r="A502" s="1">
        <v>11.52</v>
      </c>
      <c r="B502" s="1">
        <v>2.1190000000000002</v>
      </c>
      <c r="C502" s="1">
        <v>11.49</v>
      </c>
      <c r="D502" s="1">
        <v>1.8520000000000001</v>
      </c>
      <c r="E502" s="1">
        <v>11.52</v>
      </c>
      <c r="F502" s="1">
        <v>1.839</v>
      </c>
      <c r="G502" s="1">
        <v>11.54</v>
      </c>
      <c r="H502" s="1">
        <v>1.5129999999999999</v>
      </c>
      <c r="I502" s="1">
        <v>11.48</v>
      </c>
      <c r="J502" s="1">
        <v>1.63</v>
      </c>
    </row>
    <row r="503" spans="1:10" x14ac:dyDescent="0.25">
      <c r="A503" s="1">
        <v>11.55</v>
      </c>
      <c r="B503" s="1">
        <v>2.121</v>
      </c>
      <c r="C503" s="1">
        <v>11.53</v>
      </c>
      <c r="D503" s="1">
        <v>1.853</v>
      </c>
      <c r="E503" s="1">
        <v>11.55</v>
      </c>
      <c r="F503" s="1">
        <v>1.84</v>
      </c>
      <c r="G503" s="1">
        <v>11.58</v>
      </c>
      <c r="H503" s="1">
        <v>1.5129999999999999</v>
      </c>
      <c r="I503" s="1">
        <v>11.52</v>
      </c>
      <c r="J503" s="1">
        <v>1.63</v>
      </c>
    </row>
    <row r="504" spans="1:10" x14ac:dyDescent="0.25">
      <c r="A504" s="1">
        <v>11.59</v>
      </c>
      <c r="B504" s="1">
        <v>2.1230000000000002</v>
      </c>
      <c r="C504" s="1">
        <v>11.56</v>
      </c>
      <c r="D504" s="1">
        <v>1.855</v>
      </c>
      <c r="E504" s="1">
        <v>11.58</v>
      </c>
      <c r="F504" s="1">
        <v>1.8420000000000001</v>
      </c>
      <c r="G504" s="1">
        <v>11.61</v>
      </c>
      <c r="H504" s="1">
        <v>1.514</v>
      </c>
      <c r="I504" s="1">
        <v>11.55</v>
      </c>
      <c r="J504" s="1">
        <v>1.631</v>
      </c>
    </row>
    <row r="505" spans="1:10" x14ac:dyDescent="0.25">
      <c r="A505" s="1">
        <v>11.62</v>
      </c>
      <c r="B505" s="1">
        <v>2.125</v>
      </c>
      <c r="C505" s="1">
        <v>11.59</v>
      </c>
      <c r="D505" s="1">
        <v>1.8560000000000001</v>
      </c>
      <c r="E505" s="1">
        <v>11.62</v>
      </c>
      <c r="F505" s="1">
        <v>1.843</v>
      </c>
      <c r="G505" s="1">
        <v>11.64</v>
      </c>
      <c r="H505" s="1">
        <v>1.514</v>
      </c>
      <c r="I505" s="1">
        <v>11.58</v>
      </c>
      <c r="J505" s="1">
        <v>1.631</v>
      </c>
    </row>
    <row r="506" spans="1:10" x14ac:dyDescent="0.25">
      <c r="A506" s="1">
        <v>11.65</v>
      </c>
      <c r="B506" s="1">
        <v>2.1269999999999998</v>
      </c>
      <c r="C506" s="1">
        <v>11.63</v>
      </c>
      <c r="D506" s="1">
        <v>1.857</v>
      </c>
      <c r="E506" s="1">
        <v>11.65</v>
      </c>
      <c r="F506" s="1">
        <v>1.8440000000000001</v>
      </c>
      <c r="G506" s="1">
        <v>11.68</v>
      </c>
      <c r="H506" s="1">
        <v>1.5149999999999999</v>
      </c>
      <c r="I506" s="1">
        <v>11.62</v>
      </c>
      <c r="J506" s="1">
        <v>1.6319999999999999</v>
      </c>
    </row>
    <row r="507" spans="1:10" x14ac:dyDescent="0.25">
      <c r="A507" s="1">
        <v>11.69</v>
      </c>
      <c r="B507" s="1">
        <v>2.1280000000000001</v>
      </c>
      <c r="C507" s="1">
        <v>11.66</v>
      </c>
      <c r="D507" s="1">
        <v>1.8580000000000001</v>
      </c>
      <c r="E507" s="1">
        <v>11.68</v>
      </c>
      <c r="F507" s="1">
        <v>1.845</v>
      </c>
      <c r="G507" s="1">
        <v>11.71</v>
      </c>
      <c r="H507" s="1">
        <v>1.5149999999999999</v>
      </c>
      <c r="I507" s="1">
        <v>11.65</v>
      </c>
      <c r="J507" s="1">
        <v>1.6319999999999999</v>
      </c>
    </row>
    <row r="508" spans="1:10" x14ac:dyDescent="0.25">
      <c r="A508" s="1">
        <v>11.72</v>
      </c>
      <c r="B508" s="1">
        <v>2.13</v>
      </c>
      <c r="C508" s="1">
        <v>11.69</v>
      </c>
      <c r="D508" s="1">
        <v>1.859</v>
      </c>
      <c r="E508" s="1">
        <v>11.72</v>
      </c>
      <c r="F508" s="1">
        <v>1.8460000000000001</v>
      </c>
      <c r="G508" s="1">
        <v>11.74</v>
      </c>
      <c r="H508" s="1">
        <v>1.516</v>
      </c>
      <c r="I508" s="1">
        <v>11.68</v>
      </c>
      <c r="J508" s="1">
        <v>1.633</v>
      </c>
    </row>
    <row r="509" spans="1:10" x14ac:dyDescent="0.25">
      <c r="A509" s="1">
        <v>11.75</v>
      </c>
      <c r="B509" s="1">
        <v>2.1320000000000001</v>
      </c>
      <c r="C509" s="1">
        <v>11.73</v>
      </c>
      <c r="D509" s="1">
        <v>1.86</v>
      </c>
      <c r="E509" s="1">
        <v>11.75</v>
      </c>
      <c r="F509" s="1">
        <v>1.8480000000000001</v>
      </c>
      <c r="G509" s="1">
        <v>11.78</v>
      </c>
      <c r="H509" s="1">
        <v>1.516</v>
      </c>
      <c r="I509" s="1">
        <v>11.72</v>
      </c>
      <c r="J509" s="1">
        <v>1.633</v>
      </c>
    </row>
    <row r="510" spans="1:10" x14ac:dyDescent="0.25">
      <c r="A510" s="1">
        <v>11.79</v>
      </c>
      <c r="B510" s="1">
        <v>2.1339999999999999</v>
      </c>
      <c r="C510" s="1">
        <v>11.76</v>
      </c>
      <c r="D510" s="1">
        <v>1.861</v>
      </c>
      <c r="E510" s="1">
        <v>11.78</v>
      </c>
      <c r="F510" s="1">
        <v>1.849</v>
      </c>
      <c r="G510" s="1">
        <v>11.81</v>
      </c>
      <c r="H510" s="1">
        <v>1.5169999999999999</v>
      </c>
      <c r="I510" s="1">
        <v>11.75</v>
      </c>
      <c r="J510" s="1">
        <v>1.6339999999999999</v>
      </c>
    </row>
    <row r="511" spans="1:10" x14ac:dyDescent="0.25">
      <c r="A511" s="1">
        <v>11.82</v>
      </c>
      <c r="B511" s="1">
        <v>2.1360000000000001</v>
      </c>
      <c r="C511" s="1">
        <v>11.79</v>
      </c>
      <c r="D511" s="1">
        <v>1.8620000000000001</v>
      </c>
      <c r="E511" s="1">
        <v>11.82</v>
      </c>
      <c r="F511" s="1">
        <v>1.85</v>
      </c>
      <c r="G511" s="1">
        <v>11.84</v>
      </c>
      <c r="H511" s="1">
        <v>1.5169999999999999</v>
      </c>
      <c r="I511" s="1">
        <v>11.78</v>
      </c>
      <c r="J511" s="1">
        <v>1.6339999999999999</v>
      </c>
    </row>
    <row r="512" spans="1:10" x14ac:dyDescent="0.25">
      <c r="A512" s="1">
        <v>11.85</v>
      </c>
      <c r="B512" s="1">
        <v>2.1379999999999999</v>
      </c>
      <c r="C512" s="1">
        <v>11.83</v>
      </c>
      <c r="D512" s="1">
        <v>1.863</v>
      </c>
      <c r="E512" s="1">
        <v>11.85</v>
      </c>
      <c r="F512" s="1">
        <v>1.851</v>
      </c>
      <c r="G512" s="1">
        <v>11.88</v>
      </c>
      <c r="H512" s="1">
        <v>1.518</v>
      </c>
      <c r="I512" s="1">
        <v>11.82</v>
      </c>
      <c r="J512" s="1">
        <v>1.6339999999999999</v>
      </c>
    </row>
    <row r="513" spans="1:10" x14ac:dyDescent="0.25">
      <c r="A513" s="1">
        <v>11.89</v>
      </c>
      <c r="B513" s="1">
        <v>2.1389999999999998</v>
      </c>
      <c r="C513" s="1">
        <v>11.86</v>
      </c>
      <c r="D513" s="1">
        <v>1.8640000000000001</v>
      </c>
      <c r="E513" s="1">
        <v>11.88</v>
      </c>
      <c r="F513" s="1">
        <v>1.8520000000000001</v>
      </c>
      <c r="G513" s="1">
        <v>11.91</v>
      </c>
      <c r="H513" s="1">
        <v>1.518</v>
      </c>
      <c r="I513" s="1">
        <v>11.85</v>
      </c>
      <c r="J513" s="1">
        <v>1.635</v>
      </c>
    </row>
    <row r="514" spans="1:10" x14ac:dyDescent="0.25">
      <c r="A514" s="1">
        <v>11.92</v>
      </c>
      <c r="B514" s="1">
        <v>2.141</v>
      </c>
      <c r="C514" s="1">
        <v>11.89</v>
      </c>
      <c r="D514" s="1">
        <v>1.865</v>
      </c>
      <c r="E514" s="1">
        <v>11.92</v>
      </c>
      <c r="F514" s="1">
        <v>1.853</v>
      </c>
      <c r="G514" s="1">
        <v>11.94</v>
      </c>
      <c r="H514" s="1">
        <v>1.5189999999999999</v>
      </c>
      <c r="I514" s="1">
        <v>11.88</v>
      </c>
      <c r="J514" s="1">
        <v>1.635</v>
      </c>
    </row>
    <row r="515" spans="1:10" x14ac:dyDescent="0.25">
      <c r="A515" s="1">
        <v>11.95</v>
      </c>
      <c r="B515" s="1">
        <v>2.1429999999999998</v>
      </c>
      <c r="C515" s="1">
        <v>11.93</v>
      </c>
      <c r="D515" s="1">
        <v>1.8660000000000001</v>
      </c>
      <c r="E515" s="1">
        <v>11.95</v>
      </c>
      <c r="F515" s="1">
        <v>1.855</v>
      </c>
      <c r="G515" s="1">
        <v>11.98</v>
      </c>
      <c r="H515" s="1">
        <v>1.5189999999999999</v>
      </c>
      <c r="I515" s="1">
        <v>11.92</v>
      </c>
      <c r="J515" s="1">
        <v>1.6359999999999999</v>
      </c>
    </row>
    <row r="516" spans="1:10" x14ac:dyDescent="0.25">
      <c r="A516" s="1">
        <v>11.99</v>
      </c>
      <c r="B516" s="1">
        <v>2.145</v>
      </c>
      <c r="C516" s="1">
        <v>11.96</v>
      </c>
      <c r="D516" s="1">
        <v>1.8680000000000001</v>
      </c>
      <c r="E516" s="1">
        <v>11.98</v>
      </c>
      <c r="F516" s="1">
        <v>1.8560000000000001</v>
      </c>
      <c r="G516" s="1">
        <v>12.01</v>
      </c>
      <c r="H516" s="1">
        <v>1.5189999999999999</v>
      </c>
      <c r="I516" s="1">
        <v>11.95</v>
      </c>
      <c r="J516" s="1">
        <v>1.6359999999999999</v>
      </c>
    </row>
    <row r="517" spans="1:10" x14ac:dyDescent="0.25">
      <c r="A517" s="1">
        <v>12.02</v>
      </c>
      <c r="B517" s="1">
        <v>2.1459999999999999</v>
      </c>
      <c r="C517" s="1">
        <v>11.99</v>
      </c>
      <c r="D517" s="1">
        <v>1.869</v>
      </c>
      <c r="E517" s="1">
        <v>12.02</v>
      </c>
      <c r="F517" s="1">
        <v>1.857</v>
      </c>
      <c r="G517" s="1">
        <v>12.04</v>
      </c>
      <c r="H517" s="1">
        <v>1.52</v>
      </c>
      <c r="I517" s="1">
        <v>11.98</v>
      </c>
      <c r="J517" s="1">
        <v>1.637</v>
      </c>
    </row>
    <row r="518" spans="1:10" x14ac:dyDescent="0.25">
      <c r="A518" s="1">
        <v>12.05</v>
      </c>
      <c r="B518" s="1">
        <v>2.1480000000000001</v>
      </c>
      <c r="C518" s="1">
        <v>12.03</v>
      </c>
      <c r="D518" s="1">
        <v>1.87</v>
      </c>
      <c r="E518" s="1">
        <v>12.05</v>
      </c>
      <c r="F518" s="1">
        <v>1.8580000000000001</v>
      </c>
      <c r="G518" s="1">
        <v>12.08</v>
      </c>
      <c r="H518" s="1">
        <v>1.52</v>
      </c>
      <c r="I518" s="1">
        <v>12.02</v>
      </c>
      <c r="J518" s="1">
        <v>1.637</v>
      </c>
    </row>
    <row r="519" spans="1:10" x14ac:dyDescent="0.25">
      <c r="A519" s="1">
        <v>12.09</v>
      </c>
      <c r="B519" s="1">
        <v>2.15</v>
      </c>
      <c r="C519" s="1">
        <v>12.06</v>
      </c>
      <c r="D519" s="1">
        <v>1.871</v>
      </c>
      <c r="E519" s="1">
        <v>12.08</v>
      </c>
      <c r="F519" s="1">
        <v>1.859</v>
      </c>
      <c r="G519" s="1">
        <v>12.11</v>
      </c>
      <c r="H519" s="1">
        <v>1.5209999999999999</v>
      </c>
      <c r="I519" s="1">
        <v>12.05</v>
      </c>
      <c r="J519" s="1">
        <v>1.6379999999999999</v>
      </c>
    </row>
    <row r="520" spans="1:10" x14ac:dyDescent="0.25">
      <c r="A520" s="1">
        <v>12.12</v>
      </c>
      <c r="B520" s="1">
        <v>2.1509999999999998</v>
      </c>
      <c r="C520" s="1">
        <v>12.09</v>
      </c>
      <c r="D520" s="1">
        <v>1.8720000000000001</v>
      </c>
      <c r="E520" s="1">
        <v>12.12</v>
      </c>
      <c r="F520" s="1">
        <v>1.86</v>
      </c>
      <c r="G520" s="1">
        <v>12.14</v>
      </c>
      <c r="H520" s="1">
        <v>1.5209999999999999</v>
      </c>
      <c r="I520" s="1">
        <v>12.08</v>
      </c>
      <c r="J520" s="1">
        <v>1.6379999999999999</v>
      </c>
    </row>
    <row r="521" spans="1:10" x14ac:dyDescent="0.25">
      <c r="A521" s="1">
        <v>12.15</v>
      </c>
      <c r="B521" s="1">
        <v>2.153</v>
      </c>
      <c r="C521" s="1">
        <v>12.13</v>
      </c>
      <c r="D521" s="1">
        <v>1.873</v>
      </c>
      <c r="E521" s="1">
        <v>12.15</v>
      </c>
      <c r="F521" s="1">
        <v>1.8620000000000001</v>
      </c>
      <c r="G521" s="1">
        <v>12.18</v>
      </c>
      <c r="H521" s="1">
        <v>1.522</v>
      </c>
      <c r="I521" s="1">
        <v>12.12</v>
      </c>
      <c r="J521" s="1">
        <v>1.639</v>
      </c>
    </row>
    <row r="522" spans="1:10" x14ac:dyDescent="0.25">
      <c r="A522" s="1">
        <v>12.19</v>
      </c>
      <c r="B522" s="1">
        <v>2.1549999999999998</v>
      </c>
      <c r="C522" s="1">
        <v>12.16</v>
      </c>
      <c r="D522" s="1">
        <v>1.8740000000000001</v>
      </c>
      <c r="E522" s="1">
        <v>12.18</v>
      </c>
      <c r="F522" s="1">
        <v>1.863</v>
      </c>
      <c r="G522" s="1">
        <v>12.21</v>
      </c>
      <c r="H522" s="1">
        <v>1.522</v>
      </c>
      <c r="I522" s="1">
        <v>12.15</v>
      </c>
      <c r="J522" s="1">
        <v>1.639</v>
      </c>
    </row>
    <row r="523" spans="1:10" x14ac:dyDescent="0.25">
      <c r="A523" s="1">
        <v>12.22</v>
      </c>
      <c r="B523" s="1">
        <v>2.1560000000000001</v>
      </c>
      <c r="C523" s="1">
        <v>12.19</v>
      </c>
      <c r="D523" s="1">
        <v>1.875</v>
      </c>
      <c r="E523" s="1">
        <v>12.22</v>
      </c>
      <c r="F523" s="1">
        <v>1.8640000000000001</v>
      </c>
      <c r="G523" s="1">
        <v>12.24</v>
      </c>
      <c r="H523" s="1">
        <v>1.5229999999999999</v>
      </c>
      <c r="I523" s="1">
        <v>12.18</v>
      </c>
      <c r="J523" s="1">
        <v>1.64</v>
      </c>
    </row>
    <row r="524" spans="1:10" x14ac:dyDescent="0.25">
      <c r="A524" s="1">
        <v>12.25</v>
      </c>
      <c r="B524" s="1">
        <v>2.1579999999999999</v>
      </c>
      <c r="C524" s="1">
        <v>12.23</v>
      </c>
      <c r="D524" s="1">
        <v>1.8759999999999999</v>
      </c>
      <c r="E524" s="1">
        <v>12.25</v>
      </c>
      <c r="F524" s="1">
        <v>1.865</v>
      </c>
      <c r="G524" s="1">
        <v>12.28</v>
      </c>
      <c r="H524" s="1">
        <v>1.5229999999999999</v>
      </c>
      <c r="I524" s="1">
        <v>12.22</v>
      </c>
      <c r="J524" s="1">
        <v>1.64</v>
      </c>
    </row>
    <row r="525" spans="1:10" x14ac:dyDescent="0.25">
      <c r="A525" s="1">
        <v>12.29</v>
      </c>
      <c r="B525" s="1">
        <v>2.16</v>
      </c>
      <c r="C525" s="1">
        <v>12.26</v>
      </c>
      <c r="D525" s="1">
        <v>1.8779999999999999</v>
      </c>
      <c r="E525" s="1">
        <v>12.28</v>
      </c>
      <c r="F525" s="1">
        <v>1.8660000000000001</v>
      </c>
      <c r="G525" s="1">
        <v>12.31</v>
      </c>
      <c r="H525" s="1">
        <v>1.524</v>
      </c>
      <c r="I525" s="1">
        <v>12.25</v>
      </c>
      <c r="J525" s="1">
        <v>1.641</v>
      </c>
    </row>
    <row r="526" spans="1:10" x14ac:dyDescent="0.25">
      <c r="A526" s="1">
        <v>12.32</v>
      </c>
      <c r="B526" s="1">
        <v>2.161</v>
      </c>
      <c r="C526" s="1">
        <v>12.29</v>
      </c>
      <c r="D526" s="1">
        <v>1.879</v>
      </c>
      <c r="E526" s="1">
        <v>12.32</v>
      </c>
      <c r="F526" s="1">
        <v>1.8680000000000001</v>
      </c>
      <c r="G526" s="1">
        <v>12.34</v>
      </c>
      <c r="H526" s="1">
        <v>1.524</v>
      </c>
      <c r="I526" s="1">
        <v>12.28</v>
      </c>
      <c r="J526" s="1">
        <v>1.641</v>
      </c>
    </row>
    <row r="527" spans="1:10" x14ac:dyDescent="0.25">
      <c r="A527" s="1">
        <v>12.35</v>
      </c>
      <c r="B527" s="1">
        <v>2.1629999999999998</v>
      </c>
      <c r="C527" s="1">
        <v>12.33</v>
      </c>
      <c r="D527" s="1">
        <v>1.88</v>
      </c>
      <c r="E527" s="1">
        <v>12.35</v>
      </c>
      <c r="F527" s="1">
        <v>1.869</v>
      </c>
      <c r="G527" s="1">
        <v>12.38</v>
      </c>
      <c r="H527" s="1">
        <v>1.524</v>
      </c>
      <c r="I527" s="1">
        <v>12.32</v>
      </c>
      <c r="J527" s="1">
        <v>1.6419999999999999</v>
      </c>
    </row>
    <row r="528" spans="1:10" x14ac:dyDescent="0.25">
      <c r="A528" s="1">
        <v>12.39</v>
      </c>
      <c r="B528" s="1">
        <v>2.165</v>
      </c>
      <c r="C528" s="1">
        <v>12.36</v>
      </c>
      <c r="D528" s="1">
        <v>1.881</v>
      </c>
      <c r="E528" s="1">
        <v>12.38</v>
      </c>
      <c r="F528" s="1">
        <v>1.87</v>
      </c>
      <c r="G528" s="1">
        <v>12.41</v>
      </c>
      <c r="H528" s="1">
        <v>1.5249999999999999</v>
      </c>
      <c r="I528" s="1">
        <v>12.35</v>
      </c>
      <c r="J528" s="1">
        <v>1.6419999999999999</v>
      </c>
    </row>
    <row r="529" spans="1:10" x14ac:dyDescent="0.25">
      <c r="A529" s="1">
        <v>12.42</v>
      </c>
      <c r="B529" s="1">
        <v>2.1659999999999999</v>
      </c>
      <c r="C529" s="1">
        <v>12.39</v>
      </c>
      <c r="D529" s="1">
        <v>1.8819999999999999</v>
      </c>
      <c r="E529" s="1">
        <v>12.42</v>
      </c>
      <c r="F529" s="1">
        <v>1.871</v>
      </c>
      <c r="G529" s="1">
        <v>12.44</v>
      </c>
      <c r="H529" s="1">
        <v>1.5249999999999999</v>
      </c>
      <c r="I529" s="1">
        <v>12.38</v>
      </c>
      <c r="J529" s="1">
        <v>1.643</v>
      </c>
    </row>
    <row r="530" spans="1:10" x14ac:dyDescent="0.25">
      <c r="A530" s="1">
        <v>12.45</v>
      </c>
      <c r="B530" s="1">
        <v>2.1680000000000001</v>
      </c>
      <c r="C530" s="1">
        <v>12.43</v>
      </c>
      <c r="D530" s="1">
        <v>1.883</v>
      </c>
      <c r="E530" s="1">
        <v>12.45</v>
      </c>
      <c r="F530" s="1">
        <v>1.8720000000000001</v>
      </c>
      <c r="G530" s="1">
        <v>12.48</v>
      </c>
      <c r="H530" s="1">
        <v>1.526</v>
      </c>
      <c r="I530" s="1">
        <v>12.42</v>
      </c>
      <c r="J530" s="1">
        <v>1.643</v>
      </c>
    </row>
    <row r="531" spans="1:10" x14ac:dyDescent="0.25">
      <c r="A531" s="1">
        <v>12.49</v>
      </c>
      <c r="B531" s="1">
        <v>2.17</v>
      </c>
      <c r="C531" s="1">
        <v>12.46</v>
      </c>
      <c r="D531" s="1">
        <v>1.885</v>
      </c>
      <c r="E531" s="1">
        <v>12.48</v>
      </c>
      <c r="F531" s="1">
        <v>1.8740000000000001</v>
      </c>
      <c r="G531" s="1">
        <v>12.51</v>
      </c>
      <c r="H531" s="1">
        <v>1.526</v>
      </c>
      <c r="I531" s="1">
        <v>12.45</v>
      </c>
      <c r="J531" s="1">
        <v>1.6439999999999999</v>
      </c>
    </row>
    <row r="532" spans="1:10" x14ac:dyDescent="0.25">
      <c r="A532" s="1">
        <v>12.52</v>
      </c>
      <c r="B532" s="1">
        <v>2.1709999999999998</v>
      </c>
      <c r="C532" s="1">
        <v>12.49</v>
      </c>
      <c r="D532" s="1">
        <v>1.8859999999999999</v>
      </c>
      <c r="E532" s="1">
        <v>12.52</v>
      </c>
      <c r="F532" s="1">
        <v>1.875</v>
      </c>
      <c r="G532" s="1">
        <v>12.54</v>
      </c>
      <c r="H532" s="1">
        <v>1.5269999999999999</v>
      </c>
      <c r="I532" s="1">
        <v>12.48</v>
      </c>
      <c r="J532" s="1">
        <v>1.6439999999999999</v>
      </c>
    </row>
    <row r="533" spans="1:10" x14ac:dyDescent="0.25">
      <c r="A533" s="1">
        <v>12.55</v>
      </c>
      <c r="B533" s="1">
        <v>2.173</v>
      </c>
      <c r="C533" s="1">
        <v>12.53</v>
      </c>
      <c r="D533" s="1">
        <v>1.887</v>
      </c>
      <c r="E533" s="1">
        <v>12.55</v>
      </c>
      <c r="F533" s="1">
        <v>1.8759999999999999</v>
      </c>
      <c r="G533" s="1">
        <v>12.58</v>
      </c>
      <c r="H533" s="1">
        <v>1.5269999999999999</v>
      </c>
      <c r="I533" s="1">
        <v>12.52</v>
      </c>
      <c r="J533" s="1">
        <v>1.645</v>
      </c>
    </row>
    <row r="534" spans="1:10" x14ac:dyDescent="0.25">
      <c r="A534" s="1">
        <v>12.59</v>
      </c>
      <c r="B534" s="1">
        <v>2.1749999999999998</v>
      </c>
      <c r="C534" s="1">
        <v>12.56</v>
      </c>
      <c r="D534" s="1">
        <v>1.8879999999999999</v>
      </c>
      <c r="E534" s="1">
        <v>12.58</v>
      </c>
      <c r="F534" s="1">
        <v>1.877</v>
      </c>
      <c r="G534" s="1">
        <v>12.61</v>
      </c>
      <c r="H534" s="1">
        <v>1.5269999999999999</v>
      </c>
      <c r="I534" s="1">
        <v>12.55</v>
      </c>
      <c r="J534" s="1">
        <v>1.645</v>
      </c>
    </row>
    <row r="535" spans="1:10" x14ac:dyDescent="0.25">
      <c r="A535" s="1">
        <v>12.62</v>
      </c>
      <c r="B535" s="1">
        <v>2.1760000000000002</v>
      </c>
      <c r="C535" s="1">
        <v>12.59</v>
      </c>
      <c r="D535" s="1">
        <v>1.889</v>
      </c>
      <c r="E535" s="1">
        <v>12.62</v>
      </c>
      <c r="F535" s="1">
        <v>1.8779999999999999</v>
      </c>
      <c r="G535" s="1">
        <v>12.64</v>
      </c>
      <c r="H535" s="1">
        <v>1.528</v>
      </c>
      <c r="I535" s="1">
        <v>12.58</v>
      </c>
      <c r="J535" s="1">
        <v>1.6459999999999999</v>
      </c>
    </row>
    <row r="536" spans="1:10" x14ac:dyDescent="0.25">
      <c r="A536" s="1">
        <v>12.65</v>
      </c>
      <c r="B536" s="1">
        <v>2.1779999999999999</v>
      </c>
      <c r="C536" s="1">
        <v>12.63</v>
      </c>
      <c r="D536" s="1">
        <v>1.89</v>
      </c>
      <c r="E536" s="1">
        <v>12.65</v>
      </c>
      <c r="F536" s="1">
        <v>1.88</v>
      </c>
      <c r="G536" s="1">
        <v>12.68</v>
      </c>
      <c r="H536" s="1">
        <v>1.528</v>
      </c>
      <c r="I536" s="1">
        <v>12.62</v>
      </c>
      <c r="J536" s="1">
        <v>1.6459999999999999</v>
      </c>
    </row>
    <row r="537" spans="1:10" x14ac:dyDescent="0.25">
      <c r="A537" s="1">
        <v>12.69</v>
      </c>
      <c r="B537" s="1">
        <v>2.1800000000000002</v>
      </c>
      <c r="C537" s="1">
        <v>12.66</v>
      </c>
      <c r="D537" s="1">
        <v>1.891</v>
      </c>
      <c r="E537" s="1">
        <v>12.68</v>
      </c>
      <c r="F537" s="1">
        <v>1.881</v>
      </c>
      <c r="G537" s="1">
        <v>12.71</v>
      </c>
      <c r="H537" s="1">
        <v>1.5289999999999999</v>
      </c>
      <c r="I537" s="1">
        <v>12.65</v>
      </c>
      <c r="J537" s="1">
        <v>1.647</v>
      </c>
    </row>
    <row r="538" spans="1:10" x14ac:dyDescent="0.25">
      <c r="A538" s="1">
        <v>12.72</v>
      </c>
      <c r="B538" s="1">
        <v>2.181</v>
      </c>
      <c r="C538" s="1">
        <v>12.7</v>
      </c>
      <c r="D538" s="1">
        <v>1.893</v>
      </c>
      <c r="E538" s="1">
        <v>12.72</v>
      </c>
      <c r="F538" s="1">
        <v>1.8819999999999999</v>
      </c>
      <c r="G538" s="1">
        <v>12.74</v>
      </c>
      <c r="H538" s="1">
        <v>1.5289999999999999</v>
      </c>
      <c r="I538" s="1">
        <v>12.68</v>
      </c>
      <c r="J538" s="1">
        <v>1.6479999999999999</v>
      </c>
    </row>
    <row r="539" spans="1:10" x14ac:dyDescent="0.25">
      <c r="A539" s="1">
        <v>12.75</v>
      </c>
      <c r="B539" s="1">
        <v>2.1829999999999998</v>
      </c>
      <c r="C539" s="1">
        <v>12.73</v>
      </c>
      <c r="D539" s="1">
        <v>1.8939999999999999</v>
      </c>
      <c r="E539" s="1">
        <v>12.75</v>
      </c>
      <c r="F539" s="1">
        <v>1.883</v>
      </c>
      <c r="G539" s="1">
        <v>12.78</v>
      </c>
      <c r="H539" s="1">
        <v>1.53</v>
      </c>
      <c r="I539" s="1">
        <v>12.72</v>
      </c>
      <c r="J539" s="1">
        <v>1.6479999999999999</v>
      </c>
    </row>
    <row r="540" spans="1:10" x14ac:dyDescent="0.25">
      <c r="A540" s="1">
        <v>12.79</v>
      </c>
      <c r="B540" s="1">
        <v>2.1840000000000002</v>
      </c>
      <c r="C540" s="1">
        <v>12.76</v>
      </c>
      <c r="D540" s="1">
        <v>1.895</v>
      </c>
      <c r="E540" s="1">
        <v>12.78</v>
      </c>
      <c r="F540" s="1">
        <v>1.8839999999999999</v>
      </c>
      <c r="G540" s="1">
        <v>12.81</v>
      </c>
      <c r="H540" s="1">
        <v>1.53</v>
      </c>
      <c r="I540" s="1">
        <v>12.75</v>
      </c>
      <c r="J540" s="1">
        <v>1.649</v>
      </c>
    </row>
    <row r="541" spans="1:10" x14ac:dyDescent="0.25">
      <c r="A541" s="1">
        <v>12.82</v>
      </c>
      <c r="B541" s="1">
        <v>2.1859999999999999</v>
      </c>
      <c r="C541" s="1">
        <v>12.8</v>
      </c>
      <c r="D541" s="1">
        <v>1.8959999999999999</v>
      </c>
      <c r="E541" s="1">
        <v>12.81</v>
      </c>
      <c r="F541" s="1">
        <v>1.885</v>
      </c>
      <c r="G541" s="1">
        <v>12.84</v>
      </c>
      <c r="H541" s="1">
        <v>1.5309999999999999</v>
      </c>
      <c r="I541" s="1">
        <v>12.78</v>
      </c>
      <c r="J541" s="1">
        <v>1.649</v>
      </c>
    </row>
    <row r="542" spans="1:10" x14ac:dyDescent="0.25">
      <c r="A542" s="1">
        <v>12.85</v>
      </c>
      <c r="B542" s="1">
        <v>2.1880000000000002</v>
      </c>
      <c r="C542" s="1">
        <v>12.83</v>
      </c>
      <c r="D542" s="1">
        <v>1.897</v>
      </c>
      <c r="E542" s="1">
        <v>12.85</v>
      </c>
      <c r="F542" s="1">
        <v>1.8859999999999999</v>
      </c>
      <c r="G542" s="1">
        <v>12.88</v>
      </c>
      <c r="H542" s="1">
        <v>1.5309999999999999</v>
      </c>
      <c r="I542" s="1">
        <v>12.82</v>
      </c>
      <c r="J542" s="1">
        <v>1.65</v>
      </c>
    </row>
    <row r="543" spans="1:10" x14ac:dyDescent="0.25">
      <c r="A543" s="1">
        <v>12.89</v>
      </c>
      <c r="B543" s="1">
        <v>2.1890000000000001</v>
      </c>
      <c r="C543" s="1">
        <v>12.86</v>
      </c>
      <c r="D543" s="1">
        <v>1.8979999999999999</v>
      </c>
      <c r="E543" s="1">
        <v>12.88</v>
      </c>
      <c r="F543" s="1">
        <v>1.8879999999999999</v>
      </c>
      <c r="G543" s="1">
        <v>12.91</v>
      </c>
      <c r="H543" s="1">
        <v>1.5309999999999999</v>
      </c>
      <c r="I543" s="1">
        <v>12.85</v>
      </c>
      <c r="J543" s="1">
        <v>1.65</v>
      </c>
    </row>
    <row r="544" spans="1:10" x14ac:dyDescent="0.25">
      <c r="A544" s="1">
        <v>12.92</v>
      </c>
      <c r="B544" s="1">
        <v>2.1909999999999998</v>
      </c>
      <c r="C544" s="1">
        <v>12.9</v>
      </c>
      <c r="D544" s="1">
        <v>1.899</v>
      </c>
      <c r="E544" s="1">
        <v>12.91</v>
      </c>
      <c r="F544" s="1">
        <v>1.889</v>
      </c>
      <c r="G544" s="1">
        <v>12.94</v>
      </c>
      <c r="H544" s="1">
        <v>1.532</v>
      </c>
      <c r="I544" s="1">
        <v>12.88</v>
      </c>
      <c r="J544" s="1">
        <v>1.651</v>
      </c>
    </row>
    <row r="545" spans="1:10" x14ac:dyDescent="0.25">
      <c r="A545" s="1">
        <v>12.95</v>
      </c>
      <c r="B545" s="1">
        <v>2.1920000000000002</v>
      </c>
      <c r="C545" s="1">
        <v>12.93</v>
      </c>
      <c r="D545" s="1">
        <v>1.9</v>
      </c>
      <c r="E545" s="1">
        <v>12.95</v>
      </c>
      <c r="F545" s="1">
        <v>1.89</v>
      </c>
      <c r="G545" s="1">
        <v>12.98</v>
      </c>
      <c r="H545" s="1">
        <v>1.532</v>
      </c>
      <c r="I545" s="1">
        <v>12.92</v>
      </c>
      <c r="J545" s="1">
        <v>1.651</v>
      </c>
    </row>
    <row r="546" spans="1:10" x14ac:dyDescent="0.25">
      <c r="A546" s="1">
        <v>12.99</v>
      </c>
      <c r="B546" s="1">
        <v>2.194</v>
      </c>
      <c r="C546" s="1">
        <v>12.96</v>
      </c>
      <c r="D546" s="1">
        <v>1.901</v>
      </c>
      <c r="E546" s="1">
        <v>12.98</v>
      </c>
      <c r="F546" s="1">
        <v>1.891</v>
      </c>
      <c r="G546" s="1">
        <v>13.01</v>
      </c>
      <c r="H546" s="1">
        <v>1.5329999999999999</v>
      </c>
      <c r="I546" s="1">
        <v>12.95</v>
      </c>
      <c r="J546" s="1">
        <v>1.6519999999999999</v>
      </c>
    </row>
    <row r="547" spans="1:10" x14ac:dyDescent="0.25">
      <c r="A547" s="1">
        <v>13.02</v>
      </c>
      <c r="B547" s="1">
        <v>2.1949999999999998</v>
      </c>
      <c r="C547" s="1">
        <v>13</v>
      </c>
      <c r="D547" s="1">
        <v>1.903</v>
      </c>
      <c r="E547" s="1">
        <v>13.01</v>
      </c>
      <c r="F547" s="1">
        <v>1.8919999999999999</v>
      </c>
      <c r="G547" s="1">
        <v>13.04</v>
      </c>
      <c r="H547" s="1">
        <v>1.5329999999999999</v>
      </c>
      <c r="I547" s="1">
        <v>12.98</v>
      </c>
      <c r="J547" s="1">
        <v>1.6519999999999999</v>
      </c>
    </row>
    <row r="548" spans="1:10" x14ac:dyDescent="0.25">
      <c r="A548" s="1">
        <v>13.05</v>
      </c>
      <c r="B548" s="1">
        <v>2.1970000000000001</v>
      </c>
      <c r="C548" s="1">
        <v>13.03</v>
      </c>
      <c r="D548" s="1">
        <v>1.9039999999999999</v>
      </c>
      <c r="E548" s="1">
        <v>13.05</v>
      </c>
      <c r="F548" s="1">
        <v>1.893</v>
      </c>
      <c r="G548" s="1">
        <v>13.08</v>
      </c>
      <c r="H548" s="1">
        <v>1.534</v>
      </c>
      <c r="I548" s="1">
        <v>13.02</v>
      </c>
      <c r="J548" s="1">
        <v>1.653</v>
      </c>
    </row>
    <row r="549" spans="1:10" x14ac:dyDescent="0.25">
      <c r="A549" s="1">
        <v>13.09</v>
      </c>
      <c r="B549" s="1">
        <v>2.198</v>
      </c>
      <c r="C549" s="1">
        <v>13.06</v>
      </c>
      <c r="D549" s="1">
        <v>1.905</v>
      </c>
      <c r="E549" s="1">
        <v>13.08</v>
      </c>
      <c r="F549" s="1">
        <v>1.8939999999999999</v>
      </c>
      <c r="G549" s="1">
        <v>13.11</v>
      </c>
      <c r="H549" s="1">
        <v>1.534</v>
      </c>
      <c r="I549" s="1">
        <v>13.05</v>
      </c>
      <c r="J549" s="1">
        <v>1.6539999999999999</v>
      </c>
    </row>
    <row r="550" spans="1:10" x14ac:dyDescent="0.25">
      <c r="A550" s="1">
        <v>13.12</v>
      </c>
      <c r="B550" s="1">
        <v>2.2000000000000002</v>
      </c>
      <c r="C550" s="1">
        <v>13.1</v>
      </c>
      <c r="D550" s="1">
        <v>1.9059999999999999</v>
      </c>
      <c r="E550" s="1">
        <v>13.11</v>
      </c>
      <c r="F550" s="1">
        <v>1.895</v>
      </c>
      <c r="G550" s="1">
        <v>13.14</v>
      </c>
      <c r="H550" s="1">
        <v>1.5349999999999999</v>
      </c>
      <c r="I550" s="1">
        <v>13.08</v>
      </c>
      <c r="J550" s="1">
        <v>1.6539999999999999</v>
      </c>
    </row>
    <row r="551" spans="1:10" x14ac:dyDescent="0.25">
      <c r="A551" s="1">
        <v>13.15</v>
      </c>
      <c r="B551" s="1">
        <v>2.2010000000000001</v>
      </c>
      <c r="C551" s="1">
        <v>13.13</v>
      </c>
      <c r="D551" s="1">
        <v>1.907</v>
      </c>
      <c r="E551" s="1">
        <v>13.15</v>
      </c>
      <c r="F551" s="1">
        <v>1.8959999999999999</v>
      </c>
      <c r="G551" s="1">
        <v>13.18</v>
      </c>
      <c r="H551" s="1">
        <v>1.5349999999999999</v>
      </c>
      <c r="I551" s="1">
        <v>13.12</v>
      </c>
      <c r="J551" s="1">
        <v>1.655</v>
      </c>
    </row>
    <row r="552" spans="1:10" x14ac:dyDescent="0.25">
      <c r="A552" s="1">
        <v>13.19</v>
      </c>
      <c r="B552" s="1">
        <v>2.2029999999999998</v>
      </c>
      <c r="C552" s="1">
        <v>13.16</v>
      </c>
      <c r="D552" s="1">
        <v>1.9079999999999999</v>
      </c>
      <c r="E552" s="1">
        <v>13.18</v>
      </c>
      <c r="F552" s="1">
        <v>1.897</v>
      </c>
      <c r="G552" s="1">
        <v>13.21</v>
      </c>
      <c r="H552" s="1">
        <v>1.536</v>
      </c>
      <c r="I552" s="1">
        <v>13.15</v>
      </c>
      <c r="J552" s="1">
        <v>1.655</v>
      </c>
    </row>
    <row r="553" spans="1:10" x14ac:dyDescent="0.25">
      <c r="A553" s="1">
        <v>13.22</v>
      </c>
      <c r="B553" s="1">
        <v>2.2040000000000002</v>
      </c>
      <c r="C553" s="1">
        <v>13.2</v>
      </c>
      <c r="D553" s="1">
        <v>1.909</v>
      </c>
      <c r="E553" s="1">
        <v>13.21</v>
      </c>
      <c r="F553" s="1">
        <v>1.899</v>
      </c>
      <c r="G553" s="1">
        <v>13.24</v>
      </c>
      <c r="H553" s="1">
        <v>1.536</v>
      </c>
      <c r="I553" s="1">
        <v>13.18</v>
      </c>
      <c r="J553" s="1">
        <v>1.6559999999999999</v>
      </c>
    </row>
    <row r="554" spans="1:10" x14ac:dyDescent="0.25">
      <c r="A554" s="1">
        <v>13.25</v>
      </c>
      <c r="B554" s="1">
        <v>2.2050000000000001</v>
      </c>
      <c r="C554" s="1">
        <v>13.23</v>
      </c>
      <c r="D554" s="1">
        <v>1.911</v>
      </c>
      <c r="E554" s="1">
        <v>13.25</v>
      </c>
      <c r="F554" s="1">
        <v>1.9</v>
      </c>
      <c r="G554" s="1">
        <v>13.28</v>
      </c>
      <c r="H554" s="1">
        <v>1.5369999999999999</v>
      </c>
      <c r="I554" s="1">
        <v>13.22</v>
      </c>
      <c r="J554" s="1">
        <v>1.657</v>
      </c>
    </row>
    <row r="555" spans="1:10" x14ac:dyDescent="0.25">
      <c r="A555" s="1">
        <v>13.29</v>
      </c>
      <c r="B555" s="1">
        <v>2.2069999999999999</v>
      </c>
      <c r="C555" s="1">
        <v>13.26</v>
      </c>
      <c r="D555" s="1">
        <v>1.9119999999999999</v>
      </c>
      <c r="E555" s="1">
        <v>13.28</v>
      </c>
      <c r="F555" s="1">
        <v>1.901</v>
      </c>
      <c r="G555" s="1">
        <v>13.31</v>
      </c>
      <c r="H555" s="1">
        <v>1.5369999999999999</v>
      </c>
      <c r="I555" s="1">
        <v>13.25</v>
      </c>
      <c r="J555" s="1">
        <v>1.657</v>
      </c>
    </row>
    <row r="556" spans="1:10" x14ac:dyDescent="0.25">
      <c r="A556" s="1">
        <v>13.32</v>
      </c>
      <c r="B556" s="1">
        <v>2.2080000000000002</v>
      </c>
      <c r="C556" s="1">
        <v>13.3</v>
      </c>
      <c r="D556" s="1">
        <v>1.913</v>
      </c>
      <c r="E556" s="1">
        <v>13.31</v>
      </c>
      <c r="F556" s="1">
        <v>1.9019999999999999</v>
      </c>
      <c r="G556" s="1">
        <v>13.34</v>
      </c>
      <c r="H556" s="1">
        <v>1.538</v>
      </c>
      <c r="I556" s="1">
        <v>13.28</v>
      </c>
      <c r="J556" s="1">
        <v>1.6579999999999999</v>
      </c>
    </row>
    <row r="557" spans="1:10" x14ac:dyDescent="0.25">
      <c r="A557" s="1">
        <v>13.35</v>
      </c>
      <c r="B557" s="1">
        <v>2.21</v>
      </c>
      <c r="C557" s="1">
        <v>13.33</v>
      </c>
      <c r="D557" s="1">
        <v>1.9139999999999999</v>
      </c>
      <c r="E557" s="1">
        <v>13.35</v>
      </c>
      <c r="F557" s="1">
        <v>1.903</v>
      </c>
      <c r="G557" s="1">
        <v>13.38</v>
      </c>
      <c r="H557" s="1">
        <v>1.538</v>
      </c>
      <c r="I557" s="1">
        <v>13.32</v>
      </c>
      <c r="J557" s="1">
        <v>1.6579999999999999</v>
      </c>
    </row>
    <row r="558" spans="1:10" x14ac:dyDescent="0.25">
      <c r="A558" s="1">
        <v>13.39</v>
      </c>
      <c r="B558" s="1">
        <v>2.2109999999999999</v>
      </c>
      <c r="C558" s="1">
        <v>13.36</v>
      </c>
      <c r="D558" s="1">
        <v>1.915</v>
      </c>
      <c r="E558" s="1">
        <v>13.38</v>
      </c>
      <c r="F558" s="1">
        <v>1.9039999999999999</v>
      </c>
      <c r="G558" s="1">
        <v>13.41</v>
      </c>
      <c r="H558" s="1">
        <v>1.5389999999999999</v>
      </c>
      <c r="I558" s="1">
        <v>13.35</v>
      </c>
      <c r="J558" s="1">
        <v>1.659</v>
      </c>
    </row>
    <row r="559" spans="1:10" x14ac:dyDescent="0.25">
      <c r="A559" s="1">
        <v>13.42</v>
      </c>
      <c r="B559" s="1">
        <v>2.2130000000000001</v>
      </c>
      <c r="C559" s="1">
        <v>13.4</v>
      </c>
      <c r="D559" s="1">
        <v>1.9159999999999999</v>
      </c>
      <c r="E559" s="1">
        <v>13.41</v>
      </c>
      <c r="F559" s="1">
        <v>1.905</v>
      </c>
      <c r="G559" s="1">
        <v>13.44</v>
      </c>
      <c r="H559" s="1">
        <v>1.5389999999999999</v>
      </c>
      <c r="I559" s="1">
        <v>13.38</v>
      </c>
      <c r="J559" s="1">
        <v>1.66</v>
      </c>
    </row>
    <row r="560" spans="1:10" x14ac:dyDescent="0.25">
      <c r="A560" s="1">
        <v>13.45</v>
      </c>
      <c r="B560" s="1">
        <v>2.214</v>
      </c>
      <c r="C560" s="1">
        <v>13.43</v>
      </c>
      <c r="D560" s="1">
        <v>1.917</v>
      </c>
      <c r="E560" s="1">
        <v>13.45</v>
      </c>
      <c r="F560" s="1">
        <v>1.9059999999999999</v>
      </c>
      <c r="G560" s="1">
        <v>13.48</v>
      </c>
      <c r="H560" s="1">
        <v>1.54</v>
      </c>
      <c r="I560" s="1">
        <v>13.42</v>
      </c>
      <c r="J560" s="1">
        <v>1.66</v>
      </c>
    </row>
    <row r="561" spans="1:10" x14ac:dyDescent="0.25">
      <c r="A561" s="1">
        <v>13.49</v>
      </c>
      <c r="B561" s="1">
        <v>2.2160000000000002</v>
      </c>
      <c r="C561" s="1">
        <v>13.46</v>
      </c>
      <c r="D561" s="1">
        <v>1.919</v>
      </c>
      <c r="E561" s="1">
        <v>13.48</v>
      </c>
      <c r="F561" s="1">
        <v>1.907</v>
      </c>
      <c r="G561" s="1">
        <v>13.51</v>
      </c>
      <c r="H561" s="1">
        <v>1.54</v>
      </c>
      <c r="I561" s="1">
        <v>13.45</v>
      </c>
      <c r="J561" s="1">
        <v>1.661</v>
      </c>
    </row>
    <row r="562" spans="1:10" x14ac:dyDescent="0.25">
      <c r="A562" s="1">
        <v>13.52</v>
      </c>
      <c r="B562" s="1">
        <v>2.2170000000000001</v>
      </c>
      <c r="C562" s="1">
        <v>13.5</v>
      </c>
      <c r="D562" s="1">
        <v>1.92</v>
      </c>
      <c r="E562" s="1">
        <v>13.51</v>
      </c>
      <c r="F562" s="1">
        <v>1.9079999999999999</v>
      </c>
      <c r="G562" s="1">
        <v>13.54</v>
      </c>
      <c r="H562" s="1">
        <v>1.5409999999999999</v>
      </c>
      <c r="I562" s="1">
        <v>13.48</v>
      </c>
      <c r="J562" s="1">
        <v>1.661</v>
      </c>
    </row>
    <row r="563" spans="1:10" x14ac:dyDescent="0.25">
      <c r="A563" s="1">
        <v>13.55</v>
      </c>
      <c r="B563" s="1">
        <v>2.2189999999999999</v>
      </c>
      <c r="C563" s="1">
        <v>13.53</v>
      </c>
      <c r="D563" s="1">
        <v>1.921</v>
      </c>
      <c r="E563" s="1">
        <v>13.55</v>
      </c>
      <c r="F563" s="1">
        <v>1.909</v>
      </c>
      <c r="G563" s="1">
        <v>13.58</v>
      </c>
      <c r="H563" s="1">
        <v>1.5409999999999999</v>
      </c>
      <c r="I563" s="1">
        <v>13.52</v>
      </c>
      <c r="J563" s="1">
        <v>1.6619999999999999</v>
      </c>
    </row>
    <row r="564" spans="1:10" x14ac:dyDescent="0.25">
      <c r="A564" s="1">
        <v>13.59</v>
      </c>
      <c r="B564" s="1">
        <v>2.2200000000000002</v>
      </c>
      <c r="C564" s="1">
        <v>13.56</v>
      </c>
      <c r="D564" s="1">
        <v>1.9219999999999999</v>
      </c>
      <c r="E564" s="1">
        <v>13.58</v>
      </c>
      <c r="F564" s="1">
        <v>1.91</v>
      </c>
      <c r="G564" s="1">
        <v>13.61</v>
      </c>
      <c r="H564" s="1">
        <v>1.542</v>
      </c>
      <c r="I564" s="1">
        <v>13.55</v>
      </c>
      <c r="J564" s="1">
        <v>1.663</v>
      </c>
    </row>
    <row r="565" spans="1:10" x14ac:dyDescent="0.25">
      <c r="A565" s="1">
        <v>13.62</v>
      </c>
      <c r="B565" s="1">
        <v>2.222</v>
      </c>
      <c r="C565" s="1">
        <v>13.59</v>
      </c>
      <c r="D565" s="1">
        <v>1.923</v>
      </c>
      <c r="E565" s="1">
        <v>13.61</v>
      </c>
      <c r="F565" s="1">
        <v>1.911</v>
      </c>
      <c r="G565" s="1">
        <v>13.64</v>
      </c>
      <c r="H565" s="1">
        <v>1.542</v>
      </c>
      <c r="I565" s="1">
        <v>13.58</v>
      </c>
      <c r="J565" s="1">
        <v>1.663</v>
      </c>
    </row>
    <row r="566" spans="1:10" x14ac:dyDescent="0.25">
      <c r="A566" s="1">
        <v>13.65</v>
      </c>
      <c r="B566" s="1">
        <v>2.2229999999999999</v>
      </c>
      <c r="C566" s="1">
        <v>13.63</v>
      </c>
      <c r="D566" s="1">
        <v>1.9239999999999999</v>
      </c>
      <c r="E566" s="1">
        <v>13.65</v>
      </c>
      <c r="F566" s="1">
        <v>1.9119999999999999</v>
      </c>
      <c r="G566" s="1">
        <v>13.68</v>
      </c>
      <c r="H566" s="1">
        <v>1.5429999999999999</v>
      </c>
      <c r="I566" s="1">
        <v>13.62</v>
      </c>
      <c r="J566" s="1">
        <v>1.6639999999999999</v>
      </c>
    </row>
    <row r="567" spans="1:10" x14ac:dyDescent="0.25">
      <c r="A567" s="1">
        <v>13.69</v>
      </c>
      <c r="B567" s="1">
        <v>2.2250000000000001</v>
      </c>
      <c r="C567" s="1">
        <v>13.66</v>
      </c>
      <c r="D567" s="1">
        <v>1.925</v>
      </c>
      <c r="E567" s="1">
        <v>13.68</v>
      </c>
      <c r="F567" s="1">
        <v>1.913</v>
      </c>
      <c r="G567" s="1">
        <v>13.71</v>
      </c>
      <c r="H567" s="1">
        <v>1.5429999999999999</v>
      </c>
      <c r="I567" s="1">
        <v>13.65</v>
      </c>
      <c r="J567" s="1">
        <v>1.665</v>
      </c>
    </row>
    <row r="568" spans="1:10" x14ac:dyDescent="0.25">
      <c r="A568" s="1">
        <v>13.72</v>
      </c>
      <c r="B568" s="1">
        <v>2.226</v>
      </c>
      <c r="C568" s="1">
        <v>13.69</v>
      </c>
      <c r="D568" s="1">
        <v>1.927</v>
      </c>
      <c r="E568" s="1">
        <v>13.71</v>
      </c>
      <c r="F568" s="1">
        <v>1.9139999999999999</v>
      </c>
      <c r="G568" s="1">
        <v>13.74</v>
      </c>
      <c r="H568" s="1">
        <v>1.544</v>
      </c>
      <c r="I568" s="1">
        <v>13.68</v>
      </c>
      <c r="J568" s="1">
        <v>1.665</v>
      </c>
    </row>
    <row r="569" spans="1:10" x14ac:dyDescent="0.25">
      <c r="A569" s="1">
        <v>13.75</v>
      </c>
      <c r="B569" s="1">
        <v>2.2269999999999999</v>
      </c>
      <c r="C569" s="1">
        <v>13.73</v>
      </c>
      <c r="D569" s="1">
        <v>1.9279999999999999</v>
      </c>
      <c r="E569" s="1">
        <v>13.75</v>
      </c>
      <c r="F569" s="1">
        <v>1.915</v>
      </c>
      <c r="G569" s="1">
        <v>13.78</v>
      </c>
      <c r="H569" s="1">
        <v>1.544</v>
      </c>
      <c r="I569" s="1">
        <v>13.72</v>
      </c>
      <c r="J569" s="1">
        <v>1.6659999999999999</v>
      </c>
    </row>
    <row r="570" spans="1:10" x14ac:dyDescent="0.25">
      <c r="A570" s="1">
        <v>13.79</v>
      </c>
      <c r="B570" s="1">
        <v>2.2290000000000001</v>
      </c>
      <c r="C570" s="1">
        <v>13.76</v>
      </c>
      <c r="D570" s="1">
        <v>1.929</v>
      </c>
      <c r="E570" s="1">
        <v>13.78</v>
      </c>
      <c r="F570" s="1">
        <v>1.9159999999999999</v>
      </c>
      <c r="G570" s="1">
        <v>13.81</v>
      </c>
      <c r="H570" s="1">
        <v>1.5449999999999999</v>
      </c>
      <c r="I570" s="1">
        <v>13.75</v>
      </c>
      <c r="J570" s="1">
        <v>1.667</v>
      </c>
    </row>
    <row r="571" spans="1:10" x14ac:dyDescent="0.25">
      <c r="A571" s="1">
        <v>13.82</v>
      </c>
      <c r="B571" s="1">
        <v>2.23</v>
      </c>
      <c r="C571" s="1">
        <v>13.79</v>
      </c>
      <c r="D571" s="1">
        <v>1.93</v>
      </c>
      <c r="E571" s="1">
        <v>13.81</v>
      </c>
      <c r="F571" s="1">
        <v>1.917</v>
      </c>
      <c r="G571" s="1">
        <v>13.84</v>
      </c>
      <c r="H571" s="1">
        <v>1.5449999999999999</v>
      </c>
      <c r="I571" s="1">
        <v>13.78</v>
      </c>
      <c r="J571" s="1">
        <v>1.667</v>
      </c>
    </row>
    <row r="572" spans="1:10" x14ac:dyDescent="0.25">
      <c r="A572" s="1">
        <v>13.85</v>
      </c>
      <c r="B572" s="1">
        <v>2.2309999999999999</v>
      </c>
      <c r="C572" s="1">
        <v>13.83</v>
      </c>
      <c r="D572" s="1">
        <v>1.931</v>
      </c>
      <c r="E572" s="1">
        <v>13.85</v>
      </c>
      <c r="F572" s="1">
        <v>1.9179999999999999</v>
      </c>
      <c r="G572" s="1">
        <v>13.88</v>
      </c>
      <c r="H572" s="1">
        <v>1.546</v>
      </c>
      <c r="I572" s="1">
        <v>13.82</v>
      </c>
      <c r="J572" s="1">
        <v>1.6679999999999999</v>
      </c>
    </row>
    <row r="573" spans="1:10" x14ac:dyDescent="0.25">
      <c r="A573" s="1">
        <v>13.89</v>
      </c>
      <c r="B573" s="1">
        <v>2.2330000000000001</v>
      </c>
      <c r="C573" s="1">
        <v>13.86</v>
      </c>
      <c r="D573" s="1">
        <v>1.9319999999999999</v>
      </c>
      <c r="E573" s="1">
        <v>13.88</v>
      </c>
      <c r="F573" s="1">
        <v>1.919</v>
      </c>
      <c r="G573" s="1">
        <v>13.91</v>
      </c>
      <c r="H573" s="1">
        <v>1.546</v>
      </c>
      <c r="I573" s="1">
        <v>13.85</v>
      </c>
      <c r="J573" s="1">
        <v>1.669</v>
      </c>
    </row>
    <row r="574" spans="1:10" x14ac:dyDescent="0.25">
      <c r="A574" s="1">
        <v>13.92</v>
      </c>
      <c r="B574" s="1">
        <v>2.234</v>
      </c>
      <c r="C574" s="1">
        <v>13.89</v>
      </c>
      <c r="D574" s="1">
        <v>1.9330000000000001</v>
      </c>
      <c r="E574" s="1">
        <v>13.91</v>
      </c>
      <c r="F574" s="1">
        <v>1.92</v>
      </c>
      <c r="G574" s="1">
        <v>13.94</v>
      </c>
      <c r="H574" s="1">
        <v>1.5469999999999999</v>
      </c>
      <c r="I574" s="1">
        <v>13.88</v>
      </c>
      <c r="J574" s="1">
        <v>1.669</v>
      </c>
    </row>
    <row r="575" spans="1:10" x14ac:dyDescent="0.25">
      <c r="A575" s="1">
        <v>13.95</v>
      </c>
      <c r="B575" s="1">
        <v>2.2349999999999999</v>
      </c>
      <c r="C575" s="1">
        <v>13.93</v>
      </c>
      <c r="D575" s="1">
        <v>1.9339999999999999</v>
      </c>
      <c r="E575" s="1">
        <v>13.95</v>
      </c>
      <c r="F575" s="1">
        <v>1.921</v>
      </c>
      <c r="G575" s="1">
        <v>13.98</v>
      </c>
      <c r="H575" s="1">
        <v>1.5469999999999999</v>
      </c>
      <c r="I575" s="1">
        <v>13.92</v>
      </c>
      <c r="J575" s="1">
        <v>1.67</v>
      </c>
    </row>
    <row r="576" spans="1:10" x14ac:dyDescent="0.25">
      <c r="A576" s="1">
        <v>13.99</v>
      </c>
      <c r="B576" s="1">
        <v>2.2370000000000001</v>
      </c>
      <c r="C576" s="1">
        <v>13.96</v>
      </c>
      <c r="D576" s="1">
        <v>1.9350000000000001</v>
      </c>
      <c r="E576" s="1">
        <v>13.98</v>
      </c>
      <c r="F576" s="1">
        <v>1.9219999999999999</v>
      </c>
      <c r="G576" s="1">
        <v>14.01</v>
      </c>
      <c r="H576" s="1">
        <v>1.548</v>
      </c>
      <c r="I576" s="1">
        <v>13.95</v>
      </c>
      <c r="J576" s="1">
        <v>1.671</v>
      </c>
    </row>
    <row r="577" spans="1:10" x14ac:dyDescent="0.25">
      <c r="A577" s="1">
        <v>14.02</v>
      </c>
      <c r="B577" s="1">
        <v>2.238</v>
      </c>
      <c r="C577" s="1">
        <v>13.99</v>
      </c>
      <c r="D577" s="1">
        <v>1.9359999999999999</v>
      </c>
      <c r="E577" s="1">
        <v>14.01</v>
      </c>
      <c r="F577" s="1">
        <v>1.923</v>
      </c>
      <c r="G577" s="1">
        <v>14.04</v>
      </c>
      <c r="H577" s="1">
        <v>1.548</v>
      </c>
      <c r="I577" s="1">
        <v>13.98</v>
      </c>
      <c r="J577" s="1">
        <v>1.671</v>
      </c>
    </row>
    <row r="578" spans="1:10" x14ac:dyDescent="0.25">
      <c r="A578" s="1">
        <v>14.05</v>
      </c>
      <c r="B578" s="1">
        <v>2.2389999999999999</v>
      </c>
      <c r="C578" s="1">
        <v>14.03</v>
      </c>
      <c r="D578" s="1">
        <v>1.9370000000000001</v>
      </c>
      <c r="E578" s="1">
        <v>14.05</v>
      </c>
      <c r="F578" s="1">
        <v>1.9239999999999999</v>
      </c>
      <c r="G578" s="1">
        <v>14.08</v>
      </c>
      <c r="H578" s="1">
        <v>1.5489999999999999</v>
      </c>
      <c r="I578" s="1">
        <v>14.02</v>
      </c>
      <c r="J578" s="1">
        <v>1.6719999999999999</v>
      </c>
    </row>
    <row r="579" spans="1:10" x14ac:dyDescent="0.25">
      <c r="A579" s="1">
        <v>14.09</v>
      </c>
      <c r="B579" s="1">
        <v>2.2400000000000002</v>
      </c>
      <c r="C579" s="1">
        <v>14.06</v>
      </c>
      <c r="D579" s="1">
        <v>1.9379999999999999</v>
      </c>
      <c r="E579" s="1">
        <v>14.08</v>
      </c>
      <c r="F579" s="1">
        <v>1.925</v>
      </c>
      <c r="G579" s="1">
        <v>14.11</v>
      </c>
      <c r="H579" s="1">
        <v>1.5489999999999999</v>
      </c>
      <c r="I579" s="1">
        <v>14.05</v>
      </c>
      <c r="J579" s="1">
        <v>1.673</v>
      </c>
    </row>
    <row r="580" spans="1:10" x14ac:dyDescent="0.25">
      <c r="A580" s="1">
        <v>14.12</v>
      </c>
      <c r="B580" s="1">
        <v>2.2410000000000001</v>
      </c>
      <c r="C580" s="1">
        <v>14.09</v>
      </c>
      <c r="D580" s="1">
        <v>1.9390000000000001</v>
      </c>
      <c r="E580" s="1">
        <v>14.11</v>
      </c>
      <c r="F580" s="1">
        <v>1.925</v>
      </c>
      <c r="G580" s="1">
        <v>14.14</v>
      </c>
      <c r="H580" s="1">
        <v>1.55</v>
      </c>
      <c r="I580" s="1">
        <v>14.08</v>
      </c>
      <c r="J580" s="1">
        <v>1.673</v>
      </c>
    </row>
    <row r="581" spans="1:10" x14ac:dyDescent="0.25">
      <c r="A581" s="1">
        <v>14.15</v>
      </c>
      <c r="B581" s="1">
        <v>2.2429999999999999</v>
      </c>
      <c r="C581" s="1">
        <v>14.13</v>
      </c>
      <c r="D581" s="1">
        <v>1.94</v>
      </c>
      <c r="E581" s="1">
        <v>14.15</v>
      </c>
      <c r="F581" s="1">
        <v>1.9259999999999999</v>
      </c>
      <c r="G581" s="1">
        <v>14.17</v>
      </c>
      <c r="H581" s="1">
        <v>1.55</v>
      </c>
      <c r="I581" s="1">
        <v>14.12</v>
      </c>
      <c r="J581" s="1">
        <v>1.6739999999999999</v>
      </c>
    </row>
    <row r="582" spans="1:10" x14ac:dyDescent="0.25">
      <c r="A582" s="1">
        <v>14.19</v>
      </c>
      <c r="B582" s="1">
        <v>2.2440000000000002</v>
      </c>
      <c r="C582" s="1">
        <v>14.16</v>
      </c>
      <c r="D582" s="1">
        <v>1.9410000000000001</v>
      </c>
      <c r="E582" s="1">
        <v>14.18</v>
      </c>
      <c r="F582" s="1">
        <v>1.927</v>
      </c>
      <c r="G582" s="1">
        <v>14.21</v>
      </c>
      <c r="H582" s="1">
        <v>1.5509999999999999</v>
      </c>
      <c r="I582" s="1">
        <v>14.15</v>
      </c>
      <c r="J582" s="1">
        <v>1.675</v>
      </c>
    </row>
    <row r="583" spans="1:10" x14ac:dyDescent="0.25">
      <c r="A583" s="1">
        <v>14.22</v>
      </c>
      <c r="B583" s="1">
        <v>2.2450000000000001</v>
      </c>
      <c r="C583" s="1">
        <v>14.19</v>
      </c>
      <c r="D583" s="1">
        <v>1.9419999999999999</v>
      </c>
      <c r="E583" s="1">
        <v>14.21</v>
      </c>
      <c r="F583" s="1">
        <v>1.9279999999999999</v>
      </c>
      <c r="G583" s="1">
        <v>14.24</v>
      </c>
      <c r="H583" s="1">
        <v>1.552</v>
      </c>
      <c r="I583" s="1">
        <v>14.18</v>
      </c>
      <c r="J583" s="1">
        <v>1.675</v>
      </c>
    </row>
    <row r="584" spans="1:10" x14ac:dyDescent="0.25">
      <c r="A584" s="1">
        <v>14.25</v>
      </c>
      <c r="B584" s="1">
        <v>2.246</v>
      </c>
      <c r="C584" s="1">
        <v>14.23</v>
      </c>
      <c r="D584" s="1">
        <v>1.9430000000000001</v>
      </c>
      <c r="E584" s="1">
        <v>14.25</v>
      </c>
      <c r="F584" s="1">
        <v>1.929</v>
      </c>
      <c r="G584" s="1">
        <v>14.27</v>
      </c>
      <c r="H584" s="1">
        <v>1.552</v>
      </c>
      <c r="I584" s="1">
        <v>14.22</v>
      </c>
      <c r="J584" s="1">
        <v>1.6759999999999999</v>
      </c>
    </row>
    <row r="585" spans="1:10" x14ac:dyDescent="0.25">
      <c r="A585" s="1">
        <v>14.29</v>
      </c>
      <c r="B585" s="1">
        <v>2.2480000000000002</v>
      </c>
      <c r="C585" s="1">
        <v>14.26</v>
      </c>
      <c r="D585" s="1">
        <v>1.944</v>
      </c>
      <c r="E585" s="1">
        <v>14.28</v>
      </c>
      <c r="F585" s="1">
        <v>1.93</v>
      </c>
      <c r="G585" s="1">
        <v>14.31</v>
      </c>
      <c r="H585" s="1">
        <v>1.5529999999999999</v>
      </c>
      <c r="I585" s="1">
        <v>14.25</v>
      </c>
      <c r="J585" s="1">
        <v>1.677</v>
      </c>
    </row>
    <row r="586" spans="1:10" x14ac:dyDescent="0.25">
      <c r="A586" s="1">
        <v>14.32</v>
      </c>
      <c r="B586" s="1">
        <v>2.2490000000000001</v>
      </c>
      <c r="C586" s="1">
        <v>14.29</v>
      </c>
      <c r="D586" s="1">
        <v>1.946</v>
      </c>
      <c r="E586" s="1">
        <v>14.31</v>
      </c>
      <c r="F586" s="1">
        <v>1.931</v>
      </c>
      <c r="G586" s="1">
        <v>14.34</v>
      </c>
      <c r="H586" s="1">
        <v>1.5529999999999999</v>
      </c>
      <c r="I586" s="1">
        <v>14.28</v>
      </c>
      <c r="J586" s="1">
        <v>1.677</v>
      </c>
    </row>
    <row r="587" spans="1:10" x14ac:dyDescent="0.25">
      <c r="A587" s="1">
        <v>14.35</v>
      </c>
      <c r="B587" s="1">
        <v>2.25</v>
      </c>
      <c r="C587" s="1">
        <v>14.33</v>
      </c>
      <c r="D587" s="1">
        <v>1.9470000000000001</v>
      </c>
      <c r="E587" s="1">
        <v>14.35</v>
      </c>
      <c r="F587" s="1">
        <v>1.9319999999999999</v>
      </c>
      <c r="G587" s="1">
        <v>14.37</v>
      </c>
      <c r="H587" s="1">
        <v>1.554</v>
      </c>
      <c r="I587" s="1">
        <v>14.32</v>
      </c>
      <c r="J587" s="1">
        <v>1.6779999999999999</v>
      </c>
    </row>
    <row r="588" spans="1:10" x14ac:dyDescent="0.25">
      <c r="A588" s="1">
        <v>14.39</v>
      </c>
      <c r="B588" s="1">
        <v>2.2509999999999999</v>
      </c>
      <c r="C588" s="1">
        <v>14.36</v>
      </c>
      <c r="D588" s="1">
        <v>1.948</v>
      </c>
      <c r="E588" s="1">
        <v>14.38</v>
      </c>
      <c r="F588" s="1">
        <v>1.9330000000000001</v>
      </c>
      <c r="G588" s="1">
        <v>14.41</v>
      </c>
      <c r="H588" s="1">
        <v>1.554</v>
      </c>
      <c r="I588" s="1">
        <v>14.35</v>
      </c>
      <c r="J588" s="1">
        <v>1.679</v>
      </c>
    </row>
    <row r="589" spans="1:10" x14ac:dyDescent="0.25">
      <c r="A589" s="1">
        <v>14.42</v>
      </c>
      <c r="B589" s="1">
        <v>2.2530000000000001</v>
      </c>
      <c r="C589" s="1">
        <v>14.39</v>
      </c>
      <c r="D589" s="1">
        <v>1.9490000000000001</v>
      </c>
      <c r="E589" s="1">
        <v>14.41</v>
      </c>
      <c r="F589" s="1">
        <v>1.9339999999999999</v>
      </c>
      <c r="G589" s="1">
        <v>14.44</v>
      </c>
      <c r="H589" s="1">
        <v>1.5549999999999999</v>
      </c>
      <c r="I589" s="1">
        <v>14.38</v>
      </c>
      <c r="J589" s="1">
        <v>1.68</v>
      </c>
    </row>
    <row r="590" spans="1:10" x14ac:dyDescent="0.25">
      <c r="A590" s="1">
        <v>14.45</v>
      </c>
      <c r="B590" s="1">
        <v>2.254</v>
      </c>
      <c r="C590" s="1">
        <v>14.43</v>
      </c>
      <c r="D590" s="1">
        <v>1.95</v>
      </c>
      <c r="E590" s="1">
        <v>14.45</v>
      </c>
      <c r="F590" s="1">
        <v>1.9350000000000001</v>
      </c>
      <c r="G590" s="1">
        <v>14.47</v>
      </c>
      <c r="H590" s="1">
        <v>1.556</v>
      </c>
      <c r="I590" s="1">
        <v>14.42</v>
      </c>
      <c r="J590" s="1">
        <v>1.68</v>
      </c>
    </row>
    <row r="591" spans="1:10" x14ac:dyDescent="0.25">
      <c r="A591" s="1">
        <v>14.49</v>
      </c>
      <c r="B591" s="1">
        <v>2.2549999999999999</v>
      </c>
      <c r="C591" s="1">
        <v>14.46</v>
      </c>
      <c r="D591" s="1">
        <v>1.9510000000000001</v>
      </c>
      <c r="E591" s="1">
        <v>14.48</v>
      </c>
      <c r="F591" s="1">
        <v>1.9359999999999999</v>
      </c>
      <c r="G591" s="1">
        <v>14.51</v>
      </c>
      <c r="H591" s="1">
        <v>1.556</v>
      </c>
      <c r="I591" s="1">
        <v>14.45</v>
      </c>
      <c r="J591" s="1">
        <v>1.681</v>
      </c>
    </row>
    <row r="592" spans="1:10" x14ac:dyDescent="0.25">
      <c r="A592" s="1">
        <v>14.52</v>
      </c>
      <c r="B592" s="1">
        <v>2.2559999999999998</v>
      </c>
      <c r="C592" s="1">
        <v>14.49</v>
      </c>
      <c r="D592" s="1">
        <v>1.952</v>
      </c>
      <c r="E592" s="1">
        <v>14.51</v>
      </c>
      <c r="F592" s="1">
        <v>1.9370000000000001</v>
      </c>
      <c r="G592" s="1">
        <v>14.54</v>
      </c>
      <c r="H592" s="1">
        <v>1.5569999999999999</v>
      </c>
      <c r="I592" s="1">
        <v>14.48</v>
      </c>
      <c r="J592" s="1">
        <v>1.6819999999999999</v>
      </c>
    </row>
    <row r="593" spans="1:10" x14ac:dyDescent="0.25">
      <c r="A593" s="1">
        <v>14.55</v>
      </c>
      <c r="B593" s="1">
        <v>2.2570000000000001</v>
      </c>
      <c r="C593" s="1">
        <v>14.53</v>
      </c>
      <c r="D593" s="1">
        <v>1.9530000000000001</v>
      </c>
      <c r="E593" s="1">
        <v>14.55</v>
      </c>
      <c r="F593" s="1">
        <v>1.9379999999999999</v>
      </c>
      <c r="G593" s="1">
        <v>14.57</v>
      </c>
      <c r="H593" s="1">
        <v>1.5569999999999999</v>
      </c>
      <c r="I593" s="1">
        <v>14.52</v>
      </c>
      <c r="J593" s="1">
        <v>1.6819999999999999</v>
      </c>
    </row>
    <row r="594" spans="1:10" x14ac:dyDescent="0.25">
      <c r="A594" s="1">
        <v>14.59</v>
      </c>
      <c r="B594" s="1">
        <v>2.258</v>
      </c>
      <c r="C594" s="1">
        <v>14.56</v>
      </c>
      <c r="D594" s="1">
        <v>1.954</v>
      </c>
      <c r="E594" s="1">
        <v>14.58</v>
      </c>
      <c r="F594" s="1">
        <v>1.9379999999999999</v>
      </c>
      <c r="G594" s="1">
        <v>14.61</v>
      </c>
      <c r="H594" s="1">
        <v>1.5580000000000001</v>
      </c>
      <c r="I594" s="1">
        <v>14.55</v>
      </c>
      <c r="J594" s="1">
        <v>1.6830000000000001</v>
      </c>
    </row>
    <row r="595" spans="1:10" x14ac:dyDescent="0.25">
      <c r="A595" s="1">
        <v>14.62</v>
      </c>
      <c r="B595" s="1">
        <v>2.2599999999999998</v>
      </c>
      <c r="C595" s="1">
        <v>14.59</v>
      </c>
      <c r="D595" s="1">
        <v>1.9550000000000001</v>
      </c>
      <c r="E595" s="1">
        <v>14.61</v>
      </c>
      <c r="F595" s="1">
        <v>1.9390000000000001</v>
      </c>
      <c r="G595" s="1">
        <v>14.64</v>
      </c>
      <c r="H595" s="1">
        <v>1.5589999999999999</v>
      </c>
      <c r="I595" s="1">
        <v>14.58</v>
      </c>
      <c r="J595" s="1">
        <v>1.6839999999999999</v>
      </c>
    </row>
    <row r="596" spans="1:10" x14ac:dyDescent="0.25">
      <c r="A596" s="1">
        <v>14.65</v>
      </c>
      <c r="B596" s="1">
        <v>2.2610000000000001</v>
      </c>
      <c r="C596" s="1">
        <v>14.63</v>
      </c>
      <c r="D596" s="1">
        <v>1.956</v>
      </c>
      <c r="E596" s="1">
        <v>14.65</v>
      </c>
      <c r="F596" s="1">
        <v>1.94</v>
      </c>
      <c r="G596" s="1">
        <v>14.67</v>
      </c>
      <c r="H596" s="1">
        <v>1.5589999999999999</v>
      </c>
      <c r="I596" s="1">
        <v>14.62</v>
      </c>
      <c r="J596" s="1">
        <v>1.6839999999999999</v>
      </c>
    </row>
    <row r="597" spans="1:10" x14ac:dyDescent="0.25">
      <c r="A597" s="1">
        <v>14.69</v>
      </c>
      <c r="B597" s="1">
        <v>2.262</v>
      </c>
      <c r="C597" s="1">
        <v>14.66</v>
      </c>
      <c r="D597" s="1">
        <v>1.9570000000000001</v>
      </c>
      <c r="E597" s="1">
        <v>14.68</v>
      </c>
      <c r="F597" s="1">
        <v>1.9410000000000001</v>
      </c>
      <c r="G597" s="1">
        <v>14.71</v>
      </c>
      <c r="H597" s="1">
        <v>1.56</v>
      </c>
      <c r="I597" s="1">
        <v>14.65</v>
      </c>
      <c r="J597" s="1">
        <v>1.6850000000000001</v>
      </c>
    </row>
    <row r="598" spans="1:10" x14ac:dyDescent="0.25">
      <c r="A598" s="1">
        <v>14.72</v>
      </c>
      <c r="B598" s="1">
        <v>2.2629999999999999</v>
      </c>
      <c r="C598" s="1">
        <v>14.69</v>
      </c>
      <c r="D598" s="1">
        <v>1.958</v>
      </c>
      <c r="E598" s="1">
        <v>14.71</v>
      </c>
      <c r="F598" s="1">
        <v>1.9419999999999999</v>
      </c>
      <c r="G598" s="1">
        <v>14.74</v>
      </c>
      <c r="H598" s="1">
        <v>1.5609999999999999</v>
      </c>
      <c r="I598" s="1">
        <v>14.68</v>
      </c>
      <c r="J598" s="1">
        <v>1.6859999999999999</v>
      </c>
    </row>
    <row r="599" spans="1:10" x14ac:dyDescent="0.25">
      <c r="A599" s="1">
        <v>14.75</v>
      </c>
      <c r="B599" s="1">
        <v>2.2639999999999998</v>
      </c>
      <c r="C599" s="1">
        <v>14.72</v>
      </c>
      <c r="D599" s="1">
        <v>1.9590000000000001</v>
      </c>
      <c r="E599" s="1">
        <v>14.75</v>
      </c>
      <c r="F599" s="1">
        <v>1.9419999999999999</v>
      </c>
      <c r="G599" s="1">
        <v>14.77</v>
      </c>
      <c r="H599" s="1">
        <v>1.5609999999999999</v>
      </c>
      <c r="I599" s="1">
        <v>14.72</v>
      </c>
      <c r="J599" s="1">
        <v>1.6870000000000001</v>
      </c>
    </row>
    <row r="600" spans="1:10" x14ac:dyDescent="0.25">
      <c r="A600" s="1">
        <v>14.79</v>
      </c>
      <c r="B600" s="1">
        <v>2.2650000000000001</v>
      </c>
      <c r="C600" s="1">
        <v>14.76</v>
      </c>
      <c r="D600" s="1">
        <v>1.96</v>
      </c>
      <c r="E600" s="1">
        <v>14.78</v>
      </c>
      <c r="F600" s="1">
        <v>1.9430000000000001</v>
      </c>
      <c r="G600" s="1">
        <v>14.81</v>
      </c>
      <c r="H600" s="1">
        <v>1.5620000000000001</v>
      </c>
      <c r="I600" s="1">
        <v>14.75</v>
      </c>
      <c r="J600" s="1">
        <v>1.6870000000000001</v>
      </c>
    </row>
    <row r="601" spans="1:10" x14ac:dyDescent="0.25">
      <c r="A601" s="1">
        <v>14.82</v>
      </c>
      <c r="B601" s="1">
        <v>2.266</v>
      </c>
      <c r="C601" s="1">
        <v>14.79</v>
      </c>
      <c r="D601" s="1">
        <v>1.9610000000000001</v>
      </c>
      <c r="E601" s="1">
        <v>14.81</v>
      </c>
      <c r="F601" s="1">
        <v>1.944</v>
      </c>
      <c r="G601" s="1">
        <v>14.84</v>
      </c>
      <c r="H601" s="1">
        <v>1.5620000000000001</v>
      </c>
      <c r="I601" s="1">
        <v>14.78</v>
      </c>
      <c r="J601" s="1">
        <v>1.6879999999999999</v>
      </c>
    </row>
    <row r="602" spans="1:10" x14ac:dyDescent="0.25">
      <c r="A602" s="1">
        <v>14.85</v>
      </c>
      <c r="B602" s="1">
        <v>2.2669999999999999</v>
      </c>
      <c r="C602" s="1">
        <v>14.82</v>
      </c>
      <c r="D602" s="1">
        <v>1.962</v>
      </c>
      <c r="E602" s="1">
        <v>14.85</v>
      </c>
      <c r="F602" s="1">
        <v>1.9450000000000001</v>
      </c>
      <c r="G602" s="1">
        <v>14.87</v>
      </c>
      <c r="H602" s="1">
        <v>1.5629999999999999</v>
      </c>
      <c r="I602" s="1">
        <v>14.82</v>
      </c>
      <c r="J602" s="1">
        <v>1.6890000000000001</v>
      </c>
    </row>
    <row r="603" spans="1:10" x14ac:dyDescent="0.25">
      <c r="A603" s="1">
        <v>14.89</v>
      </c>
      <c r="B603" s="1">
        <v>2.2679999999999998</v>
      </c>
      <c r="C603" s="1">
        <v>14.86</v>
      </c>
      <c r="D603" s="1">
        <v>1.9630000000000001</v>
      </c>
      <c r="E603" s="1">
        <v>14.88</v>
      </c>
      <c r="F603" s="1">
        <v>1.946</v>
      </c>
      <c r="G603" s="1">
        <v>14.91</v>
      </c>
      <c r="H603" s="1">
        <v>1.5640000000000001</v>
      </c>
      <c r="I603" s="1">
        <v>14.85</v>
      </c>
      <c r="J603" s="1">
        <v>1.69</v>
      </c>
    </row>
    <row r="604" spans="1:10" x14ac:dyDescent="0.25">
      <c r="A604" s="1">
        <v>14.92</v>
      </c>
      <c r="B604" s="1">
        <v>2.2690000000000001</v>
      </c>
      <c r="C604" s="1">
        <v>14.89</v>
      </c>
      <c r="D604" s="1">
        <v>1.964</v>
      </c>
      <c r="E604" s="1">
        <v>14.91</v>
      </c>
      <c r="F604" s="1">
        <v>1.946</v>
      </c>
      <c r="G604" s="1">
        <v>14.94</v>
      </c>
      <c r="H604" s="1">
        <v>1.5640000000000001</v>
      </c>
      <c r="I604" s="1">
        <v>14.88</v>
      </c>
      <c r="J604" s="1">
        <v>1.6910000000000001</v>
      </c>
    </row>
    <row r="605" spans="1:10" x14ac:dyDescent="0.25">
      <c r="A605" s="1">
        <v>14.95</v>
      </c>
      <c r="B605" s="1">
        <v>2.27</v>
      </c>
      <c r="C605" s="1">
        <v>14.92</v>
      </c>
      <c r="D605" s="1">
        <v>1.9650000000000001</v>
      </c>
      <c r="E605" s="1">
        <v>14.95</v>
      </c>
      <c r="F605" s="1">
        <v>1.9470000000000001</v>
      </c>
      <c r="G605" s="1">
        <v>14.97</v>
      </c>
      <c r="H605" s="1">
        <v>1.5649999999999999</v>
      </c>
      <c r="I605" s="1">
        <v>14.92</v>
      </c>
      <c r="J605" s="1">
        <v>1.6910000000000001</v>
      </c>
    </row>
    <row r="606" spans="1:10" x14ac:dyDescent="0.25">
      <c r="A606" s="1">
        <v>14.99</v>
      </c>
      <c r="B606" s="1">
        <v>2.2709999999999999</v>
      </c>
      <c r="C606" s="1">
        <v>14.96</v>
      </c>
      <c r="D606" s="1">
        <v>1.966</v>
      </c>
      <c r="E606" s="1">
        <v>14.98</v>
      </c>
      <c r="F606" s="1">
        <v>1.948</v>
      </c>
      <c r="G606" s="1">
        <v>15.01</v>
      </c>
      <c r="H606" s="1">
        <v>1.5660000000000001</v>
      </c>
      <c r="I606" s="1">
        <v>14.95</v>
      </c>
      <c r="J606" s="1">
        <v>1.6919999999999999</v>
      </c>
    </row>
    <row r="607" spans="1:10" x14ac:dyDescent="0.25">
      <c r="A607" s="1">
        <v>15.02</v>
      </c>
      <c r="B607" s="1">
        <v>2.2719999999999998</v>
      </c>
      <c r="C607" s="1">
        <v>14.99</v>
      </c>
      <c r="D607" s="1">
        <v>1.9670000000000001</v>
      </c>
      <c r="E607" s="1">
        <v>15.01</v>
      </c>
      <c r="F607" s="1">
        <v>1.9490000000000001</v>
      </c>
      <c r="G607" s="1">
        <v>15.04</v>
      </c>
      <c r="H607" s="1">
        <v>1.5660000000000001</v>
      </c>
      <c r="I607" s="1">
        <v>14.98</v>
      </c>
      <c r="J607" s="1">
        <v>1.6930000000000001</v>
      </c>
    </row>
    <row r="608" spans="1:10" x14ac:dyDescent="0.25">
      <c r="A608" s="1">
        <v>15.05</v>
      </c>
      <c r="B608" s="1">
        <v>2.2730000000000001</v>
      </c>
      <c r="C608" s="1">
        <v>15.02</v>
      </c>
      <c r="D608" s="1">
        <v>1.968</v>
      </c>
      <c r="E608" s="1">
        <v>15.05</v>
      </c>
      <c r="F608" s="1">
        <v>1.9490000000000001</v>
      </c>
      <c r="G608" s="1">
        <v>15.07</v>
      </c>
      <c r="H608" s="1">
        <v>1.5669999999999999</v>
      </c>
      <c r="I608" s="1">
        <v>15.02</v>
      </c>
      <c r="J608" s="1">
        <v>1.694</v>
      </c>
    </row>
    <row r="609" spans="1:10" x14ac:dyDescent="0.25">
      <c r="A609" s="1">
        <v>15.09</v>
      </c>
      <c r="B609" s="1">
        <v>2.274</v>
      </c>
      <c r="C609" s="1">
        <v>15.06</v>
      </c>
      <c r="D609" s="1">
        <v>1.968</v>
      </c>
      <c r="E609" s="1">
        <v>15.08</v>
      </c>
      <c r="F609" s="1">
        <v>1.95</v>
      </c>
      <c r="G609" s="1">
        <v>15.11</v>
      </c>
      <c r="H609" s="1">
        <v>1.5680000000000001</v>
      </c>
      <c r="I609" s="1">
        <v>15.05</v>
      </c>
      <c r="J609" s="1">
        <v>1.694</v>
      </c>
    </row>
    <row r="610" spans="1:10" x14ac:dyDescent="0.25">
      <c r="A610" s="1">
        <v>15.12</v>
      </c>
      <c r="B610" s="1">
        <v>2.2749999999999999</v>
      </c>
      <c r="C610" s="1">
        <v>15.09</v>
      </c>
      <c r="D610" s="1">
        <v>1.9690000000000001</v>
      </c>
      <c r="E610" s="1">
        <v>15.11</v>
      </c>
      <c r="F610" s="1">
        <v>1.9510000000000001</v>
      </c>
      <c r="G610" s="1">
        <v>15.14</v>
      </c>
      <c r="H610" s="1">
        <v>1.5680000000000001</v>
      </c>
      <c r="I610" s="1">
        <v>15.08</v>
      </c>
      <c r="J610" s="1">
        <v>1.6950000000000001</v>
      </c>
    </row>
    <row r="611" spans="1:10" x14ac:dyDescent="0.25">
      <c r="A611" s="1">
        <v>15.15</v>
      </c>
      <c r="B611" s="1">
        <v>2.2759999999999998</v>
      </c>
      <c r="C611" s="1">
        <v>15.12</v>
      </c>
      <c r="D611" s="1">
        <v>1.97</v>
      </c>
      <c r="E611" s="1">
        <v>15.15</v>
      </c>
      <c r="F611" s="1">
        <v>1.952</v>
      </c>
      <c r="G611" s="1">
        <v>15.17</v>
      </c>
      <c r="H611" s="1">
        <v>1.569</v>
      </c>
      <c r="I611" s="1">
        <v>15.12</v>
      </c>
      <c r="J611" s="1">
        <v>1.696</v>
      </c>
    </row>
    <row r="612" spans="1:10" x14ac:dyDescent="0.25">
      <c r="A612" s="1">
        <v>15.19</v>
      </c>
      <c r="B612" s="1">
        <v>2.2770000000000001</v>
      </c>
      <c r="C612" s="1">
        <v>15.16</v>
      </c>
      <c r="D612" s="1">
        <v>1.9710000000000001</v>
      </c>
      <c r="E612" s="1">
        <v>15.18</v>
      </c>
      <c r="F612" s="1">
        <v>1.9530000000000001</v>
      </c>
      <c r="G612" s="1">
        <v>15.21</v>
      </c>
      <c r="H612" s="1">
        <v>1.57</v>
      </c>
      <c r="I612" s="1">
        <v>15.15</v>
      </c>
      <c r="J612" s="1">
        <v>1.6970000000000001</v>
      </c>
    </row>
    <row r="613" spans="1:10" x14ac:dyDescent="0.25">
      <c r="A613" s="1">
        <v>15.22</v>
      </c>
      <c r="B613" s="1">
        <v>2.2770000000000001</v>
      </c>
      <c r="C613" s="1">
        <v>15.19</v>
      </c>
      <c r="D613" s="1">
        <v>1.972</v>
      </c>
      <c r="E613" s="1">
        <v>15.21</v>
      </c>
      <c r="F613" s="1">
        <v>1.9530000000000001</v>
      </c>
      <c r="G613" s="1">
        <v>15.24</v>
      </c>
      <c r="H613" s="1">
        <v>1.57</v>
      </c>
      <c r="I613" s="1">
        <v>15.18</v>
      </c>
      <c r="J613" s="1">
        <v>1.698</v>
      </c>
    </row>
    <row r="614" spans="1:10" x14ac:dyDescent="0.25">
      <c r="A614" s="1">
        <v>15.25</v>
      </c>
      <c r="B614" s="1">
        <v>2.278</v>
      </c>
      <c r="C614" s="1">
        <v>15.22</v>
      </c>
      <c r="D614" s="1">
        <v>1.9730000000000001</v>
      </c>
      <c r="E614" s="1">
        <v>15.25</v>
      </c>
      <c r="F614" s="1">
        <v>1.954</v>
      </c>
      <c r="G614" s="1">
        <v>15.27</v>
      </c>
      <c r="H614" s="1">
        <v>1.571</v>
      </c>
      <c r="I614" s="1">
        <v>15.22</v>
      </c>
      <c r="J614" s="1">
        <v>1.698</v>
      </c>
    </row>
    <row r="615" spans="1:10" x14ac:dyDescent="0.25">
      <c r="A615" s="1">
        <v>15.29</v>
      </c>
      <c r="B615" s="1">
        <v>2.2789999999999999</v>
      </c>
      <c r="C615" s="1">
        <v>15.26</v>
      </c>
      <c r="D615" s="1">
        <v>1.974</v>
      </c>
      <c r="E615" s="1">
        <v>15.28</v>
      </c>
      <c r="F615" s="1">
        <v>1.9550000000000001</v>
      </c>
      <c r="G615" s="1">
        <v>15.31</v>
      </c>
      <c r="H615" s="1">
        <v>1.5720000000000001</v>
      </c>
      <c r="I615" s="1">
        <v>15.25</v>
      </c>
      <c r="J615" s="1">
        <v>1.6990000000000001</v>
      </c>
    </row>
    <row r="616" spans="1:10" x14ac:dyDescent="0.25">
      <c r="A616" s="1">
        <v>15.32</v>
      </c>
      <c r="B616" s="1">
        <v>2.2799999999999998</v>
      </c>
      <c r="C616" s="1">
        <v>15.29</v>
      </c>
      <c r="D616" s="1">
        <v>1.9750000000000001</v>
      </c>
      <c r="E616" s="1">
        <v>15.31</v>
      </c>
      <c r="F616" s="1">
        <v>1.956</v>
      </c>
      <c r="G616" s="1">
        <v>15.34</v>
      </c>
      <c r="H616" s="1">
        <v>1.5720000000000001</v>
      </c>
      <c r="I616" s="1">
        <v>15.28</v>
      </c>
      <c r="J616" s="1">
        <v>1.7</v>
      </c>
    </row>
    <row r="617" spans="1:10" x14ac:dyDescent="0.25">
      <c r="A617" s="1">
        <v>15.35</v>
      </c>
      <c r="B617" s="1">
        <v>2.2810000000000001</v>
      </c>
      <c r="C617" s="1">
        <v>15.32</v>
      </c>
      <c r="D617" s="1">
        <v>1.976</v>
      </c>
      <c r="E617" s="1">
        <v>15.35</v>
      </c>
      <c r="F617" s="1">
        <v>1.956</v>
      </c>
      <c r="G617" s="1">
        <v>15.37</v>
      </c>
      <c r="H617" s="1">
        <v>1.573</v>
      </c>
      <c r="I617" s="1">
        <v>15.32</v>
      </c>
      <c r="J617" s="1">
        <v>1.7010000000000001</v>
      </c>
    </row>
    <row r="618" spans="1:10" x14ac:dyDescent="0.25">
      <c r="A618" s="1">
        <v>15.39</v>
      </c>
      <c r="B618" s="1">
        <v>2.282</v>
      </c>
      <c r="C618" s="1">
        <v>15.36</v>
      </c>
      <c r="D618" s="1">
        <v>1.9770000000000001</v>
      </c>
      <c r="E618" s="1">
        <v>15.38</v>
      </c>
      <c r="F618" s="1">
        <v>1.9570000000000001</v>
      </c>
      <c r="G618" s="1">
        <v>15.41</v>
      </c>
      <c r="H618" s="1">
        <v>1.5740000000000001</v>
      </c>
      <c r="I618" s="1">
        <v>15.35</v>
      </c>
      <c r="J618" s="1">
        <v>1.7010000000000001</v>
      </c>
    </row>
    <row r="619" spans="1:10" x14ac:dyDescent="0.25">
      <c r="A619" s="1">
        <v>15.42</v>
      </c>
      <c r="B619" s="1">
        <v>2.2829999999999999</v>
      </c>
      <c r="C619" s="1">
        <v>15.39</v>
      </c>
      <c r="D619" s="1">
        <v>1.978</v>
      </c>
      <c r="E619" s="1">
        <v>15.41</v>
      </c>
      <c r="F619" s="1">
        <v>1.958</v>
      </c>
      <c r="G619" s="1">
        <v>15.44</v>
      </c>
      <c r="H619" s="1">
        <v>1.5740000000000001</v>
      </c>
      <c r="I619" s="1">
        <v>15.38</v>
      </c>
      <c r="J619" s="1">
        <v>1.702</v>
      </c>
    </row>
    <row r="620" spans="1:10" x14ac:dyDescent="0.25">
      <c r="A620" s="1">
        <v>15.45</v>
      </c>
      <c r="B620" s="1">
        <v>2.2839999999999998</v>
      </c>
      <c r="C620" s="1">
        <v>15.42</v>
      </c>
      <c r="D620" s="1">
        <v>1.9790000000000001</v>
      </c>
      <c r="E620" s="1">
        <v>15.45</v>
      </c>
      <c r="F620" s="1">
        <v>1.958</v>
      </c>
      <c r="G620" s="1">
        <v>15.47</v>
      </c>
      <c r="H620" s="1">
        <v>1.575</v>
      </c>
      <c r="I620" s="1">
        <v>15.42</v>
      </c>
      <c r="J620" s="1">
        <v>1.7030000000000001</v>
      </c>
    </row>
    <row r="621" spans="1:10" x14ac:dyDescent="0.25">
      <c r="A621" s="1">
        <v>15.48</v>
      </c>
      <c r="B621" s="1">
        <v>2.2850000000000001</v>
      </c>
      <c r="C621" s="1">
        <v>15.46</v>
      </c>
      <c r="D621" s="1">
        <v>1.9790000000000001</v>
      </c>
      <c r="E621" s="1">
        <v>15.48</v>
      </c>
      <c r="F621" s="1">
        <v>1.9590000000000001</v>
      </c>
      <c r="G621" s="1">
        <v>15.51</v>
      </c>
      <c r="H621" s="1">
        <v>1.5760000000000001</v>
      </c>
      <c r="I621" s="1">
        <v>15.45</v>
      </c>
      <c r="J621" s="1">
        <v>1.704</v>
      </c>
    </row>
    <row r="622" spans="1:10" x14ac:dyDescent="0.25">
      <c r="A622" s="1">
        <v>15.52</v>
      </c>
      <c r="B622" s="1">
        <v>2.286</v>
      </c>
      <c r="C622" s="1">
        <v>15.49</v>
      </c>
      <c r="D622" s="1">
        <v>1.98</v>
      </c>
      <c r="E622" s="1">
        <v>15.51</v>
      </c>
      <c r="F622" s="1">
        <v>1.96</v>
      </c>
      <c r="G622" s="1">
        <v>15.54</v>
      </c>
      <c r="H622" s="1">
        <v>1.5760000000000001</v>
      </c>
      <c r="I622" s="1">
        <v>15.48</v>
      </c>
      <c r="J622" s="1">
        <v>1.7050000000000001</v>
      </c>
    </row>
    <row r="623" spans="1:10" x14ac:dyDescent="0.25">
      <c r="A623" s="1">
        <v>15.55</v>
      </c>
      <c r="B623" s="1">
        <v>2.286</v>
      </c>
      <c r="C623" s="1">
        <v>15.52</v>
      </c>
      <c r="D623" s="1">
        <v>1.9810000000000001</v>
      </c>
      <c r="E623" s="1">
        <v>15.55</v>
      </c>
      <c r="F623" s="1">
        <v>1.9610000000000001</v>
      </c>
      <c r="G623" s="1">
        <v>15.57</v>
      </c>
      <c r="H623" s="1">
        <v>1.577</v>
      </c>
      <c r="I623" s="1">
        <v>15.52</v>
      </c>
      <c r="J623" s="1">
        <v>1.7050000000000001</v>
      </c>
    </row>
    <row r="624" spans="1:10" x14ac:dyDescent="0.25">
      <c r="A624" s="1">
        <v>15.58</v>
      </c>
      <c r="B624" s="1">
        <v>2.2869999999999999</v>
      </c>
      <c r="C624" s="1">
        <v>15.55</v>
      </c>
      <c r="D624" s="1">
        <v>1.982</v>
      </c>
      <c r="E624" s="1">
        <v>15.58</v>
      </c>
      <c r="F624" s="1">
        <v>1.9610000000000001</v>
      </c>
      <c r="G624" s="1">
        <v>15.61</v>
      </c>
      <c r="H624" s="1">
        <v>1.5780000000000001</v>
      </c>
      <c r="I624" s="1">
        <v>15.55</v>
      </c>
      <c r="J624" s="1">
        <v>1.706</v>
      </c>
    </row>
    <row r="625" spans="1:10" x14ac:dyDescent="0.25">
      <c r="A625" s="1">
        <v>15.62</v>
      </c>
      <c r="B625" s="1">
        <v>2.2879999999999998</v>
      </c>
      <c r="C625" s="1">
        <v>15.59</v>
      </c>
      <c r="D625" s="1">
        <v>1.9830000000000001</v>
      </c>
      <c r="E625" s="1">
        <v>15.61</v>
      </c>
      <c r="F625" s="1">
        <v>1.962</v>
      </c>
      <c r="G625" s="1">
        <v>15.64</v>
      </c>
      <c r="H625" s="1">
        <v>1.5780000000000001</v>
      </c>
      <c r="I625" s="1">
        <v>15.58</v>
      </c>
      <c r="J625" s="1">
        <v>1.7070000000000001</v>
      </c>
    </row>
    <row r="626" spans="1:10" x14ac:dyDescent="0.25">
      <c r="A626" s="1">
        <v>15.65</v>
      </c>
      <c r="B626" s="1">
        <v>2.2890000000000001</v>
      </c>
      <c r="C626" s="1">
        <v>15.62</v>
      </c>
      <c r="D626" s="1">
        <v>1.984</v>
      </c>
      <c r="E626" s="1">
        <v>15.65</v>
      </c>
      <c r="F626" s="1">
        <v>1.9630000000000001</v>
      </c>
      <c r="G626" s="1">
        <v>15.67</v>
      </c>
      <c r="H626" s="1">
        <v>1.579</v>
      </c>
      <c r="I626" s="1">
        <v>15.62</v>
      </c>
      <c r="J626" s="1">
        <v>1.708</v>
      </c>
    </row>
    <row r="627" spans="1:10" x14ac:dyDescent="0.25">
      <c r="A627" s="1">
        <v>15.68</v>
      </c>
      <c r="B627" s="1">
        <v>2.29</v>
      </c>
      <c r="C627" s="1">
        <v>15.65</v>
      </c>
      <c r="D627" s="1">
        <v>1.984</v>
      </c>
      <c r="E627" s="1">
        <v>15.68</v>
      </c>
      <c r="F627" s="1">
        <v>1.9630000000000001</v>
      </c>
      <c r="G627" s="1">
        <v>15.7</v>
      </c>
      <c r="H627" s="1">
        <v>1.58</v>
      </c>
      <c r="I627" s="1">
        <v>15.65</v>
      </c>
      <c r="J627" s="1">
        <v>1.7090000000000001</v>
      </c>
    </row>
    <row r="628" spans="1:10" x14ac:dyDescent="0.25">
      <c r="A628" s="1">
        <v>15.72</v>
      </c>
      <c r="B628" s="1">
        <v>2.29</v>
      </c>
      <c r="C628" s="1">
        <v>15.69</v>
      </c>
      <c r="D628" s="1">
        <v>1.9850000000000001</v>
      </c>
      <c r="E628" s="1">
        <v>15.71</v>
      </c>
      <c r="F628" s="1">
        <v>1.964</v>
      </c>
      <c r="G628" s="1">
        <v>15.74</v>
      </c>
      <c r="H628" s="1">
        <v>1.58</v>
      </c>
      <c r="I628" s="1">
        <v>15.68</v>
      </c>
      <c r="J628" s="1">
        <v>1.71</v>
      </c>
    </row>
    <row r="629" spans="1:10" x14ac:dyDescent="0.25">
      <c r="A629" s="1">
        <v>15.75</v>
      </c>
      <c r="B629" s="1">
        <v>2.2909999999999999</v>
      </c>
      <c r="C629" s="1">
        <v>15.72</v>
      </c>
      <c r="D629" s="1">
        <v>1.986</v>
      </c>
      <c r="E629" s="1">
        <v>15.75</v>
      </c>
      <c r="F629" s="1">
        <v>1.9650000000000001</v>
      </c>
      <c r="G629" s="1">
        <v>15.77</v>
      </c>
      <c r="H629" s="1">
        <v>1.581</v>
      </c>
      <c r="I629" s="1">
        <v>15.72</v>
      </c>
      <c r="J629" s="1">
        <v>1.71</v>
      </c>
    </row>
    <row r="630" spans="1:10" x14ac:dyDescent="0.25">
      <c r="A630" s="1">
        <v>15.78</v>
      </c>
      <c r="B630" s="1">
        <v>2.2919999999999998</v>
      </c>
      <c r="C630" s="1">
        <v>15.75</v>
      </c>
      <c r="D630" s="1">
        <v>1.9870000000000001</v>
      </c>
      <c r="E630" s="1">
        <v>15.78</v>
      </c>
      <c r="F630" s="1">
        <v>1.9650000000000001</v>
      </c>
      <c r="G630" s="1">
        <v>15.8</v>
      </c>
      <c r="H630" s="1">
        <v>1.5820000000000001</v>
      </c>
      <c r="I630" s="1">
        <v>15.75</v>
      </c>
      <c r="J630" s="1">
        <v>1.7110000000000001</v>
      </c>
    </row>
    <row r="631" spans="1:10" x14ac:dyDescent="0.25">
      <c r="A631" s="1">
        <v>15.82</v>
      </c>
      <c r="B631" s="1">
        <v>2.2919999999999998</v>
      </c>
      <c r="C631" s="1">
        <v>15.79</v>
      </c>
      <c r="D631" s="1">
        <v>1.9870000000000001</v>
      </c>
      <c r="E631" s="1">
        <v>15.81</v>
      </c>
      <c r="F631" s="1">
        <v>1.966</v>
      </c>
      <c r="G631" s="1">
        <v>15.84</v>
      </c>
      <c r="H631" s="1">
        <v>1.5820000000000001</v>
      </c>
      <c r="I631" s="1">
        <v>15.78</v>
      </c>
      <c r="J631" s="1">
        <v>1.712</v>
      </c>
    </row>
    <row r="632" spans="1:10" x14ac:dyDescent="0.25">
      <c r="A632" s="1">
        <v>15.85</v>
      </c>
      <c r="B632" s="1">
        <v>2.2930000000000001</v>
      </c>
      <c r="C632" s="1">
        <v>15.82</v>
      </c>
      <c r="D632" s="1">
        <v>1.988</v>
      </c>
      <c r="E632" s="1">
        <v>15.85</v>
      </c>
      <c r="F632" s="1">
        <v>1.9670000000000001</v>
      </c>
      <c r="G632" s="1">
        <v>15.87</v>
      </c>
      <c r="H632" s="1">
        <v>1.583</v>
      </c>
      <c r="I632" s="1">
        <v>15.82</v>
      </c>
      <c r="J632" s="1">
        <v>1.7130000000000001</v>
      </c>
    </row>
    <row r="633" spans="1:10" x14ac:dyDescent="0.25">
      <c r="A633" s="1">
        <v>15.88</v>
      </c>
      <c r="B633" s="1">
        <v>2.294</v>
      </c>
      <c r="C633" s="1">
        <v>15.85</v>
      </c>
      <c r="D633" s="1">
        <v>1.9890000000000001</v>
      </c>
      <c r="E633" s="1">
        <v>15.88</v>
      </c>
      <c r="F633" s="1">
        <v>1.9670000000000001</v>
      </c>
      <c r="G633" s="1">
        <v>15.9</v>
      </c>
      <c r="H633" s="1">
        <v>1.5840000000000001</v>
      </c>
      <c r="I633" s="1">
        <v>15.85</v>
      </c>
      <c r="J633" s="1">
        <v>1.714</v>
      </c>
    </row>
    <row r="634" spans="1:10" x14ac:dyDescent="0.25">
      <c r="A634" s="1">
        <v>15.92</v>
      </c>
      <c r="B634" s="1">
        <v>2.294</v>
      </c>
      <c r="C634" s="1">
        <v>15.89</v>
      </c>
      <c r="D634" s="1">
        <v>1.99</v>
      </c>
      <c r="E634" s="1">
        <v>15.91</v>
      </c>
      <c r="F634" s="1">
        <v>1.968</v>
      </c>
      <c r="G634" s="1">
        <v>15.94</v>
      </c>
      <c r="H634" s="1">
        <v>1.5840000000000001</v>
      </c>
      <c r="I634" s="1">
        <v>15.88</v>
      </c>
      <c r="J634" s="1">
        <v>1.7150000000000001</v>
      </c>
    </row>
    <row r="635" spans="1:10" x14ac:dyDescent="0.25">
      <c r="A635" s="1">
        <v>15.95</v>
      </c>
      <c r="B635" s="1">
        <v>2.2949999999999999</v>
      </c>
      <c r="C635" s="1">
        <v>15.92</v>
      </c>
      <c r="D635" s="1">
        <v>1.99</v>
      </c>
      <c r="E635" s="1">
        <v>15.95</v>
      </c>
      <c r="F635" s="1">
        <v>1.9690000000000001</v>
      </c>
      <c r="G635" s="1">
        <v>15.97</v>
      </c>
      <c r="H635" s="1">
        <v>1.585</v>
      </c>
      <c r="I635" s="1">
        <v>15.92</v>
      </c>
      <c r="J635" s="1">
        <v>1.7150000000000001</v>
      </c>
    </row>
    <row r="636" spans="1:10" x14ac:dyDescent="0.25">
      <c r="A636" s="1">
        <v>15.98</v>
      </c>
      <c r="B636" s="1">
        <v>2.2959999999999998</v>
      </c>
      <c r="C636" s="1">
        <v>15.95</v>
      </c>
      <c r="D636" s="1">
        <v>1.9910000000000001</v>
      </c>
      <c r="E636" s="1">
        <v>15.98</v>
      </c>
      <c r="F636" s="1">
        <v>1.9690000000000001</v>
      </c>
      <c r="G636" s="1">
        <v>16</v>
      </c>
      <c r="H636" s="1">
        <v>1.5860000000000001</v>
      </c>
      <c r="I636" s="1">
        <v>15.95</v>
      </c>
      <c r="J636" s="1">
        <v>1.716</v>
      </c>
    </row>
    <row r="637" spans="1:10" x14ac:dyDescent="0.25">
      <c r="A637" s="1">
        <v>16.02</v>
      </c>
      <c r="B637" s="1">
        <v>2.2959999999999998</v>
      </c>
      <c r="C637" s="1">
        <v>15.99</v>
      </c>
      <c r="D637" s="1">
        <v>1.992</v>
      </c>
      <c r="E637" s="1">
        <v>16.010000000000002</v>
      </c>
      <c r="F637" s="1">
        <v>1.97</v>
      </c>
      <c r="G637" s="1">
        <v>16.04</v>
      </c>
      <c r="H637" s="1">
        <v>1.5860000000000001</v>
      </c>
      <c r="I637" s="1">
        <v>15.98</v>
      </c>
      <c r="J637" s="1">
        <v>1.7170000000000001</v>
      </c>
    </row>
    <row r="638" spans="1:10" x14ac:dyDescent="0.25">
      <c r="A638" s="1">
        <v>16.05</v>
      </c>
      <c r="B638" s="1">
        <v>2.2970000000000002</v>
      </c>
      <c r="C638" s="1">
        <v>16.02</v>
      </c>
      <c r="D638" s="1">
        <v>1.9930000000000001</v>
      </c>
      <c r="E638" s="1">
        <v>16.05</v>
      </c>
      <c r="F638" s="1">
        <v>1.9710000000000001</v>
      </c>
      <c r="G638" s="1">
        <v>16.07</v>
      </c>
      <c r="H638" s="1">
        <v>1.587</v>
      </c>
      <c r="I638" s="1">
        <v>16.02</v>
      </c>
      <c r="J638" s="1">
        <v>1.718</v>
      </c>
    </row>
    <row r="639" spans="1:10" x14ac:dyDescent="0.25">
      <c r="A639" s="1">
        <v>16.079999999999998</v>
      </c>
      <c r="B639" s="1">
        <v>2.298</v>
      </c>
      <c r="C639" s="1">
        <v>16.05</v>
      </c>
      <c r="D639" s="1">
        <v>1.9930000000000001</v>
      </c>
      <c r="E639" s="1">
        <v>16.079999999999998</v>
      </c>
      <c r="F639" s="1">
        <v>1.9710000000000001</v>
      </c>
      <c r="G639" s="1">
        <v>16.100000000000001</v>
      </c>
      <c r="H639" s="1">
        <v>1.587</v>
      </c>
      <c r="I639" s="1">
        <v>16.05</v>
      </c>
      <c r="J639" s="1">
        <v>1.7190000000000001</v>
      </c>
    </row>
    <row r="640" spans="1:10" x14ac:dyDescent="0.25">
      <c r="A640" s="1">
        <v>16.12</v>
      </c>
      <c r="B640" s="1">
        <v>2.298</v>
      </c>
      <c r="C640" s="1">
        <v>16.09</v>
      </c>
      <c r="D640" s="1">
        <v>1.994</v>
      </c>
      <c r="E640" s="1">
        <v>16.11</v>
      </c>
      <c r="F640" s="1">
        <v>1.972</v>
      </c>
      <c r="G640" s="1">
        <v>16.14</v>
      </c>
      <c r="H640" s="1">
        <v>1.5880000000000001</v>
      </c>
      <c r="I640" s="1">
        <v>16.079999999999998</v>
      </c>
      <c r="J640" s="1">
        <v>1.72</v>
      </c>
    </row>
    <row r="641" spans="1:10" x14ac:dyDescent="0.25">
      <c r="A641" s="1">
        <v>16.149999999999999</v>
      </c>
      <c r="B641" s="1">
        <v>2.2989999999999999</v>
      </c>
      <c r="C641" s="1">
        <v>16.12</v>
      </c>
      <c r="D641" s="1">
        <v>1.9950000000000001</v>
      </c>
      <c r="E641" s="1">
        <v>16.149999999999999</v>
      </c>
      <c r="F641" s="1">
        <v>1.972</v>
      </c>
      <c r="G641" s="1">
        <v>16.170000000000002</v>
      </c>
      <c r="H641" s="1">
        <v>1.589</v>
      </c>
      <c r="I641" s="1">
        <v>16.12</v>
      </c>
      <c r="J641" s="1">
        <v>1.72</v>
      </c>
    </row>
    <row r="642" spans="1:10" x14ac:dyDescent="0.25">
      <c r="A642" s="1">
        <v>16.18</v>
      </c>
      <c r="B642" s="1">
        <v>2.2989999999999999</v>
      </c>
      <c r="C642" s="1">
        <v>16.149999999999999</v>
      </c>
      <c r="D642" s="1">
        <v>1.996</v>
      </c>
      <c r="E642" s="1">
        <v>16.18</v>
      </c>
      <c r="F642" s="1">
        <v>1.9730000000000001</v>
      </c>
      <c r="G642" s="1">
        <v>16.2</v>
      </c>
      <c r="H642" s="1">
        <v>1.589</v>
      </c>
      <c r="I642" s="1">
        <v>16.149999999999999</v>
      </c>
      <c r="J642" s="1">
        <v>1.7210000000000001</v>
      </c>
    </row>
    <row r="643" spans="1:10" x14ac:dyDescent="0.25">
      <c r="A643" s="1">
        <v>16.22</v>
      </c>
      <c r="B643" s="1">
        <v>2.2999999999999998</v>
      </c>
      <c r="C643" s="1">
        <v>16.190000000000001</v>
      </c>
      <c r="D643" s="1">
        <v>1.996</v>
      </c>
      <c r="E643" s="1">
        <v>16.21</v>
      </c>
      <c r="F643" s="1">
        <v>1.974</v>
      </c>
      <c r="G643" s="1">
        <v>16.239999999999998</v>
      </c>
      <c r="H643" s="1">
        <v>1.59</v>
      </c>
      <c r="I643" s="1">
        <v>16.18</v>
      </c>
      <c r="J643" s="1">
        <v>1.722</v>
      </c>
    </row>
    <row r="644" spans="1:10" x14ac:dyDescent="0.25">
      <c r="A644" s="1">
        <v>16.25</v>
      </c>
      <c r="B644" s="1">
        <v>2.3010000000000002</v>
      </c>
      <c r="C644" s="1">
        <v>16.22</v>
      </c>
      <c r="D644" s="1">
        <v>1.9970000000000001</v>
      </c>
      <c r="E644" s="1">
        <v>16.25</v>
      </c>
      <c r="F644" s="1">
        <v>1.974</v>
      </c>
      <c r="G644" s="1">
        <v>16.27</v>
      </c>
      <c r="H644" s="1">
        <v>1.591</v>
      </c>
      <c r="I644" s="1">
        <v>16.22</v>
      </c>
      <c r="J644" s="1">
        <v>1.7230000000000001</v>
      </c>
    </row>
    <row r="645" spans="1:10" x14ac:dyDescent="0.25">
      <c r="A645" s="1">
        <v>16.28</v>
      </c>
      <c r="B645" s="1">
        <v>2.3010000000000002</v>
      </c>
      <c r="C645" s="1">
        <v>16.25</v>
      </c>
      <c r="D645" s="1">
        <v>1.998</v>
      </c>
      <c r="E645" s="1">
        <v>16.28</v>
      </c>
      <c r="F645" s="1">
        <v>1.9750000000000001</v>
      </c>
      <c r="G645" s="1">
        <v>16.3</v>
      </c>
      <c r="H645" s="1">
        <v>1.591</v>
      </c>
      <c r="I645" s="1">
        <v>16.25</v>
      </c>
      <c r="J645" s="1">
        <v>1.724</v>
      </c>
    </row>
    <row r="646" spans="1:10" x14ac:dyDescent="0.25">
      <c r="A646" s="1">
        <v>16.32</v>
      </c>
      <c r="B646" s="1">
        <v>2.302</v>
      </c>
      <c r="C646" s="1">
        <v>16.29</v>
      </c>
      <c r="D646" s="1">
        <v>1.9990000000000001</v>
      </c>
      <c r="E646" s="1">
        <v>16.309999999999999</v>
      </c>
      <c r="F646" s="1">
        <v>1.9750000000000001</v>
      </c>
      <c r="G646" s="1">
        <v>16.34</v>
      </c>
      <c r="H646" s="1">
        <v>1.5920000000000001</v>
      </c>
      <c r="I646" s="1">
        <v>16.28</v>
      </c>
      <c r="J646" s="1">
        <v>1.7250000000000001</v>
      </c>
    </row>
    <row r="647" spans="1:10" x14ac:dyDescent="0.25">
      <c r="A647" s="1">
        <v>16.350000000000001</v>
      </c>
      <c r="B647" s="1">
        <v>2.3029999999999999</v>
      </c>
      <c r="C647" s="1">
        <v>16.32</v>
      </c>
      <c r="D647" s="1">
        <v>1.9990000000000001</v>
      </c>
      <c r="E647" s="1">
        <v>16.350000000000001</v>
      </c>
      <c r="F647" s="1">
        <v>1.976</v>
      </c>
      <c r="G647" s="1">
        <v>16.37</v>
      </c>
      <c r="H647" s="1">
        <v>1.593</v>
      </c>
      <c r="I647" s="1">
        <v>16.32</v>
      </c>
      <c r="J647" s="1">
        <v>1.7250000000000001</v>
      </c>
    </row>
    <row r="648" spans="1:10" x14ac:dyDescent="0.25">
      <c r="A648" s="1">
        <v>16.38</v>
      </c>
      <c r="B648" s="1">
        <v>2.3029999999999999</v>
      </c>
      <c r="C648" s="1">
        <v>16.350000000000001</v>
      </c>
      <c r="D648" s="1">
        <v>2</v>
      </c>
      <c r="E648" s="1">
        <v>16.38</v>
      </c>
      <c r="F648" s="1">
        <v>1.976</v>
      </c>
      <c r="G648" s="1">
        <v>16.399999999999999</v>
      </c>
      <c r="H648" s="1">
        <v>1.593</v>
      </c>
      <c r="I648" s="1">
        <v>16.350000000000001</v>
      </c>
      <c r="J648" s="1">
        <v>1.726</v>
      </c>
    </row>
    <row r="649" spans="1:10" x14ac:dyDescent="0.25">
      <c r="A649" s="1">
        <v>16.420000000000002</v>
      </c>
      <c r="B649" s="1">
        <v>2.3039999999999998</v>
      </c>
      <c r="C649" s="1">
        <v>16.39</v>
      </c>
      <c r="D649" s="1">
        <v>2.0009999999999999</v>
      </c>
      <c r="E649" s="1">
        <v>16.41</v>
      </c>
      <c r="F649" s="1">
        <v>1.9770000000000001</v>
      </c>
      <c r="G649" s="1">
        <v>16.440000000000001</v>
      </c>
      <c r="H649" s="1">
        <v>1.5940000000000001</v>
      </c>
      <c r="I649" s="1">
        <v>16.38</v>
      </c>
      <c r="J649" s="1">
        <v>1.7270000000000001</v>
      </c>
    </row>
    <row r="650" spans="1:10" x14ac:dyDescent="0.25">
      <c r="A650" s="1">
        <v>16.45</v>
      </c>
      <c r="B650" s="1">
        <v>2.3039999999999998</v>
      </c>
      <c r="C650" s="1">
        <v>16.420000000000002</v>
      </c>
      <c r="D650" s="1">
        <v>2.0009999999999999</v>
      </c>
      <c r="E650" s="1">
        <v>16.45</v>
      </c>
      <c r="F650" s="1">
        <v>1.978</v>
      </c>
      <c r="G650" s="1">
        <v>16.47</v>
      </c>
      <c r="H650" s="1">
        <v>1.595</v>
      </c>
      <c r="I650" s="1">
        <v>16.420000000000002</v>
      </c>
      <c r="J650" s="1">
        <v>1.728</v>
      </c>
    </row>
    <row r="651" spans="1:10" x14ac:dyDescent="0.25">
      <c r="A651" s="1">
        <v>16.48</v>
      </c>
      <c r="B651" s="1">
        <v>2.3050000000000002</v>
      </c>
      <c r="C651" s="1">
        <v>16.45</v>
      </c>
      <c r="D651" s="1">
        <v>2.0019999999999998</v>
      </c>
      <c r="E651" s="1">
        <v>16.48</v>
      </c>
      <c r="F651" s="1">
        <v>1.978</v>
      </c>
      <c r="G651" s="1">
        <v>16.5</v>
      </c>
      <c r="H651" s="1">
        <v>1.595</v>
      </c>
      <c r="I651" s="1">
        <v>16.45</v>
      </c>
      <c r="J651" s="1">
        <v>1.7290000000000001</v>
      </c>
    </row>
    <row r="652" spans="1:10" x14ac:dyDescent="0.25">
      <c r="A652" s="1">
        <v>16.52</v>
      </c>
      <c r="B652" s="1">
        <v>2.306</v>
      </c>
      <c r="C652" s="1">
        <v>16.48</v>
      </c>
      <c r="D652" s="1">
        <v>2.0030000000000001</v>
      </c>
      <c r="E652" s="1">
        <v>16.510000000000002</v>
      </c>
      <c r="F652" s="1">
        <v>1.9790000000000001</v>
      </c>
      <c r="G652" s="1">
        <v>16.54</v>
      </c>
      <c r="H652" s="1">
        <v>1.5960000000000001</v>
      </c>
      <c r="I652" s="1">
        <v>16.48</v>
      </c>
      <c r="J652" s="1">
        <v>1.73</v>
      </c>
    </row>
    <row r="653" spans="1:10" x14ac:dyDescent="0.25">
      <c r="A653" s="1">
        <v>16.55</v>
      </c>
      <c r="B653" s="1">
        <v>2.306</v>
      </c>
      <c r="C653" s="1">
        <v>16.52</v>
      </c>
      <c r="D653" s="1">
        <v>2.0030000000000001</v>
      </c>
      <c r="E653" s="1">
        <v>16.55</v>
      </c>
      <c r="F653" s="1">
        <v>1.9790000000000001</v>
      </c>
      <c r="G653" s="1">
        <v>16.57</v>
      </c>
      <c r="H653" s="1">
        <v>1.597</v>
      </c>
      <c r="I653" s="1">
        <v>16.52</v>
      </c>
      <c r="J653" s="1">
        <v>1.7310000000000001</v>
      </c>
    </row>
    <row r="654" spans="1:10" x14ac:dyDescent="0.25">
      <c r="A654" s="1">
        <v>16.579999999999998</v>
      </c>
      <c r="B654" s="1">
        <v>2.3069999999999999</v>
      </c>
      <c r="C654" s="1">
        <v>16.55</v>
      </c>
      <c r="D654" s="1">
        <v>2.004</v>
      </c>
      <c r="E654" s="1">
        <v>16.579999999999998</v>
      </c>
      <c r="F654" s="1">
        <v>1.98</v>
      </c>
      <c r="G654" s="1">
        <v>16.600000000000001</v>
      </c>
      <c r="H654" s="1">
        <v>1.597</v>
      </c>
      <c r="I654" s="1">
        <v>16.55</v>
      </c>
      <c r="J654" s="1">
        <v>1.732</v>
      </c>
    </row>
    <row r="655" spans="1:10" x14ac:dyDescent="0.25">
      <c r="A655" s="1">
        <v>16.62</v>
      </c>
      <c r="B655" s="1">
        <v>2.3069999999999999</v>
      </c>
      <c r="C655" s="1">
        <v>16.579999999999998</v>
      </c>
      <c r="D655" s="1">
        <v>2.0049999999999999</v>
      </c>
      <c r="E655" s="1">
        <v>16.61</v>
      </c>
      <c r="F655" s="1">
        <v>1.98</v>
      </c>
      <c r="G655" s="1">
        <v>16.64</v>
      </c>
      <c r="H655" s="1">
        <v>1.5980000000000001</v>
      </c>
      <c r="I655" s="1">
        <v>16.579999999999998</v>
      </c>
      <c r="J655" s="1">
        <v>1.7330000000000001</v>
      </c>
    </row>
    <row r="656" spans="1:10" x14ac:dyDescent="0.25">
      <c r="A656" s="1">
        <v>16.649999999999999</v>
      </c>
      <c r="B656" s="1">
        <v>2.3079999999999998</v>
      </c>
      <c r="C656" s="1">
        <v>16.62</v>
      </c>
      <c r="D656" s="1">
        <v>2.0049999999999999</v>
      </c>
      <c r="E656" s="1">
        <v>16.649999999999999</v>
      </c>
      <c r="F656" s="1">
        <v>1.9810000000000001</v>
      </c>
      <c r="G656" s="1">
        <v>16.670000000000002</v>
      </c>
      <c r="H656" s="1">
        <v>1.5980000000000001</v>
      </c>
      <c r="I656" s="1">
        <v>16.62</v>
      </c>
      <c r="J656" s="1">
        <v>1.734</v>
      </c>
    </row>
    <row r="657" spans="1:10" x14ac:dyDescent="0.25">
      <c r="A657" s="1">
        <v>16.68</v>
      </c>
      <c r="B657" s="1">
        <v>2.3079999999999998</v>
      </c>
      <c r="C657" s="1">
        <v>16.649999999999999</v>
      </c>
      <c r="D657" s="1">
        <v>2.0059999999999998</v>
      </c>
      <c r="E657" s="1">
        <v>16.68</v>
      </c>
      <c r="F657" s="1">
        <v>1.9810000000000001</v>
      </c>
      <c r="G657" s="1">
        <v>16.7</v>
      </c>
      <c r="H657" s="1">
        <v>1.599</v>
      </c>
      <c r="I657" s="1">
        <v>16.649999999999999</v>
      </c>
      <c r="J657" s="1">
        <v>1.734</v>
      </c>
    </row>
    <row r="658" spans="1:10" x14ac:dyDescent="0.25">
      <c r="A658" s="1">
        <v>16.72</v>
      </c>
      <c r="B658" s="1">
        <v>2.3090000000000002</v>
      </c>
      <c r="C658" s="1">
        <v>16.68</v>
      </c>
      <c r="D658" s="1">
        <v>2.0059999999999998</v>
      </c>
      <c r="E658" s="1">
        <v>16.71</v>
      </c>
      <c r="F658" s="1">
        <v>1.982</v>
      </c>
      <c r="G658" s="1">
        <v>16.739999999999998</v>
      </c>
      <c r="H658" s="1">
        <v>1.6</v>
      </c>
      <c r="I658" s="1">
        <v>16.690000000000001</v>
      </c>
      <c r="J658" s="1">
        <v>1.7350000000000001</v>
      </c>
    </row>
    <row r="659" spans="1:10" x14ac:dyDescent="0.25">
      <c r="A659" s="1">
        <v>16.75</v>
      </c>
      <c r="B659" s="1">
        <v>2.3090000000000002</v>
      </c>
      <c r="C659" s="1">
        <v>16.72</v>
      </c>
      <c r="D659" s="1">
        <v>2.0070000000000001</v>
      </c>
      <c r="E659" s="1">
        <v>16.75</v>
      </c>
      <c r="F659" s="1">
        <v>1.982</v>
      </c>
      <c r="G659" s="1">
        <v>16.77</v>
      </c>
      <c r="H659" s="1">
        <v>1.6</v>
      </c>
      <c r="I659" s="1">
        <v>16.72</v>
      </c>
      <c r="J659" s="1">
        <v>1.736</v>
      </c>
    </row>
    <row r="660" spans="1:10" x14ac:dyDescent="0.25">
      <c r="A660" s="1">
        <v>16.78</v>
      </c>
      <c r="B660" s="1">
        <v>2.31</v>
      </c>
      <c r="C660" s="1">
        <v>16.75</v>
      </c>
      <c r="D660" s="1">
        <v>2.0070000000000001</v>
      </c>
      <c r="E660" s="1">
        <v>16.78</v>
      </c>
      <c r="F660" s="1">
        <v>1.9830000000000001</v>
      </c>
      <c r="G660" s="1">
        <v>16.8</v>
      </c>
      <c r="H660" s="1">
        <v>1.601</v>
      </c>
      <c r="I660" s="1">
        <v>16.75</v>
      </c>
      <c r="J660" s="1">
        <v>1.7370000000000001</v>
      </c>
    </row>
    <row r="661" spans="1:10" x14ac:dyDescent="0.25">
      <c r="A661" s="1">
        <v>16.82</v>
      </c>
      <c r="B661" s="1">
        <v>2.31</v>
      </c>
      <c r="C661" s="1">
        <v>16.78</v>
      </c>
      <c r="D661" s="1">
        <v>2.008</v>
      </c>
      <c r="E661" s="1">
        <v>16.809999999999999</v>
      </c>
      <c r="F661" s="1">
        <v>1.9830000000000001</v>
      </c>
      <c r="G661" s="1">
        <v>16.84</v>
      </c>
      <c r="H661" s="1">
        <v>1.601</v>
      </c>
      <c r="I661" s="1">
        <v>16.79</v>
      </c>
      <c r="J661" s="1">
        <v>1.738</v>
      </c>
    </row>
    <row r="662" spans="1:10" x14ac:dyDescent="0.25">
      <c r="A662" s="1">
        <v>16.850000000000001</v>
      </c>
      <c r="B662" s="1">
        <v>2.3109999999999999</v>
      </c>
      <c r="C662" s="1">
        <v>16.82</v>
      </c>
      <c r="D662" s="1">
        <v>2.008</v>
      </c>
      <c r="E662" s="1">
        <v>16.850000000000001</v>
      </c>
      <c r="F662" s="1">
        <v>1.9830000000000001</v>
      </c>
      <c r="G662" s="1">
        <v>16.87</v>
      </c>
      <c r="H662" s="1">
        <v>1.6020000000000001</v>
      </c>
      <c r="I662" s="1">
        <v>16.82</v>
      </c>
      <c r="J662" s="1">
        <v>1.7390000000000001</v>
      </c>
    </row>
    <row r="663" spans="1:10" x14ac:dyDescent="0.25">
      <c r="A663" s="1">
        <v>16.88</v>
      </c>
      <c r="B663" s="1">
        <v>2.3109999999999999</v>
      </c>
      <c r="C663" s="1">
        <v>16.850000000000001</v>
      </c>
      <c r="D663" s="1">
        <v>2.0089999999999999</v>
      </c>
      <c r="E663" s="1">
        <v>16.88</v>
      </c>
      <c r="F663" s="1">
        <v>1.984</v>
      </c>
      <c r="G663" s="1">
        <v>16.899999999999999</v>
      </c>
      <c r="H663" s="1">
        <v>1.603</v>
      </c>
      <c r="I663" s="1">
        <v>16.850000000000001</v>
      </c>
      <c r="J663" s="1">
        <v>1.74</v>
      </c>
    </row>
    <row r="664" spans="1:10" x14ac:dyDescent="0.25">
      <c r="A664" s="1">
        <v>16.920000000000002</v>
      </c>
      <c r="B664" s="1">
        <v>2.3109999999999999</v>
      </c>
      <c r="C664" s="1">
        <v>16.88</v>
      </c>
      <c r="D664" s="1">
        <v>2.0089999999999999</v>
      </c>
      <c r="E664" s="1">
        <v>16.91</v>
      </c>
      <c r="F664" s="1">
        <v>1.984</v>
      </c>
      <c r="G664" s="1">
        <v>16.940000000000001</v>
      </c>
      <c r="H664" s="1">
        <v>1.603</v>
      </c>
      <c r="I664" s="1">
        <v>16.89</v>
      </c>
      <c r="J664" s="1">
        <v>1.7410000000000001</v>
      </c>
    </row>
    <row r="665" spans="1:10" x14ac:dyDescent="0.25">
      <c r="A665" s="1">
        <v>16.95</v>
      </c>
      <c r="B665" s="1">
        <v>2.3119999999999998</v>
      </c>
      <c r="C665" s="1">
        <v>16.920000000000002</v>
      </c>
      <c r="D665" s="1">
        <v>2.0099999999999998</v>
      </c>
      <c r="E665" s="1">
        <v>16.95</v>
      </c>
      <c r="F665" s="1">
        <v>1.9850000000000001</v>
      </c>
      <c r="G665" s="1">
        <v>16.97</v>
      </c>
      <c r="H665" s="1">
        <v>1.6040000000000001</v>
      </c>
      <c r="I665" s="1">
        <v>16.920000000000002</v>
      </c>
      <c r="J665" s="1">
        <v>1.742</v>
      </c>
    </row>
    <row r="666" spans="1:10" x14ac:dyDescent="0.25">
      <c r="A666" s="1">
        <v>16.98</v>
      </c>
      <c r="B666" s="1">
        <v>2.3119999999999998</v>
      </c>
      <c r="C666" s="1">
        <v>16.95</v>
      </c>
      <c r="D666" s="1">
        <v>2.0099999999999998</v>
      </c>
      <c r="E666" s="1">
        <v>16.98</v>
      </c>
      <c r="F666" s="1">
        <v>1.9850000000000001</v>
      </c>
      <c r="G666" s="1">
        <v>17</v>
      </c>
      <c r="H666" s="1">
        <v>1.6040000000000001</v>
      </c>
      <c r="I666" s="1">
        <v>16.95</v>
      </c>
      <c r="J666" s="1">
        <v>1.7430000000000001</v>
      </c>
    </row>
    <row r="667" spans="1:10" x14ac:dyDescent="0.25">
      <c r="A667" s="1">
        <v>17.02</v>
      </c>
      <c r="B667" s="1">
        <v>2.3130000000000002</v>
      </c>
      <c r="C667" s="1">
        <v>16.98</v>
      </c>
      <c r="D667" s="1">
        <v>2.0110000000000001</v>
      </c>
      <c r="E667" s="1">
        <v>17.010000000000002</v>
      </c>
      <c r="F667" s="1">
        <v>1.986</v>
      </c>
      <c r="G667" s="1">
        <v>17.03</v>
      </c>
      <c r="H667" s="1">
        <v>1.605</v>
      </c>
      <c r="I667" s="1">
        <v>16.989999999999998</v>
      </c>
      <c r="J667" s="1">
        <v>1.7430000000000001</v>
      </c>
    </row>
    <row r="668" spans="1:10" x14ac:dyDescent="0.25">
      <c r="A668" s="1">
        <v>17.05</v>
      </c>
      <c r="B668" s="1">
        <v>2.3130000000000002</v>
      </c>
      <c r="C668" s="1">
        <v>17.02</v>
      </c>
      <c r="D668" s="1">
        <v>2.0110000000000001</v>
      </c>
      <c r="E668" s="1">
        <v>17.05</v>
      </c>
      <c r="F668" s="1">
        <v>1.986</v>
      </c>
      <c r="G668" s="1">
        <v>17.07</v>
      </c>
      <c r="H668" s="1">
        <v>1.6060000000000001</v>
      </c>
      <c r="I668" s="1">
        <v>17.02</v>
      </c>
      <c r="J668" s="1">
        <v>1.744</v>
      </c>
    </row>
    <row r="669" spans="1:10" x14ac:dyDescent="0.25">
      <c r="A669" s="1">
        <v>17.079999999999998</v>
      </c>
      <c r="B669" s="1">
        <v>2.3140000000000001</v>
      </c>
      <c r="C669" s="1">
        <v>17.05</v>
      </c>
      <c r="D669" s="1">
        <v>2.012</v>
      </c>
      <c r="E669" s="1">
        <v>17.079999999999998</v>
      </c>
      <c r="F669" s="1">
        <v>1.9870000000000001</v>
      </c>
      <c r="G669" s="1">
        <v>17.100000000000001</v>
      </c>
      <c r="H669" s="1">
        <v>1.6060000000000001</v>
      </c>
      <c r="I669" s="1">
        <v>17.05</v>
      </c>
      <c r="J669" s="1">
        <v>1.7450000000000001</v>
      </c>
    </row>
    <row r="670" spans="1:10" x14ac:dyDescent="0.25">
      <c r="A670" s="1">
        <v>17.12</v>
      </c>
      <c r="B670" s="1">
        <v>2.3140000000000001</v>
      </c>
      <c r="C670" s="1">
        <v>17.079999999999998</v>
      </c>
      <c r="D670" s="1">
        <v>2.012</v>
      </c>
      <c r="E670" s="1">
        <v>17.11</v>
      </c>
      <c r="F670" s="1">
        <v>1.9870000000000001</v>
      </c>
      <c r="G670" s="1">
        <v>17.13</v>
      </c>
      <c r="H670" s="1">
        <v>1.607</v>
      </c>
      <c r="I670" s="1">
        <v>17.09</v>
      </c>
      <c r="J670" s="1">
        <v>1.746</v>
      </c>
    </row>
    <row r="671" spans="1:10" x14ac:dyDescent="0.25">
      <c r="A671" s="1">
        <v>17.149999999999999</v>
      </c>
      <c r="B671" s="1">
        <v>2.3149999999999999</v>
      </c>
      <c r="C671" s="1">
        <v>17.12</v>
      </c>
      <c r="D671" s="1">
        <v>2.0129999999999999</v>
      </c>
      <c r="E671" s="1">
        <v>17.149999999999999</v>
      </c>
      <c r="F671" s="1">
        <v>1.9870000000000001</v>
      </c>
      <c r="G671" s="1">
        <v>17.170000000000002</v>
      </c>
      <c r="H671" s="1">
        <v>1.6080000000000001</v>
      </c>
      <c r="I671" s="1">
        <v>17.12</v>
      </c>
      <c r="J671" s="1">
        <v>1.7470000000000001</v>
      </c>
    </row>
    <row r="672" spans="1:10" x14ac:dyDescent="0.25">
      <c r="A672" s="1">
        <v>17.18</v>
      </c>
      <c r="B672" s="1">
        <v>2.3149999999999999</v>
      </c>
      <c r="C672" s="1">
        <v>17.149999999999999</v>
      </c>
      <c r="D672" s="1">
        <v>2.0129999999999999</v>
      </c>
      <c r="E672" s="1">
        <v>17.18</v>
      </c>
      <c r="F672" s="1">
        <v>1.988</v>
      </c>
      <c r="G672" s="1">
        <v>17.2</v>
      </c>
      <c r="H672" s="1">
        <v>1.6080000000000001</v>
      </c>
      <c r="I672" s="1">
        <v>17.149999999999999</v>
      </c>
      <c r="J672" s="1">
        <v>1.748</v>
      </c>
    </row>
    <row r="673" spans="1:10" x14ac:dyDescent="0.25">
      <c r="A673" s="1">
        <v>17.22</v>
      </c>
      <c r="B673" s="1">
        <v>2.3159999999999998</v>
      </c>
      <c r="C673" s="1">
        <v>17.18</v>
      </c>
      <c r="D673" s="1">
        <v>2.0139999999999998</v>
      </c>
      <c r="E673" s="1">
        <v>17.21</v>
      </c>
      <c r="F673" s="1">
        <v>1.988</v>
      </c>
      <c r="G673" s="1">
        <v>17.23</v>
      </c>
      <c r="H673" s="1">
        <v>1.609</v>
      </c>
      <c r="I673" s="1">
        <v>17.190000000000001</v>
      </c>
      <c r="J673" s="1">
        <v>1.7490000000000001</v>
      </c>
    </row>
    <row r="674" spans="1:10" x14ac:dyDescent="0.25">
      <c r="A674" s="1">
        <v>17.25</v>
      </c>
      <c r="B674" s="1">
        <v>2.3159999999999998</v>
      </c>
      <c r="C674" s="1">
        <v>17.22</v>
      </c>
      <c r="D674" s="1">
        <v>2.0139999999999998</v>
      </c>
      <c r="E674" s="1">
        <v>17.25</v>
      </c>
      <c r="F674" s="1">
        <v>1.9890000000000001</v>
      </c>
      <c r="G674" s="1">
        <v>17.27</v>
      </c>
      <c r="H674" s="1">
        <v>1.609</v>
      </c>
      <c r="I674" s="1">
        <v>17.22</v>
      </c>
      <c r="J674" s="1">
        <v>1.7490000000000001</v>
      </c>
    </row>
    <row r="675" spans="1:10" x14ac:dyDescent="0.25">
      <c r="A675" s="1">
        <v>17.28</v>
      </c>
      <c r="B675" s="1">
        <v>2.3170000000000002</v>
      </c>
      <c r="C675" s="1">
        <v>17.25</v>
      </c>
      <c r="D675" s="1">
        <v>2.0150000000000001</v>
      </c>
      <c r="E675" s="1">
        <v>17.28</v>
      </c>
      <c r="F675" s="1">
        <v>1.9890000000000001</v>
      </c>
      <c r="G675" s="1">
        <v>17.3</v>
      </c>
      <c r="H675" s="1">
        <v>1.61</v>
      </c>
      <c r="I675" s="1">
        <v>17.25</v>
      </c>
      <c r="J675" s="1">
        <v>1.75</v>
      </c>
    </row>
    <row r="676" spans="1:10" x14ac:dyDescent="0.25">
      <c r="A676" s="1">
        <v>17.32</v>
      </c>
      <c r="B676" s="1">
        <v>2.3170000000000002</v>
      </c>
      <c r="C676" s="1">
        <v>17.28</v>
      </c>
      <c r="D676" s="1">
        <v>2.0150000000000001</v>
      </c>
      <c r="E676" s="1">
        <v>17.309999999999999</v>
      </c>
      <c r="F676" s="1">
        <v>1.99</v>
      </c>
      <c r="G676" s="1">
        <v>17.329999999999998</v>
      </c>
      <c r="H676" s="1">
        <v>1.611</v>
      </c>
      <c r="I676" s="1">
        <v>17.29</v>
      </c>
      <c r="J676" s="1">
        <v>1.7509999999999999</v>
      </c>
    </row>
    <row r="677" spans="1:10" x14ac:dyDescent="0.25">
      <c r="A677" s="1">
        <v>17.350000000000001</v>
      </c>
      <c r="B677" s="1">
        <v>2.3180000000000001</v>
      </c>
      <c r="C677" s="1">
        <v>17.32</v>
      </c>
      <c r="D677" s="1">
        <v>2.016</v>
      </c>
      <c r="E677" s="1">
        <v>17.350000000000001</v>
      </c>
      <c r="F677" s="1">
        <v>1.99</v>
      </c>
      <c r="G677" s="1">
        <v>17.37</v>
      </c>
      <c r="H677" s="1">
        <v>1.611</v>
      </c>
      <c r="I677" s="1">
        <v>17.32</v>
      </c>
      <c r="J677" s="1">
        <v>1.752</v>
      </c>
    </row>
    <row r="678" spans="1:10" x14ac:dyDescent="0.25">
      <c r="A678" s="1">
        <v>17.38</v>
      </c>
      <c r="B678" s="1">
        <v>2.3180000000000001</v>
      </c>
      <c r="C678" s="1">
        <v>17.350000000000001</v>
      </c>
      <c r="D678" s="1">
        <v>2.016</v>
      </c>
      <c r="E678" s="1">
        <v>17.38</v>
      </c>
      <c r="F678" s="1">
        <v>1.99</v>
      </c>
      <c r="G678" s="1">
        <v>17.399999999999999</v>
      </c>
      <c r="H678" s="1">
        <v>1.6120000000000001</v>
      </c>
      <c r="I678" s="1">
        <v>17.350000000000001</v>
      </c>
      <c r="J678" s="1">
        <v>1.7529999999999999</v>
      </c>
    </row>
    <row r="679" spans="1:10" x14ac:dyDescent="0.25">
      <c r="A679" s="1">
        <v>17.420000000000002</v>
      </c>
      <c r="B679" s="1">
        <v>2.3180000000000001</v>
      </c>
      <c r="C679" s="1">
        <v>17.38</v>
      </c>
      <c r="D679" s="1">
        <v>2.0169999999999999</v>
      </c>
      <c r="E679" s="1">
        <v>17.41</v>
      </c>
      <c r="F679" s="1">
        <v>1.9910000000000001</v>
      </c>
      <c r="G679" s="1">
        <v>17.43</v>
      </c>
      <c r="H679" s="1">
        <v>1.6120000000000001</v>
      </c>
      <c r="I679" s="1">
        <v>17.39</v>
      </c>
      <c r="J679" s="1">
        <v>1.754</v>
      </c>
    </row>
    <row r="680" spans="1:10" x14ac:dyDescent="0.25">
      <c r="A680" s="1">
        <v>17.45</v>
      </c>
      <c r="B680" s="1">
        <v>2.319</v>
      </c>
      <c r="C680" s="1">
        <v>17.420000000000002</v>
      </c>
      <c r="D680" s="1">
        <v>2.0169999999999999</v>
      </c>
      <c r="E680" s="1">
        <v>17.45</v>
      </c>
      <c r="F680" s="1">
        <v>1.9910000000000001</v>
      </c>
      <c r="G680" s="1">
        <v>17.47</v>
      </c>
      <c r="H680" s="1">
        <v>1.613</v>
      </c>
      <c r="I680" s="1">
        <v>17.420000000000002</v>
      </c>
      <c r="J680" s="1">
        <v>1.7549999999999999</v>
      </c>
    </row>
    <row r="681" spans="1:10" x14ac:dyDescent="0.25">
      <c r="A681" s="1">
        <v>17.48</v>
      </c>
      <c r="B681" s="1">
        <v>2.319</v>
      </c>
      <c r="C681" s="1">
        <v>17.45</v>
      </c>
      <c r="D681" s="1">
        <v>2.0179999999999998</v>
      </c>
      <c r="E681" s="1">
        <v>17.48</v>
      </c>
      <c r="F681" s="1">
        <v>1.992</v>
      </c>
      <c r="G681" s="1">
        <v>17.5</v>
      </c>
      <c r="H681" s="1">
        <v>1.613</v>
      </c>
      <c r="I681" s="1">
        <v>17.45</v>
      </c>
      <c r="J681" s="1">
        <v>1.7549999999999999</v>
      </c>
    </row>
    <row r="682" spans="1:10" x14ac:dyDescent="0.25">
      <c r="A682" s="1">
        <v>17.52</v>
      </c>
      <c r="B682" s="1">
        <v>2.3199999999999998</v>
      </c>
      <c r="C682" s="1">
        <v>17.48</v>
      </c>
      <c r="D682" s="1">
        <v>2.0179999999999998</v>
      </c>
      <c r="E682" s="1">
        <v>17.510000000000002</v>
      </c>
      <c r="F682" s="1">
        <v>1.992</v>
      </c>
      <c r="G682" s="1">
        <v>17.53</v>
      </c>
      <c r="H682" s="1">
        <v>1.6140000000000001</v>
      </c>
      <c r="I682" s="1">
        <v>17.489999999999998</v>
      </c>
      <c r="J682" s="1">
        <v>1.756</v>
      </c>
    </row>
    <row r="683" spans="1:10" x14ac:dyDescent="0.25">
      <c r="A683" s="1">
        <v>17.55</v>
      </c>
      <c r="B683" s="1">
        <v>2.3199999999999998</v>
      </c>
      <c r="C683" s="1">
        <v>17.52</v>
      </c>
      <c r="D683" s="1">
        <v>2.0179999999999998</v>
      </c>
      <c r="E683" s="1">
        <v>17.55</v>
      </c>
      <c r="F683" s="1">
        <v>1.992</v>
      </c>
      <c r="G683" s="1">
        <v>17.57</v>
      </c>
      <c r="H683" s="1">
        <v>1.615</v>
      </c>
      <c r="I683" s="1">
        <v>17.52</v>
      </c>
      <c r="J683" s="1">
        <v>1.7569999999999999</v>
      </c>
    </row>
    <row r="684" spans="1:10" x14ac:dyDescent="0.25">
      <c r="A684" s="1">
        <v>17.579999999999998</v>
      </c>
      <c r="B684" s="1">
        <v>2.3210000000000002</v>
      </c>
      <c r="C684" s="1">
        <v>17.55</v>
      </c>
      <c r="D684" s="1">
        <v>2.0190000000000001</v>
      </c>
      <c r="E684" s="1">
        <v>17.579999999999998</v>
      </c>
      <c r="F684" s="1">
        <v>1.9930000000000001</v>
      </c>
      <c r="G684" s="1">
        <v>17.600000000000001</v>
      </c>
      <c r="H684" s="1">
        <v>1.615</v>
      </c>
      <c r="I684" s="1">
        <v>17.55</v>
      </c>
      <c r="J684" s="1">
        <v>1.758</v>
      </c>
    </row>
    <row r="685" spans="1:10" x14ac:dyDescent="0.25">
      <c r="A685" s="1">
        <v>17.62</v>
      </c>
      <c r="B685" s="1">
        <v>2.3210000000000002</v>
      </c>
      <c r="C685" s="1">
        <v>17.579999999999998</v>
      </c>
      <c r="D685" s="1">
        <v>2.0190000000000001</v>
      </c>
      <c r="E685" s="1">
        <v>17.61</v>
      </c>
      <c r="F685" s="1">
        <v>1.9930000000000001</v>
      </c>
      <c r="G685" s="1">
        <v>17.63</v>
      </c>
      <c r="H685" s="1">
        <v>1.6160000000000001</v>
      </c>
      <c r="I685" s="1">
        <v>17.59</v>
      </c>
      <c r="J685" s="1">
        <v>1.7589999999999999</v>
      </c>
    </row>
    <row r="686" spans="1:10" x14ac:dyDescent="0.25">
      <c r="A686" s="1">
        <v>17.649999999999999</v>
      </c>
      <c r="B686" s="1">
        <v>2.3210000000000002</v>
      </c>
      <c r="C686" s="1">
        <v>17.62</v>
      </c>
      <c r="D686" s="1">
        <v>2.02</v>
      </c>
      <c r="E686" s="1">
        <v>17.649999999999999</v>
      </c>
      <c r="F686" s="1">
        <v>1.9930000000000001</v>
      </c>
      <c r="G686" s="1">
        <v>17.670000000000002</v>
      </c>
      <c r="H686" s="1">
        <v>1.6160000000000001</v>
      </c>
      <c r="I686" s="1">
        <v>17.62</v>
      </c>
      <c r="J686" s="1">
        <v>1.76</v>
      </c>
    </row>
    <row r="687" spans="1:10" x14ac:dyDescent="0.25">
      <c r="A687" s="1">
        <v>17.68</v>
      </c>
      <c r="B687" s="1">
        <v>2.3220000000000001</v>
      </c>
      <c r="C687" s="1">
        <v>17.649999999999999</v>
      </c>
      <c r="D687" s="1">
        <v>2.02</v>
      </c>
      <c r="E687" s="1">
        <v>17.68</v>
      </c>
      <c r="F687" s="1">
        <v>1.994</v>
      </c>
      <c r="G687" s="1">
        <v>17.7</v>
      </c>
      <c r="H687" s="1">
        <v>1.617</v>
      </c>
      <c r="I687" s="1">
        <v>17.649999999999999</v>
      </c>
      <c r="J687" s="1">
        <v>1.7609999999999999</v>
      </c>
    </row>
    <row r="688" spans="1:10" x14ac:dyDescent="0.25">
      <c r="A688" s="1">
        <v>17.72</v>
      </c>
      <c r="B688" s="1">
        <v>2.3220000000000001</v>
      </c>
      <c r="C688" s="1">
        <v>17.68</v>
      </c>
      <c r="D688" s="1">
        <v>2.02</v>
      </c>
      <c r="E688" s="1">
        <v>17.71</v>
      </c>
      <c r="F688" s="1">
        <v>1.994</v>
      </c>
      <c r="G688" s="1">
        <v>17.73</v>
      </c>
      <c r="H688" s="1">
        <v>1.617</v>
      </c>
      <c r="I688" s="1">
        <v>17.690000000000001</v>
      </c>
      <c r="J688" s="1">
        <v>1.762</v>
      </c>
    </row>
    <row r="689" spans="1:10" x14ac:dyDescent="0.25">
      <c r="A689" s="1">
        <v>17.75</v>
      </c>
      <c r="B689" s="1">
        <v>2.3220000000000001</v>
      </c>
      <c r="C689" s="1">
        <v>17.72</v>
      </c>
      <c r="D689" s="1">
        <v>2.0209999999999999</v>
      </c>
      <c r="E689" s="1">
        <v>17.75</v>
      </c>
      <c r="F689" s="1">
        <v>1.994</v>
      </c>
      <c r="G689" s="1">
        <v>17.77</v>
      </c>
      <c r="H689" s="1">
        <v>1.6180000000000001</v>
      </c>
      <c r="I689" s="1">
        <v>17.72</v>
      </c>
      <c r="J689" s="1">
        <v>1.762</v>
      </c>
    </row>
    <row r="690" spans="1:10" x14ac:dyDescent="0.25">
      <c r="A690" s="1">
        <v>17.78</v>
      </c>
      <c r="B690" s="1">
        <v>2.323</v>
      </c>
      <c r="C690" s="1">
        <v>17.75</v>
      </c>
      <c r="D690" s="1">
        <v>2.0209999999999999</v>
      </c>
      <c r="E690" s="1">
        <v>17.78</v>
      </c>
      <c r="F690" s="1">
        <v>1.994</v>
      </c>
      <c r="G690" s="1">
        <v>17.8</v>
      </c>
      <c r="H690" s="1">
        <v>1.6180000000000001</v>
      </c>
      <c r="I690" s="1">
        <v>17.75</v>
      </c>
      <c r="J690" s="1">
        <v>1.7629999999999999</v>
      </c>
    </row>
    <row r="691" spans="1:10" x14ac:dyDescent="0.25">
      <c r="A691" s="1">
        <v>17.82</v>
      </c>
      <c r="B691" s="1">
        <v>2.323</v>
      </c>
      <c r="C691" s="1">
        <v>17.78</v>
      </c>
      <c r="D691" s="1">
        <v>2.0219999999999998</v>
      </c>
      <c r="E691" s="1">
        <v>17.809999999999999</v>
      </c>
      <c r="F691" s="1">
        <v>1.9950000000000001</v>
      </c>
      <c r="G691" s="1">
        <v>17.829999999999998</v>
      </c>
      <c r="H691" s="1">
        <v>1.619</v>
      </c>
      <c r="I691" s="1">
        <v>17.79</v>
      </c>
      <c r="J691" s="1">
        <v>1.764</v>
      </c>
    </row>
    <row r="692" spans="1:10" x14ac:dyDescent="0.25">
      <c r="A692" s="1">
        <v>17.850000000000001</v>
      </c>
      <c r="B692" s="1">
        <v>2.323</v>
      </c>
      <c r="C692" s="1">
        <v>17.82</v>
      </c>
      <c r="D692" s="1">
        <v>2.0219999999999998</v>
      </c>
      <c r="E692" s="1">
        <v>17.850000000000001</v>
      </c>
      <c r="F692" s="1">
        <v>1.9950000000000001</v>
      </c>
      <c r="G692" s="1">
        <v>17.87</v>
      </c>
      <c r="H692" s="1">
        <v>1.62</v>
      </c>
      <c r="I692" s="1">
        <v>17.82</v>
      </c>
      <c r="J692" s="1">
        <v>1.7649999999999999</v>
      </c>
    </row>
    <row r="693" spans="1:10" x14ac:dyDescent="0.25">
      <c r="A693" s="1">
        <v>17.88</v>
      </c>
      <c r="B693" s="1">
        <v>2.3239999999999998</v>
      </c>
      <c r="C693" s="1">
        <v>17.850000000000001</v>
      </c>
      <c r="D693" s="1">
        <v>2.0219999999999998</v>
      </c>
      <c r="E693" s="1">
        <v>17.88</v>
      </c>
      <c r="F693" s="1">
        <v>1.9950000000000001</v>
      </c>
      <c r="G693" s="1">
        <v>17.899999999999999</v>
      </c>
      <c r="H693" s="1">
        <v>1.62</v>
      </c>
      <c r="I693" s="1">
        <v>17.850000000000001</v>
      </c>
      <c r="J693" s="1">
        <v>1.766</v>
      </c>
    </row>
    <row r="694" spans="1:10" x14ac:dyDescent="0.25">
      <c r="A694" s="1">
        <v>17.920000000000002</v>
      </c>
      <c r="B694" s="1">
        <v>2.3239999999999998</v>
      </c>
      <c r="C694" s="1">
        <v>17.88</v>
      </c>
      <c r="D694" s="1">
        <v>2.0230000000000001</v>
      </c>
      <c r="E694" s="1">
        <v>17.91</v>
      </c>
      <c r="F694" s="1">
        <v>1.996</v>
      </c>
      <c r="G694" s="1">
        <v>17.93</v>
      </c>
      <c r="H694" s="1">
        <v>1.621</v>
      </c>
      <c r="I694" s="1">
        <v>17.89</v>
      </c>
      <c r="J694" s="1">
        <v>1.7669999999999999</v>
      </c>
    </row>
    <row r="695" spans="1:10" x14ac:dyDescent="0.25">
      <c r="A695" s="1">
        <v>17.95</v>
      </c>
      <c r="B695" s="1">
        <v>2.3239999999999998</v>
      </c>
      <c r="C695" s="1">
        <v>17.920000000000002</v>
      </c>
      <c r="D695" s="1">
        <v>2.0230000000000001</v>
      </c>
      <c r="E695" s="1">
        <v>17.95</v>
      </c>
      <c r="F695" s="1">
        <v>1.996</v>
      </c>
      <c r="G695" s="1">
        <v>17.97</v>
      </c>
      <c r="H695" s="1">
        <v>1.621</v>
      </c>
      <c r="I695" s="1">
        <v>17.920000000000002</v>
      </c>
      <c r="J695" s="1">
        <v>1.768</v>
      </c>
    </row>
    <row r="696" spans="1:10" x14ac:dyDescent="0.25">
      <c r="A696" s="1">
        <v>17.98</v>
      </c>
      <c r="B696" s="1">
        <v>2.3250000000000002</v>
      </c>
      <c r="C696" s="1">
        <v>17.95</v>
      </c>
      <c r="D696" s="1">
        <v>2.0230000000000001</v>
      </c>
      <c r="E696" s="1">
        <v>17.98</v>
      </c>
      <c r="F696" s="1">
        <v>1.996</v>
      </c>
      <c r="G696" s="1">
        <v>18</v>
      </c>
      <c r="H696" s="1">
        <v>1.6220000000000001</v>
      </c>
      <c r="I696" s="1">
        <v>17.95</v>
      </c>
      <c r="J696" s="1">
        <v>1.768</v>
      </c>
    </row>
    <row r="697" spans="1:10" x14ac:dyDescent="0.25">
      <c r="A697" s="1">
        <v>18.02</v>
      </c>
      <c r="B697" s="1">
        <v>2.3250000000000002</v>
      </c>
      <c r="C697" s="1">
        <v>17.98</v>
      </c>
      <c r="D697" s="1">
        <v>2.024</v>
      </c>
      <c r="E697" s="1">
        <v>18.010000000000002</v>
      </c>
      <c r="F697" s="1">
        <v>1.9970000000000001</v>
      </c>
      <c r="G697" s="1">
        <v>18.03</v>
      </c>
      <c r="H697" s="1">
        <v>1.623</v>
      </c>
      <c r="I697" s="1">
        <v>17.989999999999998</v>
      </c>
      <c r="J697" s="1">
        <v>1.7689999999999999</v>
      </c>
    </row>
    <row r="698" spans="1:10" x14ac:dyDescent="0.25">
      <c r="A698" s="1">
        <v>18.05</v>
      </c>
      <c r="B698" s="1">
        <v>2.3260000000000001</v>
      </c>
      <c r="C698" s="1">
        <v>18.02</v>
      </c>
      <c r="D698" s="1">
        <v>2.024</v>
      </c>
      <c r="E698" s="1">
        <v>18.05</v>
      </c>
      <c r="F698" s="1">
        <v>1.9970000000000001</v>
      </c>
      <c r="G698" s="1">
        <v>18.07</v>
      </c>
      <c r="H698" s="1">
        <v>1.623</v>
      </c>
      <c r="I698" s="1">
        <v>18.02</v>
      </c>
      <c r="J698" s="1">
        <v>1.77</v>
      </c>
    </row>
    <row r="699" spans="1:10" x14ac:dyDescent="0.25">
      <c r="A699" s="1">
        <v>18.079999999999998</v>
      </c>
      <c r="B699" s="1">
        <v>2.3260000000000001</v>
      </c>
      <c r="C699" s="1">
        <v>18.05</v>
      </c>
      <c r="D699" s="1">
        <v>2.0249999999999999</v>
      </c>
      <c r="E699" s="1">
        <v>18.079999999999998</v>
      </c>
      <c r="F699" s="1">
        <v>1.9970000000000001</v>
      </c>
      <c r="G699" s="1">
        <v>18.100000000000001</v>
      </c>
      <c r="H699" s="1">
        <v>1.6240000000000001</v>
      </c>
      <c r="I699" s="1">
        <v>18.05</v>
      </c>
      <c r="J699" s="1">
        <v>1.7709999999999999</v>
      </c>
    </row>
    <row r="700" spans="1:10" x14ac:dyDescent="0.25">
      <c r="A700" s="1">
        <v>18.12</v>
      </c>
      <c r="B700" s="1">
        <v>2.3260000000000001</v>
      </c>
      <c r="C700" s="1">
        <v>18.079999999999998</v>
      </c>
      <c r="D700" s="1">
        <v>2.0249999999999999</v>
      </c>
      <c r="E700" s="1">
        <v>18.11</v>
      </c>
      <c r="F700" s="1">
        <v>1.998</v>
      </c>
      <c r="G700" s="1">
        <v>18.13</v>
      </c>
      <c r="H700" s="1">
        <v>1.6240000000000001</v>
      </c>
      <c r="I700" s="1">
        <v>18.09</v>
      </c>
      <c r="J700" s="1">
        <v>1.772</v>
      </c>
    </row>
    <row r="701" spans="1:10" x14ac:dyDescent="0.25">
      <c r="A701" s="1">
        <v>18.149999999999999</v>
      </c>
      <c r="B701" s="1">
        <v>2.327</v>
      </c>
      <c r="C701" s="1">
        <v>18.12</v>
      </c>
      <c r="D701" s="1">
        <v>2.0249999999999999</v>
      </c>
      <c r="E701" s="1">
        <v>18.149999999999999</v>
      </c>
      <c r="F701" s="1">
        <v>1.998</v>
      </c>
      <c r="G701" s="1">
        <v>18.170000000000002</v>
      </c>
      <c r="H701" s="1">
        <v>1.625</v>
      </c>
      <c r="I701" s="1">
        <v>18.12</v>
      </c>
      <c r="J701" s="1">
        <v>1.772</v>
      </c>
    </row>
    <row r="702" spans="1:10" x14ac:dyDescent="0.25">
      <c r="A702" s="1">
        <v>18.18</v>
      </c>
      <c r="B702" s="1">
        <v>2.327</v>
      </c>
      <c r="C702" s="1">
        <v>18.149999999999999</v>
      </c>
      <c r="D702" s="1">
        <v>2.0259999999999998</v>
      </c>
      <c r="E702" s="1">
        <v>18.18</v>
      </c>
      <c r="F702" s="1">
        <v>1.998</v>
      </c>
      <c r="G702" s="1">
        <v>18.2</v>
      </c>
      <c r="H702" s="1">
        <v>1.6259999999999999</v>
      </c>
      <c r="I702" s="1">
        <v>18.149999999999999</v>
      </c>
      <c r="J702" s="1">
        <v>1.7729999999999999</v>
      </c>
    </row>
    <row r="703" spans="1:10" x14ac:dyDescent="0.25">
      <c r="A703" s="1">
        <v>18.22</v>
      </c>
      <c r="B703" s="1">
        <v>2.327</v>
      </c>
      <c r="C703" s="1">
        <v>18.18</v>
      </c>
      <c r="D703" s="1">
        <v>2.0259999999999998</v>
      </c>
      <c r="E703" s="1">
        <v>18.21</v>
      </c>
      <c r="F703" s="1">
        <v>1.998</v>
      </c>
      <c r="G703" s="1">
        <v>18.23</v>
      </c>
      <c r="H703" s="1">
        <v>1.6259999999999999</v>
      </c>
      <c r="I703" s="1">
        <v>18.190000000000001</v>
      </c>
      <c r="J703" s="1">
        <v>1.774</v>
      </c>
    </row>
    <row r="704" spans="1:10" x14ac:dyDescent="0.25">
      <c r="A704" s="1">
        <v>18.25</v>
      </c>
      <c r="B704" s="1">
        <v>2.3279999999999998</v>
      </c>
      <c r="C704" s="1">
        <v>18.22</v>
      </c>
      <c r="D704" s="1">
        <v>2.0270000000000001</v>
      </c>
      <c r="E704" s="1">
        <v>18.25</v>
      </c>
      <c r="F704" s="1">
        <v>1.9990000000000001</v>
      </c>
      <c r="G704" s="1">
        <v>18.27</v>
      </c>
      <c r="H704" s="1">
        <v>1.627</v>
      </c>
      <c r="I704" s="1">
        <v>18.22</v>
      </c>
      <c r="J704" s="1">
        <v>1.7749999999999999</v>
      </c>
    </row>
    <row r="705" spans="1:10" x14ac:dyDescent="0.25">
      <c r="A705" s="1">
        <v>18.28</v>
      </c>
      <c r="B705" s="1">
        <v>2.3279999999999998</v>
      </c>
      <c r="C705" s="1">
        <v>18.25</v>
      </c>
      <c r="D705" s="1">
        <v>2.0270000000000001</v>
      </c>
      <c r="E705" s="1">
        <v>18.28</v>
      </c>
      <c r="F705" s="1">
        <v>1.9990000000000001</v>
      </c>
      <c r="G705" s="1">
        <v>18.3</v>
      </c>
      <c r="H705" s="1">
        <v>1.6279999999999999</v>
      </c>
      <c r="I705" s="1">
        <v>18.25</v>
      </c>
      <c r="J705" s="1">
        <v>1.776</v>
      </c>
    </row>
    <row r="706" spans="1:10" x14ac:dyDescent="0.25">
      <c r="A706" s="1">
        <v>18.309999999999999</v>
      </c>
      <c r="B706" s="1">
        <v>2.3279999999999998</v>
      </c>
      <c r="C706" s="1">
        <v>18.28</v>
      </c>
      <c r="D706" s="1">
        <v>2.0270000000000001</v>
      </c>
      <c r="E706" s="1">
        <v>18.309999999999999</v>
      </c>
      <c r="F706" s="1">
        <v>1.9990000000000001</v>
      </c>
      <c r="G706" s="1">
        <v>18.329999999999998</v>
      </c>
      <c r="H706" s="1">
        <v>1.6279999999999999</v>
      </c>
      <c r="I706" s="1">
        <v>18.29</v>
      </c>
      <c r="J706" s="1">
        <v>1.776</v>
      </c>
    </row>
    <row r="707" spans="1:10" x14ac:dyDescent="0.25">
      <c r="A707" s="1">
        <v>18.350000000000001</v>
      </c>
      <c r="B707" s="1">
        <v>2.3290000000000002</v>
      </c>
      <c r="C707" s="1">
        <v>18.32</v>
      </c>
      <c r="D707" s="1">
        <v>2.028</v>
      </c>
      <c r="E707" s="1">
        <v>18.350000000000001</v>
      </c>
      <c r="F707" s="1">
        <v>2</v>
      </c>
      <c r="G707" s="1">
        <v>18.37</v>
      </c>
      <c r="H707" s="1">
        <v>1.629</v>
      </c>
      <c r="I707" s="1">
        <v>18.32</v>
      </c>
      <c r="J707" s="1">
        <v>1.7769999999999999</v>
      </c>
    </row>
    <row r="708" spans="1:10" x14ac:dyDescent="0.25">
      <c r="A708" s="1">
        <v>18.38</v>
      </c>
      <c r="B708" s="1">
        <v>2.3290000000000002</v>
      </c>
      <c r="C708" s="1">
        <v>18.350000000000001</v>
      </c>
      <c r="D708" s="1">
        <v>2.028</v>
      </c>
      <c r="E708" s="1">
        <v>18.38</v>
      </c>
      <c r="F708" s="1">
        <v>2</v>
      </c>
      <c r="G708" s="1">
        <v>18.399999999999999</v>
      </c>
      <c r="H708" s="1">
        <v>1.629</v>
      </c>
      <c r="I708" s="1">
        <v>18.350000000000001</v>
      </c>
      <c r="J708" s="1">
        <v>1.778</v>
      </c>
    </row>
    <row r="709" spans="1:10" x14ac:dyDescent="0.25">
      <c r="A709" s="1">
        <v>18.41</v>
      </c>
      <c r="B709" s="1">
        <v>2.33</v>
      </c>
      <c r="C709" s="1">
        <v>18.38</v>
      </c>
      <c r="D709" s="1">
        <v>2.028</v>
      </c>
      <c r="E709" s="1">
        <v>18.41</v>
      </c>
      <c r="F709" s="1">
        <v>2</v>
      </c>
      <c r="G709" s="1">
        <v>18.43</v>
      </c>
      <c r="H709" s="1">
        <v>1.63</v>
      </c>
      <c r="I709" s="1">
        <v>18.39</v>
      </c>
      <c r="J709" s="1">
        <v>1.7789999999999999</v>
      </c>
    </row>
    <row r="710" spans="1:10" x14ac:dyDescent="0.25">
      <c r="A710" s="1">
        <v>18.45</v>
      </c>
      <c r="B710" s="1">
        <v>2.33</v>
      </c>
      <c r="C710" s="1">
        <v>18.420000000000002</v>
      </c>
      <c r="D710" s="1">
        <v>2.0289999999999999</v>
      </c>
      <c r="E710" s="1">
        <v>18.45</v>
      </c>
      <c r="F710" s="1">
        <v>2.0009999999999999</v>
      </c>
      <c r="G710" s="1">
        <v>18.47</v>
      </c>
      <c r="H710" s="1">
        <v>1.631</v>
      </c>
      <c r="I710" s="1">
        <v>18.420000000000002</v>
      </c>
      <c r="J710" s="1">
        <v>1.78</v>
      </c>
    </row>
    <row r="711" spans="1:10" x14ac:dyDescent="0.25">
      <c r="A711" s="1">
        <v>18.48</v>
      </c>
      <c r="B711" s="1">
        <v>2.33</v>
      </c>
      <c r="C711" s="1">
        <v>18.45</v>
      </c>
      <c r="D711" s="1">
        <v>2.0289999999999999</v>
      </c>
      <c r="E711" s="1">
        <v>18.48</v>
      </c>
      <c r="F711" s="1">
        <v>2.0009999999999999</v>
      </c>
      <c r="G711" s="1">
        <v>18.5</v>
      </c>
      <c r="H711" s="1">
        <v>1.631</v>
      </c>
      <c r="I711" s="1">
        <v>18.45</v>
      </c>
      <c r="J711" s="1">
        <v>1.78</v>
      </c>
    </row>
    <row r="712" spans="1:10" x14ac:dyDescent="0.25">
      <c r="A712" s="1">
        <v>18.510000000000002</v>
      </c>
      <c r="B712" s="1">
        <v>2.331</v>
      </c>
      <c r="C712" s="1">
        <v>18.48</v>
      </c>
      <c r="D712" s="1">
        <v>2.0289999999999999</v>
      </c>
      <c r="E712" s="1">
        <v>18.510000000000002</v>
      </c>
      <c r="F712" s="1">
        <v>2.0009999999999999</v>
      </c>
      <c r="G712" s="1">
        <v>18.53</v>
      </c>
      <c r="H712" s="1">
        <v>1.6319999999999999</v>
      </c>
      <c r="I712" s="1">
        <v>18.489999999999998</v>
      </c>
      <c r="J712" s="1">
        <v>1.7809999999999999</v>
      </c>
    </row>
    <row r="713" spans="1:10" x14ac:dyDescent="0.25">
      <c r="A713" s="1">
        <v>18.55</v>
      </c>
      <c r="B713" s="1">
        <v>2.331</v>
      </c>
      <c r="C713" s="1">
        <v>18.52</v>
      </c>
      <c r="D713" s="1">
        <v>2.0299999999999998</v>
      </c>
      <c r="E713" s="1">
        <v>18.55</v>
      </c>
      <c r="F713" s="1">
        <v>2.0009999999999999</v>
      </c>
      <c r="G713" s="1">
        <v>18.57</v>
      </c>
      <c r="H713" s="1">
        <v>1.6319999999999999</v>
      </c>
      <c r="I713" s="1">
        <v>18.52</v>
      </c>
      <c r="J713" s="1">
        <v>1.782</v>
      </c>
    </row>
    <row r="714" spans="1:10" x14ac:dyDescent="0.25">
      <c r="A714" s="1">
        <v>18.579999999999998</v>
      </c>
      <c r="B714" s="1">
        <v>2.331</v>
      </c>
      <c r="C714" s="1">
        <v>18.55</v>
      </c>
      <c r="D714" s="1">
        <v>2.0299999999999998</v>
      </c>
      <c r="E714" s="1">
        <v>18.579999999999998</v>
      </c>
      <c r="F714" s="1">
        <v>2.0019999999999998</v>
      </c>
      <c r="G714" s="1">
        <v>18.600000000000001</v>
      </c>
      <c r="H714" s="1">
        <v>1.633</v>
      </c>
      <c r="I714" s="1">
        <v>18.55</v>
      </c>
      <c r="J714" s="1">
        <v>1.7829999999999999</v>
      </c>
    </row>
    <row r="715" spans="1:10" x14ac:dyDescent="0.25">
      <c r="A715" s="1">
        <v>18.61</v>
      </c>
      <c r="B715" s="1">
        <v>2.3319999999999999</v>
      </c>
      <c r="C715" s="1">
        <v>18.579999999999998</v>
      </c>
      <c r="D715" s="1">
        <v>2.0299999999999998</v>
      </c>
      <c r="E715" s="1">
        <v>18.61</v>
      </c>
      <c r="F715" s="1">
        <v>2.0019999999999998</v>
      </c>
      <c r="G715" s="1">
        <v>18.63</v>
      </c>
      <c r="H715" s="1">
        <v>1.6339999999999999</v>
      </c>
      <c r="I715" s="1">
        <v>18.59</v>
      </c>
      <c r="J715" s="1">
        <v>1.784</v>
      </c>
    </row>
    <row r="716" spans="1:10" x14ac:dyDescent="0.25">
      <c r="A716" s="1">
        <v>18.649999999999999</v>
      </c>
      <c r="B716" s="1">
        <v>2.3319999999999999</v>
      </c>
      <c r="C716" s="1">
        <v>18.62</v>
      </c>
      <c r="D716" s="1">
        <v>2.0310000000000001</v>
      </c>
      <c r="E716" s="1">
        <v>18.649999999999999</v>
      </c>
      <c r="F716" s="1">
        <v>2.0019999999999998</v>
      </c>
      <c r="G716" s="1">
        <v>18.670000000000002</v>
      </c>
      <c r="H716" s="1">
        <v>1.6339999999999999</v>
      </c>
      <c r="I716" s="1">
        <v>18.62</v>
      </c>
      <c r="J716" s="1">
        <v>1.784</v>
      </c>
    </row>
    <row r="717" spans="1:10" x14ac:dyDescent="0.25">
      <c r="A717" s="1">
        <v>18.68</v>
      </c>
      <c r="B717" s="1">
        <v>2.3319999999999999</v>
      </c>
      <c r="C717" s="1">
        <v>18.649999999999999</v>
      </c>
      <c r="D717" s="1">
        <v>2.0310000000000001</v>
      </c>
      <c r="E717" s="1">
        <v>18.68</v>
      </c>
      <c r="F717" s="1">
        <v>2.0019999999999998</v>
      </c>
      <c r="G717" s="1">
        <v>18.7</v>
      </c>
      <c r="H717" s="1">
        <v>1.635</v>
      </c>
      <c r="I717" s="1">
        <v>18.649999999999999</v>
      </c>
      <c r="J717" s="1">
        <v>1.7849999999999999</v>
      </c>
    </row>
    <row r="718" spans="1:10" x14ac:dyDescent="0.25">
      <c r="A718" s="1">
        <v>18.71</v>
      </c>
      <c r="B718" s="1">
        <v>2.3330000000000002</v>
      </c>
      <c r="C718" s="1">
        <v>18.68</v>
      </c>
      <c r="D718" s="1">
        <v>2.0310000000000001</v>
      </c>
      <c r="E718" s="1">
        <v>18.71</v>
      </c>
      <c r="F718" s="1">
        <v>2.0030000000000001</v>
      </c>
      <c r="G718" s="1">
        <v>18.73</v>
      </c>
      <c r="H718" s="1">
        <v>1.635</v>
      </c>
      <c r="I718" s="1">
        <v>18.690000000000001</v>
      </c>
      <c r="J718" s="1">
        <v>1.786</v>
      </c>
    </row>
    <row r="719" spans="1:10" x14ac:dyDescent="0.25">
      <c r="A719" s="1">
        <v>18.75</v>
      </c>
      <c r="B719" s="1">
        <v>2.3330000000000002</v>
      </c>
      <c r="C719" s="1">
        <v>18.72</v>
      </c>
      <c r="D719" s="1">
        <v>2.032</v>
      </c>
      <c r="E719" s="1">
        <v>18.75</v>
      </c>
      <c r="F719" s="1">
        <v>2.0030000000000001</v>
      </c>
      <c r="G719" s="1">
        <v>18.77</v>
      </c>
      <c r="H719" s="1">
        <v>1.6359999999999999</v>
      </c>
      <c r="I719" s="1">
        <v>18.72</v>
      </c>
      <c r="J719" s="1">
        <v>1.7869999999999999</v>
      </c>
    </row>
    <row r="720" spans="1:10" x14ac:dyDescent="0.25">
      <c r="A720" s="1">
        <v>18.78</v>
      </c>
      <c r="B720" s="1">
        <v>2.3330000000000002</v>
      </c>
      <c r="C720" s="1">
        <v>18.75</v>
      </c>
      <c r="D720" s="1">
        <v>2.032</v>
      </c>
      <c r="E720" s="1">
        <v>18.78</v>
      </c>
      <c r="F720" s="1">
        <v>2.0030000000000001</v>
      </c>
      <c r="G720" s="1">
        <v>18.8</v>
      </c>
      <c r="H720" s="1">
        <v>1.637</v>
      </c>
      <c r="I720" s="1">
        <v>18.75</v>
      </c>
      <c r="J720" s="1">
        <v>1.788</v>
      </c>
    </row>
    <row r="721" spans="1:10" x14ac:dyDescent="0.25">
      <c r="A721" s="1">
        <v>18.809999999999999</v>
      </c>
      <c r="B721" s="1">
        <v>2.3340000000000001</v>
      </c>
      <c r="C721" s="1">
        <v>18.78</v>
      </c>
      <c r="D721" s="1">
        <v>2.032</v>
      </c>
      <c r="E721" s="1">
        <v>18.809999999999999</v>
      </c>
      <c r="F721" s="1">
        <v>2.0030000000000001</v>
      </c>
      <c r="G721" s="1">
        <v>18.829999999999998</v>
      </c>
      <c r="H721" s="1">
        <v>1.637</v>
      </c>
      <c r="I721" s="1">
        <v>18.79</v>
      </c>
      <c r="J721" s="1">
        <v>1.788</v>
      </c>
    </row>
    <row r="722" spans="1:10" x14ac:dyDescent="0.25">
      <c r="A722" s="1">
        <v>18.850000000000001</v>
      </c>
      <c r="B722" s="1">
        <v>2.3340000000000001</v>
      </c>
      <c r="C722" s="1">
        <v>18.82</v>
      </c>
      <c r="D722" s="1">
        <v>2.0329999999999999</v>
      </c>
      <c r="E722" s="1">
        <v>18.850000000000001</v>
      </c>
      <c r="F722" s="1">
        <v>2.0030000000000001</v>
      </c>
      <c r="G722" s="1">
        <v>18.87</v>
      </c>
      <c r="H722" s="1">
        <v>1.6379999999999999</v>
      </c>
      <c r="I722" s="1">
        <v>18.82</v>
      </c>
      <c r="J722" s="1">
        <v>1.7889999999999999</v>
      </c>
    </row>
    <row r="723" spans="1:10" x14ac:dyDescent="0.25">
      <c r="A723" s="1">
        <v>18.88</v>
      </c>
      <c r="B723" s="1">
        <v>2.3340000000000001</v>
      </c>
      <c r="C723" s="1">
        <v>18.850000000000001</v>
      </c>
      <c r="D723" s="1">
        <v>2.0329999999999999</v>
      </c>
      <c r="E723" s="1">
        <v>18.88</v>
      </c>
      <c r="F723" s="1">
        <v>2.004</v>
      </c>
      <c r="G723" s="1">
        <v>18.899999999999999</v>
      </c>
      <c r="H723" s="1">
        <v>1.6379999999999999</v>
      </c>
      <c r="I723" s="1">
        <v>18.850000000000001</v>
      </c>
      <c r="J723" s="1">
        <v>1.79</v>
      </c>
    </row>
    <row r="724" spans="1:10" x14ac:dyDescent="0.25">
      <c r="A724" s="1">
        <v>18.91</v>
      </c>
      <c r="B724" s="1">
        <v>2.3340000000000001</v>
      </c>
      <c r="C724" s="1">
        <v>18.88</v>
      </c>
      <c r="D724" s="1">
        <v>2.0329999999999999</v>
      </c>
      <c r="E724" s="1">
        <v>18.91</v>
      </c>
      <c r="F724" s="1">
        <v>2.004</v>
      </c>
      <c r="G724" s="1">
        <v>18.940000000000001</v>
      </c>
      <c r="H724" s="1">
        <v>1.639</v>
      </c>
      <c r="I724" s="1">
        <v>18.89</v>
      </c>
      <c r="J724" s="1">
        <v>1.7909999999999999</v>
      </c>
    </row>
    <row r="725" spans="1:10" x14ac:dyDescent="0.25">
      <c r="A725" s="1">
        <v>18.95</v>
      </c>
      <c r="B725" s="1">
        <v>2.335</v>
      </c>
      <c r="C725" s="1">
        <v>18.920000000000002</v>
      </c>
      <c r="D725" s="1">
        <v>2.0339999999999998</v>
      </c>
      <c r="E725" s="1">
        <v>18.95</v>
      </c>
      <c r="F725" s="1">
        <v>2.004</v>
      </c>
      <c r="G725" s="1">
        <v>18.97</v>
      </c>
      <c r="H725" s="1">
        <v>1.639</v>
      </c>
      <c r="I725" s="1">
        <v>18.920000000000002</v>
      </c>
      <c r="J725" s="1">
        <v>1.792</v>
      </c>
    </row>
    <row r="726" spans="1:10" x14ac:dyDescent="0.25">
      <c r="A726" s="1">
        <v>18.98</v>
      </c>
      <c r="B726" s="1">
        <v>2.335</v>
      </c>
      <c r="C726" s="1">
        <v>18.95</v>
      </c>
      <c r="D726" s="1">
        <v>2.0339999999999998</v>
      </c>
      <c r="E726" s="1">
        <v>18.98</v>
      </c>
      <c r="F726" s="1">
        <v>2.004</v>
      </c>
      <c r="G726" s="1">
        <v>19</v>
      </c>
      <c r="H726" s="1">
        <v>1.64</v>
      </c>
      <c r="I726" s="1">
        <v>18.95</v>
      </c>
      <c r="J726" s="1">
        <v>1.792</v>
      </c>
    </row>
    <row r="727" spans="1:10" x14ac:dyDescent="0.25">
      <c r="A727" s="1">
        <v>19.010000000000002</v>
      </c>
      <c r="B727" s="1">
        <v>2.335</v>
      </c>
      <c r="C727" s="1">
        <v>18.98</v>
      </c>
      <c r="D727" s="1">
        <v>2.0339999999999998</v>
      </c>
      <c r="E727" s="1">
        <v>19.010000000000002</v>
      </c>
      <c r="F727" s="1">
        <v>2.0049999999999999</v>
      </c>
      <c r="G727" s="1">
        <v>19.04</v>
      </c>
      <c r="H727" s="1">
        <v>1.641</v>
      </c>
      <c r="I727" s="1">
        <v>18.989999999999998</v>
      </c>
      <c r="J727" s="1">
        <v>1.7929999999999999</v>
      </c>
    </row>
    <row r="728" spans="1:10" x14ac:dyDescent="0.25">
      <c r="A728" s="1">
        <v>19.05</v>
      </c>
      <c r="B728" s="1">
        <v>2.3359999999999999</v>
      </c>
      <c r="C728" s="1">
        <v>19.02</v>
      </c>
      <c r="D728" s="1">
        <v>2.0350000000000001</v>
      </c>
      <c r="E728" s="1">
        <v>19.05</v>
      </c>
      <c r="F728" s="1">
        <v>2.0049999999999999</v>
      </c>
      <c r="G728" s="1">
        <v>19.07</v>
      </c>
      <c r="H728" s="1">
        <v>1.641</v>
      </c>
      <c r="I728" s="1">
        <v>19.02</v>
      </c>
      <c r="J728" s="1">
        <v>1.794</v>
      </c>
    </row>
    <row r="729" spans="1:10" x14ac:dyDescent="0.25">
      <c r="A729" s="1">
        <v>19.079999999999998</v>
      </c>
      <c r="B729" s="1">
        <v>2.3359999999999999</v>
      </c>
      <c r="C729" s="1">
        <v>19.05</v>
      </c>
      <c r="D729" s="1">
        <v>2.0350000000000001</v>
      </c>
      <c r="E729" s="1">
        <v>19.079999999999998</v>
      </c>
      <c r="F729" s="1">
        <v>2.0049999999999999</v>
      </c>
      <c r="G729" s="1">
        <v>19.100000000000001</v>
      </c>
      <c r="H729" s="1">
        <v>1.6419999999999999</v>
      </c>
      <c r="I729" s="1">
        <v>19.05</v>
      </c>
      <c r="J729" s="1">
        <v>1.7949999999999999</v>
      </c>
    </row>
    <row r="730" spans="1:10" x14ac:dyDescent="0.25">
      <c r="A730" s="1">
        <v>19.11</v>
      </c>
      <c r="B730" s="1">
        <v>2.3359999999999999</v>
      </c>
      <c r="C730" s="1">
        <v>19.079999999999998</v>
      </c>
      <c r="D730" s="1">
        <v>2.036</v>
      </c>
      <c r="E730" s="1">
        <v>19.11</v>
      </c>
      <c r="F730" s="1">
        <v>2.0049999999999999</v>
      </c>
      <c r="G730" s="1">
        <v>19.14</v>
      </c>
      <c r="H730" s="1">
        <v>1.6419999999999999</v>
      </c>
      <c r="I730" s="1">
        <v>19.09</v>
      </c>
      <c r="J730" s="1">
        <v>1.796</v>
      </c>
    </row>
    <row r="731" spans="1:10" x14ac:dyDescent="0.25">
      <c r="A731" s="1">
        <v>19.149999999999999</v>
      </c>
      <c r="B731" s="1">
        <v>2.3370000000000002</v>
      </c>
      <c r="C731" s="1">
        <v>19.12</v>
      </c>
      <c r="D731" s="1">
        <v>2.036</v>
      </c>
      <c r="E731" s="1">
        <v>19.149999999999999</v>
      </c>
      <c r="F731" s="1">
        <v>2.0059999999999998</v>
      </c>
      <c r="G731" s="1">
        <v>19.170000000000002</v>
      </c>
      <c r="H731" s="1">
        <v>1.643</v>
      </c>
      <c r="I731" s="1">
        <v>19.12</v>
      </c>
      <c r="J731" s="1">
        <v>1.796</v>
      </c>
    </row>
    <row r="732" spans="1:10" x14ac:dyDescent="0.25">
      <c r="A732" s="1">
        <v>19.18</v>
      </c>
      <c r="B732" s="1">
        <v>2.3370000000000002</v>
      </c>
      <c r="C732" s="1">
        <v>19.149999999999999</v>
      </c>
      <c r="D732" s="1">
        <v>2.036</v>
      </c>
      <c r="E732" s="1">
        <v>19.18</v>
      </c>
      <c r="F732" s="1">
        <v>2.0059999999999998</v>
      </c>
      <c r="G732" s="1">
        <v>19.2</v>
      </c>
      <c r="H732" s="1">
        <v>1.6439999999999999</v>
      </c>
      <c r="I732" s="1">
        <v>19.149999999999999</v>
      </c>
      <c r="J732" s="1">
        <v>1.7969999999999999</v>
      </c>
    </row>
    <row r="733" spans="1:10" x14ac:dyDescent="0.25">
      <c r="A733" s="1">
        <v>19.21</v>
      </c>
      <c r="B733" s="1">
        <v>2.3370000000000002</v>
      </c>
      <c r="C733" s="1">
        <v>19.18</v>
      </c>
      <c r="D733" s="1">
        <v>2.0369999999999999</v>
      </c>
      <c r="E733" s="1">
        <v>19.21</v>
      </c>
      <c r="F733" s="1">
        <v>2.0059999999999998</v>
      </c>
      <c r="G733" s="1">
        <v>19.239999999999998</v>
      </c>
      <c r="H733" s="1">
        <v>1.6439999999999999</v>
      </c>
      <c r="I733" s="1">
        <v>19.190000000000001</v>
      </c>
      <c r="J733" s="1">
        <v>1.798</v>
      </c>
    </row>
    <row r="734" spans="1:10" x14ac:dyDescent="0.25">
      <c r="A734" s="1">
        <v>19.25</v>
      </c>
      <c r="B734" s="1">
        <v>2.3370000000000002</v>
      </c>
      <c r="C734" s="1">
        <v>19.22</v>
      </c>
      <c r="D734" s="1">
        <v>2.0369999999999999</v>
      </c>
      <c r="E734" s="1">
        <v>19.25</v>
      </c>
      <c r="F734" s="1">
        <v>2.0059999999999998</v>
      </c>
      <c r="G734" s="1">
        <v>19.27</v>
      </c>
      <c r="H734" s="1">
        <v>1.645</v>
      </c>
      <c r="I734" s="1">
        <v>19.22</v>
      </c>
      <c r="J734" s="1">
        <v>1.7989999999999999</v>
      </c>
    </row>
    <row r="735" spans="1:10" x14ac:dyDescent="0.25">
      <c r="A735" s="1">
        <v>19.28</v>
      </c>
      <c r="B735" s="1">
        <v>2.3380000000000001</v>
      </c>
      <c r="C735" s="1">
        <v>19.25</v>
      </c>
      <c r="D735" s="1">
        <v>2.0369999999999999</v>
      </c>
      <c r="E735" s="1">
        <v>19.28</v>
      </c>
      <c r="F735" s="1">
        <v>2.0070000000000001</v>
      </c>
      <c r="G735" s="1">
        <v>19.3</v>
      </c>
      <c r="H735" s="1">
        <v>1.645</v>
      </c>
      <c r="I735" s="1">
        <v>19.25</v>
      </c>
      <c r="J735" s="1">
        <v>1.8</v>
      </c>
    </row>
    <row r="736" spans="1:10" x14ac:dyDescent="0.25">
      <c r="A736" s="1">
        <v>19.309999999999999</v>
      </c>
      <c r="B736" s="1">
        <v>2.3380000000000001</v>
      </c>
      <c r="C736" s="1">
        <v>19.28</v>
      </c>
      <c r="D736" s="1">
        <v>2.0379999999999998</v>
      </c>
      <c r="E736" s="1">
        <v>19.309999999999999</v>
      </c>
      <c r="F736" s="1">
        <v>2.0070000000000001</v>
      </c>
      <c r="G736" s="1">
        <v>19.34</v>
      </c>
      <c r="H736" s="1">
        <v>1.6459999999999999</v>
      </c>
      <c r="I736" s="1">
        <v>19.29</v>
      </c>
      <c r="J736" s="1">
        <v>1.8</v>
      </c>
    </row>
    <row r="737" spans="1:10" x14ac:dyDescent="0.25">
      <c r="A737" s="1">
        <v>19.350000000000001</v>
      </c>
      <c r="B737" s="1">
        <v>2.3380000000000001</v>
      </c>
      <c r="C737" s="1">
        <v>19.32</v>
      </c>
      <c r="D737" s="1">
        <v>2.0379999999999998</v>
      </c>
      <c r="E737" s="1">
        <v>19.34</v>
      </c>
      <c r="F737" s="1">
        <v>2.0070000000000001</v>
      </c>
      <c r="G737" s="1">
        <v>19.37</v>
      </c>
      <c r="H737" s="1">
        <v>1.6459999999999999</v>
      </c>
      <c r="I737" s="1">
        <v>19.32</v>
      </c>
      <c r="J737" s="1">
        <v>1.8009999999999999</v>
      </c>
    </row>
    <row r="738" spans="1:10" x14ac:dyDescent="0.25">
      <c r="A738" s="1">
        <v>19.38</v>
      </c>
      <c r="B738" s="1">
        <v>2.339</v>
      </c>
      <c r="C738" s="1">
        <v>19.350000000000001</v>
      </c>
      <c r="D738" s="1">
        <v>2.0379999999999998</v>
      </c>
      <c r="E738" s="1">
        <v>19.38</v>
      </c>
      <c r="F738" s="1">
        <v>2.0070000000000001</v>
      </c>
      <c r="G738" s="1">
        <v>19.399999999999999</v>
      </c>
      <c r="H738" s="1">
        <v>1.647</v>
      </c>
      <c r="I738" s="1">
        <v>19.350000000000001</v>
      </c>
      <c r="J738" s="1">
        <v>1.802</v>
      </c>
    </row>
    <row r="739" spans="1:10" x14ac:dyDescent="0.25">
      <c r="A739" s="1">
        <v>19.41</v>
      </c>
      <c r="B739" s="1">
        <v>2.339</v>
      </c>
      <c r="C739" s="1">
        <v>19.38</v>
      </c>
      <c r="D739" s="1">
        <v>2.0390000000000001</v>
      </c>
      <c r="E739" s="1">
        <v>19.41</v>
      </c>
      <c r="F739" s="1">
        <v>2.008</v>
      </c>
      <c r="G739" s="1">
        <v>19.440000000000001</v>
      </c>
      <c r="H739" s="1">
        <v>1.6479999999999999</v>
      </c>
      <c r="I739" s="1">
        <v>19.39</v>
      </c>
      <c r="J739" s="1">
        <v>1.8029999999999999</v>
      </c>
    </row>
    <row r="740" spans="1:10" x14ac:dyDescent="0.25">
      <c r="A740" s="1">
        <v>19.45</v>
      </c>
      <c r="B740" s="1">
        <v>2.339</v>
      </c>
      <c r="C740" s="1">
        <v>19.420000000000002</v>
      </c>
      <c r="D740" s="1">
        <v>2.0390000000000001</v>
      </c>
      <c r="E740" s="1">
        <v>19.440000000000001</v>
      </c>
      <c r="F740" s="1">
        <v>2.008</v>
      </c>
      <c r="G740" s="1">
        <v>19.47</v>
      </c>
      <c r="H740" s="1">
        <v>1.6479999999999999</v>
      </c>
      <c r="I740" s="1">
        <v>19.420000000000002</v>
      </c>
      <c r="J740" s="1">
        <v>1.804</v>
      </c>
    </row>
    <row r="741" spans="1:10" x14ac:dyDescent="0.25">
      <c r="A741" s="1">
        <v>19.48</v>
      </c>
      <c r="B741" s="1">
        <v>2.339</v>
      </c>
      <c r="C741" s="1">
        <v>19.45</v>
      </c>
      <c r="D741" s="1">
        <v>2.0390000000000001</v>
      </c>
      <c r="E741" s="1">
        <v>19.48</v>
      </c>
      <c r="F741" s="1">
        <v>2.008</v>
      </c>
      <c r="G741" s="1">
        <v>19.5</v>
      </c>
      <c r="H741" s="1">
        <v>1.649</v>
      </c>
      <c r="I741" s="1">
        <v>19.45</v>
      </c>
      <c r="J741" s="1">
        <v>1.804</v>
      </c>
    </row>
    <row r="742" spans="1:10" x14ac:dyDescent="0.25">
      <c r="A742" s="1">
        <v>19.510000000000002</v>
      </c>
      <c r="B742" s="1">
        <v>2.34</v>
      </c>
      <c r="C742" s="1">
        <v>19.48</v>
      </c>
      <c r="D742" s="1">
        <v>2.04</v>
      </c>
      <c r="E742" s="1">
        <v>19.510000000000002</v>
      </c>
      <c r="F742" s="1">
        <v>2.008</v>
      </c>
      <c r="G742" s="1">
        <v>19.54</v>
      </c>
      <c r="H742" s="1">
        <v>1.649</v>
      </c>
      <c r="I742" s="1">
        <v>19.48</v>
      </c>
      <c r="J742" s="1">
        <v>1.8049999999999999</v>
      </c>
    </row>
    <row r="743" spans="1:10" x14ac:dyDescent="0.25">
      <c r="A743" s="1">
        <v>19.55</v>
      </c>
      <c r="B743" s="1">
        <v>2.34</v>
      </c>
      <c r="C743" s="1">
        <v>19.52</v>
      </c>
      <c r="D743" s="1">
        <v>2.04</v>
      </c>
      <c r="E743" s="1">
        <v>19.54</v>
      </c>
      <c r="F743" s="1">
        <v>2.008</v>
      </c>
      <c r="G743" s="1">
        <v>19.57</v>
      </c>
      <c r="H743" s="1">
        <v>1.65</v>
      </c>
      <c r="I743" s="1">
        <v>19.52</v>
      </c>
      <c r="J743" s="1">
        <v>1.806</v>
      </c>
    </row>
    <row r="744" spans="1:10" x14ac:dyDescent="0.25">
      <c r="A744" s="1">
        <v>19.579999999999998</v>
      </c>
      <c r="B744" s="1">
        <v>2.34</v>
      </c>
      <c r="C744" s="1">
        <v>19.55</v>
      </c>
      <c r="D744" s="1">
        <v>2.04</v>
      </c>
      <c r="E744" s="1">
        <v>19.579999999999998</v>
      </c>
      <c r="F744" s="1">
        <v>2.0089999999999999</v>
      </c>
      <c r="G744" s="1">
        <v>19.600000000000001</v>
      </c>
      <c r="H744" s="1">
        <v>1.651</v>
      </c>
      <c r="I744" s="1">
        <v>19.55</v>
      </c>
      <c r="J744" s="1">
        <v>1.8069999999999999</v>
      </c>
    </row>
    <row r="745" spans="1:10" x14ac:dyDescent="0.25">
      <c r="A745" s="1">
        <v>19.61</v>
      </c>
      <c r="B745" s="1">
        <v>2.3410000000000002</v>
      </c>
      <c r="C745" s="1">
        <v>19.579999999999998</v>
      </c>
      <c r="D745" s="1">
        <v>2.04</v>
      </c>
      <c r="E745" s="1">
        <v>19.61</v>
      </c>
      <c r="F745" s="1">
        <v>2.0089999999999999</v>
      </c>
      <c r="G745" s="1">
        <v>19.64</v>
      </c>
      <c r="H745" s="1">
        <v>1.651</v>
      </c>
      <c r="I745" s="1">
        <v>19.579999999999998</v>
      </c>
      <c r="J745" s="1">
        <v>1.8080000000000001</v>
      </c>
    </row>
    <row r="746" spans="1:10" x14ac:dyDescent="0.25">
      <c r="A746" s="1">
        <v>19.649999999999999</v>
      </c>
      <c r="B746" s="1">
        <v>2.3410000000000002</v>
      </c>
      <c r="C746" s="1">
        <v>19.62</v>
      </c>
      <c r="D746" s="1">
        <v>2.0409999999999999</v>
      </c>
      <c r="E746" s="1">
        <v>19.64</v>
      </c>
      <c r="F746" s="1">
        <v>2.0089999999999999</v>
      </c>
      <c r="G746" s="1">
        <v>19.670000000000002</v>
      </c>
      <c r="H746" s="1">
        <v>1.6519999999999999</v>
      </c>
      <c r="I746" s="1">
        <v>19.62</v>
      </c>
      <c r="J746" s="1">
        <v>1.8080000000000001</v>
      </c>
    </row>
    <row r="747" spans="1:10" x14ac:dyDescent="0.25">
      <c r="A747" s="1">
        <v>19.68</v>
      </c>
      <c r="B747" s="1">
        <v>2.3410000000000002</v>
      </c>
      <c r="C747" s="1">
        <v>19.649999999999999</v>
      </c>
      <c r="D747" s="1">
        <v>2.0409999999999999</v>
      </c>
      <c r="E747" s="1">
        <v>19.68</v>
      </c>
      <c r="F747" s="1">
        <v>2.0089999999999999</v>
      </c>
      <c r="G747" s="1">
        <v>19.7</v>
      </c>
      <c r="H747" s="1">
        <v>1.6519999999999999</v>
      </c>
      <c r="I747" s="1">
        <v>19.649999999999999</v>
      </c>
      <c r="J747" s="1">
        <v>1.8089999999999999</v>
      </c>
    </row>
    <row r="748" spans="1:10" x14ac:dyDescent="0.25">
      <c r="A748" s="1">
        <v>19.71</v>
      </c>
      <c r="B748" s="1">
        <v>2.3410000000000002</v>
      </c>
      <c r="C748" s="1">
        <v>19.68</v>
      </c>
      <c r="D748" s="1">
        <v>2.0409999999999999</v>
      </c>
      <c r="E748" s="1">
        <v>19.71</v>
      </c>
      <c r="F748" s="1">
        <v>2.0099999999999998</v>
      </c>
      <c r="G748" s="1">
        <v>19.739999999999998</v>
      </c>
      <c r="H748" s="1">
        <v>1.653</v>
      </c>
      <c r="I748" s="1">
        <v>19.68</v>
      </c>
      <c r="J748" s="1">
        <v>1.81</v>
      </c>
    </row>
    <row r="749" spans="1:10" x14ac:dyDescent="0.25">
      <c r="A749" s="1">
        <v>19.75</v>
      </c>
      <c r="B749" s="1">
        <v>2.3420000000000001</v>
      </c>
      <c r="C749" s="1">
        <v>19.72</v>
      </c>
      <c r="D749" s="1">
        <v>2.0419999999999998</v>
      </c>
      <c r="E749" s="1">
        <v>19.739999999999998</v>
      </c>
      <c r="F749" s="1">
        <v>2.0099999999999998</v>
      </c>
      <c r="G749" s="1">
        <v>19.77</v>
      </c>
      <c r="H749" s="1">
        <v>1.653</v>
      </c>
      <c r="I749" s="1">
        <v>19.72</v>
      </c>
      <c r="J749" s="1">
        <v>1.8109999999999999</v>
      </c>
    </row>
    <row r="750" spans="1:10" x14ac:dyDescent="0.25">
      <c r="A750" s="1">
        <v>19.78</v>
      </c>
      <c r="B750" s="1">
        <v>2.3420000000000001</v>
      </c>
      <c r="C750" s="1">
        <v>19.75</v>
      </c>
      <c r="D750" s="1">
        <v>2.0419999999999998</v>
      </c>
      <c r="E750" s="1">
        <v>19.78</v>
      </c>
      <c r="F750" s="1">
        <v>2.0099999999999998</v>
      </c>
      <c r="G750" s="1">
        <v>19.8</v>
      </c>
      <c r="H750" s="1">
        <v>1.6539999999999999</v>
      </c>
      <c r="I750" s="1">
        <v>19.75</v>
      </c>
      <c r="J750" s="1">
        <v>1.8120000000000001</v>
      </c>
    </row>
    <row r="751" spans="1:10" x14ac:dyDescent="0.25">
      <c r="A751" s="1">
        <v>19.809999999999999</v>
      </c>
      <c r="B751" s="1">
        <v>2.3420000000000001</v>
      </c>
      <c r="C751" s="1">
        <v>19.78</v>
      </c>
      <c r="D751" s="1">
        <v>2.0419999999999998</v>
      </c>
      <c r="E751" s="1">
        <v>19.809999999999999</v>
      </c>
      <c r="F751" s="1">
        <v>2.0099999999999998</v>
      </c>
      <c r="G751" s="1">
        <v>19.84</v>
      </c>
      <c r="H751" s="1">
        <v>1.6539999999999999</v>
      </c>
      <c r="I751" s="1">
        <v>19.78</v>
      </c>
      <c r="J751" s="1">
        <v>1.8120000000000001</v>
      </c>
    </row>
    <row r="752" spans="1:10" x14ac:dyDescent="0.25">
      <c r="A752" s="1">
        <v>19.850000000000001</v>
      </c>
      <c r="B752" s="1">
        <v>2.343</v>
      </c>
      <c r="C752" s="1">
        <v>19.82</v>
      </c>
      <c r="D752" s="1">
        <v>2.0430000000000001</v>
      </c>
      <c r="E752" s="1">
        <v>19.84</v>
      </c>
      <c r="F752" s="1">
        <v>2.0099999999999998</v>
      </c>
      <c r="G752" s="1">
        <v>19.87</v>
      </c>
      <c r="H752" s="1">
        <v>1.655</v>
      </c>
      <c r="I752" s="1">
        <v>19.82</v>
      </c>
      <c r="J752" s="1">
        <v>1.8129999999999999</v>
      </c>
    </row>
    <row r="753" spans="1:10" x14ac:dyDescent="0.25">
      <c r="A753" s="1">
        <v>19.88</v>
      </c>
      <c r="B753" s="1">
        <v>2.343</v>
      </c>
      <c r="C753" s="1">
        <v>19.850000000000001</v>
      </c>
      <c r="D753" s="1">
        <v>2.0430000000000001</v>
      </c>
      <c r="E753" s="1">
        <v>19.88</v>
      </c>
      <c r="F753" s="1">
        <v>2.0110000000000001</v>
      </c>
      <c r="G753" s="1">
        <v>19.899999999999999</v>
      </c>
      <c r="H753" s="1">
        <v>1.655</v>
      </c>
      <c r="I753" s="1">
        <v>19.850000000000001</v>
      </c>
      <c r="J753" s="1">
        <v>1.8140000000000001</v>
      </c>
    </row>
    <row r="754" spans="1:10" x14ac:dyDescent="0.25">
      <c r="A754" s="1">
        <v>19.91</v>
      </c>
      <c r="B754" s="1">
        <v>2.343</v>
      </c>
      <c r="C754" s="1">
        <v>19.88</v>
      </c>
      <c r="D754" s="1">
        <v>2.0430000000000001</v>
      </c>
      <c r="E754" s="1">
        <v>19.91</v>
      </c>
      <c r="F754" s="1">
        <v>2.0110000000000001</v>
      </c>
      <c r="G754" s="1">
        <v>19.940000000000001</v>
      </c>
      <c r="H754" s="1">
        <v>1.6559999999999999</v>
      </c>
      <c r="I754" s="1">
        <v>19.88</v>
      </c>
      <c r="J754" s="1">
        <v>1.8149999999999999</v>
      </c>
    </row>
    <row r="755" spans="1:10" x14ac:dyDescent="0.25">
      <c r="A755" s="1">
        <v>19.95</v>
      </c>
      <c r="B755" s="1">
        <v>2.343</v>
      </c>
      <c r="C755" s="1">
        <v>19.920000000000002</v>
      </c>
      <c r="D755" s="1">
        <v>2.0430000000000001</v>
      </c>
      <c r="E755" s="1">
        <v>19.940000000000001</v>
      </c>
      <c r="F755" s="1">
        <v>2.0110000000000001</v>
      </c>
      <c r="G755" s="1">
        <v>19.97</v>
      </c>
      <c r="H755" s="1">
        <v>1.6559999999999999</v>
      </c>
      <c r="I755" s="1">
        <v>19.920000000000002</v>
      </c>
      <c r="J755" s="1">
        <v>1.8149999999999999</v>
      </c>
    </row>
    <row r="756" spans="1:10" x14ac:dyDescent="0.25">
      <c r="A756" s="1">
        <v>19.98</v>
      </c>
      <c r="B756" s="1">
        <v>2.3439999999999999</v>
      </c>
      <c r="C756" s="1">
        <v>19.95</v>
      </c>
      <c r="D756" s="1">
        <v>2.044</v>
      </c>
      <c r="E756" s="1">
        <v>19.98</v>
      </c>
      <c r="F756" s="1">
        <v>2.0110000000000001</v>
      </c>
      <c r="G756" s="1">
        <v>20</v>
      </c>
      <c r="H756" s="1">
        <v>1.657</v>
      </c>
      <c r="I756" s="1">
        <v>19.95</v>
      </c>
      <c r="J756" s="1">
        <v>1.8160000000000001</v>
      </c>
    </row>
    <row r="757" spans="1:10" x14ac:dyDescent="0.25">
      <c r="A757" s="1">
        <v>20.010000000000002</v>
      </c>
      <c r="B757" s="1">
        <v>2.3439999999999999</v>
      </c>
      <c r="C757" s="1">
        <v>19.98</v>
      </c>
      <c r="D757" s="1">
        <v>2.044</v>
      </c>
      <c r="E757" s="1">
        <v>20.010000000000002</v>
      </c>
      <c r="F757" s="1">
        <v>2.0110000000000001</v>
      </c>
      <c r="G757" s="1">
        <v>20.04</v>
      </c>
      <c r="H757" s="1">
        <v>1.657</v>
      </c>
      <c r="I757" s="1">
        <v>19.98</v>
      </c>
      <c r="J757" s="1">
        <v>1.8169999999999999</v>
      </c>
    </row>
    <row r="758" spans="1:10" x14ac:dyDescent="0.25">
      <c r="A758" s="1">
        <v>20.05</v>
      </c>
      <c r="B758" s="1">
        <v>2.3439999999999999</v>
      </c>
      <c r="C758" s="1">
        <v>20.02</v>
      </c>
      <c r="D758" s="1">
        <v>2.044</v>
      </c>
      <c r="E758" s="1">
        <v>20.04</v>
      </c>
      <c r="F758" s="1">
        <v>2.012</v>
      </c>
      <c r="G758" s="1">
        <v>20.07</v>
      </c>
      <c r="H758" s="1">
        <v>1.6579999999999999</v>
      </c>
      <c r="I758" s="1">
        <v>20.02</v>
      </c>
      <c r="J758" s="1">
        <v>1.8180000000000001</v>
      </c>
    </row>
    <row r="759" spans="1:10" x14ac:dyDescent="0.25">
      <c r="A759" s="1">
        <v>20.079999999999998</v>
      </c>
      <c r="B759" s="1">
        <v>2.3439999999999999</v>
      </c>
      <c r="C759" s="1">
        <v>20.05</v>
      </c>
      <c r="D759" s="1">
        <v>2.0449999999999999</v>
      </c>
      <c r="E759" s="1">
        <v>20.079999999999998</v>
      </c>
      <c r="F759" s="1">
        <v>2.012</v>
      </c>
      <c r="G759" s="1">
        <v>20.100000000000001</v>
      </c>
      <c r="H759" s="1">
        <v>1.6579999999999999</v>
      </c>
      <c r="I759" s="1">
        <v>20.05</v>
      </c>
      <c r="J759" s="1">
        <v>1.8180000000000001</v>
      </c>
    </row>
    <row r="760" spans="1:10" x14ac:dyDescent="0.25">
      <c r="A760" s="1">
        <v>20.11</v>
      </c>
      <c r="B760" s="1">
        <v>2.3450000000000002</v>
      </c>
      <c r="C760" s="1">
        <v>20.079999999999998</v>
      </c>
      <c r="D760" s="1">
        <v>2.0449999999999999</v>
      </c>
      <c r="E760" s="1">
        <v>20.11</v>
      </c>
      <c r="F760" s="1">
        <v>2.012</v>
      </c>
      <c r="G760" s="1">
        <v>20.14</v>
      </c>
      <c r="H760" s="1">
        <v>1.659</v>
      </c>
      <c r="I760" s="1">
        <v>20.079999999999998</v>
      </c>
      <c r="J760" s="1">
        <v>1.819</v>
      </c>
    </row>
    <row r="761" spans="1:10" x14ac:dyDescent="0.25">
      <c r="A761" s="1">
        <v>20.149999999999999</v>
      </c>
      <c r="B761" s="1">
        <v>2.3450000000000002</v>
      </c>
      <c r="C761" s="1">
        <v>20.12</v>
      </c>
      <c r="D761" s="1">
        <v>2.0449999999999999</v>
      </c>
      <c r="E761" s="1">
        <v>20.14</v>
      </c>
      <c r="F761" s="1">
        <v>2.012</v>
      </c>
      <c r="G761" s="1">
        <v>20.170000000000002</v>
      </c>
      <c r="H761" s="1">
        <v>1.659</v>
      </c>
      <c r="I761" s="1">
        <v>20.12</v>
      </c>
      <c r="J761" s="1">
        <v>1.82</v>
      </c>
    </row>
    <row r="762" spans="1:10" x14ac:dyDescent="0.25">
      <c r="A762" s="1">
        <v>20.18</v>
      </c>
      <c r="B762" s="1">
        <v>2.3450000000000002</v>
      </c>
      <c r="C762" s="1">
        <v>20.149999999999999</v>
      </c>
      <c r="D762" s="1">
        <v>2.0459999999999998</v>
      </c>
      <c r="E762" s="1">
        <v>20.18</v>
      </c>
      <c r="F762" s="1">
        <v>2.012</v>
      </c>
      <c r="G762" s="1">
        <v>20.2</v>
      </c>
      <c r="H762" s="1">
        <v>1.66</v>
      </c>
      <c r="I762" s="1">
        <v>20.149999999999999</v>
      </c>
      <c r="J762" s="1">
        <v>1.821</v>
      </c>
    </row>
    <row r="763" spans="1:10" x14ac:dyDescent="0.25">
      <c r="A763" s="1">
        <v>20.21</v>
      </c>
      <c r="B763" s="1">
        <v>2.3450000000000002</v>
      </c>
      <c r="C763" s="1">
        <v>20.18</v>
      </c>
      <c r="D763" s="1">
        <v>2.0459999999999998</v>
      </c>
      <c r="E763" s="1">
        <v>20.21</v>
      </c>
      <c r="F763" s="1">
        <v>2.0129999999999999</v>
      </c>
      <c r="G763" s="1">
        <v>20.239999999999998</v>
      </c>
      <c r="H763" s="1">
        <v>1.66</v>
      </c>
      <c r="I763" s="1">
        <v>20.18</v>
      </c>
      <c r="J763" s="1">
        <v>1.821</v>
      </c>
    </row>
    <row r="764" spans="1:10" x14ac:dyDescent="0.25">
      <c r="A764" s="1">
        <v>20.25</v>
      </c>
      <c r="B764" s="1">
        <v>2.3460000000000001</v>
      </c>
      <c r="C764" s="1">
        <v>20.22</v>
      </c>
      <c r="D764" s="1">
        <v>2.0459999999999998</v>
      </c>
      <c r="E764" s="1">
        <v>20.239999999999998</v>
      </c>
      <c r="F764" s="1">
        <v>2.0129999999999999</v>
      </c>
      <c r="G764" s="1">
        <v>20.27</v>
      </c>
      <c r="H764" s="1">
        <v>1.661</v>
      </c>
      <c r="I764" s="1">
        <v>20.22</v>
      </c>
      <c r="J764" s="1">
        <v>1.8220000000000001</v>
      </c>
    </row>
    <row r="765" spans="1:10" x14ac:dyDescent="0.25">
      <c r="A765" s="1">
        <v>20.28</v>
      </c>
      <c r="B765" s="1">
        <v>2.3460000000000001</v>
      </c>
      <c r="C765" s="1">
        <v>20.25</v>
      </c>
      <c r="D765" s="1">
        <v>2.0470000000000002</v>
      </c>
      <c r="E765" s="1">
        <v>20.28</v>
      </c>
      <c r="F765" s="1">
        <v>2.0129999999999999</v>
      </c>
      <c r="G765" s="1">
        <v>20.3</v>
      </c>
      <c r="H765" s="1">
        <v>1.661</v>
      </c>
      <c r="I765" s="1">
        <v>20.25</v>
      </c>
      <c r="J765" s="1">
        <v>1.823</v>
      </c>
    </row>
    <row r="766" spans="1:10" x14ac:dyDescent="0.25">
      <c r="A766" s="1">
        <v>20.309999999999999</v>
      </c>
      <c r="B766" s="1">
        <v>2.3460000000000001</v>
      </c>
      <c r="C766" s="1">
        <v>20.28</v>
      </c>
      <c r="D766" s="1">
        <v>2.0470000000000002</v>
      </c>
      <c r="E766" s="1">
        <v>20.309999999999999</v>
      </c>
      <c r="F766" s="1">
        <v>2.0129999999999999</v>
      </c>
      <c r="G766" s="1">
        <v>20.34</v>
      </c>
      <c r="H766" s="1">
        <v>1.6619999999999999</v>
      </c>
      <c r="I766" s="1">
        <v>20.28</v>
      </c>
      <c r="J766" s="1">
        <v>1.8240000000000001</v>
      </c>
    </row>
    <row r="767" spans="1:10" x14ac:dyDescent="0.25">
      <c r="A767" s="1">
        <v>20.350000000000001</v>
      </c>
      <c r="B767" s="1">
        <v>2.3460000000000001</v>
      </c>
      <c r="C767" s="1">
        <v>20.32</v>
      </c>
      <c r="D767" s="1">
        <v>2.0470000000000002</v>
      </c>
      <c r="E767" s="1">
        <v>20.34</v>
      </c>
      <c r="F767" s="1">
        <v>2.0129999999999999</v>
      </c>
      <c r="G767" s="1">
        <v>20.37</v>
      </c>
      <c r="H767" s="1">
        <v>1.6619999999999999</v>
      </c>
      <c r="I767" s="1">
        <v>20.32</v>
      </c>
      <c r="J767" s="1">
        <v>1.8240000000000001</v>
      </c>
    </row>
    <row r="768" spans="1:10" x14ac:dyDescent="0.25">
      <c r="A768" s="1">
        <v>20.38</v>
      </c>
      <c r="B768" s="1">
        <v>2.347</v>
      </c>
      <c r="C768" s="1">
        <v>20.350000000000001</v>
      </c>
      <c r="D768" s="1">
        <v>2.0470000000000002</v>
      </c>
      <c r="E768" s="1">
        <v>20.38</v>
      </c>
      <c r="F768" s="1">
        <v>2.0139999999999998</v>
      </c>
      <c r="G768" s="1">
        <v>20.399999999999999</v>
      </c>
      <c r="H768" s="1">
        <v>1.663</v>
      </c>
      <c r="I768" s="1">
        <v>20.350000000000001</v>
      </c>
      <c r="J768" s="1">
        <v>1.825</v>
      </c>
    </row>
    <row r="769" spans="1:10" x14ac:dyDescent="0.25">
      <c r="A769" s="1">
        <v>20.41</v>
      </c>
      <c r="B769" s="1">
        <v>2.347</v>
      </c>
      <c r="C769" s="1">
        <v>20.38</v>
      </c>
      <c r="D769" s="1">
        <v>2.048</v>
      </c>
      <c r="E769" s="1">
        <v>20.41</v>
      </c>
      <c r="F769" s="1">
        <v>2.0139999999999998</v>
      </c>
      <c r="G769" s="1">
        <v>20.440000000000001</v>
      </c>
      <c r="H769" s="1">
        <v>1.663</v>
      </c>
      <c r="I769" s="1">
        <v>20.38</v>
      </c>
      <c r="J769" s="1">
        <v>1.8260000000000001</v>
      </c>
    </row>
    <row r="770" spans="1:10" x14ac:dyDescent="0.25">
      <c r="A770" s="1">
        <v>20.45</v>
      </c>
      <c r="B770" s="1">
        <v>2.347</v>
      </c>
      <c r="C770" s="1">
        <v>20.420000000000002</v>
      </c>
      <c r="D770" s="1">
        <v>2.048</v>
      </c>
      <c r="E770" s="1">
        <v>20.440000000000001</v>
      </c>
      <c r="F770" s="1">
        <v>2.0139999999999998</v>
      </c>
      <c r="G770" s="1">
        <v>20.47</v>
      </c>
      <c r="H770" s="1">
        <v>1.6639999999999999</v>
      </c>
      <c r="I770" s="1">
        <v>20.420000000000002</v>
      </c>
      <c r="J770" s="1">
        <v>1.827</v>
      </c>
    </row>
    <row r="771" spans="1:10" x14ac:dyDescent="0.25">
      <c r="A771" s="1">
        <v>20.48</v>
      </c>
      <c r="B771" s="1">
        <v>2.347</v>
      </c>
      <c r="C771" s="1">
        <v>20.45</v>
      </c>
      <c r="D771" s="1">
        <v>2.048</v>
      </c>
      <c r="E771" s="1">
        <v>20.48</v>
      </c>
      <c r="F771" s="1">
        <v>2.0139999999999998</v>
      </c>
      <c r="G771" s="1">
        <v>20.5</v>
      </c>
      <c r="H771" s="1">
        <v>1.6639999999999999</v>
      </c>
      <c r="I771" s="1">
        <v>20.45</v>
      </c>
      <c r="J771" s="1">
        <v>1.827</v>
      </c>
    </row>
    <row r="772" spans="1:10" x14ac:dyDescent="0.25">
      <c r="A772" s="1">
        <v>20.51</v>
      </c>
      <c r="B772" s="1">
        <v>2.3479999999999999</v>
      </c>
      <c r="C772" s="1">
        <v>20.49</v>
      </c>
      <c r="D772" s="1">
        <v>2.048</v>
      </c>
      <c r="E772" s="1">
        <v>20.51</v>
      </c>
      <c r="F772" s="1">
        <v>2.0139999999999998</v>
      </c>
      <c r="G772" s="1">
        <v>20.54</v>
      </c>
      <c r="H772" s="1">
        <v>1.665</v>
      </c>
      <c r="I772" s="1">
        <v>20.48</v>
      </c>
      <c r="J772" s="1">
        <v>1.8280000000000001</v>
      </c>
    </row>
    <row r="773" spans="1:10" x14ac:dyDescent="0.25">
      <c r="A773" s="1">
        <v>20.55</v>
      </c>
      <c r="B773" s="1">
        <v>2.3479999999999999</v>
      </c>
      <c r="C773" s="1">
        <v>20.52</v>
      </c>
      <c r="D773" s="1">
        <v>2.0489999999999999</v>
      </c>
      <c r="E773" s="1">
        <v>20.54</v>
      </c>
      <c r="F773" s="1">
        <v>2.0150000000000001</v>
      </c>
      <c r="G773" s="1">
        <v>20.57</v>
      </c>
      <c r="H773" s="1">
        <v>1.665</v>
      </c>
      <c r="I773" s="1">
        <v>20.52</v>
      </c>
      <c r="J773" s="1">
        <v>1.829</v>
      </c>
    </row>
    <row r="774" spans="1:10" x14ac:dyDescent="0.25">
      <c r="A774" s="1">
        <v>20.58</v>
      </c>
      <c r="B774" s="1">
        <v>2.3479999999999999</v>
      </c>
      <c r="C774" s="1">
        <v>20.55</v>
      </c>
      <c r="D774" s="1">
        <v>2.0489999999999999</v>
      </c>
      <c r="E774" s="1">
        <v>20.58</v>
      </c>
      <c r="F774" s="1">
        <v>2.0150000000000001</v>
      </c>
      <c r="G774" s="1">
        <v>20.6</v>
      </c>
      <c r="H774" s="1">
        <v>1.6659999999999999</v>
      </c>
      <c r="I774" s="1">
        <v>20.55</v>
      </c>
      <c r="J774" s="1">
        <v>1.83</v>
      </c>
    </row>
    <row r="775" spans="1:10" x14ac:dyDescent="0.25">
      <c r="A775" s="1">
        <v>20.61</v>
      </c>
      <c r="B775" s="1">
        <v>2.3490000000000002</v>
      </c>
      <c r="C775" s="1">
        <v>20.59</v>
      </c>
      <c r="D775" s="1">
        <v>2.0489999999999999</v>
      </c>
      <c r="E775" s="1">
        <v>20.61</v>
      </c>
      <c r="F775" s="1">
        <v>2.0150000000000001</v>
      </c>
      <c r="G775" s="1">
        <v>20.64</v>
      </c>
      <c r="H775" s="1">
        <v>1.6659999999999999</v>
      </c>
      <c r="I775" s="1">
        <v>20.58</v>
      </c>
      <c r="J775" s="1">
        <v>1.83</v>
      </c>
    </row>
    <row r="776" spans="1:10" x14ac:dyDescent="0.25">
      <c r="A776" s="1">
        <v>20.65</v>
      </c>
      <c r="B776" s="1">
        <v>2.3490000000000002</v>
      </c>
      <c r="C776" s="1">
        <v>20.62</v>
      </c>
      <c r="D776" s="1">
        <v>2.0489999999999999</v>
      </c>
      <c r="E776" s="1">
        <v>20.64</v>
      </c>
      <c r="F776" s="1">
        <v>2.0150000000000001</v>
      </c>
      <c r="G776" s="1">
        <v>20.67</v>
      </c>
      <c r="H776" s="1">
        <v>1.667</v>
      </c>
      <c r="I776" s="1">
        <v>20.62</v>
      </c>
      <c r="J776" s="1">
        <v>1.831</v>
      </c>
    </row>
    <row r="777" spans="1:10" x14ac:dyDescent="0.25">
      <c r="A777" s="1">
        <v>20.68</v>
      </c>
      <c r="B777" s="1">
        <v>2.3490000000000002</v>
      </c>
      <c r="C777" s="1">
        <v>20.65</v>
      </c>
      <c r="D777" s="1">
        <v>2.0499999999999998</v>
      </c>
      <c r="E777" s="1">
        <v>20.68</v>
      </c>
      <c r="F777" s="1">
        <v>2.0150000000000001</v>
      </c>
      <c r="G777" s="1">
        <v>20.7</v>
      </c>
      <c r="H777" s="1">
        <v>1.667</v>
      </c>
      <c r="I777" s="1">
        <v>20.65</v>
      </c>
      <c r="J777" s="1">
        <v>1.8320000000000001</v>
      </c>
    </row>
    <row r="778" spans="1:10" x14ac:dyDescent="0.25">
      <c r="A778" s="1">
        <v>20.71</v>
      </c>
      <c r="B778" s="1">
        <v>2.3490000000000002</v>
      </c>
      <c r="C778" s="1">
        <v>20.69</v>
      </c>
      <c r="D778" s="1">
        <v>2.0499999999999998</v>
      </c>
      <c r="E778" s="1">
        <v>20.71</v>
      </c>
      <c r="F778" s="1">
        <v>2.0150000000000001</v>
      </c>
      <c r="G778" s="1">
        <v>20.74</v>
      </c>
      <c r="H778" s="1">
        <v>1.667</v>
      </c>
      <c r="I778" s="1">
        <v>20.68</v>
      </c>
      <c r="J778" s="1">
        <v>1.833</v>
      </c>
    </row>
    <row r="779" spans="1:10" x14ac:dyDescent="0.25">
      <c r="A779" s="1">
        <v>20.75</v>
      </c>
      <c r="B779" s="1">
        <v>2.3490000000000002</v>
      </c>
      <c r="C779" s="1">
        <v>20.72</v>
      </c>
      <c r="D779" s="1">
        <v>2.0499999999999998</v>
      </c>
      <c r="E779" s="1">
        <v>20.74</v>
      </c>
      <c r="F779" s="1">
        <v>2.016</v>
      </c>
      <c r="G779" s="1">
        <v>20.77</v>
      </c>
      <c r="H779" s="1">
        <v>1.6679999999999999</v>
      </c>
      <c r="I779" s="1">
        <v>20.71</v>
      </c>
      <c r="J779" s="1">
        <v>1.833</v>
      </c>
    </row>
    <row r="780" spans="1:10" x14ac:dyDescent="0.25">
      <c r="A780" s="1">
        <v>20.78</v>
      </c>
      <c r="B780" s="1">
        <v>2.35</v>
      </c>
      <c r="C780" s="1">
        <v>20.75</v>
      </c>
      <c r="D780" s="1">
        <v>2.0499999999999998</v>
      </c>
      <c r="E780" s="1">
        <v>20.78</v>
      </c>
      <c r="F780" s="1">
        <v>2.016</v>
      </c>
      <c r="G780" s="1">
        <v>20.8</v>
      </c>
      <c r="H780" s="1">
        <v>1.6679999999999999</v>
      </c>
      <c r="I780" s="1">
        <v>20.75</v>
      </c>
      <c r="J780" s="1">
        <v>1.8340000000000001</v>
      </c>
    </row>
    <row r="781" spans="1:10" x14ac:dyDescent="0.25">
      <c r="A781" s="1">
        <v>20.81</v>
      </c>
      <c r="B781" s="1">
        <v>2.35</v>
      </c>
      <c r="C781" s="1">
        <v>20.79</v>
      </c>
      <c r="D781" s="1">
        <v>2.0499999999999998</v>
      </c>
      <c r="E781" s="1">
        <v>20.81</v>
      </c>
      <c r="F781" s="1">
        <v>2.016</v>
      </c>
      <c r="G781" s="1">
        <v>20.84</v>
      </c>
      <c r="H781" s="1">
        <v>1.669</v>
      </c>
      <c r="I781" s="1">
        <v>20.78</v>
      </c>
      <c r="J781" s="1">
        <v>1.835</v>
      </c>
    </row>
    <row r="782" spans="1:10" x14ac:dyDescent="0.25">
      <c r="A782" s="1">
        <v>20.85</v>
      </c>
      <c r="B782" s="1">
        <v>2.35</v>
      </c>
      <c r="C782" s="1">
        <v>20.82</v>
      </c>
      <c r="D782" s="1">
        <v>2.0510000000000002</v>
      </c>
      <c r="E782" s="1">
        <v>20.84</v>
      </c>
      <c r="F782" s="1">
        <v>2.016</v>
      </c>
      <c r="G782" s="1">
        <v>20.87</v>
      </c>
      <c r="H782" s="1">
        <v>1.669</v>
      </c>
      <c r="I782" s="1">
        <v>20.81</v>
      </c>
      <c r="J782" s="1">
        <v>1.835</v>
      </c>
    </row>
    <row r="783" spans="1:10" x14ac:dyDescent="0.25">
      <c r="A783" s="1">
        <v>20.88</v>
      </c>
      <c r="B783" s="1">
        <v>2.35</v>
      </c>
      <c r="C783" s="1">
        <v>20.85</v>
      </c>
      <c r="D783" s="1">
        <v>2.0510000000000002</v>
      </c>
      <c r="E783" s="1">
        <v>20.88</v>
      </c>
      <c r="F783" s="1">
        <v>2.016</v>
      </c>
      <c r="G783" s="1">
        <v>20.9</v>
      </c>
      <c r="H783" s="1">
        <v>1.67</v>
      </c>
      <c r="I783" s="1">
        <v>20.85</v>
      </c>
      <c r="J783" s="1">
        <v>1.8360000000000001</v>
      </c>
    </row>
    <row r="784" spans="1:10" x14ac:dyDescent="0.25">
      <c r="A784" s="1">
        <v>20.91</v>
      </c>
      <c r="B784" s="1">
        <v>2.351</v>
      </c>
      <c r="C784" s="1">
        <v>20.89</v>
      </c>
      <c r="D784" s="1">
        <v>2.0510000000000002</v>
      </c>
      <c r="E784" s="1">
        <v>20.91</v>
      </c>
      <c r="F784" s="1">
        <v>2.0169999999999999</v>
      </c>
      <c r="G784" s="1">
        <v>20.94</v>
      </c>
      <c r="H784" s="1">
        <v>1.67</v>
      </c>
      <c r="I784" s="1">
        <v>20.88</v>
      </c>
      <c r="J784" s="1">
        <v>1.837</v>
      </c>
    </row>
    <row r="785" spans="1:10" x14ac:dyDescent="0.25">
      <c r="A785" s="1">
        <v>20.95</v>
      </c>
      <c r="B785" s="1">
        <v>2.351</v>
      </c>
      <c r="C785" s="1">
        <v>20.92</v>
      </c>
      <c r="D785" s="1">
        <v>2.0510000000000002</v>
      </c>
      <c r="E785" s="1">
        <v>20.94</v>
      </c>
      <c r="F785" s="1">
        <v>2.0169999999999999</v>
      </c>
      <c r="G785" s="1">
        <v>20.97</v>
      </c>
      <c r="H785" s="1">
        <v>1.671</v>
      </c>
      <c r="I785" s="1">
        <v>20.91</v>
      </c>
      <c r="J785" s="1">
        <v>1.837</v>
      </c>
    </row>
    <row r="786" spans="1:10" x14ac:dyDescent="0.25">
      <c r="A786" s="1">
        <v>20.98</v>
      </c>
      <c r="B786" s="1">
        <v>2.351</v>
      </c>
      <c r="C786" s="1">
        <v>20.95</v>
      </c>
      <c r="D786" s="1">
        <v>2.052</v>
      </c>
      <c r="E786" s="1">
        <v>20.98</v>
      </c>
      <c r="F786" s="1">
        <v>2.0169999999999999</v>
      </c>
      <c r="G786" s="1">
        <v>21</v>
      </c>
      <c r="H786" s="1">
        <v>1.671</v>
      </c>
      <c r="I786" s="1">
        <v>20.95</v>
      </c>
      <c r="J786" s="1">
        <v>1.8380000000000001</v>
      </c>
    </row>
    <row r="787" spans="1:10" x14ac:dyDescent="0.25">
      <c r="A787" s="1">
        <v>21.01</v>
      </c>
      <c r="B787" s="1">
        <v>2.351</v>
      </c>
      <c r="C787" s="1">
        <v>20.99</v>
      </c>
      <c r="D787" s="1">
        <v>2.052</v>
      </c>
      <c r="E787" s="1">
        <v>21.01</v>
      </c>
      <c r="F787" s="1">
        <v>2.0169999999999999</v>
      </c>
      <c r="G787" s="1">
        <v>21.04</v>
      </c>
      <c r="H787" s="1">
        <v>1.6719999999999999</v>
      </c>
      <c r="I787" s="1">
        <v>20.98</v>
      </c>
      <c r="J787" s="1">
        <v>1.839</v>
      </c>
    </row>
    <row r="788" spans="1:10" x14ac:dyDescent="0.25">
      <c r="A788" s="1">
        <v>21.05</v>
      </c>
      <c r="B788" s="1">
        <v>2.3519999999999999</v>
      </c>
      <c r="C788" s="1">
        <v>21.02</v>
      </c>
      <c r="D788" s="1">
        <v>2.052</v>
      </c>
      <c r="E788" s="1">
        <v>21.04</v>
      </c>
      <c r="F788" s="1">
        <v>2.0179999999999998</v>
      </c>
      <c r="G788" s="1">
        <v>21.07</v>
      </c>
      <c r="H788" s="1">
        <v>1.6719999999999999</v>
      </c>
      <c r="I788" s="1">
        <v>21.01</v>
      </c>
      <c r="J788" s="1">
        <v>1.839</v>
      </c>
    </row>
    <row r="789" spans="1:10" x14ac:dyDescent="0.25">
      <c r="A789" s="1">
        <v>21.08</v>
      </c>
      <c r="B789" s="1">
        <v>2.3519999999999999</v>
      </c>
      <c r="C789" s="1">
        <v>21.05</v>
      </c>
      <c r="D789" s="1">
        <v>2.052</v>
      </c>
      <c r="E789" s="1">
        <v>21.08</v>
      </c>
      <c r="F789" s="1">
        <v>2.0179999999999998</v>
      </c>
      <c r="G789" s="1">
        <v>21.1</v>
      </c>
      <c r="H789" s="1">
        <v>1.673</v>
      </c>
      <c r="I789" s="1">
        <v>21.05</v>
      </c>
      <c r="J789" s="1">
        <v>1.84</v>
      </c>
    </row>
    <row r="790" spans="1:10" x14ac:dyDescent="0.25">
      <c r="A790" s="1">
        <v>21.12</v>
      </c>
      <c r="B790" s="1">
        <v>2.3519999999999999</v>
      </c>
      <c r="C790" s="1">
        <v>21.09</v>
      </c>
      <c r="D790" s="1">
        <v>2.0529999999999999</v>
      </c>
      <c r="E790" s="1">
        <v>21.11</v>
      </c>
      <c r="F790" s="1">
        <v>2.0179999999999998</v>
      </c>
      <c r="G790" s="1">
        <v>21.14</v>
      </c>
      <c r="H790" s="1">
        <v>1.673</v>
      </c>
      <c r="I790" s="1">
        <v>21.08</v>
      </c>
      <c r="J790" s="1">
        <v>1.84</v>
      </c>
    </row>
    <row r="791" spans="1:10" x14ac:dyDescent="0.25">
      <c r="A791" s="1">
        <v>21.15</v>
      </c>
      <c r="B791" s="1">
        <v>2.3530000000000002</v>
      </c>
      <c r="C791" s="1">
        <v>21.12</v>
      </c>
      <c r="D791" s="1">
        <v>2.0529999999999999</v>
      </c>
      <c r="E791" s="1">
        <v>21.14</v>
      </c>
      <c r="F791" s="1">
        <v>2.0179999999999998</v>
      </c>
      <c r="G791" s="1">
        <v>21.17</v>
      </c>
      <c r="H791" s="1">
        <v>1.673</v>
      </c>
      <c r="I791" s="1">
        <v>21.11</v>
      </c>
      <c r="J791" s="1">
        <v>1.841</v>
      </c>
    </row>
    <row r="792" spans="1:10" x14ac:dyDescent="0.25">
      <c r="A792" s="1">
        <v>21.18</v>
      </c>
      <c r="B792" s="1">
        <v>2.3530000000000002</v>
      </c>
      <c r="C792" s="1">
        <v>21.15</v>
      </c>
      <c r="D792" s="1">
        <v>2.0529999999999999</v>
      </c>
      <c r="E792" s="1">
        <v>21.18</v>
      </c>
      <c r="F792" s="1">
        <v>2.0179999999999998</v>
      </c>
      <c r="G792" s="1">
        <v>21.2</v>
      </c>
      <c r="H792" s="1">
        <v>1.6739999999999999</v>
      </c>
      <c r="I792" s="1">
        <v>21.15</v>
      </c>
      <c r="J792" s="1">
        <v>1.8420000000000001</v>
      </c>
    </row>
    <row r="793" spans="1:10" x14ac:dyDescent="0.25">
      <c r="A793" s="1">
        <v>21.22</v>
      </c>
      <c r="B793" s="1">
        <v>2.3530000000000002</v>
      </c>
      <c r="C793" s="1">
        <v>21.19</v>
      </c>
      <c r="D793" s="1">
        <v>2.0529999999999999</v>
      </c>
      <c r="E793" s="1">
        <v>21.21</v>
      </c>
      <c r="F793" s="1">
        <v>2.0190000000000001</v>
      </c>
      <c r="G793" s="1">
        <v>21.24</v>
      </c>
      <c r="H793" s="1">
        <v>1.6739999999999999</v>
      </c>
      <c r="I793" s="1">
        <v>21.18</v>
      </c>
      <c r="J793" s="1">
        <v>1.8420000000000001</v>
      </c>
    </row>
    <row r="794" spans="1:10" x14ac:dyDescent="0.25">
      <c r="A794" s="1">
        <v>21.25</v>
      </c>
      <c r="B794" s="1">
        <v>2.3530000000000002</v>
      </c>
      <c r="C794" s="1">
        <v>21.22</v>
      </c>
      <c r="D794" s="1">
        <v>2.0539999999999998</v>
      </c>
      <c r="E794" s="1">
        <v>21.24</v>
      </c>
      <c r="F794" s="1">
        <v>2.0190000000000001</v>
      </c>
      <c r="G794" s="1">
        <v>21.27</v>
      </c>
      <c r="H794" s="1">
        <v>1.675</v>
      </c>
      <c r="I794" s="1">
        <v>21.21</v>
      </c>
      <c r="J794" s="1">
        <v>1.843</v>
      </c>
    </row>
    <row r="795" spans="1:10" x14ac:dyDescent="0.25">
      <c r="A795" s="1">
        <v>21.28</v>
      </c>
      <c r="B795" s="1">
        <v>2.3540000000000001</v>
      </c>
      <c r="C795" s="1">
        <v>21.25</v>
      </c>
      <c r="D795" s="1">
        <v>2.0539999999999998</v>
      </c>
      <c r="E795" s="1">
        <v>21.28</v>
      </c>
      <c r="F795" s="1">
        <v>2.0190000000000001</v>
      </c>
      <c r="G795" s="1">
        <v>21.3</v>
      </c>
      <c r="H795" s="1">
        <v>1.675</v>
      </c>
      <c r="I795" s="1">
        <v>21.25</v>
      </c>
      <c r="J795" s="1">
        <v>1.843</v>
      </c>
    </row>
    <row r="796" spans="1:10" x14ac:dyDescent="0.25">
      <c r="A796" s="1">
        <v>21.32</v>
      </c>
      <c r="B796" s="1">
        <v>2.3540000000000001</v>
      </c>
      <c r="C796" s="1">
        <v>21.29</v>
      </c>
      <c r="D796" s="1">
        <v>2.0539999999999998</v>
      </c>
      <c r="E796" s="1">
        <v>21.31</v>
      </c>
      <c r="F796" s="1">
        <v>2.0190000000000001</v>
      </c>
      <c r="G796" s="1">
        <v>21.34</v>
      </c>
      <c r="H796" s="1">
        <v>1.6759999999999999</v>
      </c>
      <c r="I796" s="1">
        <v>21.28</v>
      </c>
      <c r="J796" s="1">
        <v>1.8440000000000001</v>
      </c>
    </row>
    <row r="797" spans="1:10" x14ac:dyDescent="0.25">
      <c r="A797" s="1">
        <v>21.35</v>
      </c>
      <c r="B797" s="1">
        <v>2.3540000000000001</v>
      </c>
      <c r="C797" s="1">
        <v>21.32</v>
      </c>
      <c r="D797" s="1">
        <v>2.0539999999999998</v>
      </c>
      <c r="E797" s="1">
        <v>21.34</v>
      </c>
      <c r="F797" s="1">
        <v>2.02</v>
      </c>
      <c r="G797" s="1">
        <v>21.37</v>
      </c>
      <c r="H797" s="1">
        <v>1.6759999999999999</v>
      </c>
      <c r="I797" s="1">
        <v>21.31</v>
      </c>
      <c r="J797" s="1">
        <v>1.845</v>
      </c>
    </row>
    <row r="798" spans="1:10" x14ac:dyDescent="0.25">
      <c r="A798" s="1">
        <v>21.38</v>
      </c>
      <c r="B798" s="1">
        <v>2.3540000000000001</v>
      </c>
      <c r="C798" s="1">
        <v>21.35</v>
      </c>
      <c r="D798" s="1">
        <v>2.0550000000000002</v>
      </c>
      <c r="E798" s="1">
        <v>21.38</v>
      </c>
      <c r="F798" s="1">
        <v>2.02</v>
      </c>
      <c r="G798" s="1">
        <v>21.4</v>
      </c>
      <c r="H798" s="1">
        <v>1.6759999999999999</v>
      </c>
      <c r="I798" s="1">
        <v>21.35</v>
      </c>
      <c r="J798" s="1">
        <v>1.845</v>
      </c>
    </row>
    <row r="799" spans="1:10" x14ac:dyDescent="0.25">
      <c r="A799" s="1">
        <v>21.42</v>
      </c>
      <c r="B799" s="1">
        <v>2.355</v>
      </c>
      <c r="C799" s="1">
        <v>21.39</v>
      </c>
      <c r="D799" s="1">
        <v>2.0550000000000002</v>
      </c>
      <c r="E799" s="1">
        <v>21.41</v>
      </c>
      <c r="F799" s="1">
        <v>2.02</v>
      </c>
      <c r="G799" s="1">
        <v>21.44</v>
      </c>
      <c r="H799" s="1">
        <v>1.677</v>
      </c>
      <c r="I799" s="1">
        <v>21.38</v>
      </c>
      <c r="J799" s="1">
        <v>1.8460000000000001</v>
      </c>
    </row>
    <row r="800" spans="1:10" x14ac:dyDescent="0.25">
      <c r="A800" s="1">
        <v>21.45</v>
      </c>
      <c r="B800" s="1">
        <v>2.355</v>
      </c>
      <c r="C800" s="1">
        <v>21.42</v>
      </c>
      <c r="D800" s="1">
        <v>2.0550000000000002</v>
      </c>
      <c r="E800" s="1">
        <v>21.44</v>
      </c>
      <c r="F800" s="1">
        <v>2.02</v>
      </c>
      <c r="G800" s="1">
        <v>21.47</v>
      </c>
      <c r="H800" s="1">
        <v>1.677</v>
      </c>
      <c r="I800" s="1">
        <v>21.41</v>
      </c>
      <c r="J800" s="1">
        <v>1.8460000000000001</v>
      </c>
    </row>
    <row r="801" spans="1:10" x14ac:dyDescent="0.25">
      <c r="A801" s="1">
        <v>21.48</v>
      </c>
      <c r="B801" s="1">
        <v>2.355</v>
      </c>
      <c r="C801" s="1">
        <v>21.45</v>
      </c>
      <c r="D801" s="1">
        <v>2.0550000000000002</v>
      </c>
      <c r="E801" s="1">
        <v>21.48</v>
      </c>
      <c r="F801" s="1">
        <v>2.02</v>
      </c>
      <c r="G801" s="1">
        <v>21.5</v>
      </c>
      <c r="H801" s="1">
        <v>1.6779999999999999</v>
      </c>
      <c r="I801" s="1">
        <v>21.45</v>
      </c>
      <c r="J801" s="1">
        <v>1.847</v>
      </c>
    </row>
    <row r="802" spans="1:10" x14ac:dyDescent="0.25">
      <c r="A802" s="1">
        <v>21.52</v>
      </c>
      <c r="B802" s="1">
        <v>2.355</v>
      </c>
      <c r="C802" s="1">
        <v>21.49</v>
      </c>
      <c r="D802" s="1">
        <v>2.056</v>
      </c>
      <c r="E802" s="1">
        <v>21.51</v>
      </c>
      <c r="F802" s="1">
        <v>2.0209999999999999</v>
      </c>
      <c r="G802" s="1">
        <v>21.54</v>
      </c>
      <c r="H802" s="1">
        <v>1.6779999999999999</v>
      </c>
      <c r="I802" s="1">
        <v>21.48</v>
      </c>
      <c r="J802" s="1">
        <v>1.8480000000000001</v>
      </c>
    </row>
    <row r="803" spans="1:10" x14ac:dyDescent="0.25">
      <c r="A803" s="1">
        <v>21.55</v>
      </c>
      <c r="B803" s="1">
        <v>2.3559999999999999</v>
      </c>
      <c r="C803" s="1">
        <v>21.52</v>
      </c>
      <c r="D803" s="1">
        <v>2.056</v>
      </c>
      <c r="E803" s="1">
        <v>21.54</v>
      </c>
      <c r="F803" s="1">
        <v>2.0209999999999999</v>
      </c>
      <c r="G803" s="1">
        <v>21.57</v>
      </c>
      <c r="H803" s="1">
        <v>1.679</v>
      </c>
      <c r="I803" s="1">
        <v>21.51</v>
      </c>
      <c r="J803" s="1">
        <v>1.8480000000000001</v>
      </c>
    </row>
    <row r="804" spans="1:10" x14ac:dyDescent="0.25">
      <c r="A804" s="1">
        <v>21.58</v>
      </c>
      <c r="B804" s="1">
        <v>2.3559999999999999</v>
      </c>
      <c r="C804" s="1">
        <v>21.55</v>
      </c>
      <c r="D804" s="1">
        <v>2.056</v>
      </c>
      <c r="E804" s="1">
        <v>21.58</v>
      </c>
      <c r="F804" s="1">
        <v>2.0209999999999999</v>
      </c>
      <c r="G804" s="1">
        <v>21.6</v>
      </c>
      <c r="H804" s="1">
        <v>1.679</v>
      </c>
      <c r="I804" s="1">
        <v>21.55</v>
      </c>
      <c r="J804" s="1">
        <v>1.849</v>
      </c>
    </row>
    <row r="805" spans="1:10" x14ac:dyDescent="0.25">
      <c r="A805" s="1">
        <v>21.62</v>
      </c>
      <c r="B805" s="1">
        <v>2.3559999999999999</v>
      </c>
      <c r="C805" s="1">
        <v>21.59</v>
      </c>
      <c r="D805" s="1">
        <v>2.056</v>
      </c>
      <c r="E805" s="1">
        <v>21.61</v>
      </c>
      <c r="F805" s="1">
        <v>2.0209999999999999</v>
      </c>
      <c r="G805" s="1">
        <v>21.64</v>
      </c>
      <c r="H805" s="1">
        <v>1.679</v>
      </c>
      <c r="I805" s="1">
        <v>21.58</v>
      </c>
      <c r="J805" s="1">
        <v>1.849</v>
      </c>
    </row>
    <row r="806" spans="1:10" x14ac:dyDescent="0.25">
      <c r="A806" s="1">
        <v>21.65</v>
      </c>
      <c r="B806" s="1">
        <v>2.3559999999999999</v>
      </c>
      <c r="C806" s="1">
        <v>21.62</v>
      </c>
      <c r="D806" s="1">
        <v>2.0569999999999999</v>
      </c>
      <c r="E806" s="1">
        <v>21.64</v>
      </c>
      <c r="F806" s="1">
        <v>2.0219999999999998</v>
      </c>
      <c r="G806" s="1">
        <v>21.67</v>
      </c>
      <c r="H806" s="1">
        <v>1.68</v>
      </c>
      <c r="I806" s="1">
        <v>21.61</v>
      </c>
      <c r="J806" s="1">
        <v>1.85</v>
      </c>
    </row>
    <row r="807" spans="1:10" x14ac:dyDescent="0.25">
      <c r="A807" s="1">
        <v>21.68</v>
      </c>
      <c r="B807" s="1">
        <v>2.3570000000000002</v>
      </c>
      <c r="C807" s="1">
        <v>21.65</v>
      </c>
      <c r="D807" s="1">
        <v>2.0569999999999999</v>
      </c>
      <c r="E807" s="1">
        <v>21.68</v>
      </c>
      <c r="F807" s="1">
        <v>2.0219999999999998</v>
      </c>
      <c r="G807" s="1">
        <v>21.7</v>
      </c>
      <c r="H807" s="1">
        <v>1.68</v>
      </c>
      <c r="I807" s="1">
        <v>21.65</v>
      </c>
      <c r="J807" s="1">
        <v>1.851</v>
      </c>
    </row>
    <row r="808" spans="1:10" x14ac:dyDescent="0.25">
      <c r="A808" s="1">
        <v>21.72</v>
      </c>
      <c r="B808" s="1">
        <v>2.3570000000000002</v>
      </c>
      <c r="C808" s="1">
        <v>21.69</v>
      </c>
      <c r="D808" s="1">
        <v>2.0569999999999999</v>
      </c>
      <c r="E808" s="1">
        <v>21.71</v>
      </c>
      <c r="F808" s="1">
        <v>2.0219999999999998</v>
      </c>
      <c r="G808" s="1">
        <v>21.74</v>
      </c>
      <c r="H808" s="1">
        <v>1.681</v>
      </c>
      <c r="I808" s="1">
        <v>21.68</v>
      </c>
      <c r="J808" s="1">
        <v>1.851</v>
      </c>
    </row>
    <row r="809" spans="1:10" x14ac:dyDescent="0.25">
      <c r="A809" s="1">
        <v>21.75</v>
      </c>
      <c r="B809" s="1">
        <v>2.3570000000000002</v>
      </c>
      <c r="C809" s="1">
        <v>21.72</v>
      </c>
      <c r="D809" s="1">
        <v>2.0569999999999999</v>
      </c>
      <c r="E809" s="1">
        <v>21.74</v>
      </c>
      <c r="F809" s="1">
        <v>2.0219999999999998</v>
      </c>
      <c r="G809" s="1">
        <v>21.77</v>
      </c>
      <c r="H809" s="1">
        <v>1.681</v>
      </c>
      <c r="I809" s="1">
        <v>21.71</v>
      </c>
      <c r="J809" s="1">
        <v>1.8520000000000001</v>
      </c>
    </row>
    <row r="810" spans="1:10" x14ac:dyDescent="0.25">
      <c r="A810" s="1">
        <v>21.78</v>
      </c>
      <c r="B810" s="1">
        <v>2.3570000000000002</v>
      </c>
      <c r="C810" s="1">
        <v>21.75</v>
      </c>
      <c r="D810" s="1">
        <v>2.0569999999999999</v>
      </c>
      <c r="E810" s="1">
        <v>21.78</v>
      </c>
      <c r="F810" s="1">
        <v>2.0219999999999998</v>
      </c>
      <c r="G810" s="1">
        <v>21.8</v>
      </c>
      <c r="H810" s="1">
        <v>1.6819999999999999</v>
      </c>
      <c r="I810" s="1">
        <v>21.75</v>
      </c>
      <c r="J810" s="1">
        <v>1.8520000000000001</v>
      </c>
    </row>
    <row r="811" spans="1:10" x14ac:dyDescent="0.25">
      <c r="A811" s="1">
        <v>21.82</v>
      </c>
      <c r="B811" s="1">
        <v>2.3580000000000001</v>
      </c>
      <c r="C811" s="1">
        <v>21.79</v>
      </c>
      <c r="D811" s="1">
        <v>2.0579999999999998</v>
      </c>
      <c r="E811" s="1">
        <v>21.81</v>
      </c>
      <c r="F811" s="1">
        <v>2.0230000000000001</v>
      </c>
      <c r="G811" s="1">
        <v>21.84</v>
      </c>
      <c r="H811" s="1">
        <v>1.6819999999999999</v>
      </c>
      <c r="I811" s="1">
        <v>21.78</v>
      </c>
      <c r="J811" s="1">
        <v>1.853</v>
      </c>
    </row>
    <row r="812" spans="1:10" x14ac:dyDescent="0.25">
      <c r="A812" s="1">
        <v>21.85</v>
      </c>
      <c r="B812" s="1">
        <v>2.3580000000000001</v>
      </c>
      <c r="C812" s="1">
        <v>21.82</v>
      </c>
      <c r="D812" s="1">
        <v>2.0579999999999998</v>
      </c>
      <c r="E812" s="1">
        <v>21.84</v>
      </c>
      <c r="F812" s="1">
        <v>2.0230000000000001</v>
      </c>
      <c r="G812" s="1">
        <v>21.87</v>
      </c>
      <c r="H812" s="1">
        <v>1.6819999999999999</v>
      </c>
      <c r="I812" s="1">
        <v>21.81</v>
      </c>
      <c r="J812" s="1">
        <v>1.853</v>
      </c>
    </row>
    <row r="813" spans="1:10" x14ac:dyDescent="0.25">
      <c r="A813" s="1">
        <v>21.88</v>
      </c>
      <c r="B813" s="1">
        <v>2.3580000000000001</v>
      </c>
      <c r="C813" s="1">
        <v>21.85</v>
      </c>
      <c r="D813" s="1">
        <v>2.0579999999999998</v>
      </c>
      <c r="E813" s="1">
        <v>21.88</v>
      </c>
      <c r="F813" s="1">
        <v>2.0230000000000001</v>
      </c>
      <c r="G813" s="1">
        <v>21.9</v>
      </c>
      <c r="H813" s="1">
        <v>1.6830000000000001</v>
      </c>
      <c r="I813" s="1">
        <v>21.85</v>
      </c>
      <c r="J813" s="1">
        <v>1.8540000000000001</v>
      </c>
    </row>
    <row r="814" spans="1:10" x14ac:dyDescent="0.25">
      <c r="A814" s="1">
        <v>21.92</v>
      </c>
      <c r="B814" s="1">
        <v>2.3580000000000001</v>
      </c>
      <c r="C814" s="1">
        <v>21.89</v>
      </c>
      <c r="D814" s="1">
        <v>2.0579999999999998</v>
      </c>
      <c r="E814" s="1">
        <v>21.91</v>
      </c>
      <c r="F814" s="1">
        <v>2.0230000000000001</v>
      </c>
      <c r="G814" s="1">
        <v>21.94</v>
      </c>
      <c r="H814" s="1">
        <v>1.6830000000000001</v>
      </c>
      <c r="I814" s="1">
        <v>21.88</v>
      </c>
      <c r="J814" s="1">
        <v>1.8540000000000001</v>
      </c>
    </row>
    <row r="815" spans="1:10" x14ac:dyDescent="0.25">
      <c r="A815" s="1">
        <v>21.95</v>
      </c>
      <c r="B815" s="1">
        <v>2.359</v>
      </c>
      <c r="C815" s="1">
        <v>21.92</v>
      </c>
      <c r="D815" s="1">
        <v>2.0579999999999998</v>
      </c>
      <c r="E815" s="1">
        <v>21.94</v>
      </c>
      <c r="F815" s="1">
        <v>2.024</v>
      </c>
      <c r="G815" s="1">
        <v>21.97</v>
      </c>
      <c r="H815" s="1">
        <v>1.6839999999999999</v>
      </c>
      <c r="I815" s="1">
        <v>21.91</v>
      </c>
      <c r="J815" s="1">
        <v>1.855</v>
      </c>
    </row>
    <row r="816" spans="1:10" x14ac:dyDescent="0.25">
      <c r="A816" s="1">
        <v>21.98</v>
      </c>
      <c r="B816" s="1">
        <v>2.359</v>
      </c>
      <c r="C816" s="1">
        <v>21.95</v>
      </c>
      <c r="D816" s="1">
        <v>2.0590000000000002</v>
      </c>
      <c r="E816" s="1">
        <v>21.98</v>
      </c>
      <c r="F816" s="1">
        <v>2.024</v>
      </c>
      <c r="G816" s="1">
        <v>22</v>
      </c>
      <c r="H816" s="1">
        <v>1.6839999999999999</v>
      </c>
      <c r="I816" s="1">
        <v>21.95</v>
      </c>
      <c r="J816" s="1">
        <v>1.855</v>
      </c>
    </row>
    <row r="817" spans="1:10" x14ac:dyDescent="0.25">
      <c r="A817" s="1">
        <v>22.02</v>
      </c>
      <c r="B817" s="1">
        <v>2.359</v>
      </c>
      <c r="C817" s="1">
        <v>21.99</v>
      </c>
      <c r="D817" s="1">
        <v>2.0590000000000002</v>
      </c>
      <c r="E817" s="1">
        <v>22.01</v>
      </c>
      <c r="F817" s="1">
        <v>2.024</v>
      </c>
      <c r="G817" s="1">
        <v>22.04</v>
      </c>
      <c r="H817" s="1">
        <v>1.6850000000000001</v>
      </c>
      <c r="I817" s="1">
        <v>21.98</v>
      </c>
      <c r="J817" s="1">
        <v>1.8560000000000001</v>
      </c>
    </row>
    <row r="818" spans="1:10" x14ac:dyDescent="0.25">
      <c r="A818" s="1">
        <v>22.05</v>
      </c>
      <c r="B818" s="1">
        <v>2.359</v>
      </c>
      <c r="C818" s="1">
        <v>22.02</v>
      </c>
      <c r="D818" s="1">
        <v>2.0590000000000002</v>
      </c>
      <c r="E818" s="1">
        <v>22.04</v>
      </c>
      <c r="F818" s="1">
        <v>2.024</v>
      </c>
      <c r="G818" s="1">
        <v>22.07</v>
      </c>
      <c r="H818" s="1">
        <v>1.6850000000000001</v>
      </c>
      <c r="I818" s="1">
        <v>22.01</v>
      </c>
      <c r="J818" s="1">
        <v>1.8560000000000001</v>
      </c>
    </row>
    <row r="819" spans="1:10" x14ac:dyDescent="0.25">
      <c r="A819" s="1">
        <v>22.08</v>
      </c>
      <c r="B819" s="1">
        <v>2.36</v>
      </c>
      <c r="C819" s="1">
        <v>22.05</v>
      </c>
      <c r="D819" s="1">
        <v>2.0590000000000002</v>
      </c>
      <c r="E819" s="1">
        <v>22.08</v>
      </c>
      <c r="F819" s="1">
        <v>2.0249999999999999</v>
      </c>
      <c r="G819" s="1">
        <v>22.1</v>
      </c>
      <c r="H819" s="1">
        <v>1.6859999999999999</v>
      </c>
      <c r="I819" s="1">
        <v>22.05</v>
      </c>
      <c r="J819" s="1">
        <v>1.857</v>
      </c>
    </row>
    <row r="820" spans="1:10" x14ac:dyDescent="0.25">
      <c r="A820" s="1">
        <v>22.12</v>
      </c>
      <c r="B820" s="1">
        <v>2.36</v>
      </c>
      <c r="C820" s="1">
        <v>22.09</v>
      </c>
      <c r="D820" s="1">
        <v>2.06</v>
      </c>
      <c r="E820" s="1">
        <v>22.11</v>
      </c>
      <c r="F820" s="1">
        <v>2.0249999999999999</v>
      </c>
      <c r="G820" s="1">
        <v>22.14</v>
      </c>
      <c r="H820" s="1">
        <v>1.6859999999999999</v>
      </c>
      <c r="I820" s="1">
        <v>22.08</v>
      </c>
      <c r="J820" s="1">
        <v>1.857</v>
      </c>
    </row>
    <row r="821" spans="1:10" x14ac:dyDescent="0.25">
      <c r="A821" s="1">
        <v>22.15</v>
      </c>
      <c r="B821" s="1">
        <v>2.36</v>
      </c>
      <c r="C821" s="1">
        <v>22.12</v>
      </c>
      <c r="D821" s="1">
        <v>2.06</v>
      </c>
      <c r="E821" s="1">
        <v>22.14</v>
      </c>
      <c r="F821" s="1">
        <v>2.0249999999999999</v>
      </c>
      <c r="G821" s="1">
        <v>22.17</v>
      </c>
      <c r="H821" s="1">
        <v>1.6870000000000001</v>
      </c>
      <c r="I821" s="1">
        <v>22.11</v>
      </c>
      <c r="J821" s="1">
        <v>1.8580000000000001</v>
      </c>
    </row>
    <row r="822" spans="1:10" x14ac:dyDescent="0.25">
      <c r="A822" s="1">
        <v>22.18</v>
      </c>
      <c r="B822" s="1">
        <v>2.3610000000000002</v>
      </c>
      <c r="C822" s="1">
        <v>22.15</v>
      </c>
      <c r="D822" s="1">
        <v>2.06</v>
      </c>
      <c r="E822" s="1">
        <v>22.18</v>
      </c>
      <c r="F822" s="1">
        <v>2.0249999999999999</v>
      </c>
      <c r="G822" s="1">
        <v>22.2</v>
      </c>
      <c r="H822" s="1">
        <v>1.6870000000000001</v>
      </c>
      <c r="I822" s="1">
        <v>22.15</v>
      </c>
      <c r="J822" s="1">
        <v>1.8580000000000001</v>
      </c>
    </row>
    <row r="823" spans="1:10" x14ac:dyDescent="0.25">
      <c r="A823" s="1">
        <v>22.22</v>
      </c>
      <c r="B823" s="1">
        <v>2.3610000000000002</v>
      </c>
      <c r="C823" s="1">
        <v>22.19</v>
      </c>
      <c r="D823" s="1">
        <v>2.06</v>
      </c>
      <c r="E823" s="1">
        <v>22.21</v>
      </c>
      <c r="F823" s="1">
        <v>2.0259999999999998</v>
      </c>
      <c r="G823" s="1">
        <v>22.24</v>
      </c>
      <c r="H823" s="1">
        <v>1.6870000000000001</v>
      </c>
      <c r="I823" s="1">
        <v>22.18</v>
      </c>
      <c r="J823" s="1">
        <v>1.859</v>
      </c>
    </row>
    <row r="824" spans="1:10" x14ac:dyDescent="0.25">
      <c r="A824" s="1">
        <v>22.25</v>
      </c>
      <c r="B824" s="1">
        <v>2.3610000000000002</v>
      </c>
      <c r="C824" s="1">
        <v>22.22</v>
      </c>
      <c r="D824" s="1">
        <v>2.0609999999999999</v>
      </c>
      <c r="E824" s="1">
        <v>22.24</v>
      </c>
      <c r="F824" s="1">
        <v>2.0259999999999998</v>
      </c>
      <c r="G824" s="1">
        <v>22.27</v>
      </c>
      <c r="H824" s="1">
        <v>1.6879999999999999</v>
      </c>
      <c r="I824" s="1">
        <v>22.21</v>
      </c>
      <c r="J824" s="1">
        <v>1.859</v>
      </c>
    </row>
    <row r="825" spans="1:10" x14ac:dyDescent="0.25">
      <c r="A825" s="1">
        <v>22.28</v>
      </c>
      <c r="B825" s="1">
        <v>2.3610000000000002</v>
      </c>
      <c r="C825" s="1">
        <v>22.25</v>
      </c>
      <c r="D825" s="1">
        <v>2.0609999999999999</v>
      </c>
      <c r="E825" s="1">
        <v>22.28</v>
      </c>
      <c r="F825" s="1">
        <v>2.0259999999999998</v>
      </c>
      <c r="G825" s="1">
        <v>22.3</v>
      </c>
      <c r="H825" s="1">
        <v>1.6879999999999999</v>
      </c>
      <c r="I825" s="1">
        <v>22.25</v>
      </c>
      <c r="J825" s="1">
        <v>1.86</v>
      </c>
    </row>
    <row r="826" spans="1:10" x14ac:dyDescent="0.25">
      <c r="A826" s="1">
        <v>22.32</v>
      </c>
      <c r="B826" s="1">
        <v>2.3620000000000001</v>
      </c>
      <c r="C826" s="1">
        <v>22.29</v>
      </c>
      <c r="D826" s="1">
        <v>2.0609999999999999</v>
      </c>
      <c r="E826" s="1">
        <v>22.31</v>
      </c>
      <c r="F826" s="1">
        <v>2.0259999999999998</v>
      </c>
      <c r="G826" s="1">
        <v>22.34</v>
      </c>
      <c r="H826" s="1">
        <v>1.6890000000000001</v>
      </c>
      <c r="I826" s="1">
        <v>22.28</v>
      </c>
      <c r="J826" s="1">
        <v>1.86</v>
      </c>
    </row>
    <row r="827" spans="1:10" x14ac:dyDescent="0.25">
      <c r="A827" s="1">
        <v>22.35</v>
      </c>
      <c r="B827" s="1">
        <v>2.3620000000000001</v>
      </c>
      <c r="C827" s="1">
        <v>22.32</v>
      </c>
      <c r="D827" s="1">
        <v>2.0609999999999999</v>
      </c>
      <c r="E827" s="1">
        <v>22.34</v>
      </c>
      <c r="F827" s="1">
        <v>2.0270000000000001</v>
      </c>
      <c r="G827" s="1">
        <v>22.37</v>
      </c>
      <c r="H827" s="1">
        <v>1.6890000000000001</v>
      </c>
      <c r="I827" s="1">
        <v>22.31</v>
      </c>
      <c r="J827" s="1">
        <v>1.861</v>
      </c>
    </row>
    <row r="828" spans="1:10" x14ac:dyDescent="0.25">
      <c r="A828" s="1">
        <v>22.38</v>
      </c>
      <c r="B828" s="1">
        <v>2.3620000000000001</v>
      </c>
      <c r="C828" s="1">
        <v>22.35</v>
      </c>
      <c r="D828" s="1">
        <v>2.0619999999999998</v>
      </c>
      <c r="E828" s="1">
        <v>22.38</v>
      </c>
      <c r="F828" s="1">
        <v>2.0270000000000001</v>
      </c>
      <c r="G828" s="1">
        <v>22.4</v>
      </c>
      <c r="H828" s="1">
        <v>1.69</v>
      </c>
      <c r="I828" s="1">
        <v>22.35</v>
      </c>
      <c r="J828" s="1">
        <v>1.861</v>
      </c>
    </row>
    <row r="829" spans="1:10" x14ac:dyDescent="0.25">
      <c r="A829" s="1">
        <v>22.42</v>
      </c>
      <c r="B829" s="1">
        <v>2.3620000000000001</v>
      </c>
      <c r="C829" s="1">
        <v>22.39</v>
      </c>
      <c r="D829" s="1">
        <v>2.0619999999999998</v>
      </c>
      <c r="E829" s="1">
        <v>22.41</v>
      </c>
      <c r="F829" s="1">
        <v>2.0270000000000001</v>
      </c>
      <c r="G829" s="1">
        <v>22.44</v>
      </c>
      <c r="H829" s="1">
        <v>1.69</v>
      </c>
      <c r="I829" s="1">
        <v>22.38</v>
      </c>
      <c r="J829" s="1">
        <v>1.8620000000000001</v>
      </c>
    </row>
    <row r="830" spans="1:10" x14ac:dyDescent="0.25">
      <c r="A830" s="1">
        <v>22.45</v>
      </c>
      <c r="B830" s="1">
        <v>2.363</v>
      </c>
      <c r="C830" s="1">
        <v>22.42</v>
      </c>
      <c r="D830" s="1">
        <v>2.0619999999999998</v>
      </c>
      <c r="E830" s="1">
        <v>22.44</v>
      </c>
      <c r="F830" s="1">
        <v>2.0270000000000001</v>
      </c>
      <c r="G830" s="1">
        <v>22.47</v>
      </c>
      <c r="H830" s="1">
        <v>1.6910000000000001</v>
      </c>
      <c r="I830" s="1">
        <v>22.41</v>
      </c>
      <c r="J830" s="1">
        <v>1.8620000000000001</v>
      </c>
    </row>
    <row r="831" spans="1:10" x14ac:dyDescent="0.25">
      <c r="A831" s="1">
        <v>22.48</v>
      </c>
      <c r="B831" s="1">
        <v>2.363</v>
      </c>
      <c r="C831" s="1">
        <v>22.45</v>
      </c>
      <c r="D831" s="1">
        <v>2.0619999999999998</v>
      </c>
      <c r="E831" s="1">
        <v>22.48</v>
      </c>
      <c r="F831" s="1">
        <v>2.028</v>
      </c>
      <c r="G831" s="1">
        <v>22.5</v>
      </c>
      <c r="H831" s="1">
        <v>1.6910000000000001</v>
      </c>
      <c r="I831" s="1">
        <v>22.45</v>
      </c>
      <c r="J831" s="1">
        <v>1.863</v>
      </c>
    </row>
    <row r="832" spans="1:10" x14ac:dyDescent="0.25">
      <c r="A832" s="1">
        <v>22.52</v>
      </c>
      <c r="B832" s="1">
        <v>2.363</v>
      </c>
      <c r="C832" s="1">
        <v>22.49</v>
      </c>
      <c r="D832" s="1">
        <v>2.0619999999999998</v>
      </c>
      <c r="E832" s="1">
        <v>22.51</v>
      </c>
      <c r="F832" s="1">
        <v>2.028</v>
      </c>
      <c r="G832" s="1">
        <v>22.54</v>
      </c>
      <c r="H832" s="1">
        <v>1.6910000000000001</v>
      </c>
      <c r="I832" s="1">
        <v>22.48</v>
      </c>
      <c r="J832" s="1">
        <v>1.8640000000000001</v>
      </c>
    </row>
    <row r="833" spans="1:10" x14ac:dyDescent="0.25">
      <c r="A833" s="1">
        <v>22.55</v>
      </c>
      <c r="B833" s="1">
        <v>2.3639999999999999</v>
      </c>
      <c r="C833" s="1">
        <v>22.52</v>
      </c>
      <c r="D833" s="1">
        <v>2.0630000000000002</v>
      </c>
      <c r="E833" s="1">
        <v>22.54</v>
      </c>
      <c r="F833" s="1">
        <v>2.028</v>
      </c>
      <c r="G833" s="1">
        <v>22.57</v>
      </c>
      <c r="H833" s="1">
        <v>1.6919999999999999</v>
      </c>
      <c r="I833" s="1">
        <v>22.51</v>
      </c>
      <c r="J833" s="1">
        <v>1.8640000000000001</v>
      </c>
    </row>
    <row r="834" spans="1:10" x14ac:dyDescent="0.25">
      <c r="A834" s="1">
        <v>22.58</v>
      </c>
      <c r="B834" s="1">
        <v>2.3639999999999999</v>
      </c>
      <c r="C834" s="1">
        <v>22.55</v>
      </c>
      <c r="D834" s="1">
        <v>2.0630000000000002</v>
      </c>
      <c r="E834" s="1">
        <v>22.58</v>
      </c>
      <c r="F834" s="1">
        <v>2.028</v>
      </c>
      <c r="G834" s="1">
        <v>22.6</v>
      </c>
      <c r="H834" s="1">
        <v>1.6919999999999999</v>
      </c>
      <c r="I834" s="1">
        <v>22.55</v>
      </c>
      <c r="J834" s="1">
        <v>1.865</v>
      </c>
    </row>
    <row r="835" spans="1:10" x14ac:dyDescent="0.25">
      <c r="A835" s="1">
        <v>22.62</v>
      </c>
      <c r="B835" s="1">
        <v>2.3639999999999999</v>
      </c>
      <c r="C835" s="1">
        <v>22.59</v>
      </c>
      <c r="D835" s="1">
        <v>2.0630000000000002</v>
      </c>
      <c r="E835" s="1">
        <v>22.61</v>
      </c>
      <c r="F835" s="1">
        <v>2.0289999999999999</v>
      </c>
      <c r="G835" s="1">
        <v>22.64</v>
      </c>
      <c r="H835" s="1">
        <v>1.6919999999999999</v>
      </c>
      <c r="I835" s="1">
        <v>22.58</v>
      </c>
      <c r="J835" s="1">
        <v>1.865</v>
      </c>
    </row>
    <row r="836" spans="1:10" x14ac:dyDescent="0.25">
      <c r="A836" s="1">
        <v>22.65</v>
      </c>
      <c r="B836" s="1">
        <v>2.3639999999999999</v>
      </c>
      <c r="C836" s="1">
        <v>22.62</v>
      </c>
      <c r="D836" s="1">
        <v>2.0630000000000002</v>
      </c>
      <c r="E836" s="1">
        <v>22.64</v>
      </c>
      <c r="F836" s="1">
        <v>2.0289999999999999</v>
      </c>
      <c r="G836" s="1">
        <v>22.67</v>
      </c>
      <c r="H836" s="1">
        <v>1.6930000000000001</v>
      </c>
      <c r="I836" s="1">
        <v>22.61</v>
      </c>
      <c r="J836" s="1">
        <v>1.8660000000000001</v>
      </c>
    </row>
    <row r="837" spans="1:10" x14ac:dyDescent="0.25">
      <c r="A837" s="1">
        <v>22.68</v>
      </c>
      <c r="B837" s="1">
        <v>2.3650000000000002</v>
      </c>
      <c r="C837" s="1">
        <v>22.65</v>
      </c>
      <c r="D837" s="1">
        <v>2.0640000000000001</v>
      </c>
      <c r="E837" s="1">
        <v>22.68</v>
      </c>
      <c r="F837" s="1">
        <v>2.0289999999999999</v>
      </c>
      <c r="G837" s="1">
        <v>22.7</v>
      </c>
      <c r="H837" s="1">
        <v>1.6930000000000001</v>
      </c>
      <c r="I837" s="1">
        <v>22.65</v>
      </c>
      <c r="J837" s="1">
        <v>1.8660000000000001</v>
      </c>
    </row>
    <row r="838" spans="1:10" x14ac:dyDescent="0.25">
      <c r="A838" s="1">
        <v>22.72</v>
      </c>
      <c r="B838" s="1">
        <v>2.3650000000000002</v>
      </c>
      <c r="C838" s="1">
        <v>22.69</v>
      </c>
      <c r="D838" s="1">
        <v>2.0640000000000001</v>
      </c>
      <c r="E838" s="1">
        <v>22.71</v>
      </c>
      <c r="F838" s="1">
        <v>2.0289999999999999</v>
      </c>
      <c r="G838" s="1">
        <v>22.74</v>
      </c>
      <c r="H838" s="1">
        <v>1.6930000000000001</v>
      </c>
      <c r="I838" s="1">
        <v>22.68</v>
      </c>
      <c r="J838" s="1">
        <v>1.867</v>
      </c>
    </row>
    <row r="839" spans="1:10" x14ac:dyDescent="0.25">
      <c r="A839" s="1">
        <v>22.75</v>
      </c>
      <c r="B839" s="1">
        <v>2.3650000000000002</v>
      </c>
      <c r="C839" s="1">
        <v>22.72</v>
      </c>
      <c r="D839" s="1">
        <v>2.0640000000000001</v>
      </c>
      <c r="E839" s="1">
        <v>22.74</v>
      </c>
      <c r="F839" s="1">
        <v>2.0299999999999998</v>
      </c>
      <c r="G839" s="1">
        <v>22.77</v>
      </c>
      <c r="H839" s="1">
        <v>1.694</v>
      </c>
      <c r="I839" s="1">
        <v>22.71</v>
      </c>
      <c r="J839" s="1">
        <v>1.867</v>
      </c>
    </row>
    <row r="840" spans="1:10" x14ac:dyDescent="0.25">
      <c r="A840" s="1">
        <v>22.78</v>
      </c>
      <c r="B840" s="1">
        <v>2.3660000000000001</v>
      </c>
      <c r="C840" s="1">
        <v>22.75</v>
      </c>
      <c r="D840" s="1">
        <v>2.0640000000000001</v>
      </c>
      <c r="E840" s="1">
        <v>22.78</v>
      </c>
      <c r="F840" s="1">
        <v>2.0299999999999998</v>
      </c>
      <c r="G840" s="1">
        <v>22.8</v>
      </c>
      <c r="H840" s="1">
        <v>1.694</v>
      </c>
      <c r="I840" s="1">
        <v>22.75</v>
      </c>
      <c r="J840" s="1">
        <v>1.8680000000000001</v>
      </c>
    </row>
    <row r="841" spans="1:10" x14ac:dyDescent="0.25">
      <c r="A841" s="1">
        <v>22.82</v>
      </c>
      <c r="B841" s="1">
        <v>2.3660000000000001</v>
      </c>
      <c r="C841" s="1">
        <v>22.79</v>
      </c>
      <c r="D841" s="1">
        <v>2.0649999999999999</v>
      </c>
      <c r="E841" s="1">
        <v>22.81</v>
      </c>
      <c r="F841" s="1">
        <v>2.0299999999999998</v>
      </c>
      <c r="G841" s="1">
        <v>22.84</v>
      </c>
      <c r="H841" s="1">
        <v>1.6950000000000001</v>
      </c>
      <c r="I841" s="1">
        <v>22.78</v>
      </c>
      <c r="J841" s="1">
        <v>1.8680000000000001</v>
      </c>
    </row>
    <row r="842" spans="1:10" x14ac:dyDescent="0.25">
      <c r="A842" s="1">
        <v>22.85</v>
      </c>
      <c r="B842" s="1">
        <v>2.3660000000000001</v>
      </c>
      <c r="C842" s="1">
        <v>22.82</v>
      </c>
      <c r="D842" s="1">
        <v>2.0649999999999999</v>
      </c>
      <c r="E842" s="1">
        <v>22.84</v>
      </c>
      <c r="F842" s="1">
        <v>2.0299999999999998</v>
      </c>
      <c r="G842" s="1">
        <v>22.87</v>
      </c>
      <c r="H842" s="1">
        <v>1.6950000000000001</v>
      </c>
      <c r="I842" s="1">
        <v>22.81</v>
      </c>
      <c r="J842" s="1">
        <v>1.8680000000000001</v>
      </c>
    </row>
    <row r="843" spans="1:10" x14ac:dyDescent="0.25">
      <c r="A843" s="1">
        <v>22.88</v>
      </c>
      <c r="B843" s="1">
        <v>2.3660000000000001</v>
      </c>
      <c r="C843" s="1">
        <v>22.85</v>
      </c>
      <c r="D843" s="1">
        <v>2.0649999999999999</v>
      </c>
      <c r="E843" s="1">
        <v>22.88</v>
      </c>
      <c r="F843" s="1">
        <v>2.0310000000000001</v>
      </c>
      <c r="G843" s="1">
        <v>22.91</v>
      </c>
      <c r="H843" s="1">
        <v>1.6950000000000001</v>
      </c>
      <c r="I843" s="1">
        <v>22.85</v>
      </c>
      <c r="J843" s="1">
        <v>1.869</v>
      </c>
    </row>
    <row r="844" spans="1:10" x14ac:dyDescent="0.25">
      <c r="A844" s="1">
        <v>22.92</v>
      </c>
      <c r="B844" s="1">
        <v>2.367</v>
      </c>
      <c r="C844" s="1">
        <v>22.89</v>
      </c>
      <c r="D844" s="1">
        <v>2.0649999999999999</v>
      </c>
      <c r="E844" s="1">
        <v>22.91</v>
      </c>
      <c r="F844" s="1">
        <v>2.0310000000000001</v>
      </c>
      <c r="G844" s="1">
        <v>22.94</v>
      </c>
      <c r="H844" s="1">
        <v>1.696</v>
      </c>
      <c r="I844" s="1">
        <v>22.88</v>
      </c>
      <c r="J844" s="1">
        <v>1.869</v>
      </c>
    </row>
    <row r="845" spans="1:10" x14ac:dyDescent="0.25">
      <c r="A845" s="1">
        <v>22.95</v>
      </c>
      <c r="B845" s="1">
        <v>2.367</v>
      </c>
      <c r="C845" s="1">
        <v>22.92</v>
      </c>
      <c r="D845" s="1">
        <v>2.0659999999999998</v>
      </c>
      <c r="E845" s="1">
        <v>22.94</v>
      </c>
      <c r="F845" s="1">
        <v>2.0310000000000001</v>
      </c>
      <c r="G845" s="1">
        <v>22.97</v>
      </c>
      <c r="H845" s="1">
        <v>1.696</v>
      </c>
      <c r="I845" s="1">
        <v>22.91</v>
      </c>
      <c r="J845" s="1">
        <v>1.87</v>
      </c>
    </row>
    <row r="846" spans="1:10" x14ac:dyDescent="0.25">
      <c r="A846" s="1">
        <v>22.98</v>
      </c>
      <c r="B846" s="1">
        <v>2.367</v>
      </c>
      <c r="C846" s="1">
        <v>22.95</v>
      </c>
      <c r="D846" s="1">
        <v>2.0659999999999998</v>
      </c>
      <c r="E846" s="1">
        <v>22.98</v>
      </c>
      <c r="F846" s="1">
        <v>2.0310000000000001</v>
      </c>
      <c r="G846" s="1">
        <v>23.01</v>
      </c>
      <c r="H846" s="1">
        <v>1.696</v>
      </c>
      <c r="I846" s="1">
        <v>22.95</v>
      </c>
      <c r="J846" s="1">
        <v>1.87</v>
      </c>
    </row>
    <row r="847" spans="1:10" x14ac:dyDescent="0.25">
      <c r="A847" s="1">
        <v>23.02</v>
      </c>
      <c r="B847" s="1">
        <v>2.367</v>
      </c>
      <c r="C847" s="1">
        <v>22.99</v>
      </c>
      <c r="D847" s="1">
        <v>2.0659999999999998</v>
      </c>
      <c r="E847" s="1">
        <v>23.01</v>
      </c>
      <c r="F847" s="1">
        <v>2.032</v>
      </c>
      <c r="G847" s="1">
        <v>23.04</v>
      </c>
      <c r="H847" s="1">
        <v>1.6970000000000001</v>
      </c>
      <c r="I847" s="1">
        <v>22.98</v>
      </c>
      <c r="J847" s="1">
        <v>1.871</v>
      </c>
    </row>
    <row r="848" spans="1:10" x14ac:dyDescent="0.25">
      <c r="A848" s="1">
        <v>23.05</v>
      </c>
      <c r="B848" s="1">
        <v>2.367</v>
      </c>
      <c r="C848" s="1">
        <v>23.02</v>
      </c>
      <c r="D848" s="1">
        <v>2.0659999999999998</v>
      </c>
      <c r="E848" s="1">
        <v>23.04</v>
      </c>
      <c r="F848" s="1">
        <v>2.032</v>
      </c>
      <c r="G848" s="1">
        <v>23.07</v>
      </c>
      <c r="H848" s="1">
        <v>1.6970000000000001</v>
      </c>
      <c r="I848" s="1">
        <v>23.01</v>
      </c>
      <c r="J848" s="1">
        <v>1.871</v>
      </c>
    </row>
    <row r="849" spans="1:10" x14ac:dyDescent="0.25">
      <c r="A849" s="1">
        <v>23.08</v>
      </c>
      <c r="B849" s="1">
        <v>2.3679999999999999</v>
      </c>
      <c r="C849" s="1">
        <v>23.05</v>
      </c>
      <c r="D849" s="1">
        <v>2.0670000000000002</v>
      </c>
      <c r="E849" s="1">
        <v>23.08</v>
      </c>
      <c r="F849" s="1">
        <v>2.032</v>
      </c>
      <c r="G849" s="1">
        <v>23.11</v>
      </c>
      <c r="H849" s="1">
        <v>1.698</v>
      </c>
      <c r="I849" s="1">
        <v>23.05</v>
      </c>
      <c r="J849" s="1">
        <v>1.8720000000000001</v>
      </c>
    </row>
    <row r="850" spans="1:10" x14ac:dyDescent="0.25">
      <c r="A850" s="1">
        <v>23.12</v>
      </c>
      <c r="B850" s="1">
        <v>2.3679999999999999</v>
      </c>
      <c r="C850" s="1">
        <v>23.09</v>
      </c>
      <c r="D850" s="1">
        <v>2.0670000000000002</v>
      </c>
      <c r="E850" s="1">
        <v>23.11</v>
      </c>
      <c r="F850" s="1">
        <v>2.032</v>
      </c>
      <c r="G850" s="1">
        <v>23.14</v>
      </c>
      <c r="H850" s="1">
        <v>1.698</v>
      </c>
      <c r="I850" s="1">
        <v>23.08</v>
      </c>
      <c r="J850" s="1">
        <v>1.8720000000000001</v>
      </c>
    </row>
    <row r="851" spans="1:10" x14ac:dyDescent="0.25">
      <c r="A851" s="1">
        <v>23.15</v>
      </c>
      <c r="B851" s="1">
        <v>2.3679999999999999</v>
      </c>
      <c r="C851" s="1">
        <v>23.12</v>
      </c>
      <c r="D851" s="1">
        <v>2.0670000000000002</v>
      </c>
      <c r="E851" s="1">
        <v>23.14</v>
      </c>
      <c r="F851" s="1">
        <v>2.032</v>
      </c>
      <c r="G851" s="1">
        <v>23.17</v>
      </c>
      <c r="H851" s="1">
        <v>1.698</v>
      </c>
      <c r="I851" s="1">
        <v>23.11</v>
      </c>
      <c r="J851" s="1">
        <v>1.873</v>
      </c>
    </row>
    <row r="852" spans="1:10" x14ac:dyDescent="0.25">
      <c r="A852" s="1">
        <v>23.18</v>
      </c>
      <c r="B852" s="1">
        <v>2.3679999999999999</v>
      </c>
      <c r="C852" s="1">
        <v>23.15</v>
      </c>
      <c r="D852" s="1">
        <v>2.0670000000000002</v>
      </c>
      <c r="E852" s="1">
        <v>23.18</v>
      </c>
      <c r="F852" s="1">
        <v>2.0329999999999999</v>
      </c>
      <c r="G852" s="1">
        <v>23.21</v>
      </c>
      <c r="H852" s="1">
        <v>1.6990000000000001</v>
      </c>
      <c r="I852" s="1">
        <v>23.15</v>
      </c>
      <c r="J852" s="1">
        <v>1.873</v>
      </c>
    </row>
    <row r="853" spans="1:10" x14ac:dyDescent="0.25">
      <c r="A853" s="1">
        <v>23.22</v>
      </c>
      <c r="B853" s="1">
        <v>2.3690000000000002</v>
      </c>
      <c r="C853" s="1">
        <v>23.18</v>
      </c>
      <c r="D853" s="1">
        <v>2.0680000000000001</v>
      </c>
      <c r="E853" s="1">
        <v>23.21</v>
      </c>
      <c r="F853" s="1">
        <v>2.0329999999999999</v>
      </c>
      <c r="G853" s="1">
        <v>23.24</v>
      </c>
      <c r="H853" s="1">
        <v>1.6990000000000001</v>
      </c>
      <c r="I853" s="1">
        <v>23.18</v>
      </c>
      <c r="J853" s="1">
        <v>1.8740000000000001</v>
      </c>
    </row>
    <row r="854" spans="1:10" x14ac:dyDescent="0.25">
      <c r="A854" s="1">
        <v>23.25</v>
      </c>
      <c r="B854" s="1">
        <v>2.3690000000000002</v>
      </c>
      <c r="C854" s="1">
        <v>23.22</v>
      </c>
      <c r="D854" s="1">
        <v>2.0680000000000001</v>
      </c>
      <c r="E854" s="1">
        <v>23.24</v>
      </c>
      <c r="F854" s="1">
        <v>2.0329999999999999</v>
      </c>
      <c r="G854" s="1">
        <v>23.27</v>
      </c>
      <c r="H854" s="1">
        <v>1.6990000000000001</v>
      </c>
      <c r="I854" s="1">
        <v>23.21</v>
      </c>
      <c r="J854" s="1">
        <v>1.8740000000000001</v>
      </c>
    </row>
    <row r="855" spans="1:10" x14ac:dyDescent="0.25">
      <c r="A855" s="1">
        <v>23.28</v>
      </c>
      <c r="B855" s="1">
        <v>2.3690000000000002</v>
      </c>
      <c r="C855" s="1">
        <v>23.25</v>
      </c>
      <c r="D855" s="1">
        <v>2.0680000000000001</v>
      </c>
      <c r="E855" s="1">
        <v>23.28</v>
      </c>
      <c r="F855" s="1">
        <v>2.0329999999999999</v>
      </c>
      <c r="G855" s="1">
        <v>23.31</v>
      </c>
      <c r="H855" s="1">
        <v>1.7</v>
      </c>
      <c r="I855" s="1">
        <v>23.25</v>
      </c>
      <c r="J855" s="1">
        <v>1.875</v>
      </c>
    </row>
    <row r="856" spans="1:10" x14ac:dyDescent="0.25">
      <c r="A856" s="1">
        <v>23.32</v>
      </c>
      <c r="B856" s="1">
        <v>2.3690000000000002</v>
      </c>
      <c r="C856" s="1">
        <v>23.28</v>
      </c>
      <c r="D856" s="1">
        <v>2.069</v>
      </c>
      <c r="E856" s="1">
        <v>23.31</v>
      </c>
      <c r="F856" s="1">
        <v>2.0339999999999998</v>
      </c>
      <c r="G856" s="1">
        <v>23.34</v>
      </c>
      <c r="H856" s="1">
        <v>1.7</v>
      </c>
      <c r="I856" s="1">
        <v>23.28</v>
      </c>
      <c r="J856" s="1">
        <v>1.875</v>
      </c>
    </row>
    <row r="857" spans="1:10" x14ac:dyDescent="0.25">
      <c r="A857" s="1">
        <v>23.35</v>
      </c>
      <c r="B857" s="1">
        <v>2.37</v>
      </c>
      <c r="C857" s="1">
        <v>23.32</v>
      </c>
      <c r="D857" s="1">
        <v>2.069</v>
      </c>
      <c r="E857" s="1">
        <v>23.34</v>
      </c>
      <c r="F857" s="1">
        <v>2.0339999999999998</v>
      </c>
      <c r="G857" s="1">
        <v>23.37</v>
      </c>
      <c r="H857" s="1">
        <v>1.7010000000000001</v>
      </c>
      <c r="I857" s="1">
        <v>23.31</v>
      </c>
      <c r="J857" s="1">
        <v>1.8759999999999999</v>
      </c>
    </row>
    <row r="858" spans="1:10" x14ac:dyDescent="0.25">
      <c r="A858" s="1">
        <v>23.38</v>
      </c>
      <c r="B858" s="1">
        <v>2.37</v>
      </c>
      <c r="C858" s="1">
        <v>23.35</v>
      </c>
      <c r="D858" s="1">
        <v>2.069</v>
      </c>
      <c r="E858" s="1">
        <v>23.38</v>
      </c>
      <c r="F858" s="1">
        <v>2.0339999999999998</v>
      </c>
      <c r="G858" s="1">
        <v>23.41</v>
      </c>
      <c r="H858" s="1">
        <v>1.7010000000000001</v>
      </c>
      <c r="I858" s="1">
        <v>23.35</v>
      </c>
      <c r="J858" s="1">
        <v>1.8759999999999999</v>
      </c>
    </row>
    <row r="859" spans="1:10" x14ac:dyDescent="0.25">
      <c r="A859" s="1">
        <v>23.42</v>
      </c>
      <c r="B859" s="1">
        <v>2.37</v>
      </c>
      <c r="C859" s="1">
        <v>23.38</v>
      </c>
      <c r="D859" s="1">
        <v>2.069</v>
      </c>
      <c r="E859" s="1">
        <v>23.41</v>
      </c>
      <c r="F859" s="1">
        <v>2.0339999999999998</v>
      </c>
      <c r="G859" s="1">
        <v>23.44</v>
      </c>
      <c r="H859" s="1">
        <v>1.7010000000000001</v>
      </c>
      <c r="I859" s="1">
        <v>23.38</v>
      </c>
      <c r="J859" s="1">
        <v>1.877</v>
      </c>
    </row>
    <row r="860" spans="1:10" x14ac:dyDescent="0.25">
      <c r="A860" s="1">
        <v>23.45</v>
      </c>
      <c r="B860" s="1">
        <v>2.37</v>
      </c>
      <c r="C860" s="1">
        <v>23.42</v>
      </c>
      <c r="D860" s="1">
        <v>2.0699999999999998</v>
      </c>
      <c r="E860" s="1">
        <v>23.44</v>
      </c>
      <c r="F860" s="1">
        <v>2.0339999999999998</v>
      </c>
      <c r="G860" s="1">
        <v>23.47</v>
      </c>
      <c r="H860" s="1">
        <v>1.702</v>
      </c>
      <c r="I860" s="1">
        <v>23.41</v>
      </c>
      <c r="J860" s="1">
        <v>1.877</v>
      </c>
    </row>
    <row r="861" spans="1:10" x14ac:dyDescent="0.25">
      <c r="A861" s="1">
        <v>23.48</v>
      </c>
      <c r="B861" s="1">
        <v>2.37</v>
      </c>
      <c r="C861" s="1">
        <v>23.45</v>
      </c>
      <c r="D861" s="1">
        <v>2.0699999999999998</v>
      </c>
      <c r="E861" s="1">
        <v>23.48</v>
      </c>
      <c r="F861" s="1">
        <v>2.0350000000000001</v>
      </c>
      <c r="G861" s="1">
        <v>23.51</v>
      </c>
      <c r="H861" s="1">
        <v>1.702</v>
      </c>
      <c r="I861" s="1">
        <v>23.45</v>
      </c>
      <c r="J861" s="1">
        <v>1.8779999999999999</v>
      </c>
    </row>
    <row r="862" spans="1:10" x14ac:dyDescent="0.25">
      <c r="A862" s="1">
        <v>23.52</v>
      </c>
      <c r="B862" s="1">
        <v>2.371</v>
      </c>
      <c r="C862" s="1">
        <v>23.48</v>
      </c>
      <c r="D862" s="1">
        <v>2.0699999999999998</v>
      </c>
      <c r="E862" s="1">
        <v>23.51</v>
      </c>
      <c r="F862" s="1">
        <v>2.0350000000000001</v>
      </c>
      <c r="G862" s="1">
        <v>23.54</v>
      </c>
      <c r="H862" s="1">
        <v>1.702</v>
      </c>
      <c r="I862" s="1">
        <v>23.48</v>
      </c>
      <c r="J862" s="1">
        <v>1.8779999999999999</v>
      </c>
    </row>
    <row r="863" spans="1:10" x14ac:dyDescent="0.25">
      <c r="A863" s="1">
        <v>23.55</v>
      </c>
      <c r="B863" s="1">
        <v>2.371</v>
      </c>
      <c r="C863" s="1">
        <v>23.52</v>
      </c>
      <c r="D863" s="1">
        <v>2.0699999999999998</v>
      </c>
      <c r="E863" s="1">
        <v>23.54</v>
      </c>
      <c r="F863" s="1">
        <v>2.0350000000000001</v>
      </c>
      <c r="G863" s="1">
        <v>23.57</v>
      </c>
      <c r="H863" s="1">
        <v>1.7030000000000001</v>
      </c>
      <c r="I863" s="1">
        <v>23.51</v>
      </c>
      <c r="J863" s="1">
        <v>1.879</v>
      </c>
    </row>
    <row r="864" spans="1:10" x14ac:dyDescent="0.25">
      <c r="A864" s="1">
        <v>23.58</v>
      </c>
      <c r="B864" s="1">
        <v>2.371</v>
      </c>
      <c r="C864" s="1">
        <v>23.55</v>
      </c>
      <c r="D864" s="1">
        <v>2.0710000000000002</v>
      </c>
      <c r="E864" s="1">
        <v>23.58</v>
      </c>
      <c r="F864" s="1">
        <v>2.0350000000000001</v>
      </c>
      <c r="G864" s="1">
        <v>23.61</v>
      </c>
      <c r="H864" s="1">
        <v>1.7030000000000001</v>
      </c>
      <c r="I864" s="1">
        <v>23.55</v>
      </c>
      <c r="J864" s="1">
        <v>1.879</v>
      </c>
    </row>
    <row r="865" spans="1:10" x14ac:dyDescent="0.25">
      <c r="A865" s="1">
        <v>23.61</v>
      </c>
      <c r="B865" s="1">
        <v>2.371</v>
      </c>
      <c r="C865" s="1">
        <v>23.58</v>
      </c>
      <c r="D865" s="1">
        <v>2.0710000000000002</v>
      </c>
      <c r="E865" s="1">
        <v>23.61</v>
      </c>
      <c r="F865" s="1">
        <v>2.0350000000000001</v>
      </c>
      <c r="G865" s="1">
        <v>23.64</v>
      </c>
      <c r="H865" s="1">
        <v>1.7030000000000001</v>
      </c>
      <c r="I865" s="1">
        <v>23.58</v>
      </c>
      <c r="J865" s="1">
        <v>1.88</v>
      </c>
    </row>
    <row r="866" spans="1:10" x14ac:dyDescent="0.25">
      <c r="A866" s="1">
        <v>23.65</v>
      </c>
      <c r="B866" s="1">
        <v>2.3719999999999999</v>
      </c>
      <c r="C866" s="1">
        <v>23.62</v>
      </c>
      <c r="D866" s="1">
        <v>2.0710000000000002</v>
      </c>
      <c r="E866" s="1">
        <v>23.64</v>
      </c>
      <c r="F866" s="1">
        <v>2.036</v>
      </c>
      <c r="G866" s="1">
        <v>23.67</v>
      </c>
      <c r="H866" s="1">
        <v>1.704</v>
      </c>
      <c r="I866" s="1">
        <v>23.61</v>
      </c>
      <c r="J866" s="1">
        <v>1.88</v>
      </c>
    </row>
    <row r="867" spans="1:10" x14ac:dyDescent="0.25">
      <c r="A867" s="1">
        <v>23.68</v>
      </c>
      <c r="B867" s="1">
        <v>2.3719999999999999</v>
      </c>
      <c r="C867" s="1">
        <v>23.65</v>
      </c>
      <c r="D867" s="1">
        <v>2.0710000000000002</v>
      </c>
      <c r="E867" s="1">
        <v>23.68</v>
      </c>
      <c r="F867" s="1">
        <v>2.036</v>
      </c>
      <c r="G867" s="1">
        <v>23.71</v>
      </c>
      <c r="H867" s="1">
        <v>1.704</v>
      </c>
      <c r="I867" s="1">
        <v>23.65</v>
      </c>
      <c r="J867" s="1">
        <v>1.881</v>
      </c>
    </row>
    <row r="868" spans="1:10" x14ac:dyDescent="0.25">
      <c r="A868" s="1">
        <v>23.71</v>
      </c>
      <c r="B868" s="1">
        <v>2.3719999999999999</v>
      </c>
      <c r="C868" s="1">
        <v>23.68</v>
      </c>
      <c r="D868" s="1">
        <v>2.0720000000000001</v>
      </c>
      <c r="E868" s="1">
        <v>23.71</v>
      </c>
      <c r="F868" s="1">
        <v>2.036</v>
      </c>
      <c r="G868" s="1">
        <v>23.74</v>
      </c>
      <c r="H868" s="1">
        <v>1.704</v>
      </c>
      <c r="I868" s="1">
        <v>23.68</v>
      </c>
      <c r="J868" s="1">
        <v>1.881</v>
      </c>
    </row>
    <row r="869" spans="1:10" x14ac:dyDescent="0.25">
      <c r="A869" s="1">
        <v>23.75</v>
      </c>
      <c r="B869" s="1">
        <v>2.3719999999999999</v>
      </c>
      <c r="C869" s="1">
        <v>23.72</v>
      </c>
      <c r="D869" s="1">
        <v>2.0720000000000001</v>
      </c>
      <c r="E869" s="1">
        <v>23.74</v>
      </c>
      <c r="F869" s="1">
        <v>2.036</v>
      </c>
      <c r="G869" s="1">
        <v>23.77</v>
      </c>
      <c r="H869" s="1">
        <v>1.7050000000000001</v>
      </c>
      <c r="I869" s="1">
        <v>23.71</v>
      </c>
      <c r="J869" s="1">
        <v>1.8819999999999999</v>
      </c>
    </row>
    <row r="870" spans="1:10" x14ac:dyDescent="0.25">
      <c r="A870" s="1">
        <v>23.78</v>
      </c>
      <c r="B870" s="1">
        <v>2.3730000000000002</v>
      </c>
      <c r="C870" s="1">
        <v>23.75</v>
      </c>
      <c r="D870" s="1">
        <v>2.0720000000000001</v>
      </c>
      <c r="E870" s="1">
        <v>23.78</v>
      </c>
      <c r="F870" s="1">
        <v>2.036</v>
      </c>
      <c r="G870" s="1">
        <v>23.81</v>
      </c>
      <c r="H870" s="1">
        <v>1.7050000000000001</v>
      </c>
      <c r="I870" s="1">
        <v>23.75</v>
      </c>
      <c r="J870" s="1">
        <v>1.8819999999999999</v>
      </c>
    </row>
    <row r="871" spans="1:10" x14ac:dyDescent="0.25">
      <c r="A871" s="1">
        <v>23.81</v>
      </c>
      <c r="B871" s="1">
        <v>2.3730000000000002</v>
      </c>
      <c r="C871" s="1">
        <v>23.78</v>
      </c>
      <c r="D871" s="1">
        <v>2.0720000000000001</v>
      </c>
      <c r="E871" s="1">
        <v>23.81</v>
      </c>
      <c r="F871" s="1">
        <v>2.036</v>
      </c>
      <c r="G871" s="1">
        <v>23.84</v>
      </c>
      <c r="H871" s="1">
        <v>1.7050000000000001</v>
      </c>
      <c r="I871" s="1">
        <v>23.78</v>
      </c>
      <c r="J871" s="1">
        <v>1.883</v>
      </c>
    </row>
    <row r="872" spans="1:10" x14ac:dyDescent="0.25">
      <c r="A872" s="1">
        <v>23.85</v>
      </c>
      <c r="B872" s="1">
        <v>2.3730000000000002</v>
      </c>
      <c r="C872" s="1">
        <v>23.82</v>
      </c>
      <c r="D872" s="1">
        <v>2.073</v>
      </c>
      <c r="E872" s="1">
        <v>23.84</v>
      </c>
      <c r="F872" s="1">
        <v>2.0369999999999999</v>
      </c>
      <c r="G872" s="1">
        <v>23.87</v>
      </c>
      <c r="H872" s="1">
        <v>1.7050000000000001</v>
      </c>
      <c r="I872" s="1">
        <v>23.81</v>
      </c>
      <c r="J872" s="1">
        <v>1.883</v>
      </c>
    </row>
    <row r="873" spans="1:10" x14ac:dyDescent="0.25">
      <c r="A873" s="1">
        <v>23.88</v>
      </c>
      <c r="B873" s="1">
        <v>2.3730000000000002</v>
      </c>
      <c r="C873" s="1">
        <v>23.85</v>
      </c>
      <c r="D873" s="1">
        <v>2.073</v>
      </c>
      <c r="E873" s="1">
        <v>23.88</v>
      </c>
      <c r="F873" s="1">
        <v>2.0369999999999999</v>
      </c>
      <c r="G873" s="1">
        <v>23.91</v>
      </c>
      <c r="H873" s="1">
        <v>1.706</v>
      </c>
      <c r="I873" s="1">
        <v>23.85</v>
      </c>
      <c r="J873" s="1">
        <v>1.8839999999999999</v>
      </c>
    </row>
    <row r="874" spans="1:10" x14ac:dyDescent="0.25">
      <c r="A874" s="1">
        <v>23.91</v>
      </c>
      <c r="B874" s="1">
        <v>2.3730000000000002</v>
      </c>
      <c r="C874" s="1">
        <v>23.88</v>
      </c>
      <c r="D874" s="1">
        <v>2.073</v>
      </c>
      <c r="E874" s="1">
        <v>23.91</v>
      </c>
      <c r="F874" s="1">
        <v>2.0369999999999999</v>
      </c>
      <c r="G874" s="1">
        <v>23.94</v>
      </c>
      <c r="H874" s="1">
        <v>1.706</v>
      </c>
      <c r="I874" s="1">
        <v>23.88</v>
      </c>
      <c r="J874" s="1">
        <v>1.8839999999999999</v>
      </c>
    </row>
    <row r="875" spans="1:10" x14ac:dyDescent="0.25">
      <c r="A875" s="1">
        <v>23.95</v>
      </c>
      <c r="B875" s="1">
        <v>2.3730000000000002</v>
      </c>
      <c r="C875" s="1">
        <v>23.92</v>
      </c>
      <c r="D875" s="1">
        <v>2.073</v>
      </c>
      <c r="E875" s="1">
        <v>23.94</v>
      </c>
      <c r="F875" s="1">
        <v>2.0369999999999999</v>
      </c>
      <c r="G875" s="1">
        <v>23.97</v>
      </c>
      <c r="H875" s="1">
        <v>1.706</v>
      </c>
      <c r="I875" s="1">
        <v>23.91</v>
      </c>
      <c r="J875" s="1">
        <v>1.8839999999999999</v>
      </c>
    </row>
    <row r="876" spans="1:10" x14ac:dyDescent="0.25">
      <c r="A876" s="1">
        <v>23.98</v>
      </c>
      <c r="B876" s="1">
        <v>2.3740000000000001</v>
      </c>
      <c r="C876" s="1">
        <v>23.95</v>
      </c>
      <c r="D876" s="1">
        <v>2.0739999999999998</v>
      </c>
      <c r="E876" s="1">
        <v>23.98</v>
      </c>
      <c r="F876" s="1">
        <v>2.0369999999999999</v>
      </c>
      <c r="G876" s="1">
        <v>24.01</v>
      </c>
      <c r="H876" s="1">
        <v>1.7070000000000001</v>
      </c>
      <c r="I876" s="1">
        <v>23.95</v>
      </c>
      <c r="J876" s="1">
        <v>1.885</v>
      </c>
    </row>
    <row r="877" spans="1:10" x14ac:dyDescent="0.25">
      <c r="A877" s="1">
        <v>24.01</v>
      </c>
      <c r="B877" s="1">
        <v>2.3740000000000001</v>
      </c>
      <c r="C877" s="1">
        <v>23.98</v>
      </c>
      <c r="D877" s="1">
        <v>2.0739999999999998</v>
      </c>
      <c r="E877" s="1">
        <v>24.01</v>
      </c>
      <c r="F877" s="1">
        <v>2.0369999999999999</v>
      </c>
      <c r="G877" s="1">
        <v>24.04</v>
      </c>
      <c r="H877" s="1">
        <v>1.7070000000000001</v>
      </c>
      <c r="I877" s="1">
        <v>23.98</v>
      </c>
      <c r="J877" s="1">
        <v>1.885</v>
      </c>
    </row>
    <row r="878" spans="1:10" x14ac:dyDescent="0.25">
      <c r="A878" s="1">
        <v>24.05</v>
      </c>
      <c r="B878" s="1">
        <v>2.3740000000000001</v>
      </c>
      <c r="C878" s="1">
        <v>24.02</v>
      </c>
      <c r="D878" s="1">
        <v>2.0739999999999998</v>
      </c>
      <c r="E878" s="1">
        <v>24.04</v>
      </c>
      <c r="F878" s="1">
        <v>2.0379999999999998</v>
      </c>
      <c r="G878" s="1">
        <v>24.07</v>
      </c>
      <c r="H878" s="1">
        <v>1.7070000000000001</v>
      </c>
      <c r="I878" s="1">
        <v>24.01</v>
      </c>
      <c r="J878" s="1">
        <v>1.8859999999999999</v>
      </c>
    </row>
    <row r="879" spans="1:10" x14ac:dyDescent="0.25">
      <c r="A879" s="1">
        <v>24.08</v>
      </c>
      <c r="B879" s="1">
        <v>2.3740000000000001</v>
      </c>
      <c r="C879" s="1">
        <v>24.05</v>
      </c>
      <c r="D879" s="1">
        <v>2.0739999999999998</v>
      </c>
      <c r="E879" s="1">
        <v>24.08</v>
      </c>
      <c r="F879" s="1">
        <v>2.0379999999999998</v>
      </c>
      <c r="G879" s="1">
        <v>24.11</v>
      </c>
      <c r="H879" s="1">
        <v>1.708</v>
      </c>
      <c r="I879" s="1">
        <v>24.05</v>
      </c>
      <c r="J879" s="1">
        <v>1.8859999999999999</v>
      </c>
    </row>
    <row r="880" spans="1:10" x14ac:dyDescent="0.25">
      <c r="A880" s="1">
        <v>24.11</v>
      </c>
      <c r="B880" s="1">
        <v>2.3740000000000001</v>
      </c>
      <c r="C880" s="1">
        <v>24.08</v>
      </c>
      <c r="D880" s="1">
        <v>2.0750000000000002</v>
      </c>
      <c r="E880" s="1">
        <v>24.11</v>
      </c>
      <c r="F880" s="1">
        <v>2.0379999999999998</v>
      </c>
      <c r="G880" s="1">
        <v>24.14</v>
      </c>
      <c r="H880" s="1">
        <v>1.708</v>
      </c>
      <c r="I880" s="1">
        <v>24.08</v>
      </c>
      <c r="J880" s="1">
        <v>1.887</v>
      </c>
    </row>
    <row r="881" spans="1:10" x14ac:dyDescent="0.25">
      <c r="A881" s="1">
        <v>24.15</v>
      </c>
      <c r="B881" s="1">
        <v>2.3740000000000001</v>
      </c>
      <c r="C881" s="1">
        <v>24.12</v>
      </c>
      <c r="D881" s="1">
        <v>2.0750000000000002</v>
      </c>
      <c r="E881" s="1">
        <v>24.14</v>
      </c>
      <c r="F881" s="1">
        <v>2.0379999999999998</v>
      </c>
      <c r="G881" s="1">
        <v>24.17</v>
      </c>
      <c r="H881" s="1">
        <v>1.708</v>
      </c>
      <c r="I881" s="1">
        <v>24.11</v>
      </c>
      <c r="J881" s="1">
        <v>1.887</v>
      </c>
    </row>
    <row r="882" spans="1:10" x14ac:dyDescent="0.25">
      <c r="A882" s="1">
        <v>24.18</v>
      </c>
      <c r="B882" s="1">
        <v>2.375</v>
      </c>
      <c r="C882" s="1">
        <v>24.15</v>
      </c>
      <c r="D882" s="1">
        <v>2.0750000000000002</v>
      </c>
      <c r="E882" s="1">
        <v>24.18</v>
      </c>
      <c r="F882" s="1">
        <v>2.0379999999999998</v>
      </c>
      <c r="G882" s="1">
        <v>24.21</v>
      </c>
      <c r="H882" s="1">
        <v>1.7090000000000001</v>
      </c>
      <c r="I882" s="1">
        <v>24.15</v>
      </c>
      <c r="J882" s="1">
        <v>1.8879999999999999</v>
      </c>
    </row>
    <row r="883" spans="1:10" x14ac:dyDescent="0.25">
      <c r="A883" s="1">
        <v>24.21</v>
      </c>
      <c r="B883" s="1">
        <v>2.375</v>
      </c>
      <c r="C883" s="1">
        <v>24.18</v>
      </c>
      <c r="D883" s="1">
        <v>2.0750000000000002</v>
      </c>
      <c r="E883" s="1">
        <v>24.21</v>
      </c>
      <c r="F883" s="1">
        <v>2.0390000000000001</v>
      </c>
      <c r="G883" s="1">
        <v>24.24</v>
      </c>
      <c r="H883" s="1">
        <v>1.7090000000000001</v>
      </c>
      <c r="I883" s="1">
        <v>24.18</v>
      </c>
      <c r="J883" s="1">
        <v>1.8879999999999999</v>
      </c>
    </row>
    <row r="884" spans="1:10" x14ac:dyDescent="0.25">
      <c r="A884" s="1">
        <v>24.25</v>
      </c>
      <c r="B884" s="1">
        <v>2.375</v>
      </c>
      <c r="C884" s="1">
        <v>24.22</v>
      </c>
      <c r="D884" s="1">
        <v>2.0760000000000001</v>
      </c>
      <c r="E884" s="1">
        <v>24.24</v>
      </c>
      <c r="F884" s="1">
        <v>2.0390000000000001</v>
      </c>
      <c r="G884" s="1">
        <v>24.27</v>
      </c>
      <c r="H884" s="1">
        <v>1.7090000000000001</v>
      </c>
      <c r="I884" s="1">
        <v>24.21</v>
      </c>
      <c r="J884" s="1">
        <v>1.8879999999999999</v>
      </c>
    </row>
    <row r="885" spans="1:10" x14ac:dyDescent="0.25">
      <c r="A885" s="1">
        <v>24.28</v>
      </c>
      <c r="B885" s="1">
        <v>2.375</v>
      </c>
      <c r="C885" s="1">
        <v>24.25</v>
      </c>
      <c r="D885" s="1">
        <v>2.0760000000000001</v>
      </c>
      <c r="E885" s="1">
        <v>24.28</v>
      </c>
      <c r="F885" s="1">
        <v>2.0390000000000001</v>
      </c>
      <c r="G885" s="1">
        <v>24.31</v>
      </c>
      <c r="H885" s="1">
        <v>1.7090000000000001</v>
      </c>
      <c r="I885" s="1">
        <v>24.25</v>
      </c>
      <c r="J885" s="1">
        <v>1.889</v>
      </c>
    </row>
    <row r="886" spans="1:10" x14ac:dyDescent="0.25">
      <c r="A886" s="1">
        <v>24.31</v>
      </c>
      <c r="B886" s="1">
        <v>2.375</v>
      </c>
      <c r="C886" s="1">
        <v>24.28</v>
      </c>
      <c r="D886" s="1">
        <v>2.0760000000000001</v>
      </c>
      <c r="E886" s="1">
        <v>24.31</v>
      </c>
      <c r="F886" s="1">
        <v>2.0390000000000001</v>
      </c>
      <c r="G886" s="1">
        <v>24.34</v>
      </c>
      <c r="H886" s="1">
        <v>1.71</v>
      </c>
      <c r="I886" s="1">
        <v>24.28</v>
      </c>
      <c r="J886" s="1">
        <v>1.889</v>
      </c>
    </row>
    <row r="887" spans="1:10" x14ac:dyDescent="0.25">
      <c r="A887" s="1">
        <v>24.35</v>
      </c>
      <c r="B887" s="1">
        <v>2.375</v>
      </c>
      <c r="C887" s="1">
        <v>24.32</v>
      </c>
      <c r="D887" s="1">
        <v>2.0760000000000001</v>
      </c>
      <c r="E887" s="1">
        <v>24.34</v>
      </c>
      <c r="F887" s="1">
        <v>2.0390000000000001</v>
      </c>
      <c r="G887" s="1">
        <v>24.37</v>
      </c>
      <c r="H887" s="1">
        <v>1.71</v>
      </c>
      <c r="I887" s="1">
        <v>24.31</v>
      </c>
      <c r="J887" s="1">
        <v>1.89</v>
      </c>
    </row>
    <row r="888" spans="1:10" x14ac:dyDescent="0.25">
      <c r="A888" s="1">
        <v>24.38</v>
      </c>
      <c r="B888" s="1">
        <v>2.3759999999999999</v>
      </c>
      <c r="C888" s="1">
        <v>24.35</v>
      </c>
      <c r="D888" s="1">
        <v>2.077</v>
      </c>
      <c r="E888" s="1">
        <v>24.38</v>
      </c>
      <c r="F888" s="1">
        <v>2.04</v>
      </c>
      <c r="G888" s="1">
        <v>24.41</v>
      </c>
      <c r="H888" s="1">
        <v>1.71</v>
      </c>
      <c r="I888" s="1">
        <v>24.35</v>
      </c>
      <c r="J888" s="1">
        <v>1.89</v>
      </c>
    </row>
    <row r="889" spans="1:10" x14ac:dyDescent="0.25">
      <c r="A889" s="1">
        <v>24.41</v>
      </c>
      <c r="B889" s="1">
        <v>2.3759999999999999</v>
      </c>
      <c r="C889" s="1">
        <v>24.38</v>
      </c>
      <c r="D889" s="1">
        <v>2.077</v>
      </c>
      <c r="E889" s="1">
        <v>24.41</v>
      </c>
      <c r="F889" s="1">
        <v>2.04</v>
      </c>
      <c r="G889" s="1">
        <v>24.44</v>
      </c>
      <c r="H889" s="1">
        <v>1.71</v>
      </c>
      <c r="I889" s="1">
        <v>24.38</v>
      </c>
      <c r="J889" s="1">
        <v>1.89</v>
      </c>
    </row>
    <row r="890" spans="1:10" x14ac:dyDescent="0.25">
      <c r="A890" s="1">
        <v>24.45</v>
      </c>
      <c r="B890" s="1">
        <v>2.3759999999999999</v>
      </c>
      <c r="C890" s="1">
        <v>24.42</v>
      </c>
      <c r="D890" s="1">
        <v>2.077</v>
      </c>
      <c r="E890" s="1">
        <v>24.44</v>
      </c>
      <c r="F890" s="1">
        <v>2.04</v>
      </c>
      <c r="G890" s="1">
        <v>24.47</v>
      </c>
      <c r="H890" s="1">
        <v>1.7110000000000001</v>
      </c>
      <c r="I890" s="1">
        <v>24.41</v>
      </c>
      <c r="J890" s="1">
        <v>1.891</v>
      </c>
    </row>
    <row r="891" spans="1:10" x14ac:dyDescent="0.25">
      <c r="A891" s="1">
        <v>24.48</v>
      </c>
      <c r="B891" s="1">
        <v>2.3759999999999999</v>
      </c>
      <c r="C891" s="1">
        <v>24.45</v>
      </c>
      <c r="D891" s="1">
        <v>2.077</v>
      </c>
      <c r="E891" s="1">
        <v>24.48</v>
      </c>
      <c r="F891" s="1">
        <v>2.04</v>
      </c>
      <c r="G891" s="1">
        <v>24.51</v>
      </c>
      <c r="H891" s="1">
        <v>1.7110000000000001</v>
      </c>
      <c r="I891" s="1">
        <v>24.45</v>
      </c>
      <c r="J891" s="1">
        <v>1.891</v>
      </c>
    </row>
    <row r="892" spans="1:10" x14ac:dyDescent="0.25">
      <c r="A892" s="1">
        <v>24.51</v>
      </c>
      <c r="B892" s="1">
        <v>2.3759999999999999</v>
      </c>
      <c r="C892" s="1">
        <v>24.48</v>
      </c>
      <c r="D892" s="1">
        <v>2.0779999999999998</v>
      </c>
      <c r="E892" s="1">
        <v>24.51</v>
      </c>
      <c r="F892" s="1">
        <v>2.04</v>
      </c>
      <c r="G892" s="1">
        <v>24.54</v>
      </c>
      <c r="H892" s="1">
        <v>1.7110000000000001</v>
      </c>
      <c r="I892" s="1">
        <v>24.48</v>
      </c>
      <c r="J892" s="1">
        <v>1.8919999999999999</v>
      </c>
    </row>
    <row r="893" spans="1:10" x14ac:dyDescent="0.25">
      <c r="A893" s="1">
        <v>24.55</v>
      </c>
      <c r="B893" s="1">
        <v>2.3759999999999999</v>
      </c>
      <c r="C893" s="1">
        <v>24.52</v>
      </c>
      <c r="D893" s="1">
        <v>2.0779999999999998</v>
      </c>
      <c r="E893" s="1">
        <v>24.54</v>
      </c>
      <c r="F893" s="1">
        <v>2.04</v>
      </c>
      <c r="G893" s="1">
        <v>24.57</v>
      </c>
      <c r="H893" s="1">
        <v>1.7110000000000001</v>
      </c>
      <c r="I893" s="1">
        <v>24.51</v>
      </c>
      <c r="J893" s="1">
        <v>1.8919999999999999</v>
      </c>
    </row>
    <row r="894" spans="1:10" x14ac:dyDescent="0.25">
      <c r="A894" s="1">
        <v>24.58</v>
      </c>
      <c r="B894" s="1">
        <v>2.3769999999999998</v>
      </c>
      <c r="C894" s="1">
        <v>24.55</v>
      </c>
      <c r="D894" s="1">
        <v>2.0779999999999998</v>
      </c>
      <c r="E894" s="1">
        <v>24.58</v>
      </c>
      <c r="F894" s="1">
        <v>2.04</v>
      </c>
      <c r="G894" s="1">
        <v>24.61</v>
      </c>
      <c r="H894" s="1">
        <v>1.712</v>
      </c>
      <c r="I894" s="1">
        <v>24.55</v>
      </c>
      <c r="J894" s="1">
        <v>1.8919999999999999</v>
      </c>
    </row>
    <row r="895" spans="1:10" x14ac:dyDescent="0.25">
      <c r="A895" s="1">
        <v>24.61</v>
      </c>
      <c r="B895" s="1">
        <v>2.3769999999999998</v>
      </c>
      <c r="C895" s="1">
        <v>24.58</v>
      </c>
      <c r="D895" s="1">
        <v>2.0779999999999998</v>
      </c>
      <c r="E895" s="1">
        <v>24.61</v>
      </c>
      <c r="F895" s="1">
        <v>2.0409999999999999</v>
      </c>
      <c r="G895" s="1">
        <v>24.64</v>
      </c>
      <c r="H895" s="1">
        <v>1.712</v>
      </c>
      <c r="I895" s="1">
        <v>24.58</v>
      </c>
      <c r="J895" s="1">
        <v>1.893</v>
      </c>
    </row>
    <row r="896" spans="1:10" x14ac:dyDescent="0.25">
      <c r="A896" s="1">
        <v>24.65</v>
      </c>
      <c r="B896" s="1">
        <v>2.3769999999999998</v>
      </c>
      <c r="C896" s="1">
        <v>24.62</v>
      </c>
      <c r="D896" s="1">
        <v>2.0779999999999998</v>
      </c>
      <c r="E896" s="1">
        <v>24.64</v>
      </c>
      <c r="F896" s="1">
        <v>2.0409999999999999</v>
      </c>
      <c r="G896" s="1">
        <v>24.67</v>
      </c>
      <c r="H896" s="1">
        <v>1.712</v>
      </c>
      <c r="I896" s="1">
        <v>24.61</v>
      </c>
      <c r="J896" s="1">
        <v>1.893</v>
      </c>
    </row>
    <row r="897" spans="1:10" x14ac:dyDescent="0.25">
      <c r="A897" s="1">
        <v>24.68</v>
      </c>
      <c r="B897" s="1">
        <v>2.3769999999999998</v>
      </c>
      <c r="C897" s="1">
        <v>24.65</v>
      </c>
      <c r="D897" s="1">
        <v>2.0790000000000002</v>
      </c>
      <c r="E897" s="1">
        <v>24.68</v>
      </c>
      <c r="F897" s="1">
        <v>2.0409999999999999</v>
      </c>
      <c r="G897" s="1">
        <v>24.7</v>
      </c>
      <c r="H897" s="1">
        <v>1.7130000000000001</v>
      </c>
      <c r="I897" s="1">
        <v>24.65</v>
      </c>
      <c r="J897" s="1">
        <v>1.8939999999999999</v>
      </c>
    </row>
    <row r="898" spans="1:10" x14ac:dyDescent="0.25">
      <c r="A898" s="1">
        <v>24.71</v>
      </c>
      <c r="B898" s="1">
        <v>2.3769999999999998</v>
      </c>
      <c r="C898" s="1">
        <v>24.68</v>
      </c>
      <c r="D898" s="1">
        <v>2.0790000000000002</v>
      </c>
      <c r="E898" s="1">
        <v>24.71</v>
      </c>
      <c r="F898" s="1">
        <v>2.0409999999999999</v>
      </c>
      <c r="G898" s="1">
        <v>24.74</v>
      </c>
      <c r="H898" s="1">
        <v>1.7130000000000001</v>
      </c>
      <c r="I898" s="1">
        <v>24.68</v>
      </c>
      <c r="J898" s="1">
        <v>1.8939999999999999</v>
      </c>
    </row>
    <row r="899" spans="1:10" x14ac:dyDescent="0.25">
      <c r="A899" s="1">
        <v>24.75</v>
      </c>
      <c r="B899" s="1">
        <v>2.3769999999999998</v>
      </c>
      <c r="C899" s="1">
        <v>24.72</v>
      </c>
      <c r="D899" s="1">
        <v>2.0790000000000002</v>
      </c>
      <c r="E899" s="1">
        <v>24.74</v>
      </c>
      <c r="F899" s="1">
        <v>2.0409999999999999</v>
      </c>
      <c r="G899" s="1">
        <v>24.77</v>
      </c>
      <c r="H899" s="1">
        <v>1.7130000000000001</v>
      </c>
      <c r="I899" s="1">
        <v>24.71</v>
      </c>
      <c r="J899" s="1">
        <v>1.8939999999999999</v>
      </c>
    </row>
    <row r="900" spans="1:10" x14ac:dyDescent="0.25">
      <c r="A900" s="1">
        <v>24.78</v>
      </c>
      <c r="B900" s="1">
        <v>2.3769999999999998</v>
      </c>
      <c r="C900" s="1">
        <v>24.75</v>
      </c>
      <c r="D900" s="1">
        <v>2.0790000000000002</v>
      </c>
      <c r="E900" s="1">
        <v>24.78</v>
      </c>
      <c r="F900" s="1">
        <v>2.0409999999999999</v>
      </c>
      <c r="G900" s="1">
        <v>24.8</v>
      </c>
      <c r="H900" s="1">
        <v>1.7130000000000001</v>
      </c>
      <c r="I900" s="1">
        <v>24.75</v>
      </c>
      <c r="J900" s="1">
        <v>1.895</v>
      </c>
    </row>
    <row r="901" spans="1:10" x14ac:dyDescent="0.25">
      <c r="A901" s="1">
        <v>24.81</v>
      </c>
      <c r="B901" s="1">
        <v>2.3780000000000001</v>
      </c>
      <c r="C901" s="1">
        <v>24.78</v>
      </c>
      <c r="D901" s="1">
        <v>2.0790000000000002</v>
      </c>
      <c r="E901" s="1">
        <v>24.81</v>
      </c>
      <c r="F901" s="1">
        <v>2.0409999999999999</v>
      </c>
      <c r="G901" s="1">
        <v>24.84</v>
      </c>
      <c r="H901" s="1">
        <v>1.714</v>
      </c>
      <c r="I901" s="1">
        <v>24.78</v>
      </c>
      <c r="J901" s="1">
        <v>1.895</v>
      </c>
    </row>
    <row r="902" spans="1:10" x14ac:dyDescent="0.25">
      <c r="A902" s="1">
        <v>24.85</v>
      </c>
      <c r="B902" s="1">
        <v>2.3780000000000001</v>
      </c>
      <c r="C902" s="1">
        <v>24.82</v>
      </c>
      <c r="D902" s="1">
        <v>2.08</v>
      </c>
      <c r="E902" s="1">
        <v>24.84</v>
      </c>
      <c r="F902" s="1">
        <v>2.0419999999999998</v>
      </c>
      <c r="G902" s="1">
        <v>24.87</v>
      </c>
      <c r="H902" s="1">
        <v>1.714</v>
      </c>
      <c r="I902" s="1">
        <v>24.81</v>
      </c>
      <c r="J902" s="1">
        <v>1.895</v>
      </c>
    </row>
    <row r="903" spans="1:10" x14ac:dyDescent="0.25">
      <c r="A903" s="1">
        <v>24.88</v>
      </c>
      <c r="B903" s="1">
        <v>2.3780000000000001</v>
      </c>
      <c r="C903" s="1">
        <v>24.85</v>
      </c>
      <c r="D903" s="1">
        <v>2.08</v>
      </c>
      <c r="E903" s="1">
        <v>24.88</v>
      </c>
      <c r="F903" s="1">
        <v>2.0419999999999998</v>
      </c>
      <c r="G903" s="1">
        <v>24.9</v>
      </c>
      <c r="H903" s="1">
        <v>1.714</v>
      </c>
      <c r="I903" s="1">
        <v>24.85</v>
      </c>
      <c r="J903" s="1">
        <v>1.8959999999999999</v>
      </c>
    </row>
    <row r="904" spans="1:10" x14ac:dyDescent="0.25">
      <c r="A904" s="1">
        <v>24.91</v>
      </c>
      <c r="B904" s="1">
        <v>2.3780000000000001</v>
      </c>
      <c r="C904" s="1">
        <v>24.88</v>
      </c>
      <c r="D904" s="1">
        <v>2.08</v>
      </c>
      <c r="E904" s="1">
        <v>24.91</v>
      </c>
      <c r="F904" s="1">
        <v>2.0419999999999998</v>
      </c>
      <c r="G904" s="1">
        <v>24.94</v>
      </c>
      <c r="H904" s="1">
        <v>1.714</v>
      </c>
      <c r="I904" s="1">
        <v>24.88</v>
      </c>
      <c r="J904" s="1">
        <v>1.8959999999999999</v>
      </c>
    </row>
    <row r="905" spans="1:10" x14ac:dyDescent="0.25">
      <c r="A905" s="1">
        <v>24.95</v>
      </c>
      <c r="B905" s="1">
        <v>2.3780000000000001</v>
      </c>
      <c r="C905" s="1">
        <v>24.92</v>
      </c>
      <c r="D905" s="1">
        <v>2.08</v>
      </c>
      <c r="E905" s="1">
        <v>24.94</v>
      </c>
      <c r="F905" s="1">
        <v>2.0419999999999998</v>
      </c>
      <c r="G905" s="1">
        <v>24.97</v>
      </c>
      <c r="H905" s="1">
        <v>1.7150000000000001</v>
      </c>
      <c r="I905" s="1">
        <v>24.91</v>
      </c>
      <c r="J905" s="1">
        <v>1.8959999999999999</v>
      </c>
    </row>
    <row r="906" spans="1:10" x14ac:dyDescent="0.25">
      <c r="A906" s="1">
        <v>24.98</v>
      </c>
      <c r="B906" s="1">
        <v>2.3780000000000001</v>
      </c>
      <c r="C906" s="1">
        <v>24.95</v>
      </c>
      <c r="D906" s="1">
        <v>2.08</v>
      </c>
      <c r="E906" s="1">
        <v>24.98</v>
      </c>
      <c r="F906" s="1">
        <v>2.0419999999999998</v>
      </c>
      <c r="I906" s="1">
        <v>24.95</v>
      </c>
      <c r="J906" s="1">
        <v>1.8959999999999999</v>
      </c>
    </row>
    <row r="907" spans="1:10" x14ac:dyDescent="0.25">
      <c r="C907" s="1">
        <v>24.98</v>
      </c>
      <c r="D907" s="1">
        <v>2.08</v>
      </c>
      <c r="I907" s="1">
        <v>24.98</v>
      </c>
      <c r="J907" s="1">
        <v>1.897</v>
      </c>
    </row>
    <row r="908" spans="1:10" x14ac:dyDescent="0.25">
      <c r="I908" s="1"/>
      <c r="J908" s="1"/>
    </row>
    <row r="909" spans="1:10" x14ac:dyDescent="0.25">
      <c r="I909" s="1"/>
      <c r="J909" s="1"/>
    </row>
  </sheetData>
  <printOptions gridLine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3EB78-6A05-48AC-9BD1-5FD08EDB64CA}">
  <dimension ref="A1:O12004"/>
  <sheetViews>
    <sheetView workbookViewId="0">
      <selection activeCell="Q25" sqref="Q25"/>
    </sheetView>
  </sheetViews>
  <sheetFormatPr defaultRowHeight="13.8" x14ac:dyDescent="0.25"/>
  <sheetData>
    <row r="1" spans="1:15" x14ac:dyDescent="0.25">
      <c r="A1" t="s">
        <v>13</v>
      </c>
      <c r="D1" t="s">
        <v>15</v>
      </c>
      <c r="G1" t="s">
        <v>16</v>
      </c>
      <c r="J1" t="s">
        <v>7</v>
      </c>
      <c r="M1" t="s">
        <v>8</v>
      </c>
    </row>
    <row r="2" spans="1:15" ht="69" x14ac:dyDescent="0.25">
      <c r="A2" s="3" t="s">
        <v>14</v>
      </c>
      <c r="B2" s="3" t="s">
        <v>0</v>
      </c>
      <c r="C2" s="3" t="s">
        <v>19</v>
      </c>
      <c r="D2" s="3" t="s">
        <v>14</v>
      </c>
      <c r="E2" s="3" t="s">
        <v>0</v>
      </c>
      <c r="F2" s="3" t="s">
        <v>19</v>
      </c>
      <c r="G2" s="3" t="s">
        <v>14</v>
      </c>
      <c r="H2" s="3" t="s">
        <v>0</v>
      </c>
      <c r="I2" s="3" t="s">
        <v>19</v>
      </c>
      <c r="J2" s="3" t="s">
        <v>14</v>
      </c>
      <c r="K2" s="3" t="s">
        <v>0</v>
      </c>
      <c r="L2" s="3" t="s">
        <v>22</v>
      </c>
      <c r="M2" s="3" t="s">
        <v>14</v>
      </c>
      <c r="N2" s="3" t="s">
        <v>0</v>
      </c>
      <c r="O2" s="3" t="s">
        <v>19</v>
      </c>
    </row>
    <row r="3" spans="1:15" x14ac:dyDescent="0.25">
      <c r="A3" s="3" t="s">
        <v>20</v>
      </c>
      <c r="B3" s="3" t="s">
        <v>2</v>
      </c>
      <c r="C3" s="3" t="s">
        <v>21</v>
      </c>
      <c r="D3" s="3" t="s">
        <v>20</v>
      </c>
      <c r="E3" s="3" t="s">
        <v>2</v>
      </c>
      <c r="F3" s="3" t="s">
        <v>21</v>
      </c>
      <c r="G3" s="3" t="s">
        <v>20</v>
      </c>
      <c r="H3" s="3" t="s">
        <v>2</v>
      </c>
      <c r="I3" s="3" t="s">
        <v>21</v>
      </c>
      <c r="J3" s="3" t="s">
        <v>20</v>
      </c>
      <c r="K3" s="3" t="s">
        <v>2</v>
      </c>
      <c r="L3" s="3" t="s">
        <v>21</v>
      </c>
      <c r="M3" s="3" t="s">
        <v>20</v>
      </c>
      <c r="N3" s="3" t="s">
        <v>2</v>
      </c>
      <c r="O3" s="3" t="s">
        <v>21</v>
      </c>
    </row>
    <row r="4" spans="1:15" x14ac:dyDescent="0.25">
      <c r="A4" s="4">
        <v>0</v>
      </c>
      <c r="B4" s="4">
        <v>-9.9700000000000006</v>
      </c>
      <c r="C4" s="4">
        <v>0</v>
      </c>
      <c r="D4" s="4">
        <v>0</v>
      </c>
      <c r="E4" s="4">
        <v>-9.9600000000000009</v>
      </c>
      <c r="F4" s="4">
        <v>0</v>
      </c>
      <c r="G4" s="4">
        <v>0</v>
      </c>
      <c r="H4" s="4">
        <v>-10.130000000000001</v>
      </c>
      <c r="I4" s="4">
        <v>0</v>
      </c>
      <c r="J4" s="4">
        <v>5.01</v>
      </c>
      <c r="K4" s="4"/>
      <c r="L4" s="4"/>
      <c r="M4" s="4">
        <v>0</v>
      </c>
      <c r="N4" s="4">
        <v>-10.029999999999999</v>
      </c>
      <c r="O4" s="4">
        <v>0</v>
      </c>
    </row>
    <row r="5" spans="1:15" x14ac:dyDescent="0.25">
      <c r="A5" s="4">
        <v>0.02</v>
      </c>
      <c r="B5" s="4">
        <v>-9.9700000000000006</v>
      </c>
      <c r="C5" s="4">
        <v>0</v>
      </c>
      <c r="D5" s="4">
        <v>0.02</v>
      </c>
      <c r="E5" s="4">
        <v>-9.9600000000000009</v>
      </c>
      <c r="F5" s="4">
        <v>0</v>
      </c>
      <c r="G5" s="4">
        <v>0.02</v>
      </c>
      <c r="H5" s="4">
        <v>-10.119999999999999</v>
      </c>
      <c r="I5" s="4">
        <v>0</v>
      </c>
      <c r="J5" s="4">
        <v>5.01</v>
      </c>
      <c r="K5" s="4"/>
      <c r="L5" s="4"/>
      <c r="M5" s="4">
        <v>0.02</v>
      </c>
      <c r="N5" s="4">
        <v>-10.02</v>
      </c>
      <c r="O5" s="4">
        <v>0</v>
      </c>
    </row>
    <row r="6" spans="1:15" x14ac:dyDescent="0.25">
      <c r="A6" s="4">
        <v>0.03</v>
      </c>
      <c r="B6" s="4">
        <v>-9.9700000000000006</v>
      </c>
      <c r="C6" s="4">
        <v>0</v>
      </c>
      <c r="D6" s="4">
        <v>0.03</v>
      </c>
      <c r="E6" s="4">
        <v>-9.9600000000000009</v>
      </c>
      <c r="F6" s="4">
        <v>0</v>
      </c>
      <c r="G6" s="4">
        <v>0.03</v>
      </c>
      <c r="H6" s="4">
        <v>-10.119999999999999</v>
      </c>
      <c r="I6" s="4">
        <v>0</v>
      </c>
      <c r="J6" s="4">
        <v>5.01</v>
      </c>
      <c r="K6" s="4"/>
      <c r="L6" s="4"/>
      <c r="M6" s="4">
        <v>0.03</v>
      </c>
      <c r="N6" s="4">
        <v>-10.02</v>
      </c>
      <c r="O6" s="4">
        <v>0</v>
      </c>
    </row>
    <row r="7" spans="1:15" x14ac:dyDescent="0.25">
      <c r="A7" s="4">
        <v>0.05</v>
      </c>
      <c r="B7" s="4">
        <v>-9.9700000000000006</v>
      </c>
      <c r="C7" s="4">
        <v>0</v>
      </c>
      <c r="D7" s="4">
        <v>0.05</v>
      </c>
      <c r="E7" s="4">
        <v>-9.9600000000000009</v>
      </c>
      <c r="F7" s="4">
        <v>0</v>
      </c>
      <c r="G7" s="4">
        <v>0.05</v>
      </c>
      <c r="H7" s="4">
        <v>-10.11</v>
      </c>
      <c r="I7" s="4">
        <v>0</v>
      </c>
      <c r="J7" s="4">
        <v>5.01</v>
      </c>
      <c r="K7" s="4"/>
      <c r="L7" s="4"/>
      <c r="M7" s="4">
        <v>0.05</v>
      </c>
      <c r="N7" s="4">
        <v>-10.02</v>
      </c>
      <c r="O7" s="4">
        <v>0</v>
      </c>
    </row>
    <row r="8" spans="1:15" x14ac:dyDescent="0.25">
      <c r="A8" s="4">
        <v>7.0000000000000007E-2</v>
      </c>
      <c r="B8" s="4">
        <v>-9.9700000000000006</v>
      </c>
      <c r="C8" s="4">
        <v>0</v>
      </c>
      <c r="D8" s="4">
        <v>7.0000000000000007E-2</v>
      </c>
      <c r="E8" s="4">
        <v>-9.9600000000000009</v>
      </c>
      <c r="F8" s="4">
        <v>0</v>
      </c>
      <c r="G8" s="4">
        <v>7.0000000000000007E-2</v>
      </c>
      <c r="H8" s="4">
        <v>-10.11</v>
      </c>
      <c r="I8" s="4">
        <v>0</v>
      </c>
      <c r="J8" s="4">
        <v>5.0199999999999996</v>
      </c>
      <c r="K8" s="4"/>
      <c r="L8" s="4"/>
      <c r="M8" s="4">
        <v>7.0000000000000007E-2</v>
      </c>
      <c r="N8" s="4">
        <v>-10.02</v>
      </c>
      <c r="O8" s="4">
        <v>0</v>
      </c>
    </row>
    <row r="9" spans="1:15" x14ac:dyDescent="0.25">
      <c r="A9" s="4">
        <v>0.08</v>
      </c>
      <c r="B9" s="4">
        <v>-9.9700000000000006</v>
      </c>
      <c r="C9" s="4">
        <v>0</v>
      </c>
      <c r="D9" s="4">
        <v>0.08</v>
      </c>
      <c r="E9" s="4">
        <v>-9.9600000000000009</v>
      </c>
      <c r="F9" s="4">
        <v>0</v>
      </c>
      <c r="G9" s="4">
        <v>0.08</v>
      </c>
      <c r="H9" s="4">
        <v>-10.1</v>
      </c>
      <c r="I9" s="4">
        <v>0</v>
      </c>
      <c r="J9" s="4">
        <v>5.0199999999999996</v>
      </c>
      <c r="K9" s="4"/>
      <c r="L9" s="4"/>
      <c r="M9" s="4">
        <v>0.08</v>
      </c>
      <c r="N9" s="4">
        <v>-10.02</v>
      </c>
      <c r="O9" s="4">
        <v>0</v>
      </c>
    </row>
    <row r="10" spans="1:15" x14ac:dyDescent="0.25">
      <c r="A10" s="4">
        <v>0.1</v>
      </c>
      <c r="B10" s="4">
        <v>-9.9700000000000006</v>
      </c>
      <c r="C10" s="4">
        <v>0</v>
      </c>
      <c r="D10" s="4">
        <v>0.1</v>
      </c>
      <c r="E10" s="4">
        <v>-9.9600000000000009</v>
      </c>
      <c r="F10" s="4">
        <v>0</v>
      </c>
      <c r="G10" s="4">
        <v>0.1</v>
      </c>
      <c r="H10" s="4">
        <v>-10.1</v>
      </c>
      <c r="I10" s="4">
        <v>0</v>
      </c>
      <c r="J10" s="4">
        <v>5.0199999999999996</v>
      </c>
      <c r="K10" s="4"/>
      <c r="L10" s="4"/>
      <c r="M10" s="4">
        <v>0.1</v>
      </c>
      <c r="N10" s="4">
        <v>-10.02</v>
      </c>
      <c r="O10" s="4">
        <v>0</v>
      </c>
    </row>
    <row r="11" spans="1:15" x14ac:dyDescent="0.25">
      <c r="A11" s="4">
        <v>0.12</v>
      </c>
      <c r="B11" s="4">
        <v>-9.9700000000000006</v>
      </c>
      <c r="C11" s="4">
        <v>0</v>
      </c>
      <c r="D11" s="4">
        <v>0.12</v>
      </c>
      <c r="E11" s="4">
        <v>-9.9600000000000009</v>
      </c>
      <c r="F11" s="4">
        <v>0</v>
      </c>
      <c r="G11" s="4">
        <v>0.12</v>
      </c>
      <c r="H11" s="4">
        <v>-10.09</v>
      </c>
      <c r="I11" s="4">
        <v>0</v>
      </c>
      <c r="J11" s="4">
        <v>5.0199999999999996</v>
      </c>
      <c r="K11" s="4"/>
      <c r="L11" s="4"/>
      <c r="M11" s="4">
        <v>0.12</v>
      </c>
      <c r="N11" s="4">
        <v>-10.01</v>
      </c>
      <c r="O11" s="4">
        <v>0</v>
      </c>
    </row>
    <row r="12" spans="1:15" x14ac:dyDescent="0.25">
      <c r="A12" s="4">
        <v>0.13</v>
      </c>
      <c r="B12" s="4">
        <v>-9.9700000000000006</v>
      </c>
      <c r="C12" s="4">
        <v>0</v>
      </c>
      <c r="D12" s="4">
        <v>0.13</v>
      </c>
      <c r="E12" s="4">
        <v>-9.9600000000000009</v>
      </c>
      <c r="F12" s="4">
        <v>0</v>
      </c>
      <c r="G12" s="4">
        <v>0.13</v>
      </c>
      <c r="H12" s="4">
        <v>-10.09</v>
      </c>
      <c r="I12" s="4">
        <v>0</v>
      </c>
      <c r="J12" s="4">
        <v>5.0199999999999996</v>
      </c>
      <c r="K12" s="4"/>
      <c r="L12" s="4"/>
      <c r="M12" s="4">
        <v>0.13</v>
      </c>
      <c r="N12" s="4">
        <v>-10.01</v>
      </c>
      <c r="O12" s="4">
        <v>0</v>
      </c>
    </row>
    <row r="13" spans="1:15" x14ac:dyDescent="0.25">
      <c r="A13" s="4">
        <v>0.15</v>
      </c>
      <c r="B13" s="4">
        <v>-9.9700000000000006</v>
      </c>
      <c r="C13" s="4">
        <v>0</v>
      </c>
      <c r="D13" s="4">
        <v>0.15</v>
      </c>
      <c r="E13" s="4">
        <v>-9.9600000000000009</v>
      </c>
      <c r="F13" s="4">
        <v>0</v>
      </c>
      <c r="G13" s="4">
        <v>0.15</v>
      </c>
      <c r="H13" s="4">
        <v>-10.08</v>
      </c>
      <c r="I13" s="4">
        <v>0</v>
      </c>
      <c r="J13" s="4">
        <v>5.03</v>
      </c>
      <c r="K13" s="4"/>
      <c r="L13" s="4"/>
      <c r="M13" s="4">
        <v>0.15</v>
      </c>
      <c r="N13" s="4">
        <v>-10.01</v>
      </c>
      <c r="O13" s="4">
        <v>0</v>
      </c>
    </row>
    <row r="14" spans="1:15" x14ac:dyDescent="0.25">
      <c r="A14" s="4">
        <v>0.17</v>
      </c>
      <c r="B14" s="4">
        <v>-9.9700000000000006</v>
      </c>
      <c r="C14" s="4">
        <v>0</v>
      </c>
      <c r="D14" s="4">
        <v>0.17</v>
      </c>
      <c r="E14" s="4">
        <v>-9.9600000000000009</v>
      </c>
      <c r="F14" s="4">
        <v>0</v>
      </c>
      <c r="G14" s="4">
        <v>0.17</v>
      </c>
      <c r="H14" s="4">
        <v>-10.08</v>
      </c>
      <c r="I14" s="4">
        <v>0</v>
      </c>
      <c r="J14" s="4">
        <v>5.03</v>
      </c>
      <c r="K14" s="4"/>
      <c r="L14" s="4"/>
      <c r="M14" s="4">
        <v>0.17</v>
      </c>
      <c r="N14" s="4">
        <v>-10.01</v>
      </c>
      <c r="O14" s="4">
        <v>0</v>
      </c>
    </row>
    <row r="15" spans="1:15" x14ac:dyDescent="0.25">
      <c r="A15" s="4">
        <v>0.18</v>
      </c>
      <c r="B15" s="4">
        <v>-9.9700000000000006</v>
      </c>
      <c r="C15" s="4">
        <v>0</v>
      </c>
      <c r="D15" s="4">
        <v>0.18</v>
      </c>
      <c r="E15" s="4">
        <v>-9.9600000000000009</v>
      </c>
      <c r="F15" s="4">
        <v>0</v>
      </c>
      <c r="G15" s="4">
        <v>0.18</v>
      </c>
      <c r="H15" s="4">
        <v>-10.07</v>
      </c>
      <c r="I15" s="4">
        <v>0</v>
      </c>
      <c r="J15" s="4">
        <v>5.03</v>
      </c>
      <c r="K15" s="4"/>
      <c r="L15" s="4"/>
      <c r="M15" s="4">
        <v>0.18</v>
      </c>
      <c r="N15" s="4">
        <v>-10.01</v>
      </c>
      <c r="O15" s="4">
        <v>0</v>
      </c>
    </row>
    <row r="16" spans="1:15" x14ac:dyDescent="0.25">
      <c r="A16" s="4">
        <v>0.2</v>
      </c>
      <c r="B16" s="4">
        <v>-9.9700000000000006</v>
      </c>
      <c r="C16" s="4">
        <v>0</v>
      </c>
      <c r="D16" s="4">
        <v>0.2</v>
      </c>
      <c r="E16" s="4">
        <v>-9.9600000000000009</v>
      </c>
      <c r="F16" s="4">
        <v>0</v>
      </c>
      <c r="G16" s="4">
        <v>0.2</v>
      </c>
      <c r="H16" s="4">
        <v>-10.07</v>
      </c>
      <c r="I16" s="4">
        <v>0</v>
      </c>
      <c r="J16" s="4">
        <v>5.03</v>
      </c>
      <c r="K16" s="4"/>
      <c r="L16" s="4"/>
      <c r="M16" s="4">
        <v>0.2</v>
      </c>
      <c r="N16" s="4">
        <v>-10.01</v>
      </c>
      <c r="O16" s="4">
        <v>0</v>
      </c>
    </row>
    <row r="17" spans="1:15" x14ac:dyDescent="0.25">
      <c r="A17" s="4">
        <v>0.22</v>
      </c>
      <c r="B17" s="4">
        <v>-9.9700000000000006</v>
      </c>
      <c r="C17" s="4">
        <v>0</v>
      </c>
      <c r="D17" s="4">
        <v>0.22</v>
      </c>
      <c r="E17" s="4">
        <v>-9.9600000000000009</v>
      </c>
      <c r="F17" s="4">
        <v>0</v>
      </c>
      <c r="G17" s="4">
        <v>0.22</v>
      </c>
      <c r="H17" s="4">
        <v>-10.06</v>
      </c>
      <c r="I17" s="4">
        <v>0</v>
      </c>
      <c r="J17" s="4">
        <v>5.03</v>
      </c>
      <c r="K17" s="4"/>
      <c r="L17" s="4"/>
      <c r="M17" s="4">
        <v>0.22</v>
      </c>
      <c r="N17" s="4">
        <v>-10.01</v>
      </c>
      <c r="O17" s="4">
        <v>0</v>
      </c>
    </row>
    <row r="18" spans="1:15" x14ac:dyDescent="0.25">
      <c r="A18" s="4">
        <v>0.23</v>
      </c>
      <c r="B18" s="4">
        <v>-9.9700000000000006</v>
      </c>
      <c r="C18" s="4">
        <v>0</v>
      </c>
      <c r="D18" s="4">
        <v>0.23</v>
      </c>
      <c r="E18" s="4">
        <v>-9.9600000000000009</v>
      </c>
      <c r="F18" s="4">
        <v>0</v>
      </c>
      <c r="G18" s="4">
        <v>0.23</v>
      </c>
      <c r="H18" s="4">
        <v>-10.06</v>
      </c>
      <c r="I18" s="4">
        <v>0</v>
      </c>
      <c r="J18" s="4">
        <v>5.03</v>
      </c>
      <c r="K18" s="4"/>
      <c r="L18" s="4"/>
      <c r="M18" s="4">
        <v>0.23</v>
      </c>
      <c r="N18" s="4">
        <v>-10</v>
      </c>
      <c r="O18" s="4">
        <v>0</v>
      </c>
    </row>
    <row r="19" spans="1:15" x14ac:dyDescent="0.25">
      <c r="A19" s="4">
        <v>0.25</v>
      </c>
      <c r="B19" s="4">
        <v>-9.9600000000000009</v>
      </c>
      <c r="C19" s="4">
        <v>0</v>
      </c>
      <c r="D19" s="4">
        <v>0.25</v>
      </c>
      <c r="E19" s="4">
        <v>-9.9600000000000009</v>
      </c>
      <c r="F19" s="4">
        <v>0</v>
      </c>
      <c r="G19" s="4">
        <v>0.25</v>
      </c>
      <c r="H19" s="4">
        <v>-10.06</v>
      </c>
      <c r="I19" s="4">
        <v>0</v>
      </c>
      <c r="J19" s="4">
        <v>5.04</v>
      </c>
      <c r="K19" s="4"/>
      <c r="L19" s="4"/>
      <c r="M19" s="4">
        <v>0.25</v>
      </c>
      <c r="N19" s="4">
        <v>-10</v>
      </c>
      <c r="O19" s="4">
        <v>0</v>
      </c>
    </row>
    <row r="20" spans="1:15" x14ac:dyDescent="0.25">
      <c r="A20" s="4">
        <v>0.27</v>
      </c>
      <c r="B20" s="4">
        <v>-9.9600000000000009</v>
      </c>
      <c r="C20" s="4">
        <v>0</v>
      </c>
      <c r="D20" s="4">
        <v>0.27</v>
      </c>
      <c r="E20" s="4">
        <v>-9.9600000000000009</v>
      </c>
      <c r="F20" s="4">
        <v>0</v>
      </c>
      <c r="G20" s="4">
        <v>0.27</v>
      </c>
      <c r="H20" s="4">
        <v>-10.050000000000001</v>
      </c>
      <c r="I20" s="4">
        <v>0</v>
      </c>
      <c r="J20" s="4">
        <v>5.04</v>
      </c>
      <c r="K20" s="4"/>
      <c r="L20" s="4"/>
      <c r="M20" s="4">
        <v>0.27</v>
      </c>
      <c r="N20" s="4">
        <v>-10</v>
      </c>
      <c r="O20" s="4">
        <v>0</v>
      </c>
    </row>
    <row r="21" spans="1:15" x14ac:dyDescent="0.25">
      <c r="A21" s="4">
        <v>0.28000000000000003</v>
      </c>
      <c r="B21" s="4">
        <v>-9.9600000000000009</v>
      </c>
      <c r="C21" s="4">
        <v>0</v>
      </c>
      <c r="D21" s="4">
        <v>0.28000000000000003</v>
      </c>
      <c r="E21" s="4">
        <v>-9.9600000000000009</v>
      </c>
      <c r="F21" s="4">
        <v>0</v>
      </c>
      <c r="G21" s="4">
        <v>0.28000000000000003</v>
      </c>
      <c r="H21" s="4">
        <v>-10.050000000000001</v>
      </c>
      <c r="I21" s="4">
        <v>0</v>
      </c>
      <c r="J21" s="4">
        <v>5.04</v>
      </c>
      <c r="K21" s="4"/>
      <c r="L21" s="4"/>
      <c r="M21" s="4">
        <v>0.28000000000000003</v>
      </c>
      <c r="N21" s="4">
        <v>-10</v>
      </c>
      <c r="O21" s="4">
        <v>0</v>
      </c>
    </row>
    <row r="22" spans="1:15" x14ac:dyDescent="0.25">
      <c r="A22" s="4">
        <v>0.3</v>
      </c>
      <c r="B22" s="4">
        <v>-9.9600000000000009</v>
      </c>
      <c r="C22" s="4">
        <v>0</v>
      </c>
      <c r="D22" s="4">
        <v>0.3</v>
      </c>
      <c r="E22" s="4">
        <v>-9.9600000000000009</v>
      </c>
      <c r="F22" s="4">
        <v>0</v>
      </c>
      <c r="G22" s="4">
        <v>0.3</v>
      </c>
      <c r="H22" s="4">
        <v>-10.050000000000001</v>
      </c>
      <c r="I22" s="4">
        <v>0</v>
      </c>
      <c r="J22" s="4">
        <v>5.04</v>
      </c>
      <c r="K22" s="4"/>
      <c r="L22" s="4"/>
      <c r="M22" s="4">
        <v>0.3</v>
      </c>
      <c r="N22" s="4">
        <v>-10</v>
      </c>
      <c r="O22" s="4">
        <v>0</v>
      </c>
    </row>
    <row r="23" spans="1:15" x14ac:dyDescent="0.25">
      <c r="A23" s="4">
        <v>0.32</v>
      </c>
      <c r="B23" s="4">
        <v>-9.9600000000000009</v>
      </c>
      <c r="C23" s="4">
        <v>0</v>
      </c>
      <c r="D23" s="4">
        <v>0.32</v>
      </c>
      <c r="E23" s="4">
        <v>-9.9600000000000009</v>
      </c>
      <c r="F23" s="4">
        <v>0</v>
      </c>
      <c r="G23" s="4">
        <v>0.32</v>
      </c>
      <c r="H23" s="4">
        <v>-10.039999999999999</v>
      </c>
      <c r="I23" s="4">
        <v>0</v>
      </c>
      <c r="J23" s="4">
        <v>5.04</v>
      </c>
      <c r="K23" s="4"/>
      <c r="L23" s="4"/>
      <c r="M23" s="4">
        <v>0.32</v>
      </c>
      <c r="N23" s="4">
        <v>-10</v>
      </c>
      <c r="O23" s="4">
        <v>0</v>
      </c>
    </row>
    <row r="24" spans="1:15" x14ac:dyDescent="0.25">
      <c r="A24" s="4">
        <v>0.33</v>
      </c>
      <c r="B24" s="4">
        <v>-9.9600000000000009</v>
      </c>
      <c r="C24" s="4">
        <v>0</v>
      </c>
      <c r="D24" s="4">
        <v>0.33</v>
      </c>
      <c r="E24" s="4">
        <v>-9.9600000000000009</v>
      </c>
      <c r="F24" s="4">
        <v>0</v>
      </c>
      <c r="G24" s="4">
        <v>0.33</v>
      </c>
      <c r="H24" s="4">
        <v>-10.039999999999999</v>
      </c>
      <c r="I24" s="4">
        <v>0</v>
      </c>
      <c r="J24" s="4">
        <v>5.04</v>
      </c>
      <c r="K24" s="4"/>
      <c r="L24" s="4"/>
      <c r="M24" s="4">
        <v>0.33</v>
      </c>
      <c r="N24" s="4">
        <v>-10</v>
      </c>
      <c r="O24" s="4">
        <v>0</v>
      </c>
    </row>
    <row r="25" spans="1:15" x14ac:dyDescent="0.25">
      <c r="A25" s="4">
        <v>0.35</v>
      </c>
      <c r="B25" s="4">
        <v>-9.9600000000000009</v>
      </c>
      <c r="C25" s="4">
        <v>0</v>
      </c>
      <c r="D25" s="4">
        <v>0.35</v>
      </c>
      <c r="E25" s="4">
        <v>-9.9600000000000009</v>
      </c>
      <c r="F25" s="4">
        <v>0</v>
      </c>
      <c r="G25" s="4">
        <v>0.35</v>
      </c>
      <c r="H25" s="4">
        <v>-10.039999999999999</v>
      </c>
      <c r="I25" s="4">
        <v>0</v>
      </c>
      <c r="J25" s="4">
        <v>5.05</v>
      </c>
      <c r="K25" s="4"/>
      <c r="L25" s="4"/>
      <c r="M25" s="4">
        <v>0.35</v>
      </c>
      <c r="N25" s="4">
        <v>-9.99</v>
      </c>
      <c r="O25" s="4">
        <v>0</v>
      </c>
    </row>
    <row r="26" spans="1:15" x14ac:dyDescent="0.25">
      <c r="A26" s="4">
        <v>0.37</v>
      </c>
      <c r="B26" s="4">
        <v>-9.9600000000000009</v>
      </c>
      <c r="C26" s="4">
        <v>0</v>
      </c>
      <c r="D26" s="4">
        <v>0.37</v>
      </c>
      <c r="E26" s="4">
        <v>-9.9600000000000009</v>
      </c>
      <c r="F26" s="4">
        <v>0</v>
      </c>
      <c r="G26" s="4">
        <v>0.37</v>
      </c>
      <c r="H26" s="4">
        <v>-10.039999999999999</v>
      </c>
      <c r="I26" s="4">
        <v>0</v>
      </c>
      <c r="J26" s="4">
        <v>5.05</v>
      </c>
      <c r="K26" s="4"/>
      <c r="L26" s="4"/>
      <c r="M26" s="4">
        <v>0.37</v>
      </c>
      <c r="N26" s="4">
        <v>-9.99</v>
      </c>
      <c r="O26" s="4">
        <v>0</v>
      </c>
    </row>
    <row r="27" spans="1:15" x14ac:dyDescent="0.25">
      <c r="A27" s="4">
        <v>0.38</v>
      </c>
      <c r="B27" s="4">
        <v>-9.9600000000000009</v>
      </c>
      <c r="C27" s="4">
        <v>0</v>
      </c>
      <c r="D27" s="4">
        <v>0.38</v>
      </c>
      <c r="E27" s="4">
        <v>-9.9600000000000009</v>
      </c>
      <c r="F27" s="4">
        <v>0</v>
      </c>
      <c r="G27" s="4">
        <v>0.38</v>
      </c>
      <c r="H27" s="4">
        <v>-10.029999999999999</v>
      </c>
      <c r="I27" s="4">
        <v>0</v>
      </c>
      <c r="J27" s="4">
        <v>5.05</v>
      </c>
      <c r="K27" s="4"/>
      <c r="L27" s="4"/>
      <c r="M27" s="4">
        <v>0.38</v>
      </c>
      <c r="N27" s="4">
        <v>-9.99</v>
      </c>
      <c r="O27" s="4">
        <v>0</v>
      </c>
    </row>
    <row r="28" spans="1:15" x14ac:dyDescent="0.25">
      <c r="A28" s="4">
        <v>0.4</v>
      </c>
      <c r="B28" s="4">
        <v>-9.9600000000000009</v>
      </c>
      <c r="C28" s="4">
        <v>0</v>
      </c>
      <c r="D28" s="4">
        <v>0.4</v>
      </c>
      <c r="E28" s="4">
        <v>-9.9600000000000009</v>
      </c>
      <c r="F28" s="4">
        <v>0</v>
      </c>
      <c r="G28" s="4">
        <v>0.4</v>
      </c>
      <c r="H28" s="4">
        <v>-10.029999999999999</v>
      </c>
      <c r="I28" s="4">
        <v>0</v>
      </c>
      <c r="J28" s="4">
        <v>5.05</v>
      </c>
      <c r="K28" s="4"/>
      <c r="L28" s="4"/>
      <c r="M28" s="4">
        <v>0.4</v>
      </c>
      <c r="N28" s="4">
        <v>-9.99</v>
      </c>
      <c r="O28" s="4">
        <v>0</v>
      </c>
    </row>
    <row r="29" spans="1:15" x14ac:dyDescent="0.25">
      <c r="A29" s="4">
        <v>0.42</v>
      </c>
      <c r="B29" s="4">
        <v>-9.9600000000000009</v>
      </c>
      <c r="C29" s="4">
        <v>0</v>
      </c>
      <c r="D29" s="4">
        <v>0.42</v>
      </c>
      <c r="E29" s="4">
        <v>-9.9600000000000009</v>
      </c>
      <c r="F29" s="4">
        <v>0</v>
      </c>
      <c r="G29" s="4">
        <v>0.42</v>
      </c>
      <c r="H29" s="4">
        <v>-10.029999999999999</v>
      </c>
      <c r="I29" s="4">
        <v>0</v>
      </c>
      <c r="J29" s="4">
        <v>5.05</v>
      </c>
      <c r="K29" s="4"/>
      <c r="L29" s="4"/>
      <c r="M29" s="4">
        <v>0.42</v>
      </c>
      <c r="N29" s="4">
        <v>-9.99</v>
      </c>
      <c r="O29" s="4">
        <v>0</v>
      </c>
    </row>
    <row r="30" spans="1:15" x14ac:dyDescent="0.25">
      <c r="A30" s="4">
        <v>0.43</v>
      </c>
      <c r="B30" s="4">
        <v>-9.9600000000000009</v>
      </c>
      <c r="C30" s="4">
        <v>0</v>
      </c>
      <c r="D30" s="4">
        <v>0.43</v>
      </c>
      <c r="E30" s="4">
        <v>-9.9600000000000009</v>
      </c>
      <c r="F30" s="4">
        <v>0</v>
      </c>
      <c r="G30" s="4">
        <v>0.43</v>
      </c>
      <c r="H30" s="4">
        <v>-10.02</v>
      </c>
      <c r="I30" s="4">
        <v>0</v>
      </c>
      <c r="J30" s="4">
        <v>5.05</v>
      </c>
      <c r="K30" s="4"/>
      <c r="L30" s="4"/>
      <c r="M30" s="4">
        <v>0.43</v>
      </c>
      <c r="N30" s="4">
        <v>-9.99</v>
      </c>
      <c r="O30" s="4">
        <v>0</v>
      </c>
    </row>
    <row r="31" spans="1:15" x14ac:dyDescent="0.25">
      <c r="A31" s="4">
        <v>0.45</v>
      </c>
      <c r="B31" s="4">
        <v>-9.9600000000000009</v>
      </c>
      <c r="C31" s="4">
        <v>0</v>
      </c>
      <c r="D31" s="4">
        <v>0.45</v>
      </c>
      <c r="E31" s="4">
        <v>-9.9600000000000009</v>
      </c>
      <c r="F31" s="4">
        <v>0</v>
      </c>
      <c r="G31" s="4">
        <v>0.45</v>
      </c>
      <c r="H31" s="4">
        <v>-10.02</v>
      </c>
      <c r="I31" s="4">
        <v>0</v>
      </c>
      <c r="J31" s="4">
        <v>5.05</v>
      </c>
      <c r="K31" s="4"/>
      <c r="L31" s="4"/>
      <c r="M31" s="4">
        <v>0.45</v>
      </c>
      <c r="N31" s="4">
        <v>-9.99</v>
      </c>
      <c r="O31" s="4">
        <v>0</v>
      </c>
    </row>
    <row r="32" spans="1:15" x14ac:dyDescent="0.25">
      <c r="A32" s="4">
        <v>0.47</v>
      </c>
      <c r="B32" s="4">
        <v>-9.9600000000000009</v>
      </c>
      <c r="C32" s="4">
        <v>0</v>
      </c>
      <c r="D32" s="4">
        <v>0.47</v>
      </c>
      <c r="E32" s="4">
        <v>-9.9600000000000009</v>
      </c>
      <c r="F32" s="4">
        <v>0</v>
      </c>
      <c r="G32" s="4">
        <v>0.47</v>
      </c>
      <c r="H32" s="4">
        <v>-10.02</v>
      </c>
      <c r="I32" s="4">
        <v>0</v>
      </c>
      <c r="J32" s="4">
        <v>5.0599999999999996</v>
      </c>
      <c r="K32" s="4"/>
      <c r="L32" s="4"/>
      <c r="M32" s="4">
        <v>0.47</v>
      </c>
      <c r="N32" s="4">
        <v>-9.99</v>
      </c>
      <c r="O32" s="4">
        <v>0</v>
      </c>
    </row>
    <row r="33" spans="1:15" x14ac:dyDescent="0.25">
      <c r="A33" s="4">
        <v>0.48</v>
      </c>
      <c r="B33" s="4">
        <v>-9.9600000000000009</v>
      </c>
      <c r="C33" s="4">
        <v>0</v>
      </c>
      <c r="D33" s="4">
        <v>0.48</v>
      </c>
      <c r="E33" s="4">
        <v>-9.9600000000000009</v>
      </c>
      <c r="F33" s="4">
        <v>0</v>
      </c>
      <c r="G33" s="4">
        <v>0.48</v>
      </c>
      <c r="H33" s="4">
        <v>-10.02</v>
      </c>
      <c r="I33" s="4">
        <v>0</v>
      </c>
      <c r="J33" s="4">
        <v>5.0599999999999996</v>
      </c>
      <c r="K33" s="4"/>
      <c r="L33" s="4"/>
      <c r="M33" s="4">
        <v>0.48</v>
      </c>
      <c r="N33" s="4">
        <v>-9.98</v>
      </c>
      <c r="O33" s="4">
        <v>0</v>
      </c>
    </row>
    <row r="34" spans="1:15" x14ac:dyDescent="0.25">
      <c r="A34" s="4">
        <v>0.5</v>
      </c>
      <c r="B34" s="4">
        <v>-9.9600000000000009</v>
      </c>
      <c r="C34" s="4">
        <v>0</v>
      </c>
      <c r="D34" s="4">
        <v>0.5</v>
      </c>
      <c r="E34" s="4">
        <v>-9.9600000000000009</v>
      </c>
      <c r="F34" s="4">
        <v>0</v>
      </c>
      <c r="G34" s="4">
        <v>0.5</v>
      </c>
      <c r="H34" s="4">
        <v>-10.01</v>
      </c>
      <c r="I34" s="4">
        <v>0</v>
      </c>
      <c r="J34" s="4">
        <v>5.0599999999999996</v>
      </c>
      <c r="K34" s="4"/>
      <c r="L34" s="4"/>
      <c r="M34" s="4">
        <v>0.5</v>
      </c>
      <c r="N34" s="4">
        <v>-9.98</v>
      </c>
      <c r="O34" s="4">
        <v>0</v>
      </c>
    </row>
    <row r="35" spans="1:15" x14ac:dyDescent="0.25">
      <c r="A35" s="4">
        <v>0.52</v>
      </c>
      <c r="B35" s="4">
        <v>-9.9600000000000009</v>
      </c>
      <c r="C35" s="4">
        <v>0</v>
      </c>
      <c r="D35" s="4">
        <v>0.52</v>
      </c>
      <c r="E35" s="4">
        <v>-9.9600000000000009</v>
      </c>
      <c r="F35" s="4">
        <v>0</v>
      </c>
      <c r="G35" s="4">
        <v>0.52</v>
      </c>
      <c r="H35" s="4">
        <v>-10.01</v>
      </c>
      <c r="I35" s="4">
        <v>0</v>
      </c>
      <c r="J35" s="4">
        <v>5.0599999999999996</v>
      </c>
      <c r="K35" s="4"/>
      <c r="L35" s="4"/>
      <c r="M35" s="4">
        <v>0.52</v>
      </c>
      <c r="N35" s="4">
        <v>-9.98</v>
      </c>
      <c r="O35" s="4">
        <v>0</v>
      </c>
    </row>
    <row r="36" spans="1:15" x14ac:dyDescent="0.25">
      <c r="A36" s="4">
        <v>0.53</v>
      </c>
      <c r="B36" s="4">
        <v>-9.9600000000000009</v>
      </c>
      <c r="C36" s="4">
        <v>0</v>
      </c>
      <c r="D36" s="4">
        <v>0.53</v>
      </c>
      <c r="E36" s="4">
        <v>-9.9600000000000009</v>
      </c>
      <c r="F36" s="4">
        <v>0</v>
      </c>
      <c r="G36" s="4">
        <v>0.53</v>
      </c>
      <c r="H36" s="4">
        <v>-10.01</v>
      </c>
      <c r="I36" s="4">
        <v>0</v>
      </c>
      <c r="J36" s="4">
        <v>5.0599999999999996</v>
      </c>
      <c r="K36" s="4"/>
      <c r="L36" s="4"/>
      <c r="M36" s="4">
        <v>0.53</v>
      </c>
      <c r="N36" s="4">
        <v>-9.98</v>
      </c>
      <c r="O36" s="4">
        <v>0</v>
      </c>
    </row>
    <row r="37" spans="1:15" x14ac:dyDescent="0.25">
      <c r="A37" s="4">
        <v>0.55000000000000004</v>
      </c>
      <c r="B37" s="4">
        <v>-9.9600000000000009</v>
      </c>
      <c r="C37" s="4">
        <v>0</v>
      </c>
      <c r="D37" s="4">
        <v>0.55000000000000004</v>
      </c>
      <c r="E37" s="4">
        <v>-9.9600000000000009</v>
      </c>
      <c r="F37" s="4">
        <v>0</v>
      </c>
      <c r="G37" s="4">
        <v>0.55000000000000004</v>
      </c>
      <c r="H37" s="4">
        <v>-10.01</v>
      </c>
      <c r="I37" s="4">
        <v>0</v>
      </c>
      <c r="J37" s="4">
        <v>5.0599999999999996</v>
      </c>
      <c r="K37" s="4"/>
      <c r="L37" s="4"/>
      <c r="M37" s="4">
        <v>0.55000000000000004</v>
      </c>
      <c r="N37" s="4">
        <v>-9.98</v>
      </c>
      <c r="O37" s="4">
        <v>0</v>
      </c>
    </row>
    <row r="38" spans="1:15" x14ac:dyDescent="0.25">
      <c r="A38" s="4">
        <v>0.56999999999999995</v>
      </c>
      <c r="B38" s="4">
        <v>-9.9600000000000009</v>
      </c>
      <c r="C38" s="4">
        <v>0</v>
      </c>
      <c r="D38" s="4">
        <v>0.56999999999999995</v>
      </c>
      <c r="E38" s="4">
        <v>-9.9600000000000009</v>
      </c>
      <c r="F38" s="4">
        <v>0</v>
      </c>
      <c r="G38" s="4">
        <v>0.56999999999999995</v>
      </c>
      <c r="H38" s="4">
        <v>-10.01</v>
      </c>
      <c r="I38" s="4">
        <v>0</v>
      </c>
      <c r="J38" s="4">
        <v>5.07</v>
      </c>
      <c r="K38" s="4"/>
      <c r="L38" s="4"/>
      <c r="M38" s="4">
        <v>0.56999999999999995</v>
      </c>
      <c r="N38" s="4">
        <v>-9.98</v>
      </c>
      <c r="O38" s="4">
        <v>0</v>
      </c>
    </row>
    <row r="39" spans="1:15" x14ac:dyDescent="0.25">
      <c r="A39" s="4">
        <v>0.57999999999999996</v>
      </c>
      <c r="B39" s="4">
        <v>-9.9600000000000009</v>
      </c>
      <c r="C39" s="4">
        <v>0</v>
      </c>
      <c r="D39" s="4">
        <v>0.57999999999999996</v>
      </c>
      <c r="E39" s="4">
        <v>-9.9600000000000009</v>
      </c>
      <c r="F39" s="4">
        <v>0</v>
      </c>
      <c r="G39" s="4">
        <v>0.57999999999999996</v>
      </c>
      <c r="H39" s="4">
        <v>-10</v>
      </c>
      <c r="I39" s="4">
        <v>0</v>
      </c>
      <c r="J39" s="4">
        <v>5.07</v>
      </c>
      <c r="K39" s="4"/>
      <c r="L39" s="4"/>
      <c r="M39" s="4">
        <v>0.57999999999999996</v>
      </c>
      <c r="N39" s="4">
        <v>-9.98</v>
      </c>
      <c r="O39" s="4">
        <v>0</v>
      </c>
    </row>
    <row r="40" spans="1:15" x14ac:dyDescent="0.25">
      <c r="A40" s="4">
        <v>0.6</v>
      </c>
      <c r="B40" s="4">
        <v>-9.9600000000000009</v>
      </c>
      <c r="C40" s="4">
        <v>0</v>
      </c>
      <c r="D40" s="4">
        <v>0.6</v>
      </c>
      <c r="E40" s="4">
        <v>-9.9600000000000009</v>
      </c>
      <c r="F40" s="4">
        <v>0</v>
      </c>
      <c r="G40" s="4">
        <v>0.6</v>
      </c>
      <c r="H40" s="4">
        <v>-10</v>
      </c>
      <c r="I40" s="4">
        <v>0</v>
      </c>
      <c r="J40" s="4">
        <v>5.07</v>
      </c>
      <c r="K40" s="4"/>
      <c r="L40" s="4"/>
      <c r="M40" s="4">
        <v>0.6</v>
      </c>
      <c r="N40" s="4">
        <v>-9.98</v>
      </c>
      <c r="O40" s="4">
        <v>0</v>
      </c>
    </row>
    <row r="41" spans="1:15" x14ac:dyDescent="0.25">
      <c r="A41" s="4">
        <v>0.62</v>
      </c>
      <c r="B41" s="4">
        <v>-9.9600000000000009</v>
      </c>
      <c r="C41" s="4">
        <v>0</v>
      </c>
      <c r="D41" s="4">
        <v>0.62</v>
      </c>
      <c r="E41" s="4">
        <v>-9.9600000000000009</v>
      </c>
      <c r="F41" s="4">
        <v>0</v>
      </c>
      <c r="G41" s="4">
        <v>0.62</v>
      </c>
      <c r="H41" s="4">
        <v>-10</v>
      </c>
      <c r="I41" s="4">
        <v>0</v>
      </c>
      <c r="J41" s="4">
        <v>5.07</v>
      </c>
      <c r="K41" s="4"/>
      <c r="L41" s="4"/>
      <c r="M41" s="4">
        <v>0.62</v>
      </c>
      <c r="N41" s="4">
        <v>-9.98</v>
      </c>
      <c r="O41" s="4">
        <v>0</v>
      </c>
    </row>
    <row r="42" spans="1:15" x14ac:dyDescent="0.25">
      <c r="A42" s="4">
        <v>0.63</v>
      </c>
      <c r="B42" s="4">
        <v>-9.9600000000000009</v>
      </c>
      <c r="C42" s="4">
        <v>0</v>
      </c>
      <c r="D42" s="4">
        <v>0.63</v>
      </c>
      <c r="E42" s="4">
        <v>-9.9600000000000009</v>
      </c>
      <c r="F42" s="4">
        <v>0</v>
      </c>
      <c r="G42" s="4">
        <v>0.63</v>
      </c>
      <c r="H42" s="4">
        <v>-10</v>
      </c>
      <c r="I42" s="4">
        <v>0</v>
      </c>
      <c r="J42" s="4">
        <v>5.07</v>
      </c>
      <c r="K42" s="4"/>
      <c r="L42" s="4"/>
      <c r="M42" s="4">
        <v>0.63</v>
      </c>
      <c r="N42" s="4">
        <v>-9.98</v>
      </c>
      <c r="O42" s="4">
        <v>0</v>
      </c>
    </row>
    <row r="43" spans="1:15" x14ac:dyDescent="0.25">
      <c r="A43" s="4">
        <v>0.65</v>
      </c>
      <c r="B43" s="4">
        <v>-9.9600000000000009</v>
      </c>
      <c r="C43" s="4">
        <v>0</v>
      </c>
      <c r="D43" s="4">
        <v>0.65</v>
      </c>
      <c r="E43" s="4">
        <v>-9.9600000000000009</v>
      </c>
      <c r="F43" s="4">
        <v>0</v>
      </c>
      <c r="G43" s="4">
        <v>0.65</v>
      </c>
      <c r="H43" s="4">
        <v>-10</v>
      </c>
      <c r="I43" s="4">
        <v>0</v>
      </c>
      <c r="J43" s="4">
        <v>5.08</v>
      </c>
      <c r="K43" s="4"/>
      <c r="L43" s="4"/>
      <c r="M43" s="4">
        <v>0.65</v>
      </c>
      <c r="N43" s="4">
        <v>-9.98</v>
      </c>
      <c r="O43" s="4">
        <v>0</v>
      </c>
    </row>
    <row r="44" spans="1:15" x14ac:dyDescent="0.25">
      <c r="A44" s="4">
        <v>0.67</v>
      </c>
      <c r="B44" s="4">
        <v>-9.9600000000000009</v>
      </c>
      <c r="C44" s="4">
        <v>0</v>
      </c>
      <c r="D44" s="4">
        <v>0.67</v>
      </c>
      <c r="E44" s="4">
        <v>-9.9600000000000009</v>
      </c>
      <c r="F44" s="4">
        <v>0</v>
      </c>
      <c r="G44" s="4">
        <v>0.67</v>
      </c>
      <c r="H44" s="4">
        <v>-10</v>
      </c>
      <c r="I44" s="4">
        <v>0</v>
      </c>
      <c r="J44" s="4">
        <v>5.08</v>
      </c>
      <c r="K44" s="4"/>
      <c r="L44" s="4"/>
      <c r="M44" s="4">
        <v>0.67</v>
      </c>
      <c r="N44" s="4">
        <v>-9.98</v>
      </c>
      <c r="O44" s="4">
        <v>0</v>
      </c>
    </row>
    <row r="45" spans="1:15" x14ac:dyDescent="0.25">
      <c r="A45" s="4">
        <v>0.68</v>
      </c>
      <c r="B45" s="4">
        <v>-9.9600000000000009</v>
      </c>
      <c r="C45" s="4">
        <v>0</v>
      </c>
      <c r="D45" s="4">
        <v>0.68</v>
      </c>
      <c r="E45" s="4">
        <v>-9.9600000000000009</v>
      </c>
      <c r="F45" s="4">
        <v>0</v>
      </c>
      <c r="G45" s="4">
        <v>0.68</v>
      </c>
      <c r="H45" s="4">
        <v>-10</v>
      </c>
      <c r="I45" s="4">
        <v>0</v>
      </c>
      <c r="J45" s="4">
        <v>5.08</v>
      </c>
      <c r="K45" s="4"/>
      <c r="L45" s="4"/>
      <c r="M45" s="4">
        <v>0.68</v>
      </c>
      <c r="N45" s="4">
        <v>-9.98</v>
      </c>
      <c r="O45" s="4">
        <v>0</v>
      </c>
    </row>
    <row r="46" spans="1:15" x14ac:dyDescent="0.25">
      <c r="A46" s="4">
        <v>0.7</v>
      </c>
      <c r="B46" s="4">
        <v>-9.9600000000000009</v>
      </c>
      <c r="C46" s="4">
        <v>0</v>
      </c>
      <c r="D46" s="4">
        <v>0.7</v>
      </c>
      <c r="E46" s="4">
        <v>-9.9600000000000009</v>
      </c>
      <c r="F46" s="4">
        <v>0</v>
      </c>
      <c r="G46" s="4">
        <v>0.7</v>
      </c>
      <c r="H46" s="4">
        <v>-10</v>
      </c>
      <c r="I46" s="4">
        <v>0</v>
      </c>
      <c r="J46" s="4">
        <v>5.08</v>
      </c>
      <c r="K46" s="4"/>
      <c r="L46" s="4"/>
      <c r="M46" s="4">
        <v>0.7</v>
      </c>
      <c r="N46" s="4">
        <v>-9.98</v>
      </c>
      <c r="O46" s="4">
        <v>0</v>
      </c>
    </row>
    <row r="47" spans="1:15" x14ac:dyDescent="0.25">
      <c r="A47" s="4">
        <v>0.72</v>
      </c>
      <c r="B47" s="4">
        <v>-9.9600000000000009</v>
      </c>
      <c r="C47" s="4">
        <v>0</v>
      </c>
      <c r="D47" s="4">
        <v>0.72</v>
      </c>
      <c r="E47" s="4">
        <v>-9.9600000000000009</v>
      </c>
      <c r="F47" s="4">
        <v>0</v>
      </c>
      <c r="G47" s="4">
        <v>0.72</v>
      </c>
      <c r="H47" s="4">
        <v>-9.99</v>
      </c>
      <c r="I47" s="4">
        <v>0</v>
      </c>
      <c r="J47" s="4">
        <v>5.08</v>
      </c>
      <c r="K47" s="4"/>
      <c r="L47" s="4"/>
      <c r="M47" s="4">
        <v>0.72</v>
      </c>
      <c r="N47" s="4">
        <v>-9.98</v>
      </c>
      <c r="O47" s="4">
        <v>0</v>
      </c>
    </row>
    <row r="48" spans="1:15" x14ac:dyDescent="0.25">
      <c r="A48" s="4">
        <v>0.73</v>
      </c>
      <c r="B48" s="4">
        <v>-9.9600000000000009</v>
      </c>
      <c r="C48" s="4">
        <v>0</v>
      </c>
      <c r="D48" s="4">
        <v>0.73</v>
      </c>
      <c r="E48" s="4">
        <v>-9.9600000000000009</v>
      </c>
      <c r="F48" s="4">
        <v>0</v>
      </c>
      <c r="G48" s="4">
        <v>0.73</v>
      </c>
      <c r="H48" s="4">
        <v>-9.99</v>
      </c>
      <c r="I48" s="4">
        <v>0</v>
      </c>
      <c r="J48" s="4">
        <v>5.08</v>
      </c>
      <c r="K48" s="4"/>
      <c r="L48" s="4"/>
      <c r="M48" s="4">
        <v>0.73</v>
      </c>
      <c r="N48" s="4">
        <v>-9.9700000000000006</v>
      </c>
      <c r="O48" s="4">
        <v>0</v>
      </c>
    </row>
    <row r="49" spans="1:15" x14ac:dyDescent="0.25">
      <c r="A49" s="4">
        <v>0.75</v>
      </c>
      <c r="B49" s="4">
        <v>-9.9600000000000009</v>
      </c>
      <c r="C49" s="4">
        <v>0</v>
      </c>
      <c r="D49" s="4">
        <v>0.75</v>
      </c>
      <c r="E49" s="4">
        <v>-9.9600000000000009</v>
      </c>
      <c r="F49" s="4">
        <v>0</v>
      </c>
      <c r="G49" s="4">
        <v>0.75</v>
      </c>
      <c r="H49" s="4">
        <v>-9.99</v>
      </c>
      <c r="I49" s="4">
        <v>0</v>
      </c>
      <c r="J49" s="4">
        <v>5.09</v>
      </c>
      <c r="K49" s="4"/>
      <c r="L49" s="4"/>
      <c r="M49" s="4">
        <v>0.75</v>
      </c>
      <c r="N49" s="4">
        <v>-9.9700000000000006</v>
      </c>
      <c r="O49" s="4">
        <v>0</v>
      </c>
    </row>
    <row r="50" spans="1:15" x14ac:dyDescent="0.25">
      <c r="A50" s="4">
        <v>0.77</v>
      </c>
      <c r="B50" s="4">
        <v>-9.9600000000000009</v>
      </c>
      <c r="C50" s="4">
        <v>0</v>
      </c>
      <c r="D50" s="4">
        <v>0.77</v>
      </c>
      <c r="E50" s="4">
        <v>-9.9600000000000009</v>
      </c>
      <c r="F50" s="4">
        <v>0</v>
      </c>
      <c r="G50" s="4">
        <v>0.77</v>
      </c>
      <c r="H50" s="4">
        <v>-9.99</v>
      </c>
      <c r="I50" s="4">
        <v>0</v>
      </c>
      <c r="J50" s="4">
        <v>5.09</v>
      </c>
      <c r="K50" s="4"/>
      <c r="L50" s="4"/>
      <c r="M50" s="4">
        <v>0.77</v>
      </c>
      <c r="N50" s="4">
        <v>-9.9700000000000006</v>
      </c>
      <c r="O50" s="4">
        <v>0</v>
      </c>
    </row>
    <row r="51" spans="1:15" x14ac:dyDescent="0.25">
      <c r="A51" s="4">
        <v>0.78</v>
      </c>
      <c r="B51" s="4">
        <v>-9.9600000000000009</v>
      </c>
      <c r="C51" s="4">
        <v>0</v>
      </c>
      <c r="D51" s="4">
        <v>0.78</v>
      </c>
      <c r="E51" s="4">
        <v>-9.9600000000000009</v>
      </c>
      <c r="F51" s="4">
        <v>0</v>
      </c>
      <c r="G51" s="4">
        <v>0.78</v>
      </c>
      <c r="H51" s="4">
        <v>-9.99</v>
      </c>
      <c r="I51" s="4">
        <v>0</v>
      </c>
      <c r="J51" s="4">
        <v>5.09</v>
      </c>
      <c r="K51" s="4"/>
      <c r="L51" s="4"/>
      <c r="M51" s="4">
        <v>0.78</v>
      </c>
      <c r="N51" s="4">
        <v>-9.9700000000000006</v>
      </c>
      <c r="O51" s="4">
        <v>0</v>
      </c>
    </row>
    <row r="52" spans="1:15" x14ac:dyDescent="0.25">
      <c r="A52" s="4">
        <v>0.8</v>
      </c>
      <c r="B52" s="4">
        <v>-9.9600000000000009</v>
      </c>
      <c r="C52" s="4">
        <v>0</v>
      </c>
      <c r="D52" s="4">
        <v>0.8</v>
      </c>
      <c r="E52" s="4">
        <v>-9.9600000000000009</v>
      </c>
      <c r="F52" s="4">
        <v>0</v>
      </c>
      <c r="G52" s="4">
        <v>0.8</v>
      </c>
      <c r="H52" s="4">
        <v>-9.99</v>
      </c>
      <c r="I52" s="4">
        <v>0</v>
      </c>
      <c r="J52" s="4">
        <v>5.09</v>
      </c>
      <c r="K52" s="4"/>
      <c r="L52" s="4"/>
      <c r="M52" s="4">
        <v>0.8</v>
      </c>
      <c r="N52" s="4">
        <v>-9.9700000000000006</v>
      </c>
      <c r="O52" s="4">
        <v>0</v>
      </c>
    </row>
    <row r="53" spans="1:15" x14ac:dyDescent="0.25">
      <c r="A53" s="4">
        <v>0.82</v>
      </c>
      <c r="B53" s="4">
        <v>-9.9600000000000009</v>
      </c>
      <c r="C53" s="4">
        <v>0</v>
      </c>
      <c r="D53" s="4">
        <v>0.82</v>
      </c>
      <c r="E53" s="4">
        <v>-9.9600000000000009</v>
      </c>
      <c r="F53" s="4">
        <v>0</v>
      </c>
      <c r="G53" s="4">
        <v>0.82</v>
      </c>
      <c r="H53" s="4">
        <v>-9.99</v>
      </c>
      <c r="I53" s="4">
        <v>0</v>
      </c>
      <c r="J53" s="4">
        <v>5.09</v>
      </c>
      <c r="K53" s="4"/>
      <c r="L53" s="4"/>
      <c r="M53" s="4">
        <v>0.82</v>
      </c>
      <c r="N53" s="4">
        <v>-9.9700000000000006</v>
      </c>
      <c r="O53" s="4">
        <v>0</v>
      </c>
    </row>
    <row r="54" spans="1:15" x14ac:dyDescent="0.25">
      <c r="A54" s="4">
        <v>0.83</v>
      </c>
      <c r="B54" s="4">
        <v>-9.9600000000000009</v>
      </c>
      <c r="C54" s="4">
        <v>0</v>
      </c>
      <c r="D54" s="4">
        <v>0.83</v>
      </c>
      <c r="E54" s="4">
        <v>-9.9600000000000009</v>
      </c>
      <c r="F54" s="4">
        <v>0</v>
      </c>
      <c r="G54" s="4">
        <v>0.83</v>
      </c>
      <c r="H54" s="4">
        <v>-9.99</v>
      </c>
      <c r="I54" s="4">
        <v>0</v>
      </c>
      <c r="J54" s="4">
        <v>5.09</v>
      </c>
      <c r="K54" s="4"/>
      <c r="L54" s="4"/>
      <c r="M54" s="4">
        <v>0.83</v>
      </c>
      <c r="N54" s="4">
        <v>-9.9700000000000006</v>
      </c>
      <c r="O54" s="4">
        <v>0</v>
      </c>
    </row>
    <row r="55" spans="1:15" x14ac:dyDescent="0.25">
      <c r="A55" s="4">
        <v>0.85</v>
      </c>
      <c r="B55" s="4">
        <v>-9.9600000000000009</v>
      </c>
      <c r="C55" s="4">
        <v>0</v>
      </c>
      <c r="D55" s="4">
        <v>0.85</v>
      </c>
      <c r="E55" s="4">
        <v>-9.9600000000000009</v>
      </c>
      <c r="F55" s="4">
        <v>0</v>
      </c>
      <c r="G55" s="4">
        <v>0.85</v>
      </c>
      <c r="H55" s="4">
        <v>-9.99</v>
      </c>
      <c r="I55" s="4">
        <v>0</v>
      </c>
      <c r="J55" s="4">
        <v>5.0999999999999996</v>
      </c>
      <c r="K55" s="4"/>
      <c r="L55" s="4"/>
      <c r="M55" s="4">
        <v>0.85</v>
      </c>
      <c r="N55" s="4">
        <v>-9.9700000000000006</v>
      </c>
      <c r="O55" s="4">
        <v>0</v>
      </c>
    </row>
    <row r="56" spans="1:15" x14ac:dyDescent="0.25">
      <c r="A56" s="4">
        <v>0.87</v>
      </c>
      <c r="B56" s="4">
        <v>-9.9600000000000009</v>
      </c>
      <c r="C56" s="4">
        <v>0</v>
      </c>
      <c r="D56" s="4">
        <v>0.87</v>
      </c>
      <c r="E56" s="4">
        <v>-9.9600000000000009</v>
      </c>
      <c r="F56" s="4">
        <v>0</v>
      </c>
      <c r="G56" s="4">
        <v>0.87</v>
      </c>
      <c r="H56" s="4">
        <v>-9.98</v>
      </c>
      <c r="I56" s="4">
        <v>0</v>
      </c>
      <c r="J56" s="4">
        <v>5.0999999999999996</v>
      </c>
      <c r="K56" s="4"/>
      <c r="L56" s="4"/>
      <c r="M56" s="4">
        <v>0.87</v>
      </c>
      <c r="N56" s="4">
        <v>-9.9700000000000006</v>
      </c>
      <c r="O56" s="4">
        <v>0</v>
      </c>
    </row>
    <row r="57" spans="1:15" x14ac:dyDescent="0.25">
      <c r="A57" s="4">
        <v>0.88</v>
      </c>
      <c r="B57" s="4">
        <v>-9.9600000000000009</v>
      </c>
      <c r="C57" s="4">
        <v>0</v>
      </c>
      <c r="D57" s="4">
        <v>0.88</v>
      </c>
      <c r="E57" s="4">
        <v>-9.9600000000000009</v>
      </c>
      <c r="F57" s="4">
        <v>0</v>
      </c>
      <c r="G57" s="4">
        <v>0.88</v>
      </c>
      <c r="H57" s="4">
        <v>-9.98</v>
      </c>
      <c r="I57" s="4">
        <v>0</v>
      </c>
      <c r="J57" s="4">
        <v>5.0999999999999996</v>
      </c>
      <c r="K57" s="4"/>
      <c r="L57" s="4"/>
      <c r="M57" s="4">
        <v>0.88</v>
      </c>
      <c r="N57" s="4">
        <v>-9.9700000000000006</v>
      </c>
      <c r="O57" s="4">
        <v>0</v>
      </c>
    </row>
    <row r="58" spans="1:15" x14ac:dyDescent="0.25">
      <c r="A58" s="4">
        <v>0.9</v>
      </c>
      <c r="B58" s="4">
        <v>-9.9600000000000009</v>
      </c>
      <c r="C58" s="4">
        <v>0</v>
      </c>
      <c r="D58" s="4">
        <v>0.9</v>
      </c>
      <c r="E58" s="4">
        <v>-9.9600000000000009</v>
      </c>
      <c r="F58" s="4">
        <v>0</v>
      </c>
      <c r="G58" s="4">
        <v>0.9</v>
      </c>
      <c r="H58" s="4">
        <v>-9.98</v>
      </c>
      <c r="I58" s="4">
        <v>0</v>
      </c>
      <c r="J58" s="4">
        <v>5.0999999999999996</v>
      </c>
      <c r="K58" s="4"/>
      <c r="L58" s="4"/>
      <c r="M58" s="4">
        <v>0.9</v>
      </c>
      <c r="N58" s="4">
        <v>-9.9700000000000006</v>
      </c>
      <c r="O58" s="4">
        <v>0</v>
      </c>
    </row>
    <row r="59" spans="1:15" x14ac:dyDescent="0.25">
      <c r="A59" s="4">
        <v>0.92</v>
      </c>
      <c r="B59" s="4">
        <v>-9.9600000000000009</v>
      </c>
      <c r="C59" s="4">
        <v>0</v>
      </c>
      <c r="D59" s="4">
        <v>0.92</v>
      </c>
      <c r="E59" s="4">
        <v>-9.9600000000000009</v>
      </c>
      <c r="F59" s="4">
        <v>0</v>
      </c>
      <c r="G59" s="4">
        <v>0.92</v>
      </c>
      <c r="H59" s="4">
        <v>-9.98</v>
      </c>
      <c r="I59" s="4">
        <v>0</v>
      </c>
      <c r="J59" s="4">
        <v>5.0999999999999996</v>
      </c>
      <c r="K59" s="4"/>
      <c r="L59" s="4"/>
      <c r="M59" s="4">
        <v>0.92</v>
      </c>
      <c r="N59" s="4">
        <v>-9.9700000000000006</v>
      </c>
      <c r="O59" s="4">
        <v>0</v>
      </c>
    </row>
    <row r="60" spans="1:15" x14ac:dyDescent="0.25">
      <c r="A60" s="4">
        <v>0.93</v>
      </c>
      <c r="B60" s="4">
        <v>-9.9600000000000009</v>
      </c>
      <c r="C60" s="4">
        <v>0</v>
      </c>
      <c r="D60" s="4">
        <v>0.93</v>
      </c>
      <c r="E60" s="4">
        <v>-9.9600000000000009</v>
      </c>
      <c r="F60" s="4">
        <v>0</v>
      </c>
      <c r="G60" s="4">
        <v>0.93</v>
      </c>
      <c r="H60" s="4">
        <v>-9.98</v>
      </c>
      <c r="I60" s="4">
        <v>0</v>
      </c>
      <c r="J60" s="4">
        <v>5.0999999999999996</v>
      </c>
      <c r="K60" s="4"/>
      <c r="L60" s="4"/>
      <c r="M60" s="4">
        <v>0.93</v>
      </c>
      <c r="N60" s="4">
        <v>-9.9700000000000006</v>
      </c>
      <c r="O60" s="4">
        <v>0</v>
      </c>
    </row>
    <row r="61" spans="1:15" x14ac:dyDescent="0.25">
      <c r="A61" s="4">
        <v>0.95</v>
      </c>
      <c r="B61" s="4">
        <v>-9.9600000000000009</v>
      </c>
      <c r="C61" s="4">
        <v>0</v>
      </c>
      <c r="D61" s="4">
        <v>0.95</v>
      </c>
      <c r="E61" s="4">
        <v>-9.9600000000000009</v>
      </c>
      <c r="F61" s="4">
        <v>0</v>
      </c>
      <c r="G61" s="4">
        <v>0.95</v>
      </c>
      <c r="H61" s="4">
        <v>-9.98</v>
      </c>
      <c r="I61" s="4">
        <v>0</v>
      </c>
      <c r="J61" s="4">
        <v>5.0999999999999996</v>
      </c>
      <c r="K61" s="4"/>
      <c r="L61" s="4"/>
      <c r="M61" s="4">
        <v>0.95</v>
      </c>
      <c r="N61" s="4">
        <v>-9.9700000000000006</v>
      </c>
      <c r="O61" s="4">
        <v>0</v>
      </c>
    </row>
    <row r="62" spans="1:15" x14ac:dyDescent="0.25">
      <c r="A62" s="4">
        <v>0.97</v>
      </c>
      <c r="B62" s="4">
        <v>-9.9600000000000009</v>
      </c>
      <c r="C62" s="4">
        <v>0</v>
      </c>
      <c r="D62" s="4">
        <v>0.97</v>
      </c>
      <c r="E62" s="4">
        <v>-9.9600000000000009</v>
      </c>
      <c r="F62" s="4">
        <v>0</v>
      </c>
      <c r="G62" s="4">
        <v>0.97</v>
      </c>
      <c r="H62" s="4">
        <v>-9.98</v>
      </c>
      <c r="I62" s="4">
        <v>0</v>
      </c>
      <c r="J62" s="4">
        <v>5.1100000000000003</v>
      </c>
      <c r="K62" s="4"/>
      <c r="L62" s="4"/>
      <c r="M62" s="4">
        <v>0.97</v>
      </c>
      <c r="N62" s="4">
        <v>-9.9700000000000006</v>
      </c>
      <c r="O62" s="4">
        <v>0</v>
      </c>
    </row>
    <row r="63" spans="1:15" x14ac:dyDescent="0.25">
      <c r="A63" s="4">
        <v>0.98</v>
      </c>
      <c r="B63" s="4">
        <v>-9.9600000000000009</v>
      </c>
      <c r="C63" s="4">
        <v>0</v>
      </c>
      <c r="D63" s="4">
        <v>0.98</v>
      </c>
      <c r="E63" s="4">
        <v>-9.9600000000000009</v>
      </c>
      <c r="F63" s="4">
        <v>0</v>
      </c>
      <c r="G63" s="4">
        <v>0.98</v>
      </c>
      <c r="H63" s="4">
        <v>-9.98</v>
      </c>
      <c r="I63" s="4">
        <v>0</v>
      </c>
      <c r="J63" s="4">
        <v>5.1100000000000003</v>
      </c>
      <c r="K63" s="4"/>
      <c r="L63" s="4"/>
      <c r="M63" s="4">
        <v>0.98</v>
      </c>
      <c r="N63" s="4">
        <v>-9.9700000000000006</v>
      </c>
      <c r="O63" s="4">
        <v>0</v>
      </c>
    </row>
    <row r="64" spans="1:15" x14ac:dyDescent="0.25">
      <c r="A64" s="4">
        <v>1</v>
      </c>
      <c r="B64" s="4">
        <v>-9.9600000000000009</v>
      </c>
      <c r="C64" s="4">
        <v>0</v>
      </c>
      <c r="D64" s="4">
        <v>1</v>
      </c>
      <c r="E64" s="4">
        <v>-9.9600000000000009</v>
      </c>
      <c r="F64" s="4">
        <v>0</v>
      </c>
      <c r="G64" s="4">
        <v>1</v>
      </c>
      <c r="H64" s="4">
        <v>-9.98</v>
      </c>
      <c r="I64" s="4">
        <v>0</v>
      </c>
      <c r="J64" s="4">
        <v>5.1100000000000003</v>
      </c>
      <c r="K64" s="4"/>
      <c r="L64" s="4"/>
      <c r="M64" s="4">
        <v>1</v>
      </c>
      <c r="N64" s="4">
        <v>-9.9700000000000006</v>
      </c>
      <c r="O64" s="4">
        <v>0</v>
      </c>
    </row>
    <row r="65" spans="1:15" x14ac:dyDescent="0.25">
      <c r="A65" s="4">
        <v>1.02</v>
      </c>
      <c r="B65" s="4">
        <v>-9.9600000000000009</v>
      </c>
      <c r="C65" s="4">
        <v>0</v>
      </c>
      <c r="D65" s="4">
        <v>1.02</v>
      </c>
      <c r="E65" s="4">
        <v>-9.9600000000000009</v>
      </c>
      <c r="F65" s="4">
        <v>0</v>
      </c>
      <c r="G65" s="4">
        <v>1.02</v>
      </c>
      <c r="H65" s="4">
        <v>-9.98</v>
      </c>
      <c r="I65" s="4">
        <v>0</v>
      </c>
      <c r="J65" s="4">
        <v>5.1100000000000003</v>
      </c>
      <c r="K65" s="4"/>
      <c r="L65" s="4"/>
      <c r="M65" s="4">
        <v>1.02</v>
      </c>
      <c r="N65" s="4">
        <v>-9.9700000000000006</v>
      </c>
      <c r="O65" s="4">
        <v>0</v>
      </c>
    </row>
    <row r="66" spans="1:15" x14ac:dyDescent="0.25">
      <c r="A66" s="4">
        <v>1.03</v>
      </c>
      <c r="B66" s="4">
        <v>-9.9600000000000009</v>
      </c>
      <c r="C66" s="4">
        <v>0</v>
      </c>
      <c r="D66" s="4">
        <v>1.03</v>
      </c>
      <c r="E66" s="4">
        <v>-9.9600000000000009</v>
      </c>
      <c r="F66" s="4">
        <v>0</v>
      </c>
      <c r="G66" s="4">
        <v>1.03</v>
      </c>
      <c r="H66" s="4">
        <v>-9.98</v>
      </c>
      <c r="I66" s="4">
        <v>0</v>
      </c>
      <c r="J66" s="4">
        <v>5.1100000000000003</v>
      </c>
      <c r="K66" s="4"/>
      <c r="L66" s="4"/>
      <c r="M66" s="4">
        <v>1.03</v>
      </c>
      <c r="N66" s="4">
        <v>-9.9700000000000006</v>
      </c>
      <c r="O66" s="4">
        <v>0</v>
      </c>
    </row>
    <row r="67" spans="1:15" x14ac:dyDescent="0.25">
      <c r="A67" s="4">
        <v>1.05</v>
      </c>
      <c r="B67" s="4">
        <v>-9.9600000000000009</v>
      </c>
      <c r="C67" s="4">
        <v>0</v>
      </c>
      <c r="D67" s="4">
        <v>1.05</v>
      </c>
      <c r="E67" s="4">
        <v>-9.9600000000000009</v>
      </c>
      <c r="F67" s="4">
        <v>0</v>
      </c>
      <c r="G67" s="4">
        <v>1.05</v>
      </c>
      <c r="H67" s="4">
        <v>-9.98</v>
      </c>
      <c r="I67" s="4">
        <v>0</v>
      </c>
      <c r="J67" s="4">
        <v>5.1100000000000003</v>
      </c>
      <c r="K67" s="4"/>
      <c r="L67" s="4"/>
      <c r="M67" s="4">
        <v>1.05</v>
      </c>
      <c r="N67" s="4">
        <v>-9.9700000000000006</v>
      </c>
      <c r="O67" s="4">
        <v>0</v>
      </c>
    </row>
    <row r="68" spans="1:15" x14ac:dyDescent="0.25">
      <c r="A68" s="4">
        <v>1.07</v>
      </c>
      <c r="B68" s="4">
        <v>-9.9600000000000009</v>
      </c>
      <c r="C68" s="4">
        <v>0</v>
      </c>
      <c r="D68" s="4">
        <v>1.07</v>
      </c>
      <c r="E68" s="4">
        <v>-9.9600000000000009</v>
      </c>
      <c r="F68" s="4">
        <v>0</v>
      </c>
      <c r="G68" s="4">
        <v>1.07</v>
      </c>
      <c r="H68" s="4">
        <v>-9.98</v>
      </c>
      <c r="I68" s="4">
        <v>0</v>
      </c>
      <c r="J68" s="4">
        <v>5.12</v>
      </c>
      <c r="K68" s="4"/>
      <c r="L68" s="4"/>
      <c r="M68" s="4">
        <v>1.07</v>
      </c>
      <c r="N68" s="4">
        <v>-9.9700000000000006</v>
      </c>
      <c r="O68" s="4">
        <v>0</v>
      </c>
    </row>
    <row r="69" spans="1:15" x14ac:dyDescent="0.25">
      <c r="A69" s="4">
        <v>1.08</v>
      </c>
      <c r="B69" s="4">
        <v>-9.9600000000000009</v>
      </c>
      <c r="C69" s="4">
        <v>0</v>
      </c>
      <c r="D69" s="4">
        <v>1.08</v>
      </c>
      <c r="E69" s="4">
        <v>-9.9600000000000009</v>
      </c>
      <c r="F69" s="4">
        <v>0</v>
      </c>
      <c r="G69" s="4">
        <v>1.08</v>
      </c>
      <c r="H69" s="4">
        <v>-9.98</v>
      </c>
      <c r="I69" s="4">
        <v>0</v>
      </c>
      <c r="J69" s="4">
        <v>5.12</v>
      </c>
      <c r="K69" s="4"/>
      <c r="L69" s="4"/>
      <c r="M69" s="4">
        <v>1.08</v>
      </c>
      <c r="N69" s="4">
        <v>-9.9700000000000006</v>
      </c>
      <c r="O69" s="4">
        <v>0</v>
      </c>
    </row>
    <row r="70" spans="1:15" x14ac:dyDescent="0.25">
      <c r="A70" s="4">
        <v>1.1000000000000001</v>
      </c>
      <c r="B70" s="4">
        <v>-9.9600000000000009</v>
      </c>
      <c r="C70" s="4">
        <v>0</v>
      </c>
      <c r="D70" s="4">
        <v>1.1000000000000001</v>
      </c>
      <c r="E70" s="4">
        <v>-9.9600000000000009</v>
      </c>
      <c r="F70" s="4">
        <v>0</v>
      </c>
      <c r="G70" s="4">
        <v>1.1000000000000001</v>
      </c>
      <c r="H70" s="4">
        <v>-9.98</v>
      </c>
      <c r="I70" s="4">
        <v>0</v>
      </c>
      <c r="J70" s="4">
        <v>5.12</v>
      </c>
      <c r="K70" s="4"/>
      <c r="L70" s="4"/>
      <c r="M70" s="4">
        <v>1.1000000000000001</v>
      </c>
      <c r="N70" s="4">
        <v>-9.9700000000000006</v>
      </c>
      <c r="O70" s="4">
        <v>0</v>
      </c>
    </row>
    <row r="71" spans="1:15" x14ac:dyDescent="0.25">
      <c r="A71" s="4">
        <v>1.1200000000000001</v>
      </c>
      <c r="B71" s="4">
        <v>-9.9600000000000009</v>
      </c>
      <c r="C71" s="4">
        <v>0</v>
      </c>
      <c r="D71" s="4">
        <v>1.1200000000000001</v>
      </c>
      <c r="E71" s="4">
        <v>-9.9600000000000009</v>
      </c>
      <c r="F71" s="4">
        <v>0</v>
      </c>
      <c r="G71" s="4">
        <v>1.1200000000000001</v>
      </c>
      <c r="H71" s="4">
        <v>-9.98</v>
      </c>
      <c r="I71" s="4">
        <v>0</v>
      </c>
      <c r="J71" s="4">
        <v>5.12</v>
      </c>
      <c r="K71" s="4"/>
      <c r="L71" s="4"/>
      <c r="M71" s="4">
        <v>1.1200000000000001</v>
      </c>
      <c r="N71" s="4">
        <v>-9.9700000000000006</v>
      </c>
      <c r="O71" s="4">
        <v>0</v>
      </c>
    </row>
    <row r="72" spans="1:15" x14ac:dyDescent="0.25">
      <c r="A72" s="4">
        <v>1.1299999999999999</v>
      </c>
      <c r="B72" s="4">
        <v>-9.9600000000000009</v>
      </c>
      <c r="C72" s="4">
        <v>0</v>
      </c>
      <c r="D72" s="4">
        <v>1.1299999999999999</v>
      </c>
      <c r="E72" s="4">
        <v>-9.9600000000000009</v>
      </c>
      <c r="F72" s="4">
        <v>0</v>
      </c>
      <c r="G72" s="4">
        <v>1.1299999999999999</v>
      </c>
      <c r="H72" s="4">
        <v>-9.98</v>
      </c>
      <c r="I72" s="4">
        <v>0</v>
      </c>
      <c r="J72" s="4">
        <v>5.12</v>
      </c>
      <c r="K72" s="4"/>
      <c r="L72" s="4"/>
      <c r="M72" s="4">
        <v>1.1299999999999999</v>
      </c>
      <c r="N72" s="4">
        <v>-9.9700000000000006</v>
      </c>
      <c r="O72" s="4">
        <v>0</v>
      </c>
    </row>
    <row r="73" spans="1:15" x14ac:dyDescent="0.25">
      <c r="A73" s="4">
        <v>1.1499999999999999</v>
      </c>
      <c r="B73" s="4">
        <v>-9.9600000000000009</v>
      </c>
      <c r="C73" s="4">
        <v>0</v>
      </c>
      <c r="D73" s="4">
        <v>1.1499999999999999</v>
      </c>
      <c r="E73" s="4">
        <v>-9.9600000000000009</v>
      </c>
      <c r="F73" s="4">
        <v>0</v>
      </c>
      <c r="G73" s="4">
        <v>1.1499999999999999</v>
      </c>
      <c r="H73" s="4">
        <v>-9.98</v>
      </c>
      <c r="I73" s="4">
        <v>0</v>
      </c>
      <c r="J73" s="4">
        <v>5.13</v>
      </c>
      <c r="K73" s="4"/>
      <c r="L73" s="4"/>
      <c r="M73" s="4">
        <v>1.1499999999999999</v>
      </c>
      <c r="N73" s="4">
        <v>-9.9700000000000006</v>
      </c>
      <c r="O73" s="4">
        <v>0</v>
      </c>
    </row>
    <row r="74" spans="1:15" x14ac:dyDescent="0.25">
      <c r="A74" s="4">
        <v>1.17</v>
      </c>
      <c r="B74" s="4">
        <v>-9.9600000000000009</v>
      </c>
      <c r="C74" s="4">
        <v>0</v>
      </c>
      <c r="D74" s="4">
        <v>1.17</v>
      </c>
      <c r="E74" s="4">
        <v>-9.9600000000000009</v>
      </c>
      <c r="F74" s="4">
        <v>0</v>
      </c>
      <c r="G74" s="4">
        <v>1.17</v>
      </c>
      <c r="H74" s="4">
        <v>-9.98</v>
      </c>
      <c r="I74" s="4">
        <v>0</v>
      </c>
      <c r="J74" s="4">
        <v>5.13</v>
      </c>
      <c r="K74" s="4"/>
      <c r="L74" s="4"/>
      <c r="M74" s="4">
        <v>1.17</v>
      </c>
      <c r="N74" s="4">
        <v>-9.9700000000000006</v>
      </c>
      <c r="O74" s="4">
        <v>0</v>
      </c>
    </row>
    <row r="75" spans="1:15" x14ac:dyDescent="0.25">
      <c r="A75" s="4">
        <v>1.18</v>
      </c>
      <c r="B75" s="4">
        <v>-9.9600000000000009</v>
      </c>
      <c r="C75" s="4">
        <v>0</v>
      </c>
      <c r="D75" s="4">
        <v>1.18</v>
      </c>
      <c r="E75" s="4">
        <v>-9.9600000000000009</v>
      </c>
      <c r="F75" s="4">
        <v>0</v>
      </c>
      <c r="G75" s="4">
        <v>1.18</v>
      </c>
      <c r="H75" s="4">
        <v>-9.98</v>
      </c>
      <c r="I75" s="4">
        <v>0</v>
      </c>
      <c r="J75" s="4">
        <v>5.13</v>
      </c>
      <c r="K75" s="4"/>
      <c r="L75" s="4"/>
      <c r="M75" s="4">
        <v>1.18</v>
      </c>
      <c r="N75" s="4">
        <v>-9.9700000000000006</v>
      </c>
      <c r="O75" s="4">
        <v>0</v>
      </c>
    </row>
    <row r="76" spans="1:15" x14ac:dyDescent="0.25">
      <c r="A76" s="4">
        <v>1.2</v>
      </c>
      <c r="B76" s="4">
        <v>-9.9600000000000009</v>
      </c>
      <c r="C76" s="4">
        <v>0</v>
      </c>
      <c r="D76" s="4">
        <v>1.2</v>
      </c>
      <c r="E76" s="4">
        <v>-9.9600000000000009</v>
      </c>
      <c r="F76" s="4">
        <v>0</v>
      </c>
      <c r="G76" s="4">
        <v>1.2</v>
      </c>
      <c r="H76" s="4">
        <v>-9.98</v>
      </c>
      <c r="I76" s="4">
        <v>0</v>
      </c>
      <c r="J76" s="4">
        <v>5.13</v>
      </c>
      <c r="K76" s="4"/>
      <c r="L76" s="4"/>
      <c r="M76" s="4">
        <v>1.2</v>
      </c>
      <c r="N76" s="4">
        <v>-9.9700000000000006</v>
      </c>
      <c r="O76" s="4">
        <v>0</v>
      </c>
    </row>
    <row r="77" spans="1:15" x14ac:dyDescent="0.25">
      <c r="A77" s="4">
        <v>1.22</v>
      </c>
      <c r="B77" s="4">
        <v>-9.9600000000000009</v>
      </c>
      <c r="C77" s="4">
        <v>0</v>
      </c>
      <c r="D77" s="4">
        <v>1.22</v>
      </c>
      <c r="E77" s="4">
        <v>-9.9600000000000009</v>
      </c>
      <c r="F77" s="4">
        <v>0</v>
      </c>
      <c r="G77" s="4">
        <v>1.22</v>
      </c>
      <c r="H77" s="4">
        <v>-9.98</v>
      </c>
      <c r="I77" s="4">
        <v>0</v>
      </c>
      <c r="J77" s="4">
        <v>5.13</v>
      </c>
      <c r="K77" s="4"/>
      <c r="L77" s="4"/>
      <c r="M77" s="4">
        <v>1.22</v>
      </c>
      <c r="N77" s="4">
        <v>-9.9700000000000006</v>
      </c>
      <c r="O77" s="4">
        <v>0</v>
      </c>
    </row>
    <row r="78" spans="1:15" x14ac:dyDescent="0.25">
      <c r="A78" s="4">
        <v>1.23</v>
      </c>
      <c r="B78" s="4">
        <v>-9.9600000000000009</v>
      </c>
      <c r="C78" s="4">
        <v>0</v>
      </c>
      <c r="D78" s="4">
        <v>1.23</v>
      </c>
      <c r="E78" s="4">
        <v>-9.9600000000000009</v>
      </c>
      <c r="F78" s="4">
        <v>0</v>
      </c>
      <c r="G78" s="4">
        <v>1.23</v>
      </c>
      <c r="H78" s="4">
        <v>-9.9700000000000006</v>
      </c>
      <c r="I78" s="4">
        <v>0</v>
      </c>
      <c r="J78" s="4">
        <v>5.13</v>
      </c>
      <c r="K78" s="4"/>
      <c r="L78" s="4"/>
      <c r="M78" s="4">
        <v>1.23</v>
      </c>
      <c r="N78" s="4">
        <v>-9.9700000000000006</v>
      </c>
      <c r="O78" s="4">
        <v>0</v>
      </c>
    </row>
    <row r="79" spans="1:15" x14ac:dyDescent="0.25">
      <c r="A79" s="4">
        <v>1.25</v>
      </c>
      <c r="B79" s="4">
        <v>-9.9600000000000009</v>
      </c>
      <c r="C79" s="4">
        <v>0</v>
      </c>
      <c r="D79" s="4">
        <v>1.25</v>
      </c>
      <c r="E79" s="4">
        <v>-9.9600000000000009</v>
      </c>
      <c r="F79" s="4">
        <v>0</v>
      </c>
      <c r="G79" s="4">
        <v>1.25</v>
      </c>
      <c r="H79" s="4">
        <v>-9.9700000000000006</v>
      </c>
      <c r="I79" s="4">
        <v>0</v>
      </c>
      <c r="J79" s="4">
        <v>5.14</v>
      </c>
      <c r="K79" s="4"/>
      <c r="L79" s="4"/>
      <c r="M79" s="4">
        <v>1.25</v>
      </c>
      <c r="N79" s="4">
        <v>-9.9700000000000006</v>
      </c>
      <c r="O79" s="4">
        <v>0</v>
      </c>
    </row>
    <row r="80" spans="1:15" x14ac:dyDescent="0.25">
      <c r="A80" s="4">
        <v>1.27</v>
      </c>
      <c r="B80" s="4">
        <v>-9.9600000000000009</v>
      </c>
      <c r="C80" s="4">
        <v>0</v>
      </c>
      <c r="D80" s="4">
        <v>1.27</v>
      </c>
      <c r="E80" s="4">
        <v>-9.9600000000000009</v>
      </c>
      <c r="F80" s="4">
        <v>0</v>
      </c>
      <c r="G80" s="4">
        <v>1.27</v>
      </c>
      <c r="H80" s="4">
        <v>-9.9700000000000006</v>
      </c>
      <c r="I80" s="4">
        <v>0</v>
      </c>
      <c r="J80" s="4">
        <v>5.14</v>
      </c>
      <c r="K80" s="4"/>
      <c r="L80" s="4"/>
      <c r="M80" s="4">
        <v>1.27</v>
      </c>
      <c r="N80" s="4">
        <v>-9.9700000000000006</v>
      </c>
      <c r="O80" s="4">
        <v>0</v>
      </c>
    </row>
    <row r="81" spans="1:15" x14ac:dyDescent="0.25">
      <c r="A81" s="4">
        <v>1.28</v>
      </c>
      <c r="B81" s="4">
        <v>-9.9600000000000009</v>
      </c>
      <c r="C81" s="4">
        <v>0</v>
      </c>
      <c r="D81" s="4">
        <v>1.28</v>
      </c>
      <c r="E81" s="4">
        <v>-9.9600000000000009</v>
      </c>
      <c r="F81" s="4">
        <v>0</v>
      </c>
      <c r="G81" s="4">
        <v>1.28</v>
      </c>
      <c r="H81" s="4">
        <v>-9.9700000000000006</v>
      </c>
      <c r="I81" s="4">
        <v>0</v>
      </c>
      <c r="J81" s="4">
        <v>5.14</v>
      </c>
      <c r="K81" s="4"/>
      <c r="L81" s="4"/>
      <c r="M81" s="4">
        <v>1.28</v>
      </c>
      <c r="N81" s="4">
        <v>-9.9700000000000006</v>
      </c>
      <c r="O81" s="4">
        <v>0</v>
      </c>
    </row>
    <row r="82" spans="1:15" x14ac:dyDescent="0.25">
      <c r="A82" s="4">
        <v>1.3</v>
      </c>
      <c r="B82" s="4">
        <v>-9.9600000000000009</v>
      </c>
      <c r="C82" s="4">
        <v>0</v>
      </c>
      <c r="D82" s="4">
        <v>1.3</v>
      </c>
      <c r="E82" s="4">
        <v>-9.9600000000000009</v>
      </c>
      <c r="F82" s="4">
        <v>0</v>
      </c>
      <c r="G82" s="4">
        <v>1.3</v>
      </c>
      <c r="H82" s="4">
        <v>-9.9700000000000006</v>
      </c>
      <c r="I82" s="4">
        <v>0</v>
      </c>
      <c r="J82" s="4">
        <v>5.14</v>
      </c>
      <c r="K82" s="4"/>
      <c r="L82" s="4"/>
      <c r="M82" s="4">
        <v>1.3</v>
      </c>
      <c r="N82" s="4">
        <v>-9.9700000000000006</v>
      </c>
      <c r="O82" s="4">
        <v>0</v>
      </c>
    </row>
    <row r="83" spans="1:15" x14ac:dyDescent="0.25">
      <c r="A83" s="4">
        <v>1.32</v>
      </c>
      <c r="B83" s="4">
        <v>-9.9600000000000009</v>
      </c>
      <c r="C83" s="4">
        <v>0</v>
      </c>
      <c r="D83" s="4">
        <v>1.32</v>
      </c>
      <c r="E83" s="4">
        <v>-9.9600000000000009</v>
      </c>
      <c r="F83" s="4">
        <v>0</v>
      </c>
      <c r="G83" s="4">
        <v>1.32</v>
      </c>
      <c r="H83" s="4">
        <v>-9.9700000000000006</v>
      </c>
      <c r="I83" s="4">
        <v>0</v>
      </c>
      <c r="J83" s="4">
        <v>5.14</v>
      </c>
      <c r="K83" s="4"/>
      <c r="L83" s="4"/>
      <c r="M83" s="4">
        <v>1.32</v>
      </c>
      <c r="N83" s="4">
        <v>-9.9700000000000006</v>
      </c>
      <c r="O83" s="4">
        <v>0</v>
      </c>
    </row>
    <row r="84" spans="1:15" x14ac:dyDescent="0.25">
      <c r="A84" s="4">
        <v>1.33</v>
      </c>
      <c r="B84" s="4">
        <v>-9.9600000000000009</v>
      </c>
      <c r="C84" s="4">
        <v>0</v>
      </c>
      <c r="D84" s="4">
        <v>1.33</v>
      </c>
      <c r="E84" s="4">
        <v>-9.9600000000000009</v>
      </c>
      <c r="F84" s="4">
        <v>0</v>
      </c>
      <c r="G84" s="4">
        <v>1.33</v>
      </c>
      <c r="H84" s="4">
        <v>-9.9700000000000006</v>
      </c>
      <c r="I84" s="4">
        <v>0</v>
      </c>
      <c r="J84" s="4">
        <v>5.14</v>
      </c>
      <c r="K84" s="4"/>
      <c r="L84" s="4"/>
      <c r="M84" s="4">
        <v>1.33</v>
      </c>
      <c r="N84" s="4">
        <v>-9.9700000000000006</v>
      </c>
      <c r="O84" s="4">
        <v>0</v>
      </c>
    </row>
    <row r="85" spans="1:15" x14ac:dyDescent="0.25">
      <c r="A85" s="4">
        <v>1.35</v>
      </c>
      <c r="B85" s="4">
        <v>-9.9600000000000009</v>
      </c>
      <c r="C85" s="4">
        <v>0</v>
      </c>
      <c r="D85" s="4">
        <v>1.35</v>
      </c>
      <c r="E85" s="4">
        <v>-9.9600000000000009</v>
      </c>
      <c r="F85" s="4">
        <v>0</v>
      </c>
      <c r="G85" s="4">
        <v>1.35</v>
      </c>
      <c r="H85" s="4">
        <v>-9.9700000000000006</v>
      </c>
      <c r="I85" s="4">
        <v>0</v>
      </c>
      <c r="J85" s="4">
        <v>5.15</v>
      </c>
      <c r="K85" s="4"/>
      <c r="L85" s="4"/>
      <c r="M85" s="4">
        <v>1.35</v>
      </c>
      <c r="N85" s="4">
        <v>-9.9700000000000006</v>
      </c>
      <c r="O85" s="4">
        <v>0</v>
      </c>
    </row>
    <row r="86" spans="1:15" x14ac:dyDescent="0.25">
      <c r="A86" s="4">
        <v>1.37</v>
      </c>
      <c r="B86" s="4">
        <v>-9.9600000000000009</v>
      </c>
      <c r="C86" s="4">
        <v>0</v>
      </c>
      <c r="D86" s="4">
        <v>1.37</v>
      </c>
      <c r="E86" s="4">
        <v>-9.9600000000000009</v>
      </c>
      <c r="F86" s="4">
        <v>0</v>
      </c>
      <c r="G86" s="4">
        <v>1.37</v>
      </c>
      <c r="H86" s="4">
        <v>-9.9700000000000006</v>
      </c>
      <c r="I86" s="4">
        <v>0</v>
      </c>
      <c r="J86" s="4">
        <v>5.15</v>
      </c>
      <c r="K86" s="4"/>
      <c r="L86" s="4"/>
      <c r="M86" s="4">
        <v>1.37</v>
      </c>
      <c r="N86" s="4">
        <v>-9.9700000000000006</v>
      </c>
      <c r="O86" s="4">
        <v>0</v>
      </c>
    </row>
    <row r="87" spans="1:15" x14ac:dyDescent="0.25">
      <c r="A87" s="4">
        <v>1.38</v>
      </c>
      <c r="B87" s="4">
        <v>-9.9600000000000009</v>
      </c>
      <c r="C87" s="4">
        <v>0</v>
      </c>
      <c r="D87" s="4">
        <v>1.38</v>
      </c>
      <c r="E87" s="4">
        <v>-9.9600000000000009</v>
      </c>
      <c r="F87" s="4">
        <v>0</v>
      </c>
      <c r="G87" s="4">
        <v>1.38</v>
      </c>
      <c r="H87" s="4">
        <v>-9.9700000000000006</v>
      </c>
      <c r="I87" s="4">
        <v>0</v>
      </c>
      <c r="J87" s="4">
        <v>5.15</v>
      </c>
      <c r="K87" s="4"/>
      <c r="L87" s="4"/>
      <c r="M87" s="4">
        <v>1.38</v>
      </c>
      <c r="N87" s="4">
        <v>-9.9700000000000006</v>
      </c>
      <c r="O87" s="4">
        <v>0</v>
      </c>
    </row>
    <row r="88" spans="1:15" x14ac:dyDescent="0.25">
      <c r="A88" s="4">
        <v>1.4</v>
      </c>
      <c r="B88" s="4">
        <v>-9.9600000000000009</v>
      </c>
      <c r="C88" s="4">
        <v>0</v>
      </c>
      <c r="D88" s="4">
        <v>1.4</v>
      </c>
      <c r="E88" s="4">
        <v>-9.9600000000000009</v>
      </c>
      <c r="F88" s="4">
        <v>0</v>
      </c>
      <c r="G88" s="4">
        <v>1.4</v>
      </c>
      <c r="H88" s="4">
        <v>-9.9700000000000006</v>
      </c>
      <c r="I88" s="4">
        <v>0</v>
      </c>
      <c r="J88" s="4">
        <v>5.15</v>
      </c>
      <c r="K88" s="4"/>
      <c r="L88" s="4"/>
      <c r="M88" s="4">
        <v>1.4</v>
      </c>
      <c r="N88" s="4">
        <v>-9.9700000000000006</v>
      </c>
      <c r="O88" s="4">
        <v>0</v>
      </c>
    </row>
    <row r="89" spans="1:15" x14ac:dyDescent="0.25">
      <c r="A89" s="4">
        <v>1.42</v>
      </c>
      <c r="B89" s="4">
        <v>-9.9600000000000009</v>
      </c>
      <c r="C89" s="4">
        <v>0</v>
      </c>
      <c r="D89" s="4">
        <v>1.42</v>
      </c>
      <c r="E89" s="4">
        <v>-9.9600000000000009</v>
      </c>
      <c r="F89" s="4">
        <v>0</v>
      </c>
      <c r="G89" s="4">
        <v>1.42</v>
      </c>
      <c r="H89" s="4">
        <v>-9.9700000000000006</v>
      </c>
      <c r="I89" s="4">
        <v>0</v>
      </c>
      <c r="J89" s="4">
        <v>5.15</v>
      </c>
      <c r="K89" s="4"/>
      <c r="L89" s="4"/>
      <c r="M89" s="4">
        <v>1.42</v>
      </c>
      <c r="N89" s="4">
        <v>-9.9700000000000006</v>
      </c>
      <c r="O89" s="4">
        <v>0</v>
      </c>
    </row>
    <row r="90" spans="1:15" x14ac:dyDescent="0.25">
      <c r="A90" s="4">
        <v>1.43</v>
      </c>
      <c r="B90" s="4">
        <v>-9.9600000000000009</v>
      </c>
      <c r="C90" s="4">
        <v>0</v>
      </c>
      <c r="D90" s="4">
        <v>1.43</v>
      </c>
      <c r="E90" s="4">
        <v>-9.9600000000000009</v>
      </c>
      <c r="F90" s="4">
        <v>0</v>
      </c>
      <c r="G90" s="4">
        <v>1.43</v>
      </c>
      <c r="H90" s="4">
        <v>-9.9700000000000006</v>
      </c>
      <c r="I90" s="4">
        <v>0</v>
      </c>
      <c r="J90" s="4">
        <v>5.15</v>
      </c>
      <c r="K90" s="4"/>
      <c r="L90" s="4"/>
      <c r="M90" s="4">
        <v>1.43</v>
      </c>
      <c r="N90" s="4">
        <v>-9.9700000000000006</v>
      </c>
      <c r="O90" s="4">
        <v>0</v>
      </c>
    </row>
    <row r="91" spans="1:15" x14ac:dyDescent="0.25">
      <c r="A91" s="4">
        <v>1.45</v>
      </c>
      <c r="B91" s="4">
        <v>-9.9600000000000009</v>
      </c>
      <c r="C91" s="4">
        <v>0</v>
      </c>
      <c r="D91" s="4">
        <v>1.45</v>
      </c>
      <c r="E91" s="4">
        <v>-9.9600000000000009</v>
      </c>
      <c r="F91" s="4">
        <v>0</v>
      </c>
      <c r="G91" s="4">
        <v>1.45</v>
      </c>
      <c r="H91" s="4">
        <v>-9.9700000000000006</v>
      </c>
      <c r="I91" s="4">
        <v>0</v>
      </c>
      <c r="J91" s="4">
        <v>5.15</v>
      </c>
      <c r="K91" s="4"/>
      <c r="L91" s="4"/>
      <c r="M91" s="4">
        <v>1.45</v>
      </c>
      <c r="N91" s="4">
        <v>-9.9700000000000006</v>
      </c>
      <c r="O91" s="4">
        <v>0</v>
      </c>
    </row>
    <row r="92" spans="1:15" x14ac:dyDescent="0.25">
      <c r="A92" s="4">
        <v>1.47</v>
      </c>
      <c r="B92" s="4">
        <v>-9.9600000000000009</v>
      </c>
      <c r="C92" s="4">
        <v>0</v>
      </c>
      <c r="D92" s="4">
        <v>1.47</v>
      </c>
      <c r="E92" s="4">
        <v>-9.9600000000000009</v>
      </c>
      <c r="F92" s="4">
        <v>0</v>
      </c>
      <c r="G92" s="4">
        <v>1.47</v>
      </c>
      <c r="H92" s="4">
        <v>-9.9700000000000006</v>
      </c>
      <c r="I92" s="4">
        <v>0</v>
      </c>
      <c r="J92" s="4">
        <v>5.16</v>
      </c>
      <c r="K92" s="4"/>
      <c r="L92" s="4"/>
      <c r="M92" s="4">
        <v>1.47</v>
      </c>
      <c r="N92" s="4">
        <v>-9.9700000000000006</v>
      </c>
      <c r="O92" s="4">
        <v>0</v>
      </c>
    </row>
    <row r="93" spans="1:15" x14ac:dyDescent="0.25">
      <c r="A93" s="4">
        <v>1.48</v>
      </c>
      <c r="B93" s="4">
        <v>-9.9600000000000009</v>
      </c>
      <c r="C93" s="4">
        <v>0</v>
      </c>
      <c r="D93" s="4">
        <v>1.48</v>
      </c>
      <c r="E93" s="4">
        <v>-9.9600000000000009</v>
      </c>
      <c r="F93" s="4">
        <v>0</v>
      </c>
      <c r="G93" s="4">
        <v>1.48</v>
      </c>
      <c r="H93" s="4">
        <v>-9.9700000000000006</v>
      </c>
      <c r="I93" s="4">
        <v>0</v>
      </c>
      <c r="J93" s="4">
        <v>5.16</v>
      </c>
      <c r="K93" s="4"/>
      <c r="L93" s="4"/>
      <c r="M93" s="4">
        <v>1.48</v>
      </c>
      <c r="N93" s="4">
        <v>-9.9700000000000006</v>
      </c>
      <c r="O93" s="4">
        <v>0</v>
      </c>
    </row>
    <row r="94" spans="1:15" x14ac:dyDescent="0.25">
      <c r="A94" s="4">
        <v>1.5</v>
      </c>
      <c r="B94" s="4">
        <v>-9.9600000000000009</v>
      </c>
      <c r="C94" s="4">
        <v>0</v>
      </c>
      <c r="D94" s="4">
        <v>1.5</v>
      </c>
      <c r="E94" s="4">
        <v>-9.9600000000000009</v>
      </c>
      <c r="F94" s="4">
        <v>0</v>
      </c>
      <c r="G94" s="4">
        <v>1.5</v>
      </c>
      <c r="H94" s="4">
        <v>-9.9700000000000006</v>
      </c>
      <c r="I94" s="4">
        <v>0</v>
      </c>
      <c r="J94" s="4">
        <v>5.16</v>
      </c>
      <c r="K94" s="4"/>
      <c r="L94" s="4"/>
      <c r="M94" s="4">
        <v>1.5</v>
      </c>
      <c r="N94" s="4">
        <v>-9.9700000000000006</v>
      </c>
      <c r="O94" s="4">
        <v>0</v>
      </c>
    </row>
    <row r="95" spans="1:15" x14ac:dyDescent="0.25">
      <c r="A95" s="4">
        <v>1.52</v>
      </c>
      <c r="B95" s="4">
        <v>-9.9600000000000009</v>
      </c>
      <c r="C95" s="4">
        <v>0</v>
      </c>
      <c r="D95" s="4">
        <v>1.52</v>
      </c>
      <c r="E95" s="4">
        <v>-9.9600000000000009</v>
      </c>
      <c r="F95" s="4">
        <v>0</v>
      </c>
      <c r="G95" s="4">
        <v>1.52</v>
      </c>
      <c r="H95" s="4">
        <v>-9.9700000000000006</v>
      </c>
      <c r="I95" s="4">
        <v>0</v>
      </c>
      <c r="J95" s="4">
        <v>5.16</v>
      </c>
      <c r="K95" s="4"/>
      <c r="L95" s="4"/>
      <c r="M95" s="4">
        <v>1.52</v>
      </c>
      <c r="N95" s="4">
        <v>-9.9700000000000006</v>
      </c>
      <c r="O95" s="4">
        <v>0</v>
      </c>
    </row>
    <row r="96" spans="1:15" x14ac:dyDescent="0.25">
      <c r="A96" s="4">
        <v>1.53</v>
      </c>
      <c r="B96" s="4">
        <v>-9.9600000000000009</v>
      </c>
      <c r="C96" s="4">
        <v>0</v>
      </c>
      <c r="D96" s="4">
        <v>1.53</v>
      </c>
      <c r="E96" s="4">
        <v>-9.9600000000000009</v>
      </c>
      <c r="F96" s="4">
        <v>0</v>
      </c>
      <c r="G96" s="4">
        <v>1.53</v>
      </c>
      <c r="H96" s="4">
        <v>-9.9700000000000006</v>
      </c>
      <c r="I96" s="4">
        <v>0</v>
      </c>
      <c r="J96" s="4">
        <v>5.16</v>
      </c>
      <c r="K96" s="4"/>
      <c r="L96" s="4"/>
      <c r="M96" s="4">
        <v>1.53</v>
      </c>
      <c r="N96" s="4">
        <v>-9.9700000000000006</v>
      </c>
      <c r="O96" s="4">
        <v>0</v>
      </c>
    </row>
    <row r="97" spans="1:15" x14ac:dyDescent="0.25">
      <c r="A97" s="4">
        <v>1.55</v>
      </c>
      <c r="B97" s="4">
        <v>-9.9600000000000009</v>
      </c>
      <c r="C97" s="4">
        <v>0</v>
      </c>
      <c r="D97" s="4">
        <v>1.55</v>
      </c>
      <c r="E97" s="4">
        <v>-9.9600000000000009</v>
      </c>
      <c r="F97" s="4">
        <v>0</v>
      </c>
      <c r="G97" s="4">
        <v>1.55</v>
      </c>
      <c r="H97" s="4">
        <v>-9.9700000000000006</v>
      </c>
      <c r="I97" s="4">
        <v>0</v>
      </c>
      <c r="J97" s="4">
        <v>5.16</v>
      </c>
      <c r="K97" s="4"/>
      <c r="L97" s="4"/>
      <c r="M97" s="4">
        <v>1.55</v>
      </c>
      <c r="N97" s="4">
        <v>-9.9700000000000006</v>
      </c>
      <c r="O97" s="4">
        <v>0</v>
      </c>
    </row>
    <row r="98" spans="1:15" x14ac:dyDescent="0.25">
      <c r="A98" s="4">
        <v>1.57</v>
      </c>
      <c r="B98" s="4">
        <v>-9.9600000000000009</v>
      </c>
      <c r="C98" s="4">
        <v>0</v>
      </c>
      <c r="D98" s="4">
        <v>1.57</v>
      </c>
      <c r="E98" s="4">
        <v>-9.9600000000000009</v>
      </c>
      <c r="F98" s="4">
        <v>0</v>
      </c>
      <c r="G98" s="4">
        <v>1.57</v>
      </c>
      <c r="H98" s="4">
        <v>-9.9700000000000006</v>
      </c>
      <c r="I98" s="4">
        <v>0</v>
      </c>
      <c r="J98" s="4">
        <v>5.17</v>
      </c>
      <c r="K98" s="4"/>
      <c r="L98" s="4"/>
      <c r="M98" s="4">
        <v>1.57</v>
      </c>
      <c r="N98" s="4">
        <v>-9.9700000000000006</v>
      </c>
      <c r="O98" s="4">
        <v>0</v>
      </c>
    </row>
    <row r="99" spans="1:15" x14ac:dyDescent="0.25">
      <c r="A99" s="4">
        <v>1.58</v>
      </c>
      <c r="B99" s="4">
        <v>-9.9600000000000009</v>
      </c>
      <c r="C99" s="4">
        <v>0</v>
      </c>
      <c r="D99" s="4">
        <v>1.58</v>
      </c>
      <c r="E99" s="4">
        <v>-9.9600000000000009</v>
      </c>
      <c r="F99" s="4">
        <v>0</v>
      </c>
      <c r="G99" s="4">
        <v>1.58</v>
      </c>
      <c r="H99" s="4">
        <v>-9.9700000000000006</v>
      </c>
      <c r="I99" s="4">
        <v>0</v>
      </c>
      <c r="J99" s="4">
        <v>5.17</v>
      </c>
      <c r="K99" s="4"/>
      <c r="L99" s="4"/>
      <c r="M99" s="4">
        <v>1.58</v>
      </c>
      <c r="N99" s="4">
        <v>-9.9700000000000006</v>
      </c>
      <c r="O99" s="4">
        <v>0</v>
      </c>
    </row>
    <row r="100" spans="1:15" x14ac:dyDescent="0.25">
      <c r="A100" s="4">
        <v>1.6</v>
      </c>
      <c r="B100" s="4">
        <v>-9.9600000000000009</v>
      </c>
      <c r="C100" s="4">
        <v>0</v>
      </c>
      <c r="D100" s="4">
        <v>1.6</v>
      </c>
      <c r="E100" s="4">
        <v>-9.9600000000000009</v>
      </c>
      <c r="F100" s="4">
        <v>0</v>
      </c>
      <c r="G100" s="4">
        <v>1.6</v>
      </c>
      <c r="H100" s="4">
        <v>-9.9700000000000006</v>
      </c>
      <c r="I100" s="4">
        <v>0</v>
      </c>
      <c r="J100" s="4">
        <v>5.17</v>
      </c>
      <c r="K100" s="4"/>
      <c r="L100" s="4"/>
      <c r="M100" s="4">
        <v>1.6</v>
      </c>
      <c r="N100" s="4">
        <v>-9.9700000000000006</v>
      </c>
      <c r="O100" s="4">
        <v>0</v>
      </c>
    </row>
    <row r="101" spans="1:15" x14ac:dyDescent="0.25">
      <c r="A101" s="4">
        <v>1.62</v>
      </c>
      <c r="B101" s="4">
        <v>-9.9600000000000009</v>
      </c>
      <c r="C101" s="4">
        <v>0</v>
      </c>
      <c r="D101" s="4">
        <v>1.62</v>
      </c>
      <c r="E101" s="4">
        <v>-9.9600000000000009</v>
      </c>
      <c r="F101" s="4">
        <v>0</v>
      </c>
      <c r="G101" s="4">
        <v>1.62</v>
      </c>
      <c r="H101" s="4">
        <v>-9.9700000000000006</v>
      </c>
      <c r="I101" s="4">
        <v>0</v>
      </c>
      <c r="J101" s="4">
        <v>5.17</v>
      </c>
      <c r="K101" s="4"/>
      <c r="L101" s="4"/>
      <c r="M101" s="4">
        <v>1.62</v>
      </c>
      <c r="N101" s="4">
        <v>-9.9700000000000006</v>
      </c>
      <c r="O101" s="4">
        <v>0</v>
      </c>
    </row>
    <row r="102" spans="1:15" x14ac:dyDescent="0.25">
      <c r="A102" s="4">
        <v>1.63</v>
      </c>
      <c r="B102" s="4">
        <v>-9.9700000000000006</v>
      </c>
      <c r="C102" s="4">
        <v>0</v>
      </c>
      <c r="D102" s="4">
        <v>1.63</v>
      </c>
      <c r="E102" s="4">
        <v>-9.9600000000000009</v>
      </c>
      <c r="F102" s="4">
        <v>0</v>
      </c>
      <c r="G102" s="4">
        <v>1.63</v>
      </c>
      <c r="H102" s="4">
        <v>-9.9700000000000006</v>
      </c>
      <c r="I102" s="4">
        <v>0</v>
      </c>
      <c r="J102" s="4">
        <v>5.17</v>
      </c>
      <c r="K102" s="4"/>
      <c r="L102" s="4"/>
      <c r="M102" s="4">
        <v>1.63</v>
      </c>
      <c r="N102" s="4">
        <v>-9.9700000000000006</v>
      </c>
      <c r="O102" s="4">
        <v>0</v>
      </c>
    </row>
    <row r="103" spans="1:15" x14ac:dyDescent="0.25">
      <c r="A103" s="4">
        <v>1.65</v>
      </c>
      <c r="B103" s="4">
        <v>-9.9600000000000009</v>
      </c>
      <c r="C103" s="4">
        <v>0</v>
      </c>
      <c r="D103" s="4">
        <v>1.65</v>
      </c>
      <c r="E103" s="4">
        <v>-9.9600000000000009</v>
      </c>
      <c r="F103" s="4">
        <v>0</v>
      </c>
      <c r="G103" s="4">
        <v>1.65</v>
      </c>
      <c r="H103" s="4">
        <v>-9.9700000000000006</v>
      </c>
      <c r="I103" s="4">
        <v>0</v>
      </c>
      <c r="J103" s="4">
        <v>5.18</v>
      </c>
      <c r="K103" s="4"/>
      <c r="L103" s="4"/>
      <c r="M103" s="4">
        <v>1.65</v>
      </c>
      <c r="N103" s="4">
        <v>-9.9700000000000006</v>
      </c>
      <c r="O103" s="4">
        <v>0</v>
      </c>
    </row>
    <row r="104" spans="1:15" x14ac:dyDescent="0.25">
      <c r="A104" s="4">
        <v>1.67</v>
      </c>
      <c r="B104" s="4">
        <v>-9.9700000000000006</v>
      </c>
      <c r="C104" s="4">
        <v>0</v>
      </c>
      <c r="D104" s="4">
        <v>1.67</v>
      </c>
      <c r="E104" s="4">
        <v>-9.9600000000000009</v>
      </c>
      <c r="F104" s="4">
        <v>0</v>
      </c>
      <c r="G104" s="4">
        <v>1.67</v>
      </c>
      <c r="H104" s="4">
        <v>-9.9700000000000006</v>
      </c>
      <c r="I104" s="4">
        <v>0</v>
      </c>
      <c r="J104" s="4">
        <v>5.18</v>
      </c>
      <c r="K104" s="4"/>
      <c r="L104" s="4"/>
      <c r="M104" s="4">
        <v>1.67</v>
      </c>
      <c r="N104" s="4">
        <v>-9.9700000000000006</v>
      </c>
      <c r="O104" s="4">
        <v>0</v>
      </c>
    </row>
    <row r="105" spans="1:15" x14ac:dyDescent="0.25">
      <c r="A105" s="4">
        <v>1.68</v>
      </c>
      <c r="B105" s="4">
        <v>-9.9700000000000006</v>
      </c>
      <c r="C105" s="4">
        <v>0</v>
      </c>
      <c r="D105" s="4">
        <v>1.68</v>
      </c>
      <c r="E105" s="4">
        <v>-9.9600000000000009</v>
      </c>
      <c r="F105" s="4">
        <v>0</v>
      </c>
      <c r="G105" s="4">
        <v>1.68</v>
      </c>
      <c r="H105" s="4">
        <v>-9.9700000000000006</v>
      </c>
      <c r="I105" s="4">
        <v>0</v>
      </c>
      <c r="J105" s="4">
        <v>5.18</v>
      </c>
      <c r="K105" s="4"/>
      <c r="L105" s="4"/>
      <c r="M105" s="4">
        <v>1.68</v>
      </c>
      <c r="N105" s="4">
        <v>-9.9700000000000006</v>
      </c>
      <c r="O105" s="4">
        <v>0</v>
      </c>
    </row>
    <row r="106" spans="1:15" x14ac:dyDescent="0.25">
      <c r="A106" s="4">
        <v>1.7</v>
      </c>
      <c r="B106" s="4">
        <v>-9.9700000000000006</v>
      </c>
      <c r="C106" s="4">
        <v>0</v>
      </c>
      <c r="D106" s="4">
        <v>1.7</v>
      </c>
      <c r="E106" s="4">
        <v>-9.9600000000000009</v>
      </c>
      <c r="F106" s="4">
        <v>0</v>
      </c>
      <c r="G106" s="4">
        <v>1.7</v>
      </c>
      <c r="H106" s="4">
        <v>-9.9700000000000006</v>
      </c>
      <c r="I106" s="4">
        <v>0</v>
      </c>
      <c r="J106" s="4">
        <v>5.18</v>
      </c>
      <c r="K106" s="4"/>
      <c r="L106" s="4"/>
      <c r="M106" s="4">
        <v>1.7</v>
      </c>
      <c r="N106" s="4">
        <v>-9.9700000000000006</v>
      </c>
      <c r="O106" s="4">
        <v>0</v>
      </c>
    </row>
    <row r="107" spans="1:15" x14ac:dyDescent="0.25">
      <c r="A107" s="4">
        <v>1.72</v>
      </c>
      <c r="B107" s="4">
        <v>-9.9700000000000006</v>
      </c>
      <c r="C107" s="4">
        <v>0</v>
      </c>
      <c r="D107" s="4">
        <v>1.72</v>
      </c>
      <c r="E107" s="4">
        <v>-9.9600000000000009</v>
      </c>
      <c r="F107" s="4">
        <v>0</v>
      </c>
      <c r="G107" s="4">
        <v>1.72</v>
      </c>
      <c r="H107" s="4">
        <v>-9.9700000000000006</v>
      </c>
      <c r="I107" s="4">
        <v>0</v>
      </c>
      <c r="J107" s="4">
        <v>5.18</v>
      </c>
      <c r="K107" s="4"/>
      <c r="L107" s="4"/>
      <c r="M107" s="4">
        <v>1.72</v>
      </c>
      <c r="N107" s="4">
        <v>-9.9700000000000006</v>
      </c>
      <c r="O107" s="4">
        <v>0</v>
      </c>
    </row>
    <row r="108" spans="1:15" x14ac:dyDescent="0.25">
      <c r="A108" s="4">
        <v>1.73</v>
      </c>
      <c r="B108" s="4">
        <v>-9.9700000000000006</v>
      </c>
      <c r="C108" s="4">
        <v>0</v>
      </c>
      <c r="D108" s="4">
        <v>1.73</v>
      </c>
      <c r="E108" s="4">
        <v>-9.9600000000000009</v>
      </c>
      <c r="F108" s="4">
        <v>0</v>
      </c>
      <c r="G108" s="4">
        <v>1.73</v>
      </c>
      <c r="H108" s="4">
        <v>-9.9700000000000006</v>
      </c>
      <c r="I108" s="4">
        <v>0</v>
      </c>
      <c r="J108" s="4">
        <v>5.18</v>
      </c>
      <c r="K108" s="4"/>
      <c r="L108" s="4"/>
      <c r="M108" s="4">
        <v>1.73</v>
      </c>
      <c r="N108" s="4">
        <v>-9.9700000000000006</v>
      </c>
      <c r="O108" s="4">
        <v>0</v>
      </c>
    </row>
    <row r="109" spans="1:15" x14ac:dyDescent="0.25">
      <c r="A109" s="4">
        <v>1.75</v>
      </c>
      <c r="B109" s="4">
        <v>-9.9700000000000006</v>
      </c>
      <c r="C109" s="4">
        <v>0</v>
      </c>
      <c r="D109" s="4">
        <v>1.75</v>
      </c>
      <c r="E109" s="4">
        <v>-9.9600000000000009</v>
      </c>
      <c r="F109" s="4">
        <v>0</v>
      </c>
      <c r="G109" s="4">
        <v>1.75</v>
      </c>
      <c r="H109" s="4">
        <v>-9.9700000000000006</v>
      </c>
      <c r="I109" s="4">
        <v>0</v>
      </c>
      <c r="J109" s="4">
        <v>5.19</v>
      </c>
      <c r="K109" s="4"/>
      <c r="L109" s="4"/>
      <c r="M109" s="4">
        <v>1.75</v>
      </c>
      <c r="N109" s="4">
        <v>-9.9700000000000006</v>
      </c>
      <c r="O109" s="4">
        <v>0</v>
      </c>
    </row>
    <row r="110" spans="1:15" x14ac:dyDescent="0.25">
      <c r="A110" s="4">
        <v>1.77</v>
      </c>
      <c r="B110" s="4">
        <v>-9.9700000000000006</v>
      </c>
      <c r="C110" s="4">
        <v>0</v>
      </c>
      <c r="D110" s="4">
        <v>1.77</v>
      </c>
      <c r="E110" s="4">
        <v>-9.9600000000000009</v>
      </c>
      <c r="F110" s="4">
        <v>0</v>
      </c>
      <c r="G110" s="4">
        <v>1.77</v>
      </c>
      <c r="H110" s="4">
        <v>-9.9700000000000006</v>
      </c>
      <c r="I110" s="4">
        <v>0</v>
      </c>
      <c r="J110" s="4">
        <v>5.19</v>
      </c>
      <c r="K110" s="4"/>
      <c r="L110" s="4"/>
      <c r="M110" s="4">
        <v>1.77</v>
      </c>
      <c r="N110" s="4">
        <v>-9.9700000000000006</v>
      </c>
      <c r="O110" s="4">
        <v>0</v>
      </c>
    </row>
    <row r="111" spans="1:15" x14ac:dyDescent="0.25">
      <c r="A111" s="4">
        <v>1.78</v>
      </c>
      <c r="B111" s="4">
        <v>-9.9700000000000006</v>
      </c>
      <c r="C111" s="4">
        <v>0</v>
      </c>
      <c r="D111" s="4">
        <v>1.78</v>
      </c>
      <c r="E111" s="4">
        <v>-9.9600000000000009</v>
      </c>
      <c r="F111" s="4">
        <v>0</v>
      </c>
      <c r="G111" s="4">
        <v>1.78</v>
      </c>
      <c r="H111" s="4">
        <v>-9.9700000000000006</v>
      </c>
      <c r="I111" s="4">
        <v>0</v>
      </c>
      <c r="J111" s="4">
        <v>5.19</v>
      </c>
      <c r="K111" s="4"/>
      <c r="L111" s="4"/>
      <c r="M111" s="4">
        <v>1.78</v>
      </c>
      <c r="N111" s="4">
        <v>-9.9700000000000006</v>
      </c>
      <c r="O111" s="4">
        <v>0</v>
      </c>
    </row>
    <row r="112" spans="1:15" x14ac:dyDescent="0.25">
      <c r="A112" s="4">
        <v>1.8</v>
      </c>
      <c r="B112" s="4">
        <v>-9.9700000000000006</v>
      </c>
      <c r="C112" s="4">
        <v>0</v>
      </c>
      <c r="D112" s="4">
        <v>1.8</v>
      </c>
      <c r="E112" s="4">
        <v>-9.9600000000000009</v>
      </c>
      <c r="F112" s="4">
        <v>0</v>
      </c>
      <c r="G112" s="4">
        <v>1.8</v>
      </c>
      <c r="H112" s="4">
        <v>-9.9700000000000006</v>
      </c>
      <c r="I112" s="4">
        <v>0</v>
      </c>
      <c r="J112" s="4">
        <v>5.19</v>
      </c>
      <c r="K112" s="4"/>
      <c r="L112" s="4"/>
      <c r="M112" s="4">
        <v>1.8</v>
      </c>
      <c r="N112" s="4">
        <v>-9.9700000000000006</v>
      </c>
      <c r="O112" s="4">
        <v>0</v>
      </c>
    </row>
    <row r="113" spans="1:15" x14ac:dyDescent="0.25">
      <c r="A113" s="4">
        <v>1.82</v>
      </c>
      <c r="B113" s="4">
        <v>-9.9700000000000006</v>
      </c>
      <c r="C113" s="4">
        <v>0</v>
      </c>
      <c r="D113" s="4">
        <v>1.82</v>
      </c>
      <c r="E113" s="4">
        <v>-9.9600000000000009</v>
      </c>
      <c r="F113" s="4">
        <v>0</v>
      </c>
      <c r="G113" s="4">
        <v>1.82</v>
      </c>
      <c r="H113" s="4">
        <v>-9.9700000000000006</v>
      </c>
      <c r="I113" s="4">
        <v>0</v>
      </c>
      <c r="J113" s="4">
        <v>5.19</v>
      </c>
      <c r="K113" s="4"/>
      <c r="L113" s="4"/>
      <c r="M113" s="4">
        <v>1.82</v>
      </c>
      <c r="N113" s="4">
        <v>-9.9700000000000006</v>
      </c>
      <c r="O113" s="4">
        <v>0</v>
      </c>
    </row>
    <row r="114" spans="1:15" x14ac:dyDescent="0.25">
      <c r="A114" s="4">
        <v>1.83</v>
      </c>
      <c r="B114" s="4">
        <v>-9.9700000000000006</v>
      </c>
      <c r="C114" s="4">
        <v>0</v>
      </c>
      <c r="D114" s="4">
        <v>1.83</v>
      </c>
      <c r="E114" s="4">
        <v>-9.9600000000000009</v>
      </c>
      <c r="F114" s="4">
        <v>0</v>
      </c>
      <c r="G114" s="4">
        <v>1.83</v>
      </c>
      <c r="H114" s="4">
        <v>-9.9700000000000006</v>
      </c>
      <c r="I114" s="4">
        <v>0</v>
      </c>
      <c r="J114" s="4">
        <v>5.19</v>
      </c>
      <c r="K114" s="4"/>
      <c r="L114" s="4"/>
      <c r="M114" s="4">
        <v>1.83</v>
      </c>
      <c r="N114" s="4">
        <v>-9.9700000000000006</v>
      </c>
      <c r="O114" s="4">
        <v>0</v>
      </c>
    </row>
    <row r="115" spans="1:15" x14ac:dyDescent="0.25">
      <c r="A115" s="4">
        <v>1.85</v>
      </c>
      <c r="B115" s="4">
        <v>-9.9700000000000006</v>
      </c>
      <c r="C115" s="4">
        <v>0</v>
      </c>
      <c r="D115" s="4">
        <v>1.85</v>
      </c>
      <c r="E115" s="4">
        <v>-9.9600000000000009</v>
      </c>
      <c r="F115" s="4">
        <v>0</v>
      </c>
      <c r="G115" s="4">
        <v>1.85</v>
      </c>
      <c r="H115" s="4">
        <v>-9.9700000000000006</v>
      </c>
      <c r="I115" s="4">
        <v>0</v>
      </c>
      <c r="J115" s="4">
        <v>5.2</v>
      </c>
      <c r="K115" s="4"/>
      <c r="L115" s="4"/>
      <c r="M115" s="4">
        <v>1.85</v>
      </c>
      <c r="N115" s="4">
        <v>-9.9700000000000006</v>
      </c>
      <c r="O115" s="4">
        <v>0</v>
      </c>
    </row>
    <row r="116" spans="1:15" x14ac:dyDescent="0.25">
      <c r="A116" s="4">
        <v>1.87</v>
      </c>
      <c r="B116" s="4">
        <v>-9.9700000000000006</v>
      </c>
      <c r="C116" s="4">
        <v>0</v>
      </c>
      <c r="D116" s="4">
        <v>1.87</v>
      </c>
      <c r="E116" s="4">
        <v>-9.9600000000000009</v>
      </c>
      <c r="F116" s="4">
        <v>0</v>
      </c>
      <c r="G116" s="4">
        <v>1.87</v>
      </c>
      <c r="H116" s="4">
        <v>-9.9700000000000006</v>
      </c>
      <c r="I116" s="4">
        <v>0</v>
      </c>
      <c r="J116" s="4">
        <v>5.2</v>
      </c>
      <c r="K116" s="4"/>
      <c r="L116" s="4"/>
      <c r="M116" s="4">
        <v>1.87</v>
      </c>
      <c r="N116" s="4">
        <v>-9.9700000000000006</v>
      </c>
      <c r="O116" s="4">
        <v>0</v>
      </c>
    </row>
    <row r="117" spans="1:15" x14ac:dyDescent="0.25">
      <c r="A117" s="4">
        <v>1.88</v>
      </c>
      <c r="B117" s="4">
        <v>-9.9700000000000006</v>
      </c>
      <c r="C117" s="4">
        <v>0</v>
      </c>
      <c r="D117" s="4">
        <v>1.88</v>
      </c>
      <c r="E117" s="4">
        <v>-9.9600000000000009</v>
      </c>
      <c r="F117" s="4">
        <v>0</v>
      </c>
      <c r="G117" s="4">
        <v>1.88</v>
      </c>
      <c r="H117" s="4">
        <v>-9.9700000000000006</v>
      </c>
      <c r="I117" s="4">
        <v>0</v>
      </c>
      <c r="J117" s="4">
        <v>5.2</v>
      </c>
      <c r="K117" s="4"/>
      <c r="L117" s="4"/>
      <c r="M117" s="4">
        <v>1.88</v>
      </c>
      <c r="N117" s="4">
        <v>-9.9700000000000006</v>
      </c>
      <c r="O117" s="4">
        <v>0</v>
      </c>
    </row>
    <row r="118" spans="1:15" x14ac:dyDescent="0.25">
      <c r="A118" s="4">
        <v>1.9</v>
      </c>
      <c r="B118" s="4">
        <v>-9.9700000000000006</v>
      </c>
      <c r="C118" s="4">
        <v>0</v>
      </c>
      <c r="D118" s="4">
        <v>1.9</v>
      </c>
      <c r="E118" s="4">
        <v>-9.9600000000000009</v>
      </c>
      <c r="F118" s="4">
        <v>0</v>
      </c>
      <c r="G118" s="4">
        <v>1.9</v>
      </c>
      <c r="H118" s="4">
        <v>-9.9700000000000006</v>
      </c>
      <c r="I118" s="4">
        <v>0</v>
      </c>
      <c r="J118" s="4">
        <v>5.2</v>
      </c>
      <c r="K118" s="4"/>
      <c r="L118" s="4"/>
      <c r="M118" s="4">
        <v>1.9</v>
      </c>
      <c r="N118" s="4">
        <v>-9.9700000000000006</v>
      </c>
      <c r="O118" s="4">
        <v>0</v>
      </c>
    </row>
    <row r="119" spans="1:15" x14ac:dyDescent="0.25">
      <c r="A119" s="4">
        <v>1.92</v>
      </c>
      <c r="B119" s="4">
        <v>-9.9700000000000006</v>
      </c>
      <c r="C119" s="4">
        <v>0</v>
      </c>
      <c r="D119" s="4">
        <v>1.92</v>
      </c>
      <c r="E119" s="4">
        <v>-9.9600000000000009</v>
      </c>
      <c r="F119" s="4">
        <v>0</v>
      </c>
      <c r="G119" s="4">
        <v>1.92</v>
      </c>
      <c r="H119" s="4">
        <v>-9.9700000000000006</v>
      </c>
      <c r="I119" s="4">
        <v>0</v>
      </c>
      <c r="J119" s="4">
        <v>5.2</v>
      </c>
      <c r="K119" s="4"/>
      <c r="L119" s="4"/>
      <c r="M119" s="4">
        <v>1.92</v>
      </c>
      <c r="N119" s="4">
        <v>-9.9700000000000006</v>
      </c>
      <c r="O119" s="4">
        <v>0</v>
      </c>
    </row>
    <row r="120" spans="1:15" x14ac:dyDescent="0.25">
      <c r="A120" s="4">
        <v>1.93</v>
      </c>
      <c r="B120" s="4">
        <v>-9.9700000000000006</v>
      </c>
      <c r="C120" s="4">
        <v>0</v>
      </c>
      <c r="D120" s="4">
        <v>1.93</v>
      </c>
      <c r="E120" s="4">
        <v>-9.9600000000000009</v>
      </c>
      <c r="F120" s="4">
        <v>0</v>
      </c>
      <c r="G120" s="4">
        <v>1.93</v>
      </c>
      <c r="H120" s="4">
        <v>-9.9700000000000006</v>
      </c>
      <c r="I120" s="4">
        <v>0</v>
      </c>
      <c r="J120" s="4">
        <v>5.2</v>
      </c>
      <c r="K120" s="4"/>
      <c r="L120" s="4"/>
      <c r="M120" s="4">
        <v>1.93</v>
      </c>
      <c r="N120" s="4">
        <v>-9.9700000000000006</v>
      </c>
      <c r="O120" s="4">
        <v>0</v>
      </c>
    </row>
    <row r="121" spans="1:15" x14ac:dyDescent="0.25">
      <c r="A121" s="4">
        <v>1.95</v>
      </c>
      <c r="B121" s="4">
        <v>-9.9700000000000006</v>
      </c>
      <c r="C121" s="4">
        <v>0</v>
      </c>
      <c r="D121" s="4">
        <v>1.95</v>
      </c>
      <c r="E121" s="4">
        <v>-9.9600000000000009</v>
      </c>
      <c r="F121" s="4">
        <v>0</v>
      </c>
      <c r="G121" s="4">
        <v>1.95</v>
      </c>
      <c r="H121" s="4">
        <v>-9.9700000000000006</v>
      </c>
      <c r="I121" s="4">
        <v>0</v>
      </c>
      <c r="J121" s="4">
        <v>5.2</v>
      </c>
      <c r="K121" s="4"/>
      <c r="L121" s="4"/>
      <c r="M121" s="4">
        <v>1.95</v>
      </c>
      <c r="N121" s="4">
        <v>-9.9700000000000006</v>
      </c>
      <c r="O121" s="4">
        <v>0</v>
      </c>
    </row>
    <row r="122" spans="1:15" x14ac:dyDescent="0.25">
      <c r="A122" s="4">
        <v>1.97</v>
      </c>
      <c r="B122" s="4">
        <v>-9.9700000000000006</v>
      </c>
      <c r="C122" s="4">
        <v>0</v>
      </c>
      <c r="D122" s="4">
        <v>1.97</v>
      </c>
      <c r="E122" s="4">
        <v>-9.9600000000000009</v>
      </c>
      <c r="F122" s="4">
        <v>0</v>
      </c>
      <c r="G122" s="4">
        <v>1.97</v>
      </c>
      <c r="H122" s="4">
        <v>-9.9700000000000006</v>
      </c>
      <c r="I122" s="4">
        <v>0</v>
      </c>
      <c r="J122" s="4">
        <v>5.21</v>
      </c>
      <c r="K122" s="4"/>
      <c r="L122" s="4"/>
      <c r="M122" s="4">
        <v>1.97</v>
      </c>
      <c r="N122" s="4">
        <v>-9.9700000000000006</v>
      </c>
      <c r="O122" s="4">
        <v>0</v>
      </c>
    </row>
    <row r="123" spans="1:15" x14ac:dyDescent="0.25">
      <c r="A123" s="4">
        <v>1.98</v>
      </c>
      <c r="B123" s="4">
        <v>-9.9700000000000006</v>
      </c>
      <c r="C123" s="4">
        <v>0</v>
      </c>
      <c r="D123" s="4">
        <v>1.98</v>
      </c>
      <c r="E123" s="4">
        <v>-9.9600000000000009</v>
      </c>
      <c r="F123" s="4">
        <v>0</v>
      </c>
      <c r="G123" s="4">
        <v>1.98</v>
      </c>
      <c r="H123" s="4">
        <v>-9.9700000000000006</v>
      </c>
      <c r="I123" s="4">
        <v>0</v>
      </c>
      <c r="J123" s="4">
        <v>5.21</v>
      </c>
      <c r="K123" s="4"/>
      <c r="L123" s="4"/>
      <c r="M123" s="4">
        <v>1.98</v>
      </c>
      <c r="N123" s="4">
        <v>-9.9700000000000006</v>
      </c>
      <c r="O123" s="4">
        <v>0</v>
      </c>
    </row>
    <row r="124" spans="1:15" x14ac:dyDescent="0.25">
      <c r="A124" s="4">
        <v>2</v>
      </c>
      <c r="B124" s="4">
        <v>-9.9700000000000006</v>
      </c>
      <c r="C124" s="4">
        <v>0</v>
      </c>
      <c r="D124" s="4">
        <v>2</v>
      </c>
      <c r="E124" s="4">
        <v>-9.9600000000000009</v>
      </c>
      <c r="F124" s="4">
        <v>0</v>
      </c>
      <c r="G124" s="4">
        <v>2</v>
      </c>
      <c r="H124" s="4">
        <v>-9.9700000000000006</v>
      </c>
      <c r="I124" s="4">
        <v>0</v>
      </c>
      <c r="J124" s="4">
        <v>5.21</v>
      </c>
      <c r="K124" s="4"/>
      <c r="L124" s="4"/>
      <c r="M124" s="4">
        <v>2</v>
      </c>
      <c r="N124" s="4">
        <v>-9.9700000000000006</v>
      </c>
      <c r="O124" s="4">
        <v>0</v>
      </c>
    </row>
    <row r="125" spans="1:15" x14ac:dyDescent="0.25">
      <c r="A125" s="4">
        <v>2.02</v>
      </c>
      <c r="B125" s="4">
        <v>-9.9700000000000006</v>
      </c>
      <c r="C125" s="4">
        <v>0</v>
      </c>
      <c r="D125" s="4">
        <v>2.02</v>
      </c>
      <c r="E125" s="4">
        <v>-9.9600000000000009</v>
      </c>
      <c r="F125" s="4">
        <v>0</v>
      </c>
      <c r="G125" s="4">
        <v>2.02</v>
      </c>
      <c r="H125" s="4">
        <v>-9.9700000000000006</v>
      </c>
      <c r="I125" s="4">
        <v>0</v>
      </c>
      <c r="J125" s="4">
        <v>5.21</v>
      </c>
      <c r="K125" s="4"/>
      <c r="L125" s="4"/>
      <c r="M125" s="4">
        <v>2.02</v>
      </c>
      <c r="N125" s="4">
        <v>-9.9700000000000006</v>
      </c>
      <c r="O125" s="4">
        <v>0</v>
      </c>
    </row>
    <row r="126" spans="1:15" x14ac:dyDescent="0.25">
      <c r="A126" s="4">
        <v>2.0299999999999998</v>
      </c>
      <c r="B126" s="4">
        <v>-9.9700000000000006</v>
      </c>
      <c r="C126" s="4">
        <v>0</v>
      </c>
      <c r="D126" s="4">
        <v>2.0299999999999998</v>
      </c>
      <c r="E126" s="4">
        <v>-9.9600000000000009</v>
      </c>
      <c r="F126" s="4">
        <v>0</v>
      </c>
      <c r="G126" s="4">
        <v>2.0299999999999998</v>
      </c>
      <c r="H126" s="4">
        <v>-9.9700000000000006</v>
      </c>
      <c r="I126" s="4">
        <v>0</v>
      </c>
      <c r="J126" s="4">
        <v>5.21</v>
      </c>
      <c r="K126" s="4"/>
      <c r="L126" s="4"/>
      <c r="M126" s="4">
        <v>2.0299999999999998</v>
      </c>
      <c r="N126" s="4">
        <v>-9.9700000000000006</v>
      </c>
      <c r="O126" s="4">
        <v>0</v>
      </c>
    </row>
    <row r="127" spans="1:15" x14ac:dyDescent="0.25">
      <c r="A127" s="4">
        <v>2.0499999999999998</v>
      </c>
      <c r="B127" s="4">
        <v>-9.9700000000000006</v>
      </c>
      <c r="C127" s="4">
        <v>0</v>
      </c>
      <c r="D127" s="4">
        <v>2.0499999999999998</v>
      </c>
      <c r="E127" s="4">
        <v>-9.9600000000000009</v>
      </c>
      <c r="F127" s="4">
        <v>0</v>
      </c>
      <c r="G127" s="4">
        <v>2.0499999999999998</v>
      </c>
      <c r="H127" s="4">
        <v>-9.9700000000000006</v>
      </c>
      <c r="I127" s="4">
        <v>0</v>
      </c>
      <c r="J127" s="4">
        <v>5.21</v>
      </c>
      <c r="K127" s="4"/>
      <c r="L127" s="4"/>
      <c r="M127" s="4">
        <v>2.0499999999999998</v>
      </c>
      <c r="N127" s="4">
        <v>-9.9700000000000006</v>
      </c>
      <c r="O127" s="4">
        <v>0</v>
      </c>
    </row>
    <row r="128" spans="1:15" x14ac:dyDescent="0.25">
      <c r="A128" s="4">
        <v>2.0699999999999998</v>
      </c>
      <c r="B128" s="4">
        <v>-9.9700000000000006</v>
      </c>
      <c r="C128" s="4">
        <v>0</v>
      </c>
      <c r="D128" s="4">
        <v>2.0699999999999998</v>
      </c>
      <c r="E128" s="4">
        <v>-9.9600000000000009</v>
      </c>
      <c r="F128" s="4">
        <v>0</v>
      </c>
      <c r="G128" s="4">
        <v>2.0699999999999998</v>
      </c>
      <c r="H128" s="4">
        <v>-9.9700000000000006</v>
      </c>
      <c r="I128" s="4">
        <v>0</v>
      </c>
      <c r="J128" s="4">
        <v>5.22</v>
      </c>
      <c r="K128" s="4"/>
      <c r="L128" s="4"/>
      <c r="M128" s="4">
        <v>2.0699999999999998</v>
      </c>
      <c r="N128" s="4">
        <v>-9.9700000000000006</v>
      </c>
      <c r="O128" s="4">
        <v>0</v>
      </c>
    </row>
    <row r="129" spans="1:15" x14ac:dyDescent="0.25">
      <c r="A129" s="4">
        <v>2.08</v>
      </c>
      <c r="B129" s="4">
        <v>-9.9700000000000006</v>
      </c>
      <c r="C129" s="4">
        <v>0</v>
      </c>
      <c r="D129" s="4">
        <v>2.08</v>
      </c>
      <c r="E129" s="4">
        <v>-9.9600000000000009</v>
      </c>
      <c r="F129" s="4">
        <v>0</v>
      </c>
      <c r="G129" s="4">
        <v>2.08</v>
      </c>
      <c r="H129" s="4">
        <v>-9.9700000000000006</v>
      </c>
      <c r="I129" s="4">
        <v>0</v>
      </c>
      <c r="J129" s="4">
        <v>5.22</v>
      </c>
      <c r="K129" s="4"/>
      <c r="L129" s="4"/>
      <c r="M129" s="4">
        <v>2.08</v>
      </c>
      <c r="N129" s="4">
        <v>-9.9700000000000006</v>
      </c>
      <c r="O129" s="4">
        <v>0</v>
      </c>
    </row>
    <row r="130" spans="1:15" x14ac:dyDescent="0.25">
      <c r="A130" s="4">
        <v>2.1</v>
      </c>
      <c r="B130" s="4">
        <v>-9.9700000000000006</v>
      </c>
      <c r="C130" s="4">
        <v>0</v>
      </c>
      <c r="D130" s="4">
        <v>2.1</v>
      </c>
      <c r="E130" s="4">
        <v>-9.9600000000000009</v>
      </c>
      <c r="F130" s="4">
        <v>0</v>
      </c>
      <c r="G130" s="4">
        <v>2.1</v>
      </c>
      <c r="H130" s="4">
        <v>-9.9700000000000006</v>
      </c>
      <c r="I130" s="4">
        <v>0</v>
      </c>
      <c r="J130" s="4">
        <v>5.22</v>
      </c>
      <c r="K130" s="4"/>
      <c r="L130" s="4"/>
      <c r="M130" s="4">
        <v>2.1</v>
      </c>
      <c r="N130" s="4">
        <v>-9.9600000000000009</v>
      </c>
      <c r="O130" s="4">
        <v>0</v>
      </c>
    </row>
    <row r="131" spans="1:15" x14ac:dyDescent="0.25">
      <c r="A131" s="4">
        <v>2.12</v>
      </c>
      <c r="B131" s="4">
        <v>-9.9700000000000006</v>
      </c>
      <c r="C131" s="4">
        <v>0</v>
      </c>
      <c r="D131" s="4">
        <v>2.12</v>
      </c>
      <c r="E131" s="4">
        <v>-9.9600000000000009</v>
      </c>
      <c r="F131" s="4">
        <v>0</v>
      </c>
      <c r="G131" s="4">
        <v>2.12</v>
      </c>
      <c r="H131" s="4">
        <v>-9.9700000000000006</v>
      </c>
      <c r="I131" s="4">
        <v>0</v>
      </c>
      <c r="J131" s="4">
        <v>5.22</v>
      </c>
      <c r="K131" s="4"/>
      <c r="L131" s="4"/>
      <c r="M131" s="4">
        <v>2.12</v>
      </c>
      <c r="N131" s="4">
        <v>-9.9700000000000006</v>
      </c>
      <c r="O131" s="4">
        <v>0</v>
      </c>
    </row>
    <row r="132" spans="1:15" x14ac:dyDescent="0.25">
      <c r="A132" s="4">
        <v>2.13</v>
      </c>
      <c r="B132" s="4">
        <v>-9.9700000000000006</v>
      </c>
      <c r="C132" s="4">
        <v>0</v>
      </c>
      <c r="D132" s="4">
        <v>2.13</v>
      </c>
      <c r="E132" s="4">
        <v>-9.9600000000000009</v>
      </c>
      <c r="F132" s="4">
        <v>0</v>
      </c>
      <c r="G132" s="4">
        <v>2.13</v>
      </c>
      <c r="H132" s="4">
        <v>-9.9700000000000006</v>
      </c>
      <c r="I132" s="4">
        <v>0</v>
      </c>
      <c r="J132" s="4">
        <v>5.22</v>
      </c>
      <c r="K132" s="4"/>
      <c r="L132" s="4"/>
      <c r="M132" s="4">
        <v>2.13</v>
      </c>
      <c r="N132" s="4">
        <v>-9.9700000000000006</v>
      </c>
      <c r="O132" s="4">
        <v>0</v>
      </c>
    </row>
    <row r="133" spans="1:15" x14ac:dyDescent="0.25">
      <c r="A133" s="4">
        <v>2.15</v>
      </c>
      <c r="B133" s="4">
        <v>-9.9700000000000006</v>
      </c>
      <c r="C133" s="4">
        <v>0</v>
      </c>
      <c r="D133" s="4">
        <v>2.15</v>
      </c>
      <c r="E133" s="4">
        <v>-9.9600000000000009</v>
      </c>
      <c r="F133" s="4">
        <v>0</v>
      </c>
      <c r="G133" s="4">
        <v>2.15</v>
      </c>
      <c r="H133" s="4">
        <v>-9.9700000000000006</v>
      </c>
      <c r="I133" s="4">
        <v>0</v>
      </c>
      <c r="J133" s="4">
        <v>5.23</v>
      </c>
      <c r="K133" s="4"/>
      <c r="L133" s="4"/>
      <c r="M133" s="4">
        <v>2.15</v>
      </c>
      <c r="N133" s="4">
        <v>-9.9700000000000006</v>
      </c>
      <c r="O133" s="4">
        <v>0</v>
      </c>
    </row>
    <row r="134" spans="1:15" x14ac:dyDescent="0.25">
      <c r="A134" s="4">
        <v>2.17</v>
      </c>
      <c r="B134" s="4">
        <v>-9.9700000000000006</v>
      </c>
      <c r="C134" s="4">
        <v>0</v>
      </c>
      <c r="D134" s="4">
        <v>2.17</v>
      </c>
      <c r="E134" s="4">
        <v>-9.9600000000000009</v>
      </c>
      <c r="F134" s="4">
        <v>0</v>
      </c>
      <c r="G134" s="4">
        <v>2.17</v>
      </c>
      <c r="H134" s="4">
        <v>-9.9700000000000006</v>
      </c>
      <c r="I134" s="4">
        <v>0</v>
      </c>
      <c r="J134" s="4">
        <v>5.23</v>
      </c>
      <c r="K134" s="4"/>
      <c r="L134" s="4"/>
      <c r="M134" s="4">
        <v>2.17</v>
      </c>
      <c r="N134" s="4">
        <v>-9.9700000000000006</v>
      </c>
      <c r="O134" s="4">
        <v>0</v>
      </c>
    </row>
    <row r="135" spans="1:15" x14ac:dyDescent="0.25">
      <c r="A135" s="4">
        <v>2.1800000000000002</v>
      </c>
      <c r="B135" s="4">
        <v>-9.9700000000000006</v>
      </c>
      <c r="C135" s="4">
        <v>0</v>
      </c>
      <c r="D135" s="4">
        <v>2.1800000000000002</v>
      </c>
      <c r="E135" s="4">
        <v>-9.9600000000000009</v>
      </c>
      <c r="F135" s="4">
        <v>0</v>
      </c>
      <c r="G135" s="4">
        <v>2.1800000000000002</v>
      </c>
      <c r="H135" s="4">
        <v>-9.9700000000000006</v>
      </c>
      <c r="I135" s="4">
        <v>0</v>
      </c>
      <c r="J135" s="4">
        <v>5.23</v>
      </c>
      <c r="K135" s="4"/>
      <c r="L135" s="4"/>
      <c r="M135" s="4">
        <v>2.1800000000000002</v>
      </c>
      <c r="N135" s="4">
        <v>-9.9700000000000006</v>
      </c>
      <c r="O135" s="4">
        <v>0</v>
      </c>
    </row>
    <row r="136" spans="1:15" x14ac:dyDescent="0.25">
      <c r="A136" s="4">
        <v>2.2000000000000002</v>
      </c>
      <c r="B136" s="4">
        <v>-9.9700000000000006</v>
      </c>
      <c r="C136" s="4">
        <v>0</v>
      </c>
      <c r="D136" s="4">
        <v>2.2000000000000002</v>
      </c>
      <c r="E136" s="4">
        <v>-9.9600000000000009</v>
      </c>
      <c r="F136" s="4">
        <v>0</v>
      </c>
      <c r="G136" s="4">
        <v>2.2000000000000002</v>
      </c>
      <c r="H136" s="4">
        <v>-9.9700000000000006</v>
      </c>
      <c r="I136" s="4">
        <v>0</v>
      </c>
      <c r="J136" s="4">
        <v>5.23</v>
      </c>
      <c r="K136" s="4"/>
      <c r="L136" s="4"/>
      <c r="M136" s="4">
        <v>2.2000000000000002</v>
      </c>
      <c r="N136" s="4">
        <v>-9.9700000000000006</v>
      </c>
      <c r="O136" s="4">
        <v>0</v>
      </c>
    </row>
    <row r="137" spans="1:15" x14ac:dyDescent="0.25">
      <c r="A137" s="4">
        <v>2.2200000000000002</v>
      </c>
      <c r="B137" s="4">
        <v>-9.9700000000000006</v>
      </c>
      <c r="C137" s="4">
        <v>0</v>
      </c>
      <c r="D137" s="4">
        <v>2.2200000000000002</v>
      </c>
      <c r="E137" s="4">
        <v>-9.9600000000000009</v>
      </c>
      <c r="F137" s="4">
        <v>0</v>
      </c>
      <c r="G137" s="4">
        <v>2.2200000000000002</v>
      </c>
      <c r="H137" s="4">
        <v>-9.9700000000000006</v>
      </c>
      <c r="I137" s="4">
        <v>0</v>
      </c>
      <c r="J137" s="4">
        <v>5.23</v>
      </c>
      <c r="K137" s="4"/>
      <c r="L137" s="4"/>
      <c r="M137" s="4">
        <v>2.2200000000000002</v>
      </c>
      <c r="N137" s="4">
        <v>-9.9700000000000006</v>
      </c>
      <c r="O137" s="4">
        <v>0</v>
      </c>
    </row>
    <row r="138" spans="1:15" x14ac:dyDescent="0.25">
      <c r="A138" s="4">
        <v>2.23</v>
      </c>
      <c r="B138" s="4">
        <v>-9.9700000000000006</v>
      </c>
      <c r="C138" s="4">
        <v>0</v>
      </c>
      <c r="D138" s="4">
        <v>2.23</v>
      </c>
      <c r="E138" s="4">
        <v>-9.9600000000000009</v>
      </c>
      <c r="F138" s="4">
        <v>0</v>
      </c>
      <c r="G138" s="4">
        <v>2.23</v>
      </c>
      <c r="H138" s="4">
        <v>-9.9700000000000006</v>
      </c>
      <c r="I138" s="4">
        <v>0</v>
      </c>
      <c r="J138" s="4">
        <v>5.23</v>
      </c>
      <c r="K138" s="4"/>
      <c r="L138" s="4"/>
      <c r="M138" s="4">
        <v>2.23</v>
      </c>
      <c r="N138" s="4">
        <v>-9.9700000000000006</v>
      </c>
      <c r="O138" s="4">
        <v>0</v>
      </c>
    </row>
    <row r="139" spans="1:15" x14ac:dyDescent="0.25">
      <c r="A139" s="4">
        <v>2.25</v>
      </c>
      <c r="B139" s="4">
        <v>-9.9700000000000006</v>
      </c>
      <c r="C139" s="4">
        <v>0</v>
      </c>
      <c r="D139" s="4">
        <v>2.25</v>
      </c>
      <c r="E139" s="4">
        <v>-9.9600000000000009</v>
      </c>
      <c r="F139" s="4">
        <v>0</v>
      </c>
      <c r="G139" s="4">
        <v>2.25</v>
      </c>
      <c r="H139" s="4">
        <v>-9.9700000000000006</v>
      </c>
      <c r="I139" s="4">
        <v>0</v>
      </c>
      <c r="J139" s="4">
        <v>5.24</v>
      </c>
      <c r="K139" s="4"/>
      <c r="L139" s="4"/>
      <c r="M139" s="4">
        <v>2.25</v>
      </c>
      <c r="N139" s="4">
        <v>-9.9700000000000006</v>
      </c>
      <c r="O139" s="4">
        <v>0</v>
      </c>
    </row>
    <row r="140" spans="1:15" x14ac:dyDescent="0.25">
      <c r="A140" s="4">
        <v>2.27</v>
      </c>
      <c r="B140" s="4">
        <v>-9.9700000000000006</v>
      </c>
      <c r="C140" s="4">
        <v>0</v>
      </c>
      <c r="D140" s="4">
        <v>2.27</v>
      </c>
      <c r="E140" s="4">
        <v>-9.9600000000000009</v>
      </c>
      <c r="F140" s="4">
        <v>0</v>
      </c>
      <c r="G140" s="4">
        <v>2.27</v>
      </c>
      <c r="H140" s="4">
        <v>-9.9700000000000006</v>
      </c>
      <c r="I140" s="4">
        <v>0</v>
      </c>
      <c r="J140" s="4">
        <v>5.24</v>
      </c>
      <c r="K140" s="4"/>
      <c r="L140" s="4"/>
      <c r="M140" s="4">
        <v>2.27</v>
      </c>
      <c r="N140" s="4">
        <v>-9.9700000000000006</v>
      </c>
      <c r="O140" s="4">
        <v>0</v>
      </c>
    </row>
    <row r="141" spans="1:15" x14ac:dyDescent="0.25">
      <c r="A141" s="4">
        <v>2.2799999999999998</v>
      </c>
      <c r="B141" s="4">
        <v>-9.9700000000000006</v>
      </c>
      <c r="C141" s="4">
        <v>0</v>
      </c>
      <c r="D141" s="4">
        <v>2.2799999999999998</v>
      </c>
      <c r="E141" s="4">
        <v>-9.9600000000000009</v>
      </c>
      <c r="F141" s="4">
        <v>0</v>
      </c>
      <c r="G141" s="4">
        <v>2.2799999999999998</v>
      </c>
      <c r="H141" s="4">
        <v>-9.9700000000000006</v>
      </c>
      <c r="I141" s="4">
        <v>0</v>
      </c>
      <c r="J141" s="4">
        <v>5.24</v>
      </c>
      <c r="K141" s="4"/>
      <c r="L141" s="4"/>
      <c r="M141" s="4">
        <v>2.2799999999999998</v>
      </c>
      <c r="N141" s="4">
        <v>-9.9700000000000006</v>
      </c>
      <c r="O141" s="4">
        <v>0</v>
      </c>
    </row>
    <row r="142" spans="1:15" x14ac:dyDescent="0.25">
      <c r="A142" s="4">
        <v>2.2999999999999998</v>
      </c>
      <c r="B142" s="4">
        <v>-9.9700000000000006</v>
      </c>
      <c r="C142" s="4">
        <v>0</v>
      </c>
      <c r="D142" s="4">
        <v>2.2999999999999998</v>
      </c>
      <c r="E142" s="4">
        <v>-9.9600000000000009</v>
      </c>
      <c r="F142" s="4">
        <v>0</v>
      </c>
      <c r="G142" s="4">
        <v>2.2999999999999998</v>
      </c>
      <c r="H142" s="4">
        <v>-9.9700000000000006</v>
      </c>
      <c r="I142" s="4">
        <v>0</v>
      </c>
      <c r="J142" s="4">
        <v>5.24</v>
      </c>
      <c r="K142" s="4"/>
      <c r="L142" s="4"/>
      <c r="M142" s="4">
        <v>2.2999999999999998</v>
      </c>
      <c r="N142" s="4">
        <v>-9.9700000000000006</v>
      </c>
      <c r="O142" s="4">
        <v>0</v>
      </c>
    </row>
    <row r="143" spans="1:15" x14ac:dyDescent="0.25">
      <c r="A143" s="4">
        <v>2.3199999999999998</v>
      </c>
      <c r="B143" s="4">
        <v>-9.9700000000000006</v>
      </c>
      <c r="C143" s="4">
        <v>0</v>
      </c>
      <c r="D143" s="4">
        <v>2.3199999999999998</v>
      </c>
      <c r="E143" s="4">
        <v>-9.9600000000000009</v>
      </c>
      <c r="F143" s="4">
        <v>0</v>
      </c>
      <c r="G143" s="4">
        <v>2.3199999999999998</v>
      </c>
      <c r="H143" s="4">
        <v>-9.9700000000000006</v>
      </c>
      <c r="I143" s="4">
        <v>0</v>
      </c>
      <c r="J143" s="4">
        <v>5.24</v>
      </c>
      <c r="K143" s="4"/>
      <c r="L143" s="4"/>
      <c r="M143" s="4">
        <v>2.3199999999999998</v>
      </c>
      <c r="N143" s="4">
        <v>-9.9700000000000006</v>
      </c>
      <c r="O143" s="4">
        <v>0</v>
      </c>
    </row>
    <row r="144" spans="1:15" x14ac:dyDescent="0.25">
      <c r="A144" s="4">
        <v>2.33</v>
      </c>
      <c r="B144" s="4">
        <v>-9.9700000000000006</v>
      </c>
      <c r="C144" s="4">
        <v>0</v>
      </c>
      <c r="D144" s="4">
        <v>2.33</v>
      </c>
      <c r="E144" s="4">
        <v>-9.9600000000000009</v>
      </c>
      <c r="F144" s="4">
        <v>0</v>
      </c>
      <c r="G144" s="4">
        <v>2.33</v>
      </c>
      <c r="H144" s="4">
        <v>-9.9700000000000006</v>
      </c>
      <c r="I144" s="4">
        <v>0</v>
      </c>
      <c r="J144" s="4">
        <v>5.24</v>
      </c>
      <c r="K144" s="4"/>
      <c r="L144" s="4"/>
      <c r="M144" s="4">
        <v>2.33</v>
      </c>
      <c r="N144" s="4">
        <v>-9.9700000000000006</v>
      </c>
      <c r="O144" s="4">
        <v>0</v>
      </c>
    </row>
    <row r="145" spans="1:15" x14ac:dyDescent="0.25">
      <c r="A145" s="4">
        <v>2.35</v>
      </c>
      <c r="B145" s="4">
        <v>-9.9700000000000006</v>
      </c>
      <c r="C145" s="4">
        <v>0</v>
      </c>
      <c r="D145" s="4">
        <v>2.35</v>
      </c>
      <c r="E145" s="4">
        <v>-9.9600000000000009</v>
      </c>
      <c r="F145" s="4">
        <v>0</v>
      </c>
      <c r="G145" s="4">
        <v>2.35</v>
      </c>
      <c r="H145" s="4">
        <v>-9.9700000000000006</v>
      </c>
      <c r="I145" s="4">
        <v>0</v>
      </c>
      <c r="J145" s="4">
        <v>5.25</v>
      </c>
      <c r="K145" s="4"/>
      <c r="L145" s="4"/>
      <c r="M145" s="4">
        <v>2.35</v>
      </c>
      <c r="N145" s="4">
        <v>-9.9700000000000006</v>
      </c>
      <c r="O145" s="4">
        <v>0</v>
      </c>
    </row>
    <row r="146" spans="1:15" x14ac:dyDescent="0.25">
      <c r="A146" s="4">
        <v>2.37</v>
      </c>
      <c r="B146" s="4">
        <v>-9.9700000000000006</v>
      </c>
      <c r="C146" s="4">
        <v>0</v>
      </c>
      <c r="D146" s="4">
        <v>2.37</v>
      </c>
      <c r="E146" s="4">
        <v>-9.9600000000000009</v>
      </c>
      <c r="F146" s="4">
        <v>0</v>
      </c>
      <c r="G146" s="4">
        <v>2.37</v>
      </c>
      <c r="H146" s="4">
        <v>-9.9700000000000006</v>
      </c>
      <c r="I146" s="4">
        <v>0</v>
      </c>
      <c r="J146" s="4">
        <v>5.25</v>
      </c>
      <c r="K146" s="4"/>
      <c r="L146" s="4"/>
      <c r="M146" s="4">
        <v>2.37</v>
      </c>
      <c r="N146" s="4">
        <v>-9.9700000000000006</v>
      </c>
      <c r="O146" s="4">
        <v>0</v>
      </c>
    </row>
    <row r="147" spans="1:15" x14ac:dyDescent="0.25">
      <c r="A147" s="4">
        <v>2.38</v>
      </c>
      <c r="B147" s="4">
        <v>-9.9700000000000006</v>
      </c>
      <c r="C147" s="4">
        <v>0</v>
      </c>
      <c r="D147" s="4">
        <v>2.38</v>
      </c>
      <c r="E147" s="4">
        <v>-9.9600000000000009</v>
      </c>
      <c r="F147" s="4">
        <v>0</v>
      </c>
      <c r="G147" s="4">
        <v>2.38</v>
      </c>
      <c r="H147" s="4">
        <v>-9.9700000000000006</v>
      </c>
      <c r="I147" s="4">
        <v>0</v>
      </c>
      <c r="J147" s="4">
        <v>5.25</v>
      </c>
      <c r="K147" s="4"/>
      <c r="L147" s="4"/>
      <c r="M147" s="4">
        <v>2.38</v>
      </c>
      <c r="N147" s="4">
        <v>-9.9700000000000006</v>
      </c>
      <c r="O147" s="4">
        <v>0</v>
      </c>
    </row>
    <row r="148" spans="1:15" x14ac:dyDescent="0.25">
      <c r="A148" s="4">
        <v>2.4</v>
      </c>
      <c r="B148" s="4">
        <v>-9.9700000000000006</v>
      </c>
      <c r="C148" s="4">
        <v>0</v>
      </c>
      <c r="D148" s="4">
        <v>2.4</v>
      </c>
      <c r="E148" s="4">
        <v>-9.9600000000000009</v>
      </c>
      <c r="F148" s="4">
        <v>0</v>
      </c>
      <c r="G148" s="4">
        <v>2.4</v>
      </c>
      <c r="H148" s="4">
        <v>-9.9700000000000006</v>
      </c>
      <c r="I148" s="4">
        <v>0</v>
      </c>
      <c r="J148" s="4">
        <v>5.25</v>
      </c>
      <c r="K148" s="4"/>
      <c r="L148" s="4"/>
      <c r="M148" s="4">
        <v>2.4</v>
      </c>
      <c r="N148" s="4">
        <v>-9.9700000000000006</v>
      </c>
      <c r="O148" s="4">
        <v>0</v>
      </c>
    </row>
    <row r="149" spans="1:15" x14ac:dyDescent="0.25">
      <c r="A149" s="4">
        <v>2.42</v>
      </c>
      <c r="B149" s="4">
        <v>-9.9700000000000006</v>
      </c>
      <c r="C149" s="4">
        <v>0</v>
      </c>
      <c r="D149" s="4">
        <v>2.42</v>
      </c>
      <c r="E149" s="4">
        <v>-9.9600000000000009</v>
      </c>
      <c r="F149" s="4">
        <v>0</v>
      </c>
      <c r="G149" s="4">
        <v>2.42</v>
      </c>
      <c r="H149" s="4">
        <v>-9.9700000000000006</v>
      </c>
      <c r="I149" s="4">
        <v>0</v>
      </c>
      <c r="J149" s="4">
        <v>5.25</v>
      </c>
      <c r="K149" s="4"/>
      <c r="L149" s="4"/>
      <c r="M149" s="4">
        <v>2.42</v>
      </c>
      <c r="N149" s="4">
        <v>-9.9700000000000006</v>
      </c>
      <c r="O149" s="4">
        <v>0</v>
      </c>
    </row>
    <row r="150" spans="1:15" x14ac:dyDescent="0.25">
      <c r="A150" s="4">
        <v>2.4300000000000002</v>
      </c>
      <c r="B150" s="4">
        <v>-9.9700000000000006</v>
      </c>
      <c r="C150" s="4">
        <v>0</v>
      </c>
      <c r="D150" s="4">
        <v>2.4300000000000002</v>
      </c>
      <c r="E150" s="4">
        <v>-9.9600000000000009</v>
      </c>
      <c r="F150" s="4">
        <v>0</v>
      </c>
      <c r="G150" s="4">
        <v>2.4300000000000002</v>
      </c>
      <c r="H150" s="4">
        <v>-9.9700000000000006</v>
      </c>
      <c r="I150" s="4">
        <v>0</v>
      </c>
      <c r="J150" s="4">
        <v>5.25</v>
      </c>
      <c r="K150" s="4"/>
      <c r="L150" s="4"/>
      <c r="M150" s="4">
        <v>2.4300000000000002</v>
      </c>
      <c r="N150" s="4">
        <v>-9.9700000000000006</v>
      </c>
      <c r="O150" s="4">
        <v>0</v>
      </c>
    </row>
    <row r="151" spans="1:15" x14ac:dyDescent="0.25">
      <c r="A151" s="4">
        <v>2.4500000000000002</v>
      </c>
      <c r="B151" s="4">
        <v>-9.9700000000000006</v>
      </c>
      <c r="C151" s="4">
        <v>0</v>
      </c>
      <c r="D151" s="4">
        <v>2.4500000000000002</v>
      </c>
      <c r="E151" s="4">
        <v>-9.9600000000000009</v>
      </c>
      <c r="F151" s="4">
        <v>0</v>
      </c>
      <c r="G151" s="4">
        <v>2.4500000000000002</v>
      </c>
      <c r="H151" s="4">
        <v>-9.9700000000000006</v>
      </c>
      <c r="I151" s="4">
        <v>0</v>
      </c>
      <c r="J151" s="4">
        <v>5.25</v>
      </c>
      <c r="K151" s="4"/>
      <c r="L151" s="4"/>
      <c r="M151" s="4">
        <v>2.4500000000000002</v>
      </c>
      <c r="N151" s="4">
        <v>-9.9700000000000006</v>
      </c>
      <c r="O151" s="4">
        <v>0</v>
      </c>
    </row>
    <row r="152" spans="1:15" x14ac:dyDescent="0.25">
      <c r="A152" s="4">
        <v>2.4700000000000002</v>
      </c>
      <c r="B152" s="4">
        <v>-9.9700000000000006</v>
      </c>
      <c r="C152" s="4">
        <v>0</v>
      </c>
      <c r="D152" s="4">
        <v>2.4700000000000002</v>
      </c>
      <c r="E152" s="4">
        <v>-9.9600000000000009</v>
      </c>
      <c r="F152" s="4">
        <v>0</v>
      </c>
      <c r="G152" s="4">
        <v>2.4700000000000002</v>
      </c>
      <c r="H152" s="4">
        <v>-9.9700000000000006</v>
      </c>
      <c r="I152" s="4">
        <v>0</v>
      </c>
      <c r="J152" s="4">
        <v>5.26</v>
      </c>
      <c r="K152" s="4"/>
      <c r="L152" s="4"/>
      <c r="M152" s="4">
        <v>2.4700000000000002</v>
      </c>
      <c r="N152" s="4">
        <v>-9.9700000000000006</v>
      </c>
      <c r="O152" s="4">
        <v>0</v>
      </c>
    </row>
    <row r="153" spans="1:15" x14ac:dyDescent="0.25">
      <c r="A153" s="4">
        <v>2.48</v>
      </c>
      <c r="B153" s="4">
        <v>-9.9700000000000006</v>
      </c>
      <c r="C153" s="4">
        <v>0</v>
      </c>
      <c r="D153" s="4">
        <v>2.48</v>
      </c>
      <c r="E153" s="4">
        <v>-9.9600000000000009</v>
      </c>
      <c r="F153" s="4">
        <v>0</v>
      </c>
      <c r="G153" s="4">
        <v>2.48</v>
      </c>
      <c r="H153" s="4">
        <v>-9.9700000000000006</v>
      </c>
      <c r="I153" s="4">
        <v>0</v>
      </c>
      <c r="J153" s="4">
        <v>5.26</v>
      </c>
      <c r="K153" s="4"/>
      <c r="L153" s="4"/>
      <c r="M153" s="4">
        <v>2.48</v>
      </c>
      <c r="N153" s="4">
        <v>-9.9700000000000006</v>
      </c>
      <c r="O153" s="4">
        <v>0</v>
      </c>
    </row>
    <row r="154" spans="1:15" x14ac:dyDescent="0.25">
      <c r="A154" s="4">
        <v>2.5</v>
      </c>
      <c r="B154" s="4">
        <v>-9.9700000000000006</v>
      </c>
      <c r="C154" s="4">
        <v>0</v>
      </c>
      <c r="D154" s="4">
        <v>2.5</v>
      </c>
      <c r="E154" s="4">
        <v>-9.9600000000000009</v>
      </c>
      <c r="F154" s="4">
        <v>0</v>
      </c>
      <c r="G154" s="4">
        <v>2.5</v>
      </c>
      <c r="H154" s="4">
        <v>-9.9700000000000006</v>
      </c>
      <c r="I154" s="4">
        <v>0</v>
      </c>
      <c r="J154" s="4">
        <v>5.26</v>
      </c>
      <c r="K154" s="4"/>
      <c r="L154" s="4"/>
      <c r="M154" s="4">
        <v>2.5</v>
      </c>
      <c r="N154" s="4">
        <v>-9.9700000000000006</v>
      </c>
      <c r="O154" s="4">
        <v>0</v>
      </c>
    </row>
    <row r="155" spans="1:15" x14ac:dyDescent="0.25">
      <c r="A155" s="4">
        <v>2.52</v>
      </c>
      <c r="B155" s="4">
        <v>-9.9700000000000006</v>
      </c>
      <c r="C155" s="4">
        <v>0</v>
      </c>
      <c r="D155" s="4">
        <v>2.52</v>
      </c>
      <c r="E155" s="4">
        <v>-9.9600000000000009</v>
      </c>
      <c r="F155" s="4">
        <v>0</v>
      </c>
      <c r="G155" s="4">
        <v>2.52</v>
      </c>
      <c r="H155" s="4">
        <v>-9.9700000000000006</v>
      </c>
      <c r="I155" s="4">
        <v>0</v>
      </c>
      <c r="J155" s="4">
        <v>5.26</v>
      </c>
      <c r="K155" s="4"/>
      <c r="L155" s="4"/>
      <c r="M155" s="4">
        <v>2.52</v>
      </c>
      <c r="N155" s="4">
        <v>-9.9700000000000006</v>
      </c>
      <c r="O155" s="4">
        <v>0</v>
      </c>
    </row>
    <row r="156" spans="1:15" x14ac:dyDescent="0.25">
      <c r="A156" s="4">
        <v>2.5299999999999998</v>
      </c>
      <c r="B156" s="4">
        <v>-9.9700000000000006</v>
      </c>
      <c r="C156" s="4">
        <v>0</v>
      </c>
      <c r="D156" s="4">
        <v>2.5299999999999998</v>
      </c>
      <c r="E156" s="4">
        <v>-9.9600000000000009</v>
      </c>
      <c r="F156" s="4">
        <v>0</v>
      </c>
      <c r="G156" s="4">
        <v>2.5299999999999998</v>
      </c>
      <c r="H156" s="4">
        <v>-9.9700000000000006</v>
      </c>
      <c r="I156" s="4">
        <v>0</v>
      </c>
      <c r="J156" s="4">
        <v>5.26</v>
      </c>
      <c r="K156" s="4"/>
      <c r="L156" s="4"/>
      <c r="M156" s="4">
        <v>2.5299999999999998</v>
      </c>
      <c r="N156" s="4">
        <v>-9.9700000000000006</v>
      </c>
      <c r="O156" s="4">
        <v>0</v>
      </c>
    </row>
    <row r="157" spans="1:15" x14ac:dyDescent="0.25">
      <c r="A157" s="4">
        <v>2.5499999999999998</v>
      </c>
      <c r="B157" s="4">
        <v>-9.9700000000000006</v>
      </c>
      <c r="C157" s="4">
        <v>0</v>
      </c>
      <c r="D157" s="4">
        <v>2.5499999999999998</v>
      </c>
      <c r="E157" s="4">
        <v>-9.9600000000000009</v>
      </c>
      <c r="F157" s="4">
        <v>0</v>
      </c>
      <c r="G157" s="4">
        <v>2.5499999999999998</v>
      </c>
      <c r="H157" s="4">
        <v>-9.9700000000000006</v>
      </c>
      <c r="I157" s="4">
        <v>0</v>
      </c>
      <c r="J157" s="4">
        <v>5.26</v>
      </c>
      <c r="K157" s="4"/>
      <c r="L157" s="4"/>
      <c r="M157" s="4">
        <v>2.5499999999999998</v>
      </c>
      <c r="N157" s="4">
        <v>-9.9700000000000006</v>
      </c>
      <c r="O157" s="4">
        <v>0</v>
      </c>
    </row>
    <row r="158" spans="1:15" x14ac:dyDescent="0.25">
      <c r="A158" s="4">
        <v>2.57</v>
      </c>
      <c r="B158" s="4">
        <v>-9.9700000000000006</v>
      </c>
      <c r="C158" s="4">
        <v>0</v>
      </c>
      <c r="D158" s="4">
        <v>2.57</v>
      </c>
      <c r="E158" s="4">
        <v>-9.9600000000000009</v>
      </c>
      <c r="F158" s="4">
        <v>0</v>
      </c>
      <c r="G158" s="4">
        <v>2.57</v>
      </c>
      <c r="H158" s="4">
        <v>-9.9700000000000006</v>
      </c>
      <c r="I158" s="4">
        <v>0</v>
      </c>
      <c r="J158" s="4">
        <v>5.27</v>
      </c>
      <c r="K158" s="4"/>
      <c r="L158" s="4"/>
      <c r="M158" s="4">
        <v>2.57</v>
      </c>
      <c r="N158" s="4">
        <v>-9.9700000000000006</v>
      </c>
      <c r="O158" s="4">
        <v>0</v>
      </c>
    </row>
    <row r="159" spans="1:15" x14ac:dyDescent="0.25">
      <c r="A159" s="4">
        <v>2.58</v>
      </c>
      <c r="B159" s="4">
        <v>-9.9700000000000006</v>
      </c>
      <c r="C159" s="4">
        <v>0</v>
      </c>
      <c r="D159" s="4">
        <v>2.58</v>
      </c>
      <c r="E159" s="4">
        <v>-9.9600000000000009</v>
      </c>
      <c r="F159" s="4">
        <v>0</v>
      </c>
      <c r="G159" s="4">
        <v>2.58</v>
      </c>
      <c r="H159" s="4">
        <v>-9.9700000000000006</v>
      </c>
      <c r="I159" s="4">
        <v>0</v>
      </c>
      <c r="J159" s="4">
        <v>5.27</v>
      </c>
      <c r="K159" s="4"/>
      <c r="L159" s="4"/>
      <c r="M159" s="4">
        <v>2.58</v>
      </c>
      <c r="N159" s="4">
        <v>-9.9700000000000006</v>
      </c>
      <c r="O159" s="4">
        <v>0</v>
      </c>
    </row>
    <row r="160" spans="1:15" x14ac:dyDescent="0.25">
      <c r="A160" s="4">
        <v>2.6</v>
      </c>
      <c r="B160" s="4">
        <v>-9.9700000000000006</v>
      </c>
      <c r="C160" s="4">
        <v>0</v>
      </c>
      <c r="D160" s="4">
        <v>2.6</v>
      </c>
      <c r="E160" s="4">
        <v>-9.9600000000000009</v>
      </c>
      <c r="F160" s="4">
        <v>0</v>
      </c>
      <c r="G160" s="4">
        <v>2.6</v>
      </c>
      <c r="H160" s="4">
        <v>-9.9700000000000006</v>
      </c>
      <c r="I160" s="4">
        <v>0</v>
      </c>
      <c r="J160" s="4">
        <v>5.27</v>
      </c>
      <c r="K160" s="4"/>
      <c r="L160" s="4"/>
      <c r="M160" s="4">
        <v>2.6</v>
      </c>
      <c r="N160" s="4">
        <v>-9.9700000000000006</v>
      </c>
      <c r="O160" s="4">
        <v>0</v>
      </c>
    </row>
    <row r="161" spans="1:15" x14ac:dyDescent="0.25">
      <c r="A161" s="4">
        <v>2.62</v>
      </c>
      <c r="B161" s="4">
        <v>-9.9700000000000006</v>
      </c>
      <c r="C161" s="4">
        <v>0</v>
      </c>
      <c r="D161" s="4">
        <v>2.62</v>
      </c>
      <c r="E161" s="4">
        <v>-9.9600000000000009</v>
      </c>
      <c r="F161" s="4">
        <v>0</v>
      </c>
      <c r="G161" s="4">
        <v>2.62</v>
      </c>
      <c r="H161" s="4">
        <v>-9.9700000000000006</v>
      </c>
      <c r="I161" s="4">
        <v>0</v>
      </c>
      <c r="J161" s="4">
        <v>5.27</v>
      </c>
      <c r="K161" s="4"/>
      <c r="L161" s="4"/>
      <c r="M161" s="4">
        <v>2.62</v>
      </c>
      <c r="N161" s="4">
        <v>-9.9700000000000006</v>
      </c>
      <c r="O161" s="4">
        <v>0</v>
      </c>
    </row>
    <row r="162" spans="1:15" x14ac:dyDescent="0.25">
      <c r="A162" s="4">
        <v>2.63</v>
      </c>
      <c r="B162" s="4">
        <v>-9.9700000000000006</v>
      </c>
      <c r="C162" s="4">
        <v>0</v>
      </c>
      <c r="D162" s="4">
        <v>2.63</v>
      </c>
      <c r="E162" s="4">
        <v>-9.9600000000000009</v>
      </c>
      <c r="F162" s="4">
        <v>0</v>
      </c>
      <c r="G162" s="4">
        <v>2.63</v>
      </c>
      <c r="H162" s="4">
        <v>-9.9700000000000006</v>
      </c>
      <c r="I162" s="4">
        <v>0</v>
      </c>
      <c r="J162" s="4">
        <v>5.27</v>
      </c>
      <c r="K162" s="4"/>
      <c r="L162" s="4"/>
      <c r="M162" s="4">
        <v>2.63</v>
      </c>
      <c r="N162" s="4">
        <v>-9.9700000000000006</v>
      </c>
      <c r="O162" s="4">
        <v>0</v>
      </c>
    </row>
    <row r="163" spans="1:15" x14ac:dyDescent="0.25">
      <c r="A163" s="4">
        <v>2.65</v>
      </c>
      <c r="B163" s="4">
        <v>-9.9700000000000006</v>
      </c>
      <c r="C163" s="4">
        <v>0</v>
      </c>
      <c r="D163" s="4">
        <v>2.65</v>
      </c>
      <c r="E163" s="4">
        <v>-9.9600000000000009</v>
      </c>
      <c r="F163" s="4">
        <v>0</v>
      </c>
      <c r="G163" s="4">
        <v>2.65</v>
      </c>
      <c r="H163" s="4">
        <v>-9.9700000000000006</v>
      </c>
      <c r="I163" s="4">
        <v>0</v>
      </c>
      <c r="J163" s="4">
        <v>5.28</v>
      </c>
      <c r="K163" s="4"/>
      <c r="L163" s="4"/>
      <c r="M163" s="4">
        <v>2.65</v>
      </c>
      <c r="N163" s="4">
        <v>-9.9700000000000006</v>
      </c>
      <c r="O163" s="4">
        <v>0</v>
      </c>
    </row>
    <row r="164" spans="1:15" x14ac:dyDescent="0.25">
      <c r="A164" s="4">
        <v>2.67</v>
      </c>
      <c r="B164" s="4">
        <v>-9.9700000000000006</v>
      </c>
      <c r="C164" s="4">
        <v>0</v>
      </c>
      <c r="D164" s="4">
        <v>2.67</v>
      </c>
      <c r="E164" s="4">
        <v>-9.9600000000000009</v>
      </c>
      <c r="F164" s="4">
        <v>0</v>
      </c>
      <c r="G164" s="4">
        <v>2.67</v>
      </c>
      <c r="H164" s="4">
        <v>-9.9700000000000006</v>
      </c>
      <c r="I164" s="4">
        <v>0</v>
      </c>
      <c r="J164" s="4">
        <v>5.28</v>
      </c>
      <c r="K164" s="4"/>
      <c r="L164" s="4"/>
      <c r="M164" s="4">
        <v>2.67</v>
      </c>
      <c r="N164" s="4">
        <v>-9.9700000000000006</v>
      </c>
      <c r="O164" s="4">
        <v>0</v>
      </c>
    </row>
    <row r="165" spans="1:15" x14ac:dyDescent="0.25">
      <c r="A165" s="4">
        <v>2.68</v>
      </c>
      <c r="B165" s="4">
        <v>-9.9700000000000006</v>
      </c>
      <c r="C165" s="4">
        <v>0</v>
      </c>
      <c r="D165" s="4">
        <v>2.68</v>
      </c>
      <c r="E165" s="4">
        <v>-9.9600000000000009</v>
      </c>
      <c r="F165" s="4">
        <v>0</v>
      </c>
      <c r="G165" s="4">
        <v>2.68</v>
      </c>
      <c r="H165" s="4">
        <v>-9.9700000000000006</v>
      </c>
      <c r="I165" s="4">
        <v>0</v>
      </c>
      <c r="J165" s="4">
        <v>5.28</v>
      </c>
      <c r="K165" s="4"/>
      <c r="L165" s="4"/>
      <c r="M165" s="4">
        <v>2.68</v>
      </c>
      <c r="N165" s="4">
        <v>-9.9700000000000006</v>
      </c>
      <c r="O165" s="4">
        <v>0</v>
      </c>
    </row>
    <row r="166" spans="1:15" x14ac:dyDescent="0.25">
      <c r="A166" s="4">
        <v>2.7</v>
      </c>
      <c r="B166" s="4">
        <v>-9.9700000000000006</v>
      </c>
      <c r="C166" s="4">
        <v>0</v>
      </c>
      <c r="D166" s="4">
        <v>2.7</v>
      </c>
      <c r="E166" s="4">
        <v>-9.9600000000000009</v>
      </c>
      <c r="F166" s="4">
        <v>0</v>
      </c>
      <c r="G166" s="4">
        <v>2.7</v>
      </c>
      <c r="H166" s="4">
        <v>-9.9700000000000006</v>
      </c>
      <c r="I166" s="4">
        <v>0</v>
      </c>
      <c r="J166" s="4">
        <v>5.28</v>
      </c>
      <c r="K166" s="4"/>
      <c r="L166" s="4"/>
      <c r="M166" s="4">
        <v>2.7</v>
      </c>
      <c r="N166" s="4">
        <v>-9.9700000000000006</v>
      </c>
      <c r="O166" s="4">
        <v>0</v>
      </c>
    </row>
    <row r="167" spans="1:15" x14ac:dyDescent="0.25">
      <c r="A167" s="4">
        <v>2.72</v>
      </c>
      <c r="B167" s="4">
        <v>-9.9700000000000006</v>
      </c>
      <c r="C167" s="4">
        <v>0</v>
      </c>
      <c r="D167" s="4">
        <v>2.72</v>
      </c>
      <c r="E167" s="4">
        <v>-9.9600000000000009</v>
      </c>
      <c r="F167" s="4">
        <v>0</v>
      </c>
      <c r="G167" s="4">
        <v>2.72</v>
      </c>
      <c r="H167" s="4">
        <v>-9.9700000000000006</v>
      </c>
      <c r="I167" s="4">
        <v>0</v>
      </c>
      <c r="J167" s="4">
        <v>5.28</v>
      </c>
      <c r="K167" s="4"/>
      <c r="L167" s="4"/>
      <c r="M167" s="4">
        <v>2.72</v>
      </c>
      <c r="N167" s="4">
        <v>-9.9700000000000006</v>
      </c>
      <c r="O167" s="4">
        <v>0</v>
      </c>
    </row>
    <row r="168" spans="1:15" x14ac:dyDescent="0.25">
      <c r="A168" s="4">
        <v>2.73</v>
      </c>
      <c r="B168" s="4">
        <v>-9.9700000000000006</v>
      </c>
      <c r="C168" s="4">
        <v>0</v>
      </c>
      <c r="D168" s="4">
        <v>2.73</v>
      </c>
      <c r="E168" s="4">
        <v>-9.9600000000000009</v>
      </c>
      <c r="F168" s="4">
        <v>0</v>
      </c>
      <c r="G168" s="4">
        <v>2.73</v>
      </c>
      <c r="H168" s="4">
        <v>-9.9700000000000006</v>
      </c>
      <c r="I168" s="4">
        <v>0</v>
      </c>
      <c r="J168" s="4">
        <v>5.28</v>
      </c>
      <c r="K168" s="4"/>
      <c r="L168" s="4"/>
      <c r="M168" s="4">
        <v>2.73</v>
      </c>
      <c r="N168" s="4">
        <v>-9.9700000000000006</v>
      </c>
      <c r="O168" s="4">
        <v>0</v>
      </c>
    </row>
    <row r="169" spans="1:15" x14ac:dyDescent="0.25">
      <c r="A169" s="4">
        <v>2.75</v>
      </c>
      <c r="B169" s="4">
        <v>-9.9700000000000006</v>
      </c>
      <c r="C169" s="4">
        <v>0</v>
      </c>
      <c r="D169" s="4">
        <v>2.75</v>
      </c>
      <c r="E169" s="4">
        <v>-9.9600000000000009</v>
      </c>
      <c r="F169" s="4">
        <v>0</v>
      </c>
      <c r="G169" s="4">
        <v>2.75</v>
      </c>
      <c r="H169" s="4">
        <v>-9.9700000000000006</v>
      </c>
      <c r="I169" s="4">
        <v>0</v>
      </c>
      <c r="J169" s="4">
        <v>5.29</v>
      </c>
      <c r="K169" s="4"/>
      <c r="L169" s="4"/>
      <c r="M169" s="4">
        <v>2.75</v>
      </c>
      <c r="N169" s="4">
        <v>-9.9700000000000006</v>
      </c>
      <c r="O169" s="4">
        <v>0</v>
      </c>
    </row>
    <row r="170" spans="1:15" x14ac:dyDescent="0.25">
      <c r="A170" s="4">
        <v>2.77</v>
      </c>
      <c r="B170" s="4">
        <v>-9.9700000000000006</v>
      </c>
      <c r="C170" s="4">
        <v>0</v>
      </c>
      <c r="D170" s="4">
        <v>2.77</v>
      </c>
      <c r="E170" s="4">
        <v>-9.9600000000000009</v>
      </c>
      <c r="F170" s="4">
        <v>0</v>
      </c>
      <c r="G170" s="4">
        <v>2.77</v>
      </c>
      <c r="H170" s="4">
        <v>-9.9700000000000006</v>
      </c>
      <c r="I170" s="4">
        <v>0</v>
      </c>
      <c r="J170" s="4">
        <v>5.29</v>
      </c>
      <c r="K170" s="4"/>
      <c r="L170" s="4"/>
      <c r="M170" s="4">
        <v>2.77</v>
      </c>
      <c r="N170" s="4">
        <v>-9.9700000000000006</v>
      </c>
      <c r="O170" s="4">
        <v>0</v>
      </c>
    </row>
    <row r="171" spans="1:15" x14ac:dyDescent="0.25">
      <c r="A171" s="4">
        <v>2.78</v>
      </c>
      <c r="B171" s="4">
        <v>-9.9700000000000006</v>
      </c>
      <c r="C171" s="4">
        <v>0</v>
      </c>
      <c r="D171" s="4">
        <v>2.78</v>
      </c>
      <c r="E171" s="4">
        <v>-9.9600000000000009</v>
      </c>
      <c r="F171" s="4">
        <v>0</v>
      </c>
      <c r="G171" s="4">
        <v>2.78</v>
      </c>
      <c r="H171" s="4">
        <v>-9.9700000000000006</v>
      </c>
      <c r="I171" s="4">
        <v>0</v>
      </c>
      <c r="J171" s="4">
        <v>5.29</v>
      </c>
      <c r="K171" s="4"/>
      <c r="L171" s="4"/>
      <c r="M171" s="4">
        <v>2.78</v>
      </c>
      <c r="N171" s="4">
        <v>-9.9700000000000006</v>
      </c>
      <c r="O171" s="4">
        <v>0</v>
      </c>
    </row>
    <row r="172" spans="1:15" x14ac:dyDescent="0.25">
      <c r="A172" s="4">
        <v>2.8</v>
      </c>
      <c r="B172" s="4">
        <v>-9.9700000000000006</v>
      </c>
      <c r="C172" s="4">
        <v>0</v>
      </c>
      <c r="D172" s="4">
        <v>2.8</v>
      </c>
      <c r="E172" s="4">
        <v>-9.9600000000000009</v>
      </c>
      <c r="F172" s="4">
        <v>0</v>
      </c>
      <c r="G172" s="4">
        <v>2.8</v>
      </c>
      <c r="H172" s="4">
        <v>-9.9700000000000006</v>
      </c>
      <c r="I172" s="4">
        <v>0</v>
      </c>
      <c r="J172" s="4">
        <v>5.29</v>
      </c>
      <c r="K172" s="4"/>
      <c r="L172" s="4"/>
      <c r="M172" s="4">
        <v>2.8</v>
      </c>
      <c r="N172" s="4">
        <v>-9.9700000000000006</v>
      </c>
      <c r="O172" s="4">
        <v>0</v>
      </c>
    </row>
    <row r="173" spans="1:15" x14ac:dyDescent="0.25">
      <c r="A173" s="4">
        <v>2.82</v>
      </c>
      <c r="B173" s="4">
        <v>-9.9700000000000006</v>
      </c>
      <c r="C173" s="4">
        <v>0</v>
      </c>
      <c r="D173" s="4">
        <v>2.82</v>
      </c>
      <c r="E173" s="4">
        <v>-9.9600000000000009</v>
      </c>
      <c r="F173" s="4">
        <v>0</v>
      </c>
      <c r="G173" s="4">
        <v>2.82</v>
      </c>
      <c r="H173" s="4">
        <v>-9.9700000000000006</v>
      </c>
      <c r="I173" s="4">
        <v>0</v>
      </c>
      <c r="J173" s="4">
        <v>5.29</v>
      </c>
      <c r="K173" s="4"/>
      <c r="L173" s="4"/>
      <c r="M173" s="4">
        <v>2.82</v>
      </c>
      <c r="N173" s="4">
        <v>-9.9700000000000006</v>
      </c>
      <c r="O173" s="4">
        <v>0</v>
      </c>
    </row>
    <row r="174" spans="1:15" x14ac:dyDescent="0.25">
      <c r="A174" s="4">
        <v>2.83</v>
      </c>
      <c r="B174" s="4">
        <v>-9.9700000000000006</v>
      </c>
      <c r="C174" s="4">
        <v>0</v>
      </c>
      <c r="D174" s="4">
        <v>2.83</v>
      </c>
      <c r="E174" s="4">
        <v>-9.9600000000000009</v>
      </c>
      <c r="F174" s="4">
        <v>0</v>
      </c>
      <c r="G174" s="4">
        <v>2.83</v>
      </c>
      <c r="H174" s="4">
        <v>-9.9700000000000006</v>
      </c>
      <c r="I174" s="4">
        <v>0</v>
      </c>
      <c r="J174" s="4">
        <v>5.29</v>
      </c>
      <c r="K174" s="4"/>
      <c r="L174" s="4"/>
      <c r="M174" s="4">
        <v>2.83</v>
      </c>
      <c r="N174" s="4">
        <v>-9.9700000000000006</v>
      </c>
      <c r="O174" s="4">
        <v>0</v>
      </c>
    </row>
    <row r="175" spans="1:15" x14ac:dyDescent="0.25">
      <c r="A175" s="4">
        <v>2.85</v>
      </c>
      <c r="B175" s="4">
        <v>-9.9700000000000006</v>
      </c>
      <c r="C175" s="4">
        <v>0</v>
      </c>
      <c r="D175" s="4">
        <v>2.85</v>
      </c>
      <c r="E175" s="4">
        <v>-9.9600000000000009</v>
      </c>
      <c r="F175" s="4">
        <v>0</v>
      </c>
      <c r="G175" s="4">
        <v>2.85</v>
      </c>
      <c r="H175" s="4">
        <v>-9.9700000000000006</v>
      </c>
      <c r="I175" s="4">
        <v>0</v>
      </c>
      <c r="J175" s="4">
        <v>5.3</v>
      </c>
      <c r="K175" s="4"/>
      <c r="L175" s="4"/>
      <c r="M175" s="4">
        <v>2.85</v>
      </c>
      <c r="N175" s="4">
        <v>-9.9700000000000006</v>
      </c>
      <c r="O175" s="4">
        <v>0</v>
      </c>
    </row>
    <row r="176" spans="1:15" x14ac:dyDescent="0.25">
      <c r="A176" s="4">
        <v>2.87</v>
      </c>
      <c r="B176" s="4">
        <v>-9.9700000000000006</v>
      </c>
      <c r="C176" s="4">
        <v>0</v>
      </c>
      <c r="D176" s="4">
        <v>2.87</v>
      </c>
      <c r="E176" s="4">
        <v>-9.9600000000000009</v>
      </c>
      <c r="F176" s="4">
        <v>0</v>
      </c>
      <c r="G176" s="4">
        <v>2.87</v>
      </c>
      <c r="H176" s="4">
        <v>-9.9700000000000006</v>
      </c>
      <c r="I176" s="4">
        <v>0</v>
      </c>
      <c r="J176" s="4">
        <v>5.3</v>
      </c>
      <c r="K176" s="4"/>
      <c r="L176" s="4"/>
      <c r="M176" s="4">
        <v>2.87</v>
      </c>
      <c r="N176" s="4">
        <v>-9.9700000000000006</v>
      </c>
      <c r="O176" s="4">
        <v>0</v>
      </c>
    </row>
    <row r="177" spans="1:15" x14ac:dyDescent="0.25">
      <c r="A177" s="4">
        <v>2.88</v>
      </c>
      <c r="B177" s="4">
        <v>-9.9700000000000006</v>
      </c>
      <c r="C177" s="4">
        <v>0</v>
      </c>
      <c r="D177" s="4">
        <v>2.88</v>
      </c>
      <c r="E177" s="4">
        <v>-9.9600000000000009</v>
      </c>
      <c r="F177" s="4">
        <v>0</v>
      </c>
      <c r="G177" s="4">
        <v>2.88</v>
      </c>
      <c r="H177" s="4">
        <v>-9.9700000000000006</v>
      </c>
      <c r="I177" s="4">
        <v>0</v>
      </c>
      <c r="J177" s="4">
        <v>5.3</v>
      </c>
      <c r="K177" s="4"/>
      <c r="L177" s="4"/>
      <c r="M177" s="4">
        <v>2.88</v>
      </c>
      <c r="N177" s="4">
        <v>-9.9700000000000006</v>
      </c>
      <c r="O177" s="4">
        <v>0</v>
      </c>
    </row>
    <row r="178" spans="1:15" x14ac:dyDescent="0.25">
      <c r="A178" s="4">
        <v>2.9</v>
      </c>
      <c r="B178" s="4">
        <v>-9.9700000000000006</v>
      </c>
      <c r="C178" s="4">
        <v>0</v>
      </c>
      <c r="D178" s="4">
        <v>2.9</v>
      </c>
      <c r="E178" s="4">
        <v>-9.9600000000000009</v>
      </c>
      <c r="F178" s="4">
        <v>0</v>
      </c>
      <c r="G178" s="4">
        <v>2.9</v>
      </c>
      <c r="H178" s="4">
        <v>-9.9700000000000006</v>
      </c>
      <c r="I178" s="4">
        <v>0</v>
      </c>
      <c r="J178" s="4">
        <v>5.3</v>
      </c>
      <c r="K178" s="4"/>
      <c r="L178" s="4"/>
      <c r="M178" s="4">
        <v>2.9</v>
      </c>
      <c r="N178" s="4">
        <v>-9.9700000000000006</v>
      </c>
      <c r="O178" s="4">
        <v>0</v>
      </c>
    </row>
    <row r="179" spans="1:15" x14ac:dyDescent="0.25">
      <c r="A179" s="4">
        <v>2.92</v>
      </c>
      <c r="B179" s="4">
        <v>-9.9700000000000006</v>
      </c>
      <c r="C179" s="4">
        <v>0</v>
      </c>
      <c r="D179" s="4">
        <v>2.92</v>
      </c>
      <c r="E179" s="4">
        <v>-9.9600000000000009</v>
      </c>
      <c r="F179" s="4">
        <v>0</v>
      </c>
      <c r="G179" s="4">
        <v>2.92</v>
      </c>
      <c r="H179" s="4">
        <v>-9.9700000000000006</v>
      </c>
      <c r="I179" s="4">
        <v>0</v>
      </c>
      <c r="J179" s="4">
        <v>5.3</v>
      </c>
      <c r="K179" s="4"/>
      <c r="L179" s="4"/>
      <c r="M179" s="4">
        <v>2.92</v>
      </c>
      <c r="N179" s="4">
        <v>-9.9700000000000006</v>
      </c>
      <c r="O179" s="4">
        <v>0</v>
      </c>
    </row>
    <row r="180" spans="1:15" x14ac:dyDescent="0.25">
      <c r="A180" s="4">
        <v>2.93</v>
      </c>
      <c r="B180" s="4">
        <v>-9.9700000000000006</v>
      </c>
      <c r="C180" s="4">
        <v>0</v>
      </c>
      <c r="D180" s="4">
        <v>2.93</v>
      </c>
      <c r="E180" s="4">
        <v>-9.9600000000000009</v>
      </c>
      <c r="F180" s="4">
        <v>0</v>
      </c>
      <c r="G180" s="4">
        <v>2.93</v>
      </c>
      <c r="H180" s="4">
        <v>-9.9700000000000006</v>
      </c>
      <c r="I180" s="4">
        <v>0</v>
      </c>
      <c r="J180" s="4">
        <v>5.3</v>
      </c>
      <c r="K180" s="4"/>
      <c r="L180" s="4"/>
      <c r="M180" s="4">
        <v>2.93</v>
      </c>
      <c r="N180" s="4">
        <v>-9.9700000000000006</v>
      </c>
      <c r="O180" s="4">
        <v>0</v>
      </c>
    </row>
    <row r="181" spans="1:15" x14ac:dyDescent="0.25">
      <c r="A181" s="4">
        <v>2.95</v>
      </c>
      <c r="B181" s="4">
        <v>-9.9700000000000006</v>
      </c>
      <c r="C181" s="4">
        <v>0</v>
      </c>
      <c r="D181" s="4">
        <v>2.95</v>
      </c>
      <c r="E181" s="4">
        <v>-9.9600000000000009</v>
      </c>
      <c r="F181" s="4">
        <v>0</v>
      </c>
      <c r="G181" s="4">
        <v>2.95</v>
      </c>
      <c r="H181" s="4">
        <v>-9.9700000000000006</v>
      </c>
      <c r="I181" s="4">
        <v>0</v>
      </c>
      <c r="J181" s="4">
        <v>5.3</v>
      </c>
      <c r="K181" s="4"/>
      <c r="L181" s="4"/>
      <c r="M181" s="4">
        <v>2.95</v>
      </c>
      <c r="N181" s="4">
        <v>-9.9700000000000006</v>
      </c>
      <c r="O181" s="4">
        <v>0</v>
      </c>
    </row>
    <row r="182" spans="1:15" x14ac:dyDescent="0.25">
      <c r="A182" s="4">
        <v>2.97</v>
      </c>
      <c r="B182" s="4">
        <v>-9.9700000000000006</v>
      </c>
      <c r="C182" s="4">
        <v>0</v>
      </c>
      <c r="D182" s="4">
        <v>2.97</v>
      </c>
      <c r="E182" s="4">
        <v>-9.9600000000000009</v>
      </c>
      <c r="F182" s="4">
        <v>0</v>
      </c>
      <c r="G182" s="4">
        <v>2.97</v>
      </c>
      <c r="H182" s="4">
        <v>-9.9700000000000006</v>
      </c>
      <c r="I182" s="4">
        <v>0</v>
      </c>
      <c r="J182" s="4">
        <v>5.31</v>
      </c>
      <c r="K182" s="4"/>
      <c r="L182" s="4"/>
      <c r="M182" s="4">
        <v>2.97</v>
      </c>
      <c r="N182" s="4">
        <v>-9.9700000000000006</v>
      </c>
      <c r="O182" s="4">
        <v>0</v>
      </c>
    </row>
    <row r="183" spans="1:15" x14ac:dyDescent="0.25">
      <c r="A183" s="4">
        <v>2.98</v>
      </c>
      <c r="B183" s="4">
        <v>-9.9700000000000006</v>
      </c>
      <c r="C183" s="4">
        <v>0</v>
      </c>
      <c r="D183" s="4">
        <v>2.98</v>
      </c>
      <c r="E183" s="4">
        <v>-9.9600000000000009</v>
      </c>
      <c r="F183" s="4">
        <v>0</v>
      </c>
      <c r="G183" s="4">
        <v>2.98</v>
      </c>
      <c r="H183" s="4">
        <v>-9.9700000000000006</v>
      </c>
      <c r="I183" s="4">
        <v>0</v>
      </c>
      <c r="J183" s="4">
        <v>5.31</v>
      </c>
      <c r="K183" s="4"/>
      <c r="L183" s="4"/>
      <c r="M183" s="4">
        <v>2.98</v>
      </c>
      <c r="N183" s="4">
        <v>-9.9700000000000006</v>
      </c>
      <c r="O183" s="4">
        <v>0</v>
      </c>
    </row>
    <row r="184" spans="1:15" x14ac:dyDescent="0.25">
      <c r="A184" s="4">
        <v>3</v>
      </c>
      <c r="B184" s="4">
        <v>-9.9700000000000006</v>
      </c>
      <c r="C184" s="4">
        <v>0</v>
      </c>
      <c r="D184" s="4">
        <v>3</v>
      </c>
      <c r="E184" s="4">
        <v>-9.9600000000000009</v>
      </c>
      <c r="F184" s="4">
        <v>0</v>
      </c>
      <c r="G184" s="4">
        <v>3</v>
      </c>
      <c r="H184" s="4">
        <v>-9.9700000000000006</v>
      </c>
      <c r="I184" s="4">
        <v>0</v>
      </c>
      <c r="J184" s="4">
        <v>5.31</v>
      </c>
      <c r="K184" s="4"/>
      <c r="L184" s="4"/>
      <c r="M184" s="4">
        <v>3</v>
      </c>
      <c r="N184" s="4">
        <v>-9.9700000000000006</v>
      </c>
      <c r="O184" s="4">
        <v>0</v>
      </c>
    </row>
    <row r="185" spans="1:15" x14ac:dyDescent="0.25">
      <c r="A185" s="4">
        <v>3.02</v>
      </c>
      <c r="B185" s="4">
        <v>-9.9700000000000006</v>
      </c>
      <c r="C185" s="4">
        <v>0</v>
      </c>
      <c r="D185" s="4">
        <v>3.02</v>
      </c>
      <c r="E185" s="4">
        <v>-9.9600000000000009</v>
      </c>
      <c r="F185" s="4">
        <v>0</v>
      </c>
      <c r="G185" s="4">
        <v>3.02</v>
      </c>
      <c r="H185" s="4">
        <v>-9.9700000000000006</v>
      </c>
      <c r="I185" s="4">
        <v>0</v>
      </c>
      <c r="J185" s="4">
        <v>5.31</v>
      </c>
      <c r="K185" s="4"/>
      <c r="L185" s="4"/>
      <c r="M185" s="4">
        <v>3.02</v>
      </c>
      <c r="N185" s="4">
        <v>-9.9700000000000006</v>
      </c>
      <c r="O185" s="4">
        <v>0</v>
      </c>
    </row>
    <row r="186" spans="1:15" x14ac:dyDescent="0.25">
      <c r="A186" s="4">
        <v>3.03</v>
      </c>
      <c r="B186" s="4">
        <v>-9.9700000000000006</v>
      </c>
      <c r="C186" s="4">
        <v>0</v>
      </c>
      <c r="D186" s="4">
        <v>3.03</v>
      </c>
      <c r="E186" s="4">
        <v>-9.9600000000000009</v>
      </c>
      <c r="F186" s="4">
        <v>0</v>
      </c>
      <c r="G186" s="4">
        <v>3.03</v>
      </c>
      <c r="H186" s="4">
        <v>-9.9700000000000006</v>
      </c>
      <c r="I186" s="4">
        <v>0</v>
      </c>
      <c r="J186" s="4">
        <v>5.31</v>
      </c>
      <c r="K186" s="4"/>
      <c r="L186" s="4"/>
      <c r="M186" s="4">
        <v>3.03</v>
      </c>
      <c r="N186" s="4">
        <v>-9.9700000000000006</v>
      </c>
      <c r="O186" s="4">
        <v>0</v>
      </c>
    </row>
    <row r="187" spans="1:15" x14ac:dyDescent="0.25">
      <c r="A187" s="4">
        <v>3.05</v>
      </c>
      <c r="B187" s="4">
        <v>-9.9700000000000006</v>
      </c>
      <c r="C187" s="4">
        <v>0</v>
      </c>
      <c r="D187" s="4">
        <v>3.05</v>
      </c>
      <c r="E187" s="4">
        <v>-9.9600000000000009</v>
      </c>
      <c r="F187" s="4">
        <v>0</v>
      </c>
      <c r="G187" s="4">
        <v>3.05</v>
      </c>
      <c r="H187" s="4">
        <v>-9.9700000000000006</v>
      </c>
      <c r="I187" s="4">
        <v>0</v>
      </c>
      <c r="J187" s="4">
        <v>5.31</v>
      </c>
      <c r="K187" s="4"/>
      <c r="L187" s="4"/>
      <c r="M187" s="4">
        <v>3.05</v>
      </c>
      <c r="N187" s="4">
        <v>-9.9700000000000006</v>
      </c>
      <c r="O187" s="4">
        <v>0</v>
      </c>
    </row>
    <row r="188" spans="1:15" x14ac:dyDescent="0.25">
      <c r="A188" s="4">
        <v>3.07</v>
      </c>
      <c r="B188" s="4">
        <v>-9.9700000000000006</v>
      </c>
      <c r="C188" s="4">
        <v>0</v>
      </c>
      <c r="D188" s="4">
        <v>3.07</v>
      </c>
      <c r="E188" s="4">
        <v>-9.9600000000000009</v>
      </c>
      <c r="F188" s="4">
        <v>0</v>
      </c>
      <c r="G188" s="4">
        <v>3.07</v>
      </c>
      <c r="H188" s="4">
        <v>-9.9700000000000006</v>
      </c>
      <c r="I188" s="4">
        <v>0</v>
      </c>
      <c r="J188" s="4">
        <v>5.32</v>
      </c>
      <c r="K188" s="4"/>
      <c r="L188" s="4"/>
      <c r="M188" s="4">
        <v>3.07</v>
      </c>
      <c r="N188" s="4">
        <v>-9.9700000000000006</v>
      </c>
      <c r="O188" s="4">
        <v>0</v>
      </c>
    </row>
    <row r="189" spans="1:15" x14ac:dyDescent="0.25">
      <c r="A189" s="4">
        <v>3.08</v>
      </c>
      <c r="B189" s="4">
        <v>-9.9700000000000006</v>
      </c>
      <c r="C189" s="4">
        <v>0</v>
      </c>
      <c r="D189" s="4">
        <v>3.08</v>
      </c>
      <c r="E189" s="4">
        <v>-9.9600000000000009</v>
      </c>
      <c r="F189" s="4">
        <v>0</v>
      </c>
      <c r="G189" s="4">
        <v>3.08</v>
      </c>
      <c r="H189" s="4">
        <v>-9.9700000000000006</v>
      </c>
      <c r="I189" s="4">
        <v>0</v>
      </c>
      <c r="J189" s="4">
        <v>5.32</v>
      </c>
      <c r="K189" s="4"/>
      <c r="L189" s="4"/>
      <c r="M189" s="4">
        <v>3.08</v>
      </c>
      <c r="N189" s="4">
        <v>-9.9700000000000006</v>
      </c>
      <c r="O189" s="4">
        <v>0</v>
      </c>
    </row>
    <row r="190" spans="1:15" x14ac:dyDescent="0.25">
      <c r="A190" s="4">
        <v>3.1</v>
      </c>
      <c r="B190" s="4">
        <v>-9.9700000000000006</v>
      </c>
      <c r="C190" s="4">
        <v>0</v>
      </c>
      <c r="D190" s="4">
        <v>3.1</v>
      </c>
      <c r="E190" s="4">
        <v>-9.9600000000000009</v>
      </c>
      <c r="F190" s="4">
        <v>0</v>
      </c>
      <c r="G190" s="4">
        <v>3.1</v>
      </c>
      <c r="H190" s="4">
        <v>-9.9700000000000006</v>
      </c>
      <c r="I190" s="4">
        <v>0</v>
      </c>
      <c r="J190" s="4">
        <v>5.32</v>
      </c>
      <c r="K190" s="4"/>
      <c r="L190" s="4"/>
      <c r="M190" s="4">
        <v>3.1</v>
      </c>
      <c r="N190" s="4">
        <v>-9.9700000000000006</v>
      </c>
      <c r="O190" s="4">
        <v>0</v>
      </c>
    </row>
    <row r="191" spans="1:15" x14ac:dyDescent="0.25">
      <c r="A191" s="4">
        <v>3.12</v>
      </c>
      <c r="B191" s="4">
        <v>-9.9700000000000006</v>
      </c>
      <c r="C191" s="4">
        <v>0</v>
      </c>
      <c r="D191" s="4">
        <v>3.12</v>
      </c>
      <c r="E191" s="4">
        <v>-9.9600000000000009</v>
      </c>
      <c r="F191" s="4">
        <v>0</v>
      </c>
      <c r="G191" s="4">
        <v>3.12</v>
      </c>
      <c r="H191" s="4">
        <v>-9.9700000000000006</v>
      </c>
      <c r="I191" s="4">
        <v>0</v>
      </c>
      <c r="J191" s="4">
        <v>5.32</v>
      </c>
      <c r="K191" s="4"/>
      <c r="L191" s="4"/>
      <c r="M191" s="4">
        <v>3.12</v>
      </c>
      <c r="N191" s="4">
        <v>-9.9700000000000006</v>
      </c>
      <c r="O191" s="4">
        <v>0</v>
      </c>
    </row>
    <row r="192" spans="1:15" x14ac:dyDescent="0.25">
      <c r="A192" s="4">
        <v>3.13</v>
      </c>
      <c r="B192" s="4">
        <v>-9.9700000000000006</v>
      </c>
      <c r="C192" s="4">
        <v>0</v>
      </c>
      <c r="D192" s="4">
        <v>3.13</v>
      </c>
      <c r="E192" s="4">
        <v>-9.9600000000000009</v>
      </c>
      <c r="F192" s="4">
        <v>0</v>
      </c>
      <c r="G192" s="4">
        <v>3.13</v>
      </c>
      <c r="H192" s="4">
        <v>-9.9700000000000006</v>
      </c>
      <c r="I192" s="4">
        <v>0</v>
      </c>
      <c r="J192" s="4">
        <v>5.32</v>
      </c>
      <c r="K192" s="4"/>
      <c r="L192" s="4"/>
      <c r="M192" s="4">
        <v>3.13</v>
      </c>
      <c r="N192" s="4">
        <v>-9.9700000000000006</v>
      </c>
      <c r="O192" s="4">
        <v>0</v>
      </c>
    </row>
    <row r="193" spans="1:15" x14ac:dyDescent="0.25">
      <c r="A193" s="4">
        <v>3.15</v>
      </c>
      <c r="B193" s="4">
        <v>-9.9700000000000006</v>
      </c>
      <c r="C193" s="4">
        <v>0</v>
      </c>
      <c r="D193" s="4">
        <v>3.15</v>
      </c>
      <c r="E193" s="4">
        <v>-9.9600000000000009</v>
      </c>
      <c r="F193" s="4">
        <v>0</v>
      </c>
      <c r="G193" s="4">
        <v>3.15</v>
      </c>
      <c r="H193" s="4">
        <v>-9.9700000000000006</v>
      </c>
      <c r="I193" s="4">
        <v>0</v>
      </c>
      <c r="J193" s="4">
        <v>5.33</v>
      </c>
      <c r="K193" s="4"/>
      <c r="L193" s="4"/>
      <c r="M193" s="4">
        <v>3.15</v>
      </c>
      <c r="N193" s="4">
        <v>-9.9700000000000006</v>
      </c>
      <c r="O193" s="4">
        <v>0</v>
      </c>
    </row>
    <row r="194" spans="1:15" x14ac:dyDescent="0.25">
      <c r="A194" s="4">
        <v>3.17</v>
      </c>
      <c r="B194" s="4">
        <v>-9.9700000000000006</v>
      </c>
      <c r="C194" s="4">
        <v>0</v>
      </c>
      <c r="D194" s="4">
        <v>3.17</v>
      </c>
      <c r="E194" s="4">
        <v>-9.9600000000000009</v>
      </c>
      <c r="F194" s="4">
        <v>0</v>
      </c>
      <c r="G194" s="4">
        <v>3.17</v>
      </c>
      <c r="H194" s="4">
        <v>-9.9700000000000006</v>
      </c>
      <c r="I194" s="4">
        <v>0</v>
      </c>
      <c r="J194" s="4">
        <v>5.33</v>
      </c>
      <c r="K194" s="4"/>
      <c r="L194" s="4"/>
      <c r="M194" s="4">
        <v>3.17</v>
      </c>
      <c r="N194" s="4">
        <v>-9.9700000000000006</v>
      </c>
      <c r="O194" s="4">
        <v>0</v>
      </c>
    </row>
    <row r="195" spans="1:15" x14ac:dyDescent="0.25">
      <c r="A195" s="4">
        <v>3.18</v>
      </c>
      <c r="B195" s="4">
        <v>-9.9700000000000006</v>
      </c>
      <c r="C195" s="4">
        <v>0</v>
      </c>
      <c r="D195" s="4">
        <v>3.18</v>
      </c>
      <c r="E195" s="4">
        <v>-9.9600000000000009</v>
      </c>
      <c r="F195" s="4">
        <v>0</v>
      </c>
      <c r="G195" s="4">
        <v>3.18</v>
      </c>
      <c r="H195" s="4">
        <v>-9.9700000000000006</v>
      </c>
      <c r="I195" s="4">
        <v>0</v>
      </c>
      <c r="J195" s="4">
        <v>5.33</v>
      </c>
      <c r="K195" s="4"/>
      <c r="L195" s="4"/>
      <c r="M195" s="4">
        <v>3.18</v>
      </c>
      <c r="N195" s="4">
        <v>-9.9700000000000006</v>
      </c>
      <c r="O195" s="4">
        <v>0</v>
      </c>
    </row>
    <row r="196" spans="1:15" x14ac:dyDescent="0.25">
      <c r="A196" s="4">
        <v>3.2</v>
      </c>
      <c r="B196" s="4">
        <v>-9.9700000000000006</v>
      </c>
      <c r="C196" s="4">
        <v>0</v>
      </c>
      <c r="D196" s="4">
        <v>3.2</v>
      </c>
      <c r="E196" s="4">
        <v>-9.9600000000000009</v>
      </c>
      <c r="F196" s="4">
        <v>0</v>
      </c>
      <c r="G196" s="4">
        <v>3.2</v>
      </c>
      <c r="H196" s="4">
        <v>-9.9700000000000006</v>
      </c>
      <c r="I196" s="4">
        <v>0</v>
      </c>
      <c r="J196" s="4">
        <v>5.33</v>
      </c>
      <c r="K196" s="4"/>
      <c r="L196" s="4"/>
      <c r="M196" s="4">
        <v>3.2</v>
      </c>
      <c r="N196" s="4">
        <v>-9.9700000000000006</v>
      </c>
      <c r="O196" s="4">
        <v>0</v>
      </c>
    </row>
    <row r="197" spans="1:15" x14ac:dyDescent="0.25">
      <c r="A197" s="4">
        <v>3.22</v>
      </c>
      <c r="B197" s="4">
        <v>-9.9700000000000006</v>
      </c>
      <c r="C197" s="4">
        <v>0</v>
      </c>
      <c r="D197" s="4">
        <v>3.22</v>
      </c>
      <c r="E197" s="4">
        <v>-9.9600000000000009</v>
      </c>
      <c r="F197" s="4">
        <v>0</v>
      </c>
      <c r="G197" s="4">
        <v>3.22</v>
      </c>
      <c r="H197" s="4">
        <v>-9.9700000000000006</v>
      </c>
      <c r="I197" s="4">
        <v>0</v>
      </c>
      <c r="J197" s="4">
        <v>5.33</v>
      </c>
      <c r="K197" s="4"/>
      <c r="L197" s="4"/>
      <c r="M197" s="4">
        <v>3.22</v>
      </c>
      <c r="N197" s="4">
        <v>-9.9700000000000006</v>
      </c>
      <c r="O197" s="4">
        <v>0</v>
      </c>
    </row>
    <row r="198" spans="1:15" x14ac:dyDescent="0.25">
      <c r="A198" s="4">
        <v>3.23</v>
      </c>
      <c r="B198" s="4">
        <v>-9.9700000000000006</v>
      </c>
      <c r="C198" s="4">
        <v>0</v>
      </c>
      <c r="D198" s="4">
        <v>3.23</v>
      </c>
      <c r="E198" s="4">
        <v>-9.9600000000000009</v>
      </c>
      <c r="F198" s="4">
        <v>0</v>
      </c>
      <c r="G198" s="4">
        <v>3.23</v>
      </c>
      <c r="H198" s="4">
        <v>-9.9700000000000006</v>
      </c>
      <c r="I198" s="4">
        <v>0</v>
      </c>
      <c r="J198" s="4">
        <v>5.33</v>
      </c>
      <c r="K198" s="4"/>
      <c r="L198" s="4"/>
      <c r="M198" s="4">
        <v>3.23</v>
      </c>
      <c r="N198" s="4">
        <v>-9.9700000000000006</v>
      </c>
      <c r="O198" s="4">
        <v>0</v>
      </c>
    </row>
    <row r="199" spans="1:15" x14ac:dyDescent="0.25">
      <c r="A199" s="4">
        <v>3.25</v>
      </c>
      <c r="B199" s="4">
        <v>-9.9700000000000006</v>
      </c>
      <c r="C199" s="4">
        <v>0</v>
      </c>
      <c r="D199" s="4">
        <v>3.25</v>
      </c>
      <c r="E199" s="4">
        <v>-9.9600000000000009</v>
      </c>
      <c r="F199" s="4">
        <v>0</v>
      </c>
      <c r="G199" s="4">
        <v>3.25</v>
      </c>
      <c r="H199" s="4">
        <v>-9.9700000000000006</v>
      </c>
      <c r="I199" s="4">
        <v>0</v>
      </c>
      <c r="J199" s="4">
        <v>5.34</v>
      </c>
      <c r="K199" s="4"/>
      <c r="L199" s="4"/>
      <c r="M199" s="4">
        <v>3.25</v>
      </c>
      <c r="N199" s="4">
        <v>-9.9700000000000006</v>
      </c>
      <c r="O199" s="4">
        <v>0</v>
      </c>
    </row>
    <row r="200" spans="1:15" x14ac:dyDescent="0.25">
      <c r="A200" s="4">
        <v>3.27</v>
      </c>
      <c r="B200" s="4">
        <v>-9.9700000000000006</v>
      </c>
      <c r="C200" s="4">
        <v>0</v>
      </c>
      <c r="D200" s="4">
        <v>3.27</v>
      </c>
      <c r="E200" s="4">
        <v>-9.9600000000000009</v>
      </c>
      <c r="F200" s="4">
        <v>0</v>
      </c>
      <c r="G200" s="4">
        <v>3.27</v>
      </c>
      <c r="H200" s="4">
        <v>-9.9700000000000006</v>
      </c>
      <c r="I200" s="4">
        <v>0</v>
      </c>
      <c r="J200" s="4">
        <v>5.34</v>
      </c>
      <c r="K200" s="4"/>
      <c r="L200" s="4"/>
      <c r="M200" s="4">
        <v>3.27</v>
      </c>
      <c r="N200" s="4">
        <v>-9.9700000000000006</v>
      </c>
      <c r="O200" s="4">
        <v>0</v>
      </c>
    </row>
    <row r="201" spans="1:15" x14ac:dyDescent="0.25">
      <c r="A201" s="4">
        <v>3.28</v>
      </c>
      <c r="B201" s="4">
        <v>-9.9700000000000006</v>
      </c>
      <c r="C201" s="4">
        <v>0</v>
      </c>
      <c r="D201" s="4">
        <v>3.28</v>
      </c>
      <c r="E201" s="4">
        <v>-9.9600000000000009</v>
      </c>
      <c r="F201" s="4">
        <v>0</v>
      </c>
      <c r="G201" s="4">
        <v>3.28</v>
      </c>
      <c r="H201" s="4">
        <v>-9.9700000000000006</v>
      </c>
      <c r="I201" s="4">
        <v>0</v>
      </c>
      <c r="J201" s="4">
        <v>5.34</v>
      </c>
      <c r="K201" s="4"/>
      <c r="L201" s="4"/>
      <c r="M201" s="4">
        <v>3.28</v>
      </c>
      <c r="N201" s="4">
        <v>-9.9700000000000006</v>
      </c>
      <c r="O201" s="4">
        <v>0</v>
      </c>
    </row>
    <row r="202" spans="1:15" x14ac:dyDescent="0.25">
      <c r="A202" s="4">
        <v>3.3</v>
      </c>
      <c r="B202" s="4">
        <v>-9.9700000000000006</v>
      </c>
      <c r="C202" s="4">
        <v>0</v>
      </c>
      <c r="D202" s="4">
        <v>3.3</v>
      </c>
      <c r="E202" s="4">
        <v>-9.9600000000000009</v>
      </c>
      <c r="F202" s="4">
        <v>0</v>
      </c>
      <c r="G202" s="4">
        <v>3.3</v>
      </c>
      <c r="H202" s="4">
        <v>-9.9700000000000006</v>
      </c>
      <c r="I202" s="4">
        <v>0</v>
      </c>
      <c r="J202" s="4">
        <v>5.34</v>
      </c>
      <c r="K202" s="4"/>
      <c r="L202" s="4"/>
      <c r="M202" s="4">
        <v>3.3</v>
      </c>
      <c r="N202" s="4">
        <v>-9.9700000000000006</v>
      </c>
      <c r="O202" s="4">
        <v>0</v>
      </c>
    </row>
    <row r="203" spans="1:15" x14ac:dyDescent="0.25">
      <c r="A203" s="4">
        <v>3.32</v>
      </c>
      <c r="B203" s="4">
        <v>-9.9700000000000006</v>
      </c>
      <c r="C203" s="4">
        <v>0</v>
      </c>
      <c r="D203" s="4">
        <v>3.32</v>
      </c>
      <c r="E203" s="4">
        <v>-9.9600000000000009</v>
      </c>
      <c r="F203" s="4">
        <v>0</v>
      </c>
      <c r="G203" s="4">
        <v>3.32</v>
      </c>
      <c r="H203" s="4">
        <v>-9.9700000000000006</v>
      </c>
      <c r="I203" s="4">
        <v>0</v>
      </c>
      <c r="J203" s="4">
        <v>5.34</v>
      </c>
      <c r="K203" s="4"/>
      <c r="L203" s="4"/>
      <c r="M203" s="4">
        <v>3.32</v>
      </c>
      <c r="N203" s="4">
        <v>-9.9700000000000006</v>
      </c>
      <c r="O203" s="4">
        <v>0</v>
      </c>
    </row>
    <row r="204" spans="1:15" x14ac:dyDescent="0.25">
      <c r="A204" s="4">
        <v>3.33</v>
      </c>
      <c r="B204" s="4">
        <v>-9.9700000000000006</v>
      </c>
      <c r="C204" s="4">
        <v>0</v>
      </c>
      <c r="D204" s="4">
        <v>3.33</v>
      </c>
      <c r="E204" s="4">
        <v>-9.9600000000000009</v>
      </c>
      <c r="F204" s="4">
        <v>0</v>
      </c>
      <c r="G204" s="4">
        <v>3.33</v>
      </c>
      <c r="H204" s="4">
        <v>-9.9700000000000006</v>
      </c>
      <c r="I204" s="4">
        <v>0</v>
      </c>
      <c r="J204" s="4">
        <v>5.34</v>
      </c>
      <c r="K204" s="4"/>
      <c r="L204" s="4"/>
      <c r="M204" s="4">
        <v>3.33</v>
      </c>
      <c r="N204" s="4">
        <v>-9.9700000000000006</v>
      </c>
      <c r="O204" s="4">
        <v>0</v>
      </c>
    </row>
    <row r="205" spans="1:15" x14ac:dyDescent="0.25">
      <c r="A205" s="4">
        <v>3.35</v>
      </c>
      <c r="B205" s="4">
        <v>-9.9700000000000006</v>
      </c>
      <c r="C205" s="4">
        <v>0</v>
      </c>
      <c r="D205" s="4">
        <v>3.35</v>
      </c>
      <c r="E205" s="4">
        <v>-9.9600000000000009</v>
      </c>
      <c r="F205" s="4">
        <v>0</v>
      </c>
      <c r="G205" s="4">
        <v>3.35</v>
      </c>
      <c r="H205" s="4">
        <v>-9.9700000000000006</v>
      </c>
      <c r="I205" s="4">
        <v>0</v>
      </c>
      <c r="J205" s="4">
        <v>5.35</v>
      </c>
      <c r="K205" s="4"/>
      <c r="L205" s="4"/>
      <c r="M205" s="4">
        <v>3.35</v>
      </c>
      <c r="N205" s="4">
        <v>-9.9700000000000006</v>
      </c>
      <c r="O205" s="4">
        <v>0</v>
      </c>
    </row>
    <row r="206" spans="1:15" x14ac:dyDescent="0.25">
      <c r="A206" s="4">
        <v>3.37</v>
      </c>
      <c r="B206" s="4">
        <v>-9.9700000000000006</v>
      </c>
      <c r="C206" s="4">
        <v>0</v>
      </c>
      <c r="D206" s="4">
        <v>3.37</v>
      </c>
      <c r="E206" s="4">
        <v>-9.9600000000000009</v>
      </c>
      <c r="F206" s="4">
        <v>0</v>
      </c>
      <c r="G206" s="4">
        <v>3.37</v>
      </c>
      <c r="H206" s="4">
        <v>-9.9700000000000006</v>
      </c>
      <c r="I206" s="4">
        <v>0</v>
      </c>
      <c r="J206" s="4">
        <v>5.35</v>
      </c>
      <c r="K206" s="4"/>
      <c r="L206" s="4"/>
      <c r="M206" s="4">
        <v>3.37</v>
      </c>
      <c r="N206" s="4">
        <v>-9.9700000000000006</v>
      </c>
      <c r="O206" s="4">
        <v>0</v>
      </c>
    </row>
    <row r="207" spans="1:15" x14ac:dyDescent="0.25">
      <c r="A207" s="4">
        <v>3.38</v>
      </c>
      <c r="B207" s="4">
        <v>-9.9700000000000006</v>
      </c>
      <c r="C207" s="4">
        <v>0</v>
      </c>
      <c r="D207" s="4">
        <v>3.38</v>
      </c>
      <c r="E207" s="4">
        <v>-9.9700000000000006</v>
      </c>
      <c r="F207" s="4">
        <v>0</v>
      </c>
      <c r="G207" s="4">
        <v>3.38</v>
      </c>
      <c r="H207" s="4">
        <v>-9.9700000000000006</v>
      </c>
      <c r="I207" s="4">
        <v>0</v>
      </c>
      <c r="J207" s="4">
        <v>5.35</v>
      </c>
      <c r="K207" s="4"/>
      <c r="L207" s="4"/>
      <c r="M207" s="4">
        <v>3.38</v>
      </c>
      <c r="N207" s="4">
        <v>-9.9700000000000006</v>
      </c>
      <c r="O207" s="4">
        <v>0</v>
      </c>
    </row>
    <row r="208" spans="1:15" x14ac:dyDescent="0.25">
      <c r="A208" s="4">
        <v>3.4</v>
      </c>
      <c r="B208" s="4">
        <v>-9.9700000000000006</v>
      </c>
      <c r="C208" s="4">
        <v>0</v>
      </c>
      <c r="D208" s="4">
        <v>3.4</v>
      </c>
      <c r="E208" s="4">
        <v>-9.9700000000000006</v>
      </c>
      <c r="F208" s="4">
        <v>0</v>
      </c>
      <c r="G208" s="4">
        <v>3.4</v>
      </c>
      <c r="H208" s="4">
        <v>-9.9700000000000006</v>
      </c>
      <c r="I208" s="4">
        <v>0</v>
      </c>
      <c r="J208" s="4">
        <v>5.35</v>
      </c>
      <c r="K208" s="4"/>
      <c r="L208" s="4"/>
      <c r="M208" s="4">
        <v>3.4</v>
      </c>
      <c r="N208" s="4">
        <v>-9.9700000000000006</v>
      </c>
      <c r="O208" s="4">
        <v>0</v>
      </c>
    </row>
    <row r="209" spans="1:15" x14ac:dyDescent="0.25">
      <c r="A209" s="4">
        <v>3.42</v>
      </c>
      <c r="B209" s="4">
        <v>-9.9700000000000006</v>
      </c>
      <c r="C209" s="4">
        <v>0</v>
      </c>
      <c r="D209" s="4">
        <v>3.42</v>
      </c>
      <c r="E209" s="4">
        <v>-9.9700000000000006</v>
      </c>
      <c r="F209" s="4">
        <v>0</v>
      </c>
      <c r="G209" s="4">
        <v>3.42</v>
      </c>
      <c r="H209" s="4">
        <v>-9.9700000000000006</v>
      </c>
      <c r="I209" s="4">
        <v>0</v>
      </c>
      <c r="J209" s="4">
        <v>5.35</v>
      </c>
      <c r="K209" s="4"/>
      <c r="L209" s="4"/>
      <c r="M209" s="4">
        <v>3.42</v>
      </c>
      <c r="N209" s="4">
        <v>-9.9700000000000006</v>
      </c>
      <c r="O209" s="4">
        <v>0</v>
      </c>
    </row>
    <row r="210" spans="1:15" x14ac:dyDescent="0.25">
      <c r="A210" s="4">
        <v>3.43</v>
      </c>
      <c r="B210" s="4">
        <v>-9.9700000000000006</v>
      </c>
      <c r="C210" s="4">
        <v>0</v>
      </c>
      <c r="D210" s="4">
        <v>3.43</v>
      </c>
      <c r="E210" s="4">
        <v>-9.9700000000000006</v>
      </c>
      <c r="F210" s="4">
        <v>0</v>
      </c>
      <c r="G210" s="4">
        <v>3.43</v>
      </c>
      <c r="H210" s="4">
        <v>-9.9700000000000006</v>
      </c>
      <c r="I210" s="4">
        <v>0</v>
      </c>
      <c r="J210" s="4">
        <v>5.35</v>
      </c>
      <c r="K210" s="4"/>
      <c r="L210" s="4"/>
      <c r="M210" s="4">
        <v>3.43</v>
      </c>
      <c r="N210" s="4">
        <v>-9.9700000000000006</v>
      </c>
      <c r="O210" s="4">
        <v>0</v>
      </c>
    </row>
    <row r="211" spans="1:15" x14ac:dyDescent="0.25">
      <c r="A211" s="4">
        <v>3.45</v>
      </c>
      <c r="B211" s="4">
        <v>-9.9700000000000006</v>
      </c>
      <c r="C211" s="4">
        <v>0</v>
      </c>
      <c r="D211" s="4">
        <v>3.45</v>
      </c>
      <c r="E211" s="4">
        <v>-9.9600000000000009</v>
      </c>
      <c r="F211" s="4">
        <v>0</v>
      </c>
      <c r="G211" s="4">
        <v>3.45</v>
      </c>
      <c r="H211" s="4">
        <v>-9.9700000000000006</v>
      </c>
      <c r="I211" s="4">
        <v>0</v>
      </c>
      <c r="J211" s="4">
        <v>5.35</v>
      </c>
      <c r="K211" s="4"/>
      <c r="L211" s="4"/>
      <c r="M211" s="4">
        <v>3.45</v>
      </c>
      <c r="N211" s="4">
        <v>-9.9700000000000006</v>
      </c>
      <c r="O211" s="4">
        <v>0</v>
      </c>
    </row>
    <row r="212" spans="1:15" x14ac:dyDescent="0.25">
      <c r="A212" s="4">
        <v>3.47</v>
      </c>
      <c r="B212" s="4">
        <v>-9.9700000000000006</v>
      </c>
      <c r="C212" s="4">
        <v>0</v>
      </c>
      <c r="D212" s="4">
        <v>3.47</v>
      </c>
      <c r="E212" s="4">
        <v>-9.9600000000000009</v>
      </c>
      <c r="F212" s="4">
        <v>0</v>
      </c>
      <c r="G212" s="4">
        <v>3.47</v>
      </c>
      <c r="H212" s="4">
        <v>-9.9700000000000006</v>
      </c>
      <c r="I212" s="4">
        <v>0</v>
      </c>
      <c r="J212" s="4">
        <v>5.36</v>
      </c>
      <c r="K212" s="4"/>
      <c r="L212" s="4"/>
      <c r="M212" s="4">
        <v>3.47</v>
      </c>
      <c r="N212" s="4">
        <v>-9.9700000000000006</v>
      </c>
      <c r="O212" s="4">
        <v>0</v>
      </c>
    </row>
    <row r="213" spans="1:15" x14ac:dyDescent="0.25">
      <c r="A213" s="4">
        <v>3.48</v>
      </c>
      <c r="B213" s="4">
        <v>-9.9700000000000006</v>
      </c>
      <c r="C213" s="4">
        <v>0</v>
      </c>
      <c r="D213" s="4">
        <v>3.48</v>
      </c>
      <c r="E213" s="4">
        <v>-9.9600000000000009</v>
      </c>
      <c r="F213" s="4">
        <v>0</v>
      </c>
      <c r="G213" s="4">
        <v>3.48</v>
      </c>
      <c r="H213" s="4">
        <v>-9.9700000000000006</v>
      </c>
      <c r="I213" s="4">
        <v>0</v>
      </c>
      <c r="J213" s="4">
        <v>5.36</v>
      </c>
      <c r="K213" s="4"/>
      <c r="L213" s="4"/>
      <c r="M213" s="4">
        <v>3.48</v>
      </c>
      <c r="N213" s="4">
        <v>-9.9700000000000006</v>
      </c>
      <c r="O213" s="4">
        <v>0</v>
      </c>
    </row>
    <row r="214" spans="1:15" x14ac:dyDescent="0.25">
      <c r="A214" s="4">
        <v>3.5</v>
      </c>
      <c r="B214" s="4">
        <v>-9.9700000000000006</v>
      </c>
      <c r="C214" s="4">
        <v>0</v>
      </c>
      <c r="D214" s="4">
        <v>3.5</v>
      </c>
      <c r="E214" s="4">
        <v>-9.9600000000000009</v>
      </c>
      <c r="F214" s="4">
        <v>0</v>
      </c>
      <c r="G214" s="4">
        <v>3.5</v>
      </c>
      <c r="H214" s="4">
        <v>-9.9700000000000006</v>
      </c>
      <c r="I214" s="4">
        <v>0</v>
      </c>
      <c r="J214" s="4">
        <v>5.36</v>
      </c>
      <c r="K214" s="4"/>
      <c r="L214" s="4"/>
      <c r="M214" s="4">
        <v>3.5</v>
      </c>
      <c r="N214" s="4">
        <v>-9.9700000000000006</v>
      </c>
      <c r="O214" s="4">
        <v>0</v>
      </c>
    </row>
    <row r="215" spans="1:15" x14ac:dyDescent="0.25">
      <c r="A215" s="4">
        <v>3.52</v>
      </c>
      <c r="B215" s="4">
        <v>-9.9700000000000006</v>
      </c>
      <c r="C215" s="4">
        <v>0</v>
      </c>
      <c r="D215" s="4">
        <v>3.52</v>
      </c>
      <c r="E215" s="4">
        <v>-9.9600000000000009</v>
      </c>
      <c r="F215" s="4">
        <v>0</v>
      </c>
      <c r="G215" s="4">
        <v>3.52</v>
      </c>
      <c r="H215" s="4">
        <v>-9.9700000000000006</v>
      </c>
      <c r="I215" s="4">
        <v>0</v>
      </c>
      <c r="J215" s="4">
        <v>5.36</v>
      </c>
      <c r="K215" s="4"/>
      <c r="L215" s="4"/>
      <c r="M215" s="4">
        <v>3.52</v>
      </c>
      <c r="N215" s="4">
        <v>-9.9700000000000006</v>
      </c>
      <c r="O215" s="4">
        <v>0</v>
      </c>
    </row>
    <row r="216" spans="1:15" x14ac:dyDescent="0.25">
      <c r="A216" s="4">
        <v>3.53</v>
      </c>
      <c r="B216" s="4">
        <v>-9.9700000000000006</v>
      </c>
      <c r="C216" s="4">
        <v>0</v>
      </c>
      <c r="D216" s="4">
        <v>3.53</v>
      </c>
      <c r="E216" s="4">
        <v>-9.9600000000000009</v>
      </c>
      <c r="F216" s="4">
        <v>0</v>
      </c>
      <c r="G216" s="4">
        <v>3.53</v>
      </c>
      <c r="H216" s="4">
        <v>-9.9700000000000006</v>
      </c>
      <c r="I216" s="4">
        <v>0</v>
      </c>
      <c r="J216" s="4">
        <v>5.36</v>
      </c>
      <c r="K216" s="4"/>
      <c r="L216" s="4"/>
      <c r="M216" s="4">
        <v>3.53</v>
      </c>
      <c r="N216" s="4">
        <v>-9.9700000000000006</v>
      </c>
      <c r="O216" s="4">
        <v>0</v>
      </c>
    </row>
    <row r="217" spans="1:15" x14ac:dyDescent="0.25">
      <c r="A217" s="4">
        <v>3.55</v>
      </c>
      <c r="B217" s="4">
        <v>-9.9700000000000006</v>
      </c>
      <c r="C217" s="4">
        <v>0</v>
      </c>
      <c r="D217" s="4">
        <v>3.55</v>
      </c>
      <c r="E217" s="4">
        <v>-9.9600000000000009</v>
      </c>
      <c r="F217" s="4">
        <v>0</v>
      </c>
      <c r="G217" s="4">
        <v>3.55</v>
      </c>
      <c r="H217" s="4">
        <v>-9.9700000000000006</v>
      </c>
      <c r="I217" s="4">
        <v>0</v>
      </c>
      <c r="J217" s="4">
        <v>5.36</v>
      </c>
      <c r="K217" s="4"/>
      <c r="L217" s="4"/>
      <c r="M217" s="4">
        <v>3.55</v>
      </c>
      <c r="N217" s="4">
        <v>-9.9700000000000006</v>
      </c>
      <c r="O217" s="4">
        <v>0</v>
      </c>
    </row>
    <row r="218" spans="1:15" x14ac:dyDescent="0.25">
      <c r="A218" s="4">
        <v>3.57</v>
      </c>
      <c r="B218" s="4">
        <v>-9.9700000000000006</v>
      </c>
      <c r="C218" s="4">
        <v>0</v>
      </c>
      <c r="D218" s="4">
        <v>3.57</v>
      </c>
      <c r="E218" s="4">
        <v>-9.9600000000000009</v>
      </c>
      <c r="F218" s="4">
        <v>0</v>
      </c>
      <c r="G218" s="4">
        <v>3.57</v>
      </c>
      <c r="H218" s="4">
        <v>-9.9700000000000006</v>
      </c>
      <c r="I218" s="4">
        <v>0</v>
      </c>
      <c r="J218" s="4">
        <v>5.37</v>
      </c>
      <c r="K218" s="4"/>
      <c r="L218" s="4"/>
      <c r="M218" s="4">
        <v>3.57</v>
      </c>
      <c r="N218" s="4">
        <v>-9.9700000000000006</v>
      </c>
      <c r="O218" s="4">
        <v>0</v>
      </c>
    </row>
    <row r="219" spans="1:15" x14ac:dyDescent="0.25">
      <c r="A219" s="4">
        <v>3.58</v>
      </c>
      <c r="B219" s="4">
        <v>-9.9700000000000006</v>
      </c>
      <c r="C219" s="4">
        <v>0</v>
      </c>
      <c r="D219" s="4">
        <v>3.58</v>
      </c>
      <c r="E219" s="4">
        <v>-9.9600000000000009</v>
      </c>
      <c r="F219" s="4">
        <v>0</v>
      </c>
      <c r="G219" s="4">
        <v>3.58</v>
      </c>
      <c r="H219" s="4">
        <v>-9.9700000000000006</v>
      </c>
      <c r="I219" s="4">
        <v>0</v>
      </c>
      <c r="J219" s="4">
        <v>5.37</v>
      </c>
      <c r="K219" s="4"/>
      <c r="L219" s="4"/>
      <c r="M219" s="4">
        <v>3.58</v>
      </c>
      <c r="N219" s="4">
        <v>-9.9700000000000006</v>
      </c>
      <c r="O219" s="4">
        <v>0</v>
      </c>
    </row>
    <row r="220" spans="1:15" x14ac:dyDescent="0.25">
      <c r="A220" s="4">
        <v>3.6</v>
      </c>
      <c r="B220" s="4">
        <v>-9.9700000000000006</v>
      </c>
      <c r="C220" s="4">
        <v>0</v>
      </c>
      <c r="D220" s="4">
        <v>3.6</v>
      </c>
      <c r="E220" s="4">
        <v>-9.9600000000000009</v>
      </c>
      <c r="F220" s="4">
        <v>0</v>
      </c>
      <c r="G220" s="4">
        <v>3.6</v>
      </c>
      <c r="H220" s="4">
        <v>-9.9700000000000006</v>
      </c>
      <c r="I220" s="4">
        <v>0</v>
      </c>
      <c r="J220" s="4">
        <v>5.37</v>
      </c>
      <c r="K220" s="4"/>
      <c r="L220" s="4"/>
      <c r="M220" s="4">
        <v>3.6</v>
      </c>
      <c r="N220" s="4">
        <v>-9.9700000000000006</v>
      </c>
      <c r="O220" s="4">
        <v>0</v>
      </c>
    </row>
    <row r="221" spans="1:15" x14ac:dyDescent="0.25">
      <c r="A221" s="4">
        <v>3.62</v>
      </c>
      <c r="B221" s="4">
        <v>-9.9700000000000006</v>
      </c>
      <c r="C221" s="4">
        <v>0</v>
      </c>
      <c r="D221" s="4">
        <v>3.62</v>
      </c>
      <c r="E221" s="4">
        <v>-9.9600000000000009</v>
      </c>
      <c r="F221" s="4">
        <v>0</v>
      </c>
      <c r="G221" s="4">
        <v>3.62</v>
      </c>
      <c r="H221" s="4">
        <v>-9.9700000000000006</v>
      </c>
      <c r="I221" s="4">
        <v>0</v>
      </c>
      <c r="J221" s="4">
        <v>5.37</v>
      </c>
      <c r="K221" s="4"/>
      <c r="L221" s="4"/>
      <c r="M221" s="4">
        <v>3.62</v>
      </c>
      <c r="N221" s="4">
        <v>-9.9700000000000006</v>
      </c>
      <c r="O221" s="4">
        <v>0</v>
      </c>
    </row>
    <row r="222" spans="1:15" x14ac:dyDescent="0.25">
      <c r="A222" s="4">
        <v>3.63</v>
      </c>
      <c r="B222" s="4">
        <v>-9.9700000000000006</v>
      </c>
      <c r="C222" s="4">
        <v>0</v>
      </c>
      <c r="D222" s="4">
        <v>3.63</v>
      </c>
      <c r="E222" s="4">
        <v>-9.9600000000000009</v>
      </c>
      <c r="F222" s="4">
        <v>0</v>
      </c>
      <c r="G222" s="4">
        <v>3.63</v>
      </c>
      <c r="H222" s="4">
        <v>-9.9700000000000006</v>
      </c>
      <c r="I222" s="4">
        <v>0</v>
      </c>
      <c r="J222" s="4">
        <v>5.37</v>
      </c>
      <c r="K222" s="4"/>
      <c r="L222" s="4"/>
      <c r="M222" s="4">
        <v>3.63</v>
      </c>
      <c r="N222" s="4">
        <v>-9.9700000000000006</v>
      </c>
      <c r="O222" s="4">
        <v>0</v>
      </c>
    </row>
    <row r="223" spans="1:15" x14ac:dyDescent="0.25">
      <c r="A223" s="4">
        <v>3.65</v>
      </c>
      <c r="B223" s="4">
        <v>-9.9700000000000006</v>
      </c>
      <c r="C223" s="4">
        <v>0</v>
      </c>
      <c r="D223" s="4">
        <v>3.65</v>
      </c>
      <c r="E223" s="4">
        <v>-9.9600000000000009</v>
      </c>
      <c r="F223" s="4">
        <v>0</v>
      </c>
      <c r="G223" s="4">
        <v>3.65</v>
      </c>
      <c r="H223" s="4">
        <v>-9.9700000000000006</v>
      </c>
      <c r="I223" s="4">
        <v>0</v>
      </c>
      <c r="J223" s="4">
        <v>5.38</v>
      </c>
      <c r="K223" s="4"/>
      <c r="L223" s="4"/>
      <c r="M223" s="4">
        <v>3.65</v>
      </c>
      <c r="N223" s="4">
        <v>-9.9700000000000006</v>
      </c>
      <c r="O223" s="4">
        <v>0</v>
      </c>
    </row>
    <row r="224" spans="1:15" x14ac:dyDescent="0.25">
      <c r="A224" s="4">
        <v>3.67</v>
      </c>
      <c r="B224" s="4">
        <v>-9.9700000000000006</v>
      </c>
      <c r="C224" s="4">
        <v>0</v>
      </c>
      <c r="D224" s="4">
        <v>3.67</v>
      </c>
      <c r="E224" s="4">
        <v>-9.9600000000000009</v>
      </c>
      <c r="F224" s="4">
        <v>0</v>
      </c>
      <c r="G224" s="4">
        <v>3.67</v>
      </c>
      <c r="H224" s="4">
        <v>-9.9700000000000006</v>
      </c>
      <c r="I224" s="4">
        <v>0</v>
      </c>
      <c r="J224" s="4">
        <v>5.38</v>
      </c>
      <c r="K224" s="4"/>
      <c r="L224" s="4"/>
      <c r="M224" s="4">
        <v>3.67</v>
      </c>
      <c r="N224" s="4">
        <v>-9.9700000000000006</v>
      </c>
      <c r="O224" s="4">
        <v>0</v>
      </c>
    </row>
    <row r="225" spans="1:15" x14ac:dyDescent="0.25">
      <c r="A225" s="4">
        <v>3.68</v>
      </c>
      <c r="B225" s="4">
        <v>-9.9700000000000006</v>
      </c>
      <c r="C225" s="4">
        <v>0</v>
      </c>
      <c r="D225" s="4">
        <v>3.68</v>
      </c>
      <c r="E225" s="4">
        <v>-9.9600000000000009</v>
      </c>
      <c r="F225" s="4">
        <v>0</v>
      </c>
      <c r="G225" s="4">
        <v>3.68</v>
      </c>
      <c r="H225" s="4">
        <v>-9.9700000000000006</v>
      </c>
      <c r="I225" s="4">
        <v>0</v>
      </c>
      <c r="J225" s="4">
        <v>5.38</v>
      </c>
      <c r="K225" s="4"/>
      <c r="L225" s="4"/>
      <c r="M225" s="4">
        <v>3.68</v>
      </c>
      <c r="N225" s="4">
        <v>-9.9700000000000006</v>
      </c>
      <c r="O225" s="4">
        <v>0</v>
      </c>
    </row>
    <row r="226" spans="1:15" x14ac:dyDescent="0.25">
      <c r="A226" s="4">
        <v>3.7</v>
      </c>
      <c r="B226" s="4">
        <v>-9.9700000000000006</v>
      </c>
      <c r="C226" s="4">
        <v>0</v>
      </c>
      <c r="D226" s="4">
        <v>3.7</v>
      </c>
      <c r="E226" s="4">
        <v>-9.9600000000000009</v>
      </c>
      <c r="F226" s="4">
        <v>0</v>
      </c>
      <c r="G226" s="4">
        <v>3.7</v>
      </c>
      <c r="H226" s="4">
        <v>-9.9700000000000006</v>
      </c>
      <c r="I226" s="4">
        <v>0</v>
      </c>
      <c r="J226" s="4">
        <v>5.38</v>
      </c>
      <c r="K226" s="4"/>
      <c r="L226" s="4"/>
      <c r="M226" s="4">
        <v>3.7</v>
      </c>
      <c r="N226" s="4">
        <v>-9.9700000000000006</v>
      </c>
      <c r="O226" s="4">
        <v>0</v>
      </c>
    </row>
    <row r="227" spans="1:15" x14ac:dyDescent="0.25">
      <c r="A227" s="4">
        <v>3.72</v>
      </c>
      <c r="B227" s="4">
        <v>-9.9700000000000006</v>
      </c>
      <c r="C227" s="4">
        <v>0</v>
      </c>
      <c r="D227" s="4">
        <v>3.72</v>
      </c>
      <c r="E227" s="4">
        <v>-9.9600000000000009</v>
      </c>
      <c r="F227" s="4">
        <v>0</v>
      </c>
      <c r="G227" s="4">
        <v>3.72</v>
      </c>
      <c r="H227" s="4">
        <v>-9.9700000000000006</v>
      </c>
      <c r="I227" s="4">
        <v>0</v>
      </c>
      <c r="J227" s="4">
        <v>5.38</v>
      </c>
      <c r="K227" s="4"/>
      <c r="L227" s="4"/>
      <c r="M227" s="4">
        <v>3.72</v>
      </c>
      <c r="N227" s="4">
        <v>-9.9700000000000006</v>
      </c>
      <c r="O227" s="4">
        <v>0</v>
      </c>
    </row>
    <row r="228" spans="1:15" x14ac:dyDescent="0.25">
      <c r="A228" s="4">
        <v>3.73</v>
      </c>
      <c r="B228" s="4">
        <v>-9.9700000000000006</v>
      </c>
      <c r="C228" s="4">
        <v>0</v>
      </c>
      <c r="D228" s="4">
        <v>3.73</v>
      </c>
      <c r="E228" s="4">
        <v>-9.9600000000000009</v>
      </c>
      <c r="F228" s="4">
        <v>0</v>
      </c>
      <c r="G228" s="4">
        <v>3.73</v>
      </c>
      <c r="H228" s="4">
        <v>-9.9700000000000006</v>
      </c>
      <c r="I228" s="4">
        <v>0</v>
      </c>
      <c r="J228" s="4">
        <v>5.38</v>
      </c>
      <c r="K228" s="4"/>
      <c r="L228" s="4"/>
      <c r="M228" s="4">
        <v>3.73</v>
      </c>
      <c r="N228" s="4">
        <v>-9.9700000000000006</v>
      </c>
      <c r="O228" s="4">
        <v>0</v>
      </c>
    </row>
    <row r="229" spans="1:15" x14ac:dyDescent="0.25">
      <c r="A229" s="4">
        <v>3.75</v>
      </c>
      <c r="B229" s="4">
        <v>-9.9700000000000006</v>
      </c>
      <c r="C229" s="4">
        <v>0</v>
      </c>
      <c r="D229" s="4">
        <v>3.75</v>
      </c>
      <c r="E229" s="4">
        <v>-9.9600000000000009</v>
      </c>
      <c r="F229" s="4">
        <v>0</v>
      </c>
      <c r="G229" s="4">
        <v>3.75</v>
      </c>
      <c r="H229" s="4">
        <v>-9.9700000000000006</v>
      </c>
      <c r="I229" s="4">
        <v>0</v>
      </c>
      <c r="J229" s="4">
        <v>5.39</v>
      </c>
      <c r="K229" s="4"/>
      <c r="L229" s="4"/>
      <c r="M229" s="4">
        <v>3.75</v>
      </c>
      <c r="N229" s="4">
        <v>-9.9700000000000006</v>
      </c>
      <c r="O229" s="4">
        <v>0</v>
      </c>
    </row>
    <row r="230" spans="1:15" x14ac:dyDescent="0.25">
      <c r="A230" s="4">
        <v>3.77</v>
      </c>
      <c r="B230" s="4">
        <v>-9.9700000000000006</v>
      </c>
      <c r="C230" s="4">
        <v>0</v>
      </c>
      <c r="D230" s="4">
        <v>3.77</v>
      </c>
      <c r="E230" s="4">
        <v>-9.9600000000000009</v>
      </c>
      <c r="F230" s="4">
        <v>0</v>
      </c>
      <c r="G230" s="4">
        <v>3.77</v>
      </c>
      <c r="H230" s="4">
        <v>-9.9700000000000006</v>
      </c>
      <c r="I230" s="4">
        <v>0</v>
      </c>
      <c r="J230" s="4">
        <v>5.39</v>
      </c>
      <c r="K230" s="4"/>
      <c r="L230" s="4"/>
      <c r="M230" s="4">
        <v>3.77</v>
      </c>
      <c r="N230" s="4">
        <v>-9.9700000000000006</v>
      </c>
      <c r="O230" s="4">
        <v>0</v>
      </c>
    </row>
    <row r="231" spans="1:15" x14ac:dyDescent="0.25">
      <c r="A231" s="4">
        <v>3.78</v>
      </c>
      <c r="B231" s="4">
        <v>-9.9700000000000006</v>
      </c>
      <c r="C231" s="4">
        <v>0</v>
      </c>
      <c r="D231" s="4">
        <v>3.78</v>
      </c>
      <c r="E231" s="4">
        <v>-9.9600000000000009</v>
      </c>
      <c r="F231" s="4">
        <v>0</v>
      </c>
      <c r="G231" s="4">
        <v>3.78</v>
      </c>
      <c r="H231" s="4">
        <v>-9.9700000000000006</v>
      </c>
      <c r="I231" s="4">
        <v>0</v>
      </c>
      <c r="J231" s="4">
        <v>5.39</v>
      </c>
      <c r="K231" s="4"/>
      <c r="L231" s="4"/>
      <c r="M231" s="4">
        <v>3.78</v>
      </c>
      <c r="N231" s="4">
        <v>-9.9700000000000006</v>
      </c>
      <c r="O231" s="4">
        <v>0</v>
      </c>
    </row>
    <row r="232" spans="1:15" x14ac:dyDescent="0.25">
      <c r="A232" s="4">
        <v>3.8</v>
      </c>
      <c r="B232" s="4">
        <v>-9.9700000000000006</v>
      </c>
      <c r="C232" s="4">
        <v>0</v>
      </c>
      <c r="D232" s="4">
        <v>3.8</v>
      </c>
      <c r="E232" s="4">
        <v>-9.9600000000000009</v>
      </c>
      <c r="F232" s="4">
        <v>0</v>
      </c>
      <c r="G232" s="4">
        <v>3.8</v>
      </c>
      <c r="H232" s="4">
        <v>-9.9700000000000006</v>
      </c>
      <c r="I232" s="4">
        <v>0</v>
      </c>
      <c r="J232" s="4">
        <v>5.39</v>
      </c>
      <c r="K232" s="4"/>
      <c r="L232" s="4"/>
      <c r="M232" s="4">
        <v>3.8</v>
      </c>
      <c r="N232" s="4">
        <v>-9.9700000000000006</v>
      </c>
      <c r="O232" s="4">
        <v>0</v>
      </c>
    </row>
    <row r="233" spans="1:15" x14ac:dyDescent="0.25">
      <c r="A233" s="4">
        <v>3.82</v>
      </c>
      <c r="B233" s="4">
        <v>-9.9700000000000006</v>
      </c>
      <c r="C233" s="4">
        <v>0</v>
      </c>
      <c r="D233" s="4">
        <v>3.82</v>
      </c>
      <c r="E233" s="4">
        <v>-9.9600000000000009</v>
      </c>
      <c r="F233" s="4">
        <v>0</v>
      </c>
      <c r="G233" s="4">
        <v>3.82</v>
      </c>
      <c r="H233" s="4">
        <v>-9.9700000000000006</v>
      </c>
      <c r="I233" s="4">
        <v>0</v>
      </c>
      <c r="J233" s="4">
        <v>5.39</v>
      </c>
      <c r="K233" s="4"/>
      <c r="L233" s="4"/>
      <c r="M233" s="4">
        <v>3.82</v>
      </c>
      <c r="N233" s="4">
        <v>-9.9700000000000006</v>
      </c>
      <c r="O233" s="4">
        <v>0</v>
      </c>
    </row>
    <row r="234" spans="1:15" x14ac:dyDescent="0.25">
      <c r="A234" s="4">
        <v>3.83</v>
      </c>
      <c r="B234" s="4">
        <v>-9.9700000000000006</v>
      </c>
      <c r="C234" s="4">
        <v>0</v>
      </c>
      <c r="D234" s="4">
        <v>3.83</v>
      </c>
      <c r="E234" s="4">
        <v>-9.9600000000000009</v>
      </c>
      <c r="F234" s="4">
        <v>0</v>
      </c>
      <c r="G234" s="4">
        <v>3.83</v>
      </c>
      <c r="H234" s="4">
        <v>-9.9700000000000006</v>
      </c>
      <c r="I234" s="4">
        <v>0</v>
      </c>
      <c r="J234" s="4">
        <v>5.39</v>
      </c>
      <c r="K234" s="4"/>
      <c r="L234" s="4"/>
      <c r="M234" s="4">
        <v>3.83</v>
      </c>
      <c r="N234" s="4">
        <v>-9.9700000000000006</v>
      </c>
      <c r="O234" s="4">
        <v>0</v>
      </c>
    </row>
    <row r="235" spans="1:15" x14ac:dyDescent="0.25">
      <c r="A235" s="4">
        <v>3.85</v>
      </c>
      <c r="B235" s="4">
        <v>-9.9700000000000006</v>
      </c>
      <c r="C235" s="4">
        <v>0</v>
      </c>
      <c r="D235" s="4">
        <v>3.85</v>
      </c>
      <c r="E235" s="4">
        <v>-9.9600000000000009</v>
      </c>
      <c r="F235" s="4">
        <v>0</v>
      </c>
      <c r="G235" s="4">
        <v>3.85</v>
      </c>
      <c r="H235" s="4">
        <v>-9.9700000000000006</v>
      </c>
      <c r="I235" s="4">
        <v>0</v>
      </c>
      <c r="J235" s="4">
        <v>5.4</v>
      </c>
      <c r="K235" s="4"/>
      <c r="L235" s="4"/>
      <c r="M235" s="4">
        <v>3.85</v>
      </c>
      <c r="N235" s="4">
        <v>-9.9700000000000006</v>
      </c>
      <c r="O235" s="4">
        <v>0</v>
      </c>
    </row>
    <row r="236" spans="1:15" x14ac:dyDescent="0.25">
      <c r="A236" s="4">
        <v>3.87</v>
      </c>
      <c r="B236" s="4">
        <v>-9.9700000000000006</v>
      </c>
      <c r="C236" s="4">
        <v>0</v>
      </c>
      <c r="D236" s="4">
        <v>3.87</v>
      </c>
      <c r="E236" s="4">
        <v>-9.9600000000000009</v>
      </c>
      <c r="F236" s="4">
        <v>0</v>
      </c>
      <c r="G236" s="4">
        <v>3.87</v>
      </c>
      <c r="H236" s="4">
        <v>-9.9700000000000006</v>
      </c>
      <c r="I236" s="4">
        <v>0</v>
      </c>
      <c r="J236" s="4">
        <v>5.4</v>
      </c>
      <c r="K236" s="4"/>
      <c r="L236" s="4"/>
      <c r="M236" s="4">
        <v>3.87</v>
      </c>
      <c r="N236" s="4">
        <v>-9.9700000000000006</v>
      </c>
      <c r="O236" s="4">
        <v>0</v>
      </c>
    </row>
    <row r="237" spans="1:15" x14ac:dyDescent="0.25">
      <c r="A237" s="4">
        <v>3.88</v>
      </c>
      <c r="B237" s="4">
        <v>-9.9700000000000006</v>
      </c>
      <c r="C237" s="4">
        <v>0</v>
      </c>
      <c r="D237" s="4">
        <v>3.88</v>
      </c>
      <c r="E237" s="4">
        <v>-9.9600000000000009</v>
      </c>
      <c r="F237" s="4">
        <v>0</v>
      </c>
      <c r="G237" s="4">
        <v>3.88</v>
      </c>
      <c r="H237" s="4">
        <v>-9.9700000000000006</v>
      </c>
      <c r="I237" s="4">
        <v>0</v>
      </c>
      <c r="J237" s="4">
        <v>5.4</v>
      </c>
      <c r="K237" s="4"/>
      <c r="L237" s="4"/>
      <c r="M237" s="4">
        <v>3.88</v>
      </c>
      <c r="N237" s="4">
        <v>-9.9700000000000006</v>
      </c>
      <c r="O237" s="4">
        <v>0</v>
      </c>
    </row>
    <row r="238" spans="1:15" x14ac:dyDescent="0.25">
      <c r="A238" s="4">
        <v>3.9</v>
      </c>
      <c r="B238" s="4">
        <v>-9.9700000000000006</v>
      </c>
      <c r="C238" s="4">
        <v>0</v>
      </c>
      <c r="D238" s="4">
        <v>3.9</v>
      </c>
      <c r="E238" s="4">
        <v>-9.9600000000000009</v>
      </c>
      <c r="F238" s="4">
        <v>0</v>
      </c>
      <c r="G238" s="4">
        <v>3.9</v>
      </c>
      <c r="H238" s="4">
        <v>-9.9700000000000006</v>
      </c>
      <c r="I238" s="4">
        <v>0</v>
      </c>
      <c r="J238" s="4">
        <v>5.4</v>
      </c>
      <c r="K238" s="4"/>
      <c r="L238" s="4"/>
      <c r="M238" s="4">
        <v>3.9</v>
      </c>
      <c r="N238" s="4">
        <v>-9.9700000000000006</v>
      </c>
      <c r="O238" s="4">
        <v>0</v>
      </c>
    </row>
    <row r="239" spans="1:15" x14ac:dyDescent="0.25">
      <c r="A239" s="4">
        <v>3.92</v>
      </c>
      <c r="B239" s="4">
        <v>-9.9700000000000006</v>
      </c>
      <c r="C239" s="4">
        <v>0</v>
      </c>
      <c r="D239" s="4">
        <v>3.92</v>
      </c>
      <c r="E239" s="4">
        <v>-9.9600000000000009</v>
      </c>
      <c r="F239" s="4">
        <v>0</v>
      </c>
      <c r="G239" s="4">
        <v>3.92</v>
      </c>
      <c r="H239" s="4">
        <v>-9.9700000000000006</v>
      </c>
      <c r="I239" s="4">
        <v>0</v>
      </c>
      <c r="J239" s="4">
        <v>5.4</v>
      </c>
      <c r="K239" s="4"/>
      <c r="L239" s="4"/>
      <c r="M239" s="4">
        <v>3.92</v>
      </c>
      <c r="N239" s="4">
        <v>-9.9700000000000006</v>
      </c>
      <c r="O239" s="4">
        <v>0</v>
      </c>
    </row>
    <row r="240" spans="1:15" x14ac:dyDescent="0.25">
      <c r="A240" s="4">
        <v>3.93</v>
      </c>
      <c r="B240" s="4">
        <v>-9.9700000000000006</v>
      </c>
      <c r="C240" s="4">
        <v>0</v>
      </c>
      <c r="D240" s="4">
        <v>3.93</v>
      </c>
      <c r="E240" s="4">
        <v>-9.9600000000000009</v>
      </c>
      <c r="F240" s="4">
        <v>0</v>
      </c>
      <c r="G240" s="4">
        <v>3.93</v>
      </c>
      <c r="H240" s="4">
        <v>-9.9700000000000006</v>
      </c>
      <c r="I240" s="4">
        <v>0</v>
      </c>
      <c r="J240" s="4">
        <v>5.4</v>
      </c>
      <c r="K240" s="4"/>
      <c r="L240" s="4"/>
      <c r="M240" s="4">
        <v>3.93</v>
      </c>
      <c r="N240" s="4">
        <v>-9.9700000000000006</v>
      </c>
      <c r="O240" s="4">
        <v>0</v>
      </c>
    </row>
    <row r="241" spans="1:15" x14ac:dyDescent="0.25">
      <c r="A241" s="4">
        <v>3.95</v>
      </c>
      <c r="B241" s="4">
        <v>-9.9700000000000006</v>
      </c>
      <c r="C241" s="4">
        <v>0</v>
      </c>
      <c r="D241" s="4">
        <v>3.95</v>
      </c>
      <c r="E241" s="4">
        <v>-9.9600000000000009</v>
      </c>
      <c r="F241" s="4">
        <v>0</v>
      </c>
      <c r="G241" s="4">
        <v>3.95</v>
      </c>
      <c r="H241" s="4">
        <v>-9.9700000000000006</v>
      </c>
      <c r="I241" s="4">
        <v>0</v>
      </c>
      <c r="J241" s="4">
        <v>5.4</v>
      </c>
      <c r="K241" s="4"/>
      <c r="L241" s="4"/>
      <c r="M241" s="4">
        <v>3.95</v>
      </c>
      <c r="N241" s="4">
        <v>-9.9700000000000006</v>
      </c>
      <c r="O241" s="4">
        <v>0</v>
      </c>
    </row>
    <row r="242" spans="1:15" x14ac:dyDescent="0.25">
      <c r="A242" s="4">
        <v>3.97</v>
      </c>
      <c r="B242" s="4">
        <v>-9.9700000000000006</v>
      </c>
      <c r="C242" s="4">
        <v>0</v>
      </c>
      <c r="D242" s="4">
        <v>3.97</v>
      </c>
      <c r="E242" s="4">
        <v>-9.9600000000000009</v>
      </c>
      <c r="F242" s="4">
        <v>0</v>
      </c>
      <c r="G242" s="4">
        <v>3.97</v>
      </c>
      <c r="H242" s="4">
        <v>-9.9700000000000006</v>
      </c>
      <c r="I242" s="4">
        <v>0</v>
      </c>
      <c r="J242" s="4">
        <v>5.41</v>
      </c>
      <c r="K242" s="4"/>
      <c r="L242" s="4"/>
      <c r="M242" s="4">
        <v>3.97</v>
      </c>
      <c r="N242" s="4">
        <v>-9.9700000000000006</v>
      </c>
      <c r="O242" s="4">
        <v>0</v>
      </c>
    </row>
    <row r="243" spans="1:15" x14ac:dyDescent="0.25">
      <c r="A243" s="4">
        <v>3.98</v>
      </c>
      <c r="B243" s="4">
        <v>-9.9700000000000006</v>
      </c>
      <c r="C243" s="4">
        <v>0</v>
      </c>
      <c r="D243" s="4">
        <v>3.98</v>
      </c>
      <c r="E243" s="4">
        <v>-9.9600000000000009</v>
      </c>
      <c r="F243" s="4">
        <v>0</v>
      </c>
      <c r="G243" s="4">
        <v>3.98</v>
      </c>
      <c r="H243" s="4">
        <v>-9.9700000000000006</v>
      </c>
      <c r="I243" s="4">
        <v>0</v>
      </c>
      <c r="J243" s="4">
        <v>5.41</v>
      </c>
      <c r="K243" s="4"/>
      <c r="L243" s="4"/>
      <c r="M243" s="4">
        <v>3.98</v>
      </c>
      <c r="N243" s="4">
        <v>-9.9700000000000006</v>
      </c>
      <c r="O243" s="4">
        <v>0</v>
      </c>
    </row>
    <row r="244" spans="1:15" x14ac:dyDescent="0.25">
      <c r="A244" s="4">
        <v>4</v>
      </c>
      <c r="B244" s="4">
        <v>-9.9700000000000006</v>
      </c>
      <c r="C244" s="4">
        <v>0</v>
      </c>
      <c r="D244" s="4">
        <v>4</v>
      </c>
      <c r="E244" s="4">
        <v>-9.9600000000000009</v>
      </c>
      <c r="F244" s="4">
        <v>0</v>
      </c>
      <c r="G244" s="4">
        <v>4</v>
      </c>
      <c r="H244" s="4">
        <v>-9.9700000000000006</v>
      </c>
      <c r="I244" s="4">
        <v>0</v>
      </c>
      <c r="J244" s="4">
        <v>5.41</v>
      </c>
      <c r="K244" s="4"/>
      <c r="L244" s="4"/>
      <c r="M244" s="4">
        <v>4</v>
      </c>
      <c r="N244" s="4">
        <v>-9.9700000000000006</v>
      </c>
      <c r="O244" s="4">
        <v>0</v>
      </c>
    </row>
    <row r="245" spans="1:15" x14ac:dyDescent="0.25">
      <c r="A245" s="4">
        <v>4.0199999999999996</v>
      </c>
      <c r="B245" s="4">
        <v>-9.9700000000000006</v>
      </c>
      <c r="C245" s="4">
        <v>0</v>
      </c>
      <c r="D245" s="4">
        <v>4.0199999999999996</v>
      </c>
      <c r="E245" s="4">
        <v>-9.9600000000000009</v>
      </c>
      <c r="F245" s="4">
        <v>0</v>
      </c>
      <c r="G245" s="4">
        <v>4.0199999999999996</v>
      </c>
      <c r="H245" s="4">
        <v>-9.9700000000000006</v>
      </c>
      <c r="I245" s="4">
        <v>0</v>
      </c>
      <c r="J245" s="4">
        <v>5.41</v>
      </c>
      <c r="K245" s="4"/>
      <c r="L245" s="4"/>
      <c r="M245" s="4">
        <v>4.0199999999999996</v>
      </c>
      <c r="N245" s="4">
        <v>-9.9700000000000006</v>
      </c>
      <c r="O245" s="4">
        <v>0</v>
      </c>
    </row>
    <row r="246" spans="1:15" x14ac:dyDescent="0.25">
      <c r="A246" s="4">
        <v>4.03</v>
      </c>
      <c r="B246" s="4">
        <v>-9.9700000000000006</v>
      </c>
      <c r="C246" s="4">
        <v>0</v>
      </c>
      <c r="D246" s="4">
        <v>4.03</v>
      </c>
      <c r="E246" s="4">
        <v>-9.9600000000000009</v>
      </c>
      <c r="F246" s="4">
        <v>0</v>
      </c>
      <c r="G246" s="4">
        <v>4.03</v>
      </c>
      <c r="H246" s="4">
        <v>-9.9700000000000006</v>
      </c>
      <c r="I246" s="4">
        <v>0</v>
      </c>
      <c r="J246" s="4">
        <v>5.41</v>
      </c>
      <c r="K246" s="4"/>
      <c r="L246" s="4"/>
      <c r="M246" s="4">
        <v>4.03</v>
      </c>
      <c r="N246" s="4">
        <v>-9.9700000000000006</v>
      </c>
      <c r="O246" s="4">
        <v>0</v>
      </c>
    </row>
    <row r="247" spans="1:15" x14ac:dyDescent="0.25">
      <c r="A247" s="4">
        <v>4.05</v>
      </c>
      <c r="B247" s="4">
        <v>-9.9700000000000006</v>
      </c>
      <c r="C247" s="4">
        <v>0</v>
      </c>
      <c r="D247" s="4">
        <v>4.05</v>
      </c>
      <c r="E247" s="4">
        <v>-9.9600000000000009</v>
      </c>
      <c r="F247" s="4">
        <v>0</v>
      </c>
      <c r="G247" s="4">
        <v>4.05</v>
      </c>
      <c r="H247" s="4">
        <v>-9.9700000000000006</v>
      </c>
      <c r="I247" s="4">
        <v>0</v>
      </c>
      <c r="J247" s="4">
        <v>5.41</v>
      </c>
      <c r="K247" s="4"/>
      <c r="L247" s="4"/>
      <c r="M247" s="4">
        <v>4.05</v>
      </c>
      <c r="N247" s="4">
        <v>-9.9700000000000006</v>
      </c>
      <c r="O247" s="4">
        <v>0</v>
      </c>
    </row>
    <row r="248" spans="1:15" x14ac:dyDescent="0.25">
      <c r="A248" s="4">
        <v>4.07</v>
      </c>
      <c r="B248" s="4">
        <v>-9.9700000000000006</v>
      </c>
      <c r="C248" s="4">
        <v>0</v>
      </c>
      <c r="D248" s="4">
        <v>4.07</v>
      </c>
      <c r="E248" s="4">
        <v>-9.9600000000000009</v>
      </c>
      <c r="F248" s="4">
        <v>0</v>
      </c>
      <c r="G248" s="4">
        <v>4.07</v>
      </c>
      <c r="H248" s="4">
        <v>-9.9700000000000006</v>
      </c>
      <c r="I248" s="4">
        <v>0</v>
      </c>
      <c r="J248" s="4">
        <v>5.42</v>
      </c>
      <c r="K248" s="4"/>
      <c r="L248" s="4"/>
      <c r="M248" s="4">
        <v>4.07</v>
      </c>
      <c r="N248" s="4">
        <v>-9.9700000000000006</v>
      </c>
      <c r="O248" s="4">
        <v>0</v>
      </c>
    </row>
    <row r="249" spans="1:15" x14ac:dyDescent="0.25">
      <c r="A249" s="4">
        <v>4.08</v>
      </c>
      <c r="B249" s="4">
        <v>-9.9700000000000006</v>
      </c>
      <c r="C249" s="4">
        <v>0</v>
      </c>
      <c r="D249" s="4">
        <v>4.08</v>
      </c>
      <c r="E249" s="4">
        <v>-9.9600000000000009</v>
      </c>
      <c r="F249" s="4">
        <v>0</v>
      </c>
      <c r="G249" s="4">
        <v>4.08</v>
      </c>
      <c r="H249" s="4">
        <v>-9.9700000000000006</v>
      </c>
      <c r="I249" s="4">
        <v>0</v>
      </c>
      <c r="J249" s="4">
        <v>5.42</v>
      </c>
      <c r="K249" s="4"/>
      <c r="L249" s="4"/>
      <c r="M249" s="4">
        <v>4.08</v>
      </c>
      <c r="N249" s="4">
        <v>-9.9700000000000006</v>
      </c>
      <c r="O249" s="4">
        <v>0</v>
      </c>
    </row>
    <row r="250" spans="1:15" x14ac:dyDescent="0.25">
      <c r="A250" s="4">
        <v>4.0999999999999996</v>
      </c>
      <c r="B250" s="4">
        <v>-9.9700000000000006</v>
      </c>
      <c r="C250" s="4">
        <v>0</v>
      </c>
      <c r="D250" s="4">
        <v>4.0999999999999996</v>
      </c>
      <c r="E250" s="4">
        <v>-9.9600000000000009</v>
      </c>
      <c r="F250" s="4">
        <v>0</v>
      </c>
      <c r="G250" s="4">
        <v>4.0999999999999996</v>
      </c>
      <c r="H250" s="4">
        <v>-9.9700000000000006</v>
      </c>
      <c r="I250" s="4">
        <v>0</v>
      </c>
      <c r="J250" s="4">
        <v>5.42</v>
      </c>
      <c r="K250" s="4"/>
      <c r="L250" s="4"/>
      <c r="M250" s="4">
        <v>4.0999999999999996</v>
      </c>
      <c r="N250" s="4">
        <v>-9.9700000000000006</v>
      </c>
      <c r="O250" s="4">
        <v>0</v>
      </c>
    </row>
    <row r="251" spans="1:15" x14ac:dyDescent="0.25">
      <c r="A251" s="4">
        <v>4.12</v>
      </c>
      <c r="B251" s="4">
        <v>-9.9700000000000006</v>
      </c>
      <c r="C251" s="4">
        <v>0</v>
      </c>
      <c r="D251" s="4">
        <v>4.12</v>
      </c>
      <c r="E251" s="4">
        <v>-9.9600000000000009</v>
      </c>
      <c r="F251" s="4">
        <v>0</v>
      </c>
      <c r="G251" s="4">
        <v>4.12</v>
      </c>
      <c r="H251" s="4">
        <v>-9.9700000000000006</v>
      </c>
      <c r="I251" s="4">
        <v>0</v>
      </c>
      <c r="J251" s="4">
        <v>5.42</v>
      </c>
      <c r="K251" s="4"/>
      <c r="L251" s="4"/>
      <c r="M251" s="4">
        <v>4.12</v>
      </c>
      <c r="N251" s="4">
        <v>-9.9700000000000006</v>
      </c>
      <c r="O251" s="4">
        <v>0</v>
      </c>
    </row>
    <row r="252" spans="1:15" x14ac:dyDescent="0.25">
      <c r="A252" s="4">
        <v>4.13</v>
      </c>
      <c r="B252" s="4">
        <v>-9.9700000000000006</v>
      </c>
      <c r="C252" s="4">
        <v>0</v>
      </c>
      <c r="D252" s="4">
        <v>4.13</v>
      </c>
      <c r="E252" s="4">
        <v>-9.9600000000000009</v>
      </c>
      <c r="F252" s="4">
        <v>0</v>
      </c>
      <c r="G252" s="4">
        <v>4.13</v>
      </c>
      <c r="H252" s="4">
        <v>-9.9700000000000006</v>
      </c>
      <c r="I252" s="4">
        <v>0</v>
      </c>
      <c r="J252" s="4">
        <v>5.42</v>
      </c>
      <c r="K252" s="4"/>
      <c r="L252" s="4"/>
      <c r="M252" s="4">
        <v>4.13</v>
      </c>
      <c r="N252" s="4">
        <v>-9.9700000000000006</v>
      </c>
      <c r="O252" s="4">
        <v>0</v>
      </c>
    </row>
    <row r="253" spans="1:15" x14ac:dyDescent="0.25">
      <c r="A253" s="4">
        <v>4.1500000000000004</v>
      </c>
      <c r="B253" s="4">
        <v>-9.9700000000000006</v>
      </c>
      <c r="C253" s="4">
        <v>0</v>
      </c>
      <c r="D253" s="4">
        <v>4.1500000000000004</v>
      </c>
      <c r="E253" s="4">
        <v>-9.9600000000000009</v>
      </c>
      <c r="F253" s="4">
        <v>0</v>
      </c>
      <c r="G253" s="4">
        <v>4.1500000000000004</v>
      </c>
      <c r="H253" s="4">
        <v>-9.9700000000000006</v>
      </c>
      <c r="I253" s="4">
        <v>0</v>
      </c>
      <c r="J253" s="4">
        <v>5.43</v>
      </c>
      <c r="K253" s="4"/>
      <c r="L253" s="4"/>
      <c r="M253" s="4">
        <v>4.1500000000000004</v>
      </c>
      <c r="N253" s="4">
        <v>-9.9700000000000006</v>
      </c>
      <c r="O253" s="4">
        <v>0</v>
      </c>
    </row>
    <row r="254" spans="1:15" x14ac:dyDescent="0.25">
      <c r="A254" s="4">
        <v>4.17</v>
      </c>
      <c r="B254" s="4">
        <v>-9.9700000000000006</v>
      </c>
      <c r="C254" s="4">
        <v>0</v>
      </c>
      <c r="D254" s="4">
        <v>4.17</v>
      </c>
      <c r="E254" s="4">
        <v>-9.9600000000000009</v>
      </c>
      <c r="F254" s="4">
        <v>0</v>
      </c>
      <c r="G254" s="4">
        <v>4.17</v>
      </c>
      <c r="H254" s="4">
        <v>-9.9700000000000006</v>
      </c>
      <c r="I254" s="4">
        <v>0</v>
      </c>
      <c r="J254" s="4">
        <v>5.43</v>
      </c>
      <c r="K254" s="4"/>
      <c r="L254" s="4"/>
      <c r="M254" s="4">
        <v>4.17</v>
      </c>
      <c r="N254" s="4">
        <v>-9.9700000000000006</v>
      </c>
      <c r="O254" s="4">
        <v>0</v>
      </c>
    </row>
    <row r="255" spans="1:15" x14ac:dyDescent="0.25">
      <c r="A255" s="4">
        <v>4.18</v>
      </c>
      <c r="B255" s="4">
        <v>-9.9700000000000006</v>
      </c>
      <c r="C255" s="4">
        <v>0</v>
      </c>
      <c r="D255" s="4">
        <v>4.18</v>
      </c>
      <c r="E255" s="4">
        <v>-9.9600000000000009</v>
      </c>
      <c r="F255" s="4">
        <v>0</v>
      </c>
      <c r="G255" s="4">
        <v>4.18</v>
      </c>
      <c r="H255" s="4">
        <v>-9.9700000000000006</v>
      </c>
      <c r="I255" s="4">
        <v>0</v>
      </c>
      <c r="J255" s="4">
        <v>5.43</v>
      </c>
      <c r="K255" s="4"/>
      <c r="L255" s="4"/>
      <c r="M255" s="4">
        <v>4.18</v>
      </c>
      <c r="N255" s="4">
        <v>-9.9700000000000006</v>
      </c>
      <c r="O255" s="4">
        <v>0</v>
      </c>
    </row>
    <row r="256" spans="1:15" x14ac:dyDescent="0.25">
      <c r="A256" s="4">
        <v>4.2</v>
      </c>
      <c r="B256" s="4">
        <v>-9.9700000000000006</v>
      </c>
      <c r="C256" s="4">
        <v>0</v>
      </c>
      <c r="D256" s="4">
        <v>4.2</v>
      </c>
      <c r="E256" s="4">
        <v>-9.9600000000000009</v>
      </c>
      <c r="F256" s="4">
        <v>0</v>
      </c>
      <c r="G256" s="4">
        <v>4.2</v>
      </c>
      <c r="H256" s="4">
        <v>-9.9700000000000006</v>
      </c>
      <c r="I256" s="4">
        <v>0</v>
      </c>
      <c r="J256" s="4">
        <v>5.43</v>
      </c>
      <c r="K256" s="4"/>
      <c r="L256" s="4"/>
      <c r="M256" s="4">
        <v>4.2</v>
      </c>
      <c r="N256" s="4">
        <v>-9.9700000000000006</v>
      </c>
      <c r="O256" s="4">
        <v>0</v>
      </c>
    </row>
    <row r="257" spans="1:15" x14ac:dyDescent="0.25">
      <c r="A257" s="4">
        <v>4.22</v>
      </c>
      <c r="B257" s="4">
        <v>-9.9700000000000006</v>
      </c>
      <c r="C257" s="4">
        <v>0</v>
      </c>
      <c r="D257" s="4">
        <v>4.22</v>
      </c>
      <c r="E257" s="4">
        <v>-9.9600000000000009</v>
      </c>
      <c r="F257" s="4">
        <v>0</v>
      </c>
      <c r="G257" s="4">
        <v>4.22</v>
      </c>
      <c r="H257" s="4">
        <v>-9.9700000000000006</v>
      </c>
      <c r="I257" s="4">
        <v>0</v>
      </c>
      <c r="J257" s="4">
        <v>5.43</v>
      </c>
      <c r="K257" s="4"/>
      <c r="L257" s="4"/>
      <c r="M257" s="4">
        <v>4.22</v>
      </c>
      <c r="N257" s="4">
        <v>-9.9700000000000006</v>
      </c>
      <c r="O257" s="4">
        <v>0</v>
      </c>
    </row>
    <row r="258" spans="1:15" x14ac:dyDescent="0.25">
      <c r="A258" s="4">
        <v>4.2300000000000004</v>
      </c>
      <c r="B258" s="4">
        <v>-9.9700000000000006</v>
      </c>
      <c r="C258" s="4">
        <v>0</v>
      </c>
      <c r="D258" s="4">
        <v>4.2300000000000004</v>
      </c>
      <c r="E258" s="4">
        <v>-9.9600000000000009</v>
      </c>
      <c r="F258" s="4">
        <v>0</v>
      </c>
      <c r="G258" s="4">
        <v>4.2300000000000004</v>
      </c>
      <c r="H258" s="4">
        <v>-9.9700000000000006</v>
      </c>
      <c r="I258" s="4">
        <v>0</v>
      </c>
      <c r="J258" s="4">
        <v>5.43</v>
      </c>
      <c r="K258" s="4"/>
      <c r="L258" s="4"/>
      <c r="M258" s="4">
        <v>4.2300000000000004</v>
      </c>
      <c r="N258" s="4">
        <v>-9.9700000000000006</v>
      </c>
      <c r="O258" s="4">
        <v>0</v>
      </c>
    </row>
    <row r="259" spans="1:15" x14ac:dyDescent="0.25">
      <c r="A259" s="4">
        <v>4.25</v>
      </c>
      <c r="B259" s="4">
        <v>-9.9700000000000006</v>
      </c>
      <c r="C259" s="4">
        <v>0</v>
      </c>
      <c r="D259" s="4">
        <v>4.25</v>
      </c>
      <c r="E259" s="4">
        <v>-9.9600000000000009</v>
      </c>
      <c r="F259" s="4">
        <v>0</v>
      </c>
      <c r="G259" s="4">
        <v>4.25</v>
      </c>
      <c r="H259" s="4">
        <v>-9.9700000000000006</v>
      </c>
      <c r="I259" s="4">
        <v>0</v>
      </c>
      <c r="J259" s="4">
        <v>5.44</v>
      </c>
      <c r="K259" s="4"/>
      <c r="L259" s="4"/>
      <c r="M259" s="4">
        <v>4.25</v>
      </c>
      <c r="N259" s="4">
        <v>-9.9700000000000006</v>
      </c>
      <c r="O259" s="4">
        <v>0</v>
      </c>
    </row>
    <row r="260" spans="1:15" x14ac:dyDescent="0.25">
      <c r="A260" s="4">
        <v>4.2699999999999996</v>
      </c>
      <c r="B260" s="4">
        <v>-9.9700000000000006</v>
      </c>
      <c r="C260" s="4">
        <v>0</v>
      </c>
      <c r="D260" s="4">
        <v>4.2699999999999996</v>
      </c>
      <c r="E260" s="4">
        <v>-9.9600000000000009</v>
      </c>
      <c r="F260" s="4">
        <v>0</v>
      </c>
      <c r="G260" s="4">
        <v>4.2699999999999996</v>
      </c>
      <c r="H260" s="4">
        <v>-9.9700000000000006</v>
      </c>
      <c r="I260" s="4">
        <v>0</v>
      </c>
      <c r="J260" s="4">
        <v>5.44</v>
      </c>
      <c r="K260" s="4"/>
      <c r="L260" s="4"/>
      <c r="M260" s="4">
        <v>4.2699999999999996</v>
      </c>
      <c r="N260" s="4">
        <v>-9.9700000000000006</v>
      </c>
      <c r="O260" s="4">
        <v>0</v>
      </c>
    </row>
    <row r="261" spans="1:15" x14ac:dyDescent="0.25">
      <c r="A261" s="4">
        <v>4.28</v>
      </c>
      <c r="B261" s="4">
        <v>-9.9700000000000006</v>
      </c>
      <c r="C261" s="4">
        <v>0</v>
      </c>
      <c r="D261" s="4">
        <v>4.28</v>
      </c>
      <c r="E261" s="4">
        <v>-9.9600000000000009</v>
      </c>
      <c r="F261" s="4">
        <v>0</v>
      </c>
      <c r="G261" s="4">
        <v>4.28</v>
      </c>
      <c r="H261" s="4">
        <v>-9.9700000000000006</v>
      </c>
      <c r="I261" s="4">
        <v>0</v>
      </c>
      <c r="J261" s="4">
        <v>5.44</v>
      </c>
      <c r="K261" s="4"/>
      <c r="L261" s="4"/>
      <c r="M261" s="4">
        <v>4.28</v>
      </c>
      <c r="N261" s="4">
        <v>-9.9700000000000006</v>
      </c>
      <c r="O261" s="4">
        <v>0</v>
      </c>
    </row>
    <row r="262" spans="1:15" x14ac:dyDescent="0.25">
      <c r="A262" s="4">
        <v>4.3</v>
      </c>
      <c r="B262" s="4">
        <v>-9.9700000000000006</v>
      </c>
      <c r="C262" s="4">
        <v>0</v>
      </c>
      <c r="D262" s="4">
        <v>4.3</v>
      </c>
      <c r="E262" s="4">
        <v>-9.9600000000000009</v>
      </c>
      <c r="F262" s="4">
        <v>0</v>
      </c>
      <c r="G262" s="4">
        <v>4.3</v>
      </c>
      <c r="H262" s="4">
        <v>-9.9700000000000006</v>
      </c>
      <c r="I262" s="4">
        <v>0</v>
      </c>
      <c r="J262" s="4">
        <v>5.44</v>
      </c>
      <c r="K262" s="4"/>
      <c r="L262" s="4"/>
      <c r="M262" s="4">
        <v>4.3</v>
      </c>
      <c r="N262" s="4">
        <v>-9.9700000000000006</v>
      </c>
      <c r="O262" s="4">
        <v>0</v>
      </c>
    </row>
    <row r="263" spans="1:15" x14ac:dyDescent="0.25">
      <c r="A263" s="4">
        <v>4.32</v>
      </c>
      <c r="B263" s="4">
        <v>-9.9700000000000006</v>
      </c>
      <c r="C263" s="4">
        <v>0</v>
      </c>
      <c r="D263" s="4">
        <v>4.32</v>
      </c>
      <c r="E263" s="4">
        <v>-9.9600000000000009</v>
      </c>
      <c r="F263" s="4">
        <v>0</v>
      </c>
      <c r="G263" s="4">
        <v>4.32</v>
      </c>
      <c r="H263" s="4">
        <v>-9.9700000000000006</v>
      </c>
      <c r="I263" s="4">
        <v>0</v>
      </c>
      <c r="J263" s="4">
        <v>5.44</v>
      </c>
      <c r="K263" s="4"/>
      <c r="L263" s="4"/>
      <c r="M263" s="4">
        <v>4.32</v>
      </c>
      <c r="N263" s="4">
        <v>-9.9700000000000006</v>
      </c>
      <c r="O263" s="4">
        <v>0</v>
      </c>
    </row>
    <row r="264" spans="1:15" x14ac:dyDescent="0.25">
      <c r="A264" s="4">
        <v>4.33</v>
      </c>
      <c r="B264" s="4">
        <v>-9.9700000000000006</v>
      </c>
      <c r="C264" s="4">
        <v>0</v>
      </c>
      <c r="D264" s="4">
        <v>4.33</v>
      </c>
      <c r="E264" s="4">
        <v>-9.9600000000000009</v>
      </c>
      <c r="F264" s="4">
        <v>0</v>
      </c>
      <c r="G264" s="4">
        <v>4.33</v>
      </c>
      <c r="H264" s="4">
        <v>-9.9700000000000006</v>
      </c>
      <c r="I264" s="4">
        <v>0</v>
      </c>
      <c r="J264" s="4">
        <v>5.44</v>
      </c>
      <c r="K264" s="4"/>
      <c r="L264" s="4"/>
      <c r="M264" s="4">
        <v>4.33</v>
      </c>
      <c r="N264" s="4">
        <v>-9.9700000000000006</v>
      </c>
      <c r="O264" s="4">
        <v>0</v>
      </c>
    </row>
    <row r="265" spans="1:15" x14ac:dyDescent="0.25">
      <c r="A265" s="4">
        <v>4.3499999999999996</v>
      </c>
      <c r="B265" s="4">
        <v>-9.9700000000000006</v>
      </c>
      <c r="C265" s="4">
        <v>0</v>
      </c>
      <c r="D265" s="4">
        <v>4.3499999999999996</v>
      </c>
      <c r="E265" s="4">
        <v>-9.9600000000000009</v>
      </c>
      <c r="F265" s="4">
        <v>0</v>
      </c>
      <c r="G265" s="4">
        <v>4.3499999999999996</v>
      </c>
      <c r="H265" s="4">
        <v>-9.9700000000000006</v>
      </c>
      <c r="I265" s="4">
        <v>0</v>
      </c>
      <c r="J265" s="4">
        <v>5.45</v>
      </c>
      <c r="K265" s="4"/>
      <c r="L265" s="4"/>
      <c r="M265" s="4">
        <v>4.3499999999999996</v>
      </c>
      <c r="N265" s="4">
        <v>-9.9700000000000006</v>
      </c>
      <c r="O265" s="4">
        <v>0</v>
      </c>
    </row>
    <row r="266" spans="1:15" x14ac:dyDescent="0.25">
      <c r="A266" s="4">
        <v>4.37</v>
      </c>
      <c r="B266" s="4">
        <v>-9.9700000000000006</v>
      </c>
      <c r="C266" s="4">
        <v>0</v>
      </c>
      <c r="D266" s="4">
        <v>4.37</v>
      </c>
      <c r="E266" s="4">
        <v>-9.9600000000000009</v>
      </c>
      <c r="F266" s="4">
        <v>0</v>
      </c>
      <c r="G266" s="4">
        <v>4.37</v>
      </c>
      <c r="H266" s="4">
        <v>-9.9700000000000006</v>
      </c>
      <c r="I266" s="4">
        <v>0</v>
      </c>
      <c r="J266" s="4">
        <v>5.45</v>
      </c>
      <c r="K266" s="4"/>
      <c r="L266" s="4"/>
      <c r="M266" s="4">
        <v>4.37</v>
      </c>
      <c r="N266" s="4">
        <v>-9.9700000000000006</v>
      </c>
      <c r="O266" s="4">
        <v>0</v>
      </c>
    </row>
    <row r="267" spans="1:15" x14ac:dyDescent="0.25">
      <c r="A267" s="4">
        <v>4.38</v>
      </c>
      <c r="B267" s="4">
        <v>-9.9700000000000006</v>
      </c>
      <c r="C267" s="4">
        <v>0</v>
      </c>
      <c r="D267" s="4">
        <v>4.38</v>
      </c>
      <c r="E267" s="4">
        <v>-9.9600000000000009</v>
      </c>
      <c r="F267" s="4">
        <v>0</v>
      </c>
      <c r="G267" s="4">
        <v>4.38</v>
      </c>
      <c r="H267" s="4">
        <v>-9.9700000000000006</v>
      </c>
      <c r="I267" s="4">
        <v>0</v>
      </c>
      <c r="J267" s="4">
        <v>5.45</v>
      </c>
      <c r="K267" s="4"/>
      <c r="L267" s="4"/>
      <c r="M267" s="4">
        <v>4.38</v>
      </c>
      <c r="N267" s="4">
        <v>-9.9700000000000006</v>
      </c>
      <c r="O267" s="4">
        <v>0</v>
      </c>
    </row>
    <row r="268" spans="1:15" x14ac:dyDescent="0.25">
      <c r="A268" s="4">
        <v>4.4000000000000004</v>
      </c>
      <c r="B268" s="4">
        <v>-9.9700000000000006</v>
      </c>
      <c r="C268" s="4">
        <v>0</v>
      </c>
      <c r="D268" s="4">
        <v>4.4000000000000004</v>
      </c>
      <c r="E268" s="4">
        <v>-9.9600000000000009</v>
      </c>
      <c r="F268" s="4">
        <v>0</v>
      </c>
      <c r="G268" s="4">
        <v>4.4000000000000004</v>
      </c>
      <c r="H268" s="4">
        <v>-9.9700000000000006</v>
      </c>
      <c r="I268" s="4">
        <v>0</v>
      </c>
      <c r="J268" s="4">
        <v>5.45</v>
      </c>
      <c r="K268" s="4"/>
      <c r="L268" s="4"/>
      <c r="M268" s="4">
        <v>4.4000000000000004</v>
      </c>
      <c r="N268" s="4">
        <v>-9.9700000000000006</v>
      </c>
      <c r="O268" s="4">
        <v>0</v>
      </c>
    </row>
    <row r="269" spans="1:15" x14ac:dyDescent="0.25">
      <c r="A269" s="4">
        <v>4.42</v>
      </c>
      <c r="B269" s="4">
        <v>-9.9700000000000006</v>
      </c>
      <c r="C269" s="4">
        <v>0</v>
      </c>
      <c r="D269" s="4">
        <v>4.42</v>
      </c>
      <c r="E269" s="4">
        <v>-9.9600000000000009</v>
      </c>
      <c r="F269" s="4">
        <v>0</v>
      </c>
      <c r="G269" s="4">
        <v>4.42</v>
      </c>
      <c r="H269" s="4">
        <v>-9.9700000000000006</v>
      </c>
      <c r="I269" s="4">
        <v>0</v>
      </c>
      <c r="J269" s="4">
        <v>5.45</v>
      </c>
      <c r="K269" s="4"/>
      <c r="L269" s="4"/>
      <c r="M269" s="4">
        <v>4.42</v>
      </c>
      <c r="N269" s="4">
        <v>-9.9700000000000006</v>
      </c>
      <c r="O269" s="4">
        <v>0</v>
      </c>
    </row>
    <row r="270" spans="1:15" x14ac:dyDescent="0.25">
      <c r="A270" s="4">
        <v>4.43</v>
      </c>
      <c r="B270" s="4">
        <v>-9.9700000000000006</v>
      </c>
      <c r="C270" s="4">
        <v>0</v>
      </c>
      <c r="D270" s="4">
        <v>4.43</v>
      </c>
      <c r="E270" s="4">
        <v>-9.9600000000000009</v>
      </c>
      <c r="F270" s="4">
        <v>0</v>
      </c>
      <c r="G270" s="4">
        <v>4.43</v>
      </c>
      <c r="H270" s="4">
        <v>-9.9700000000000006</v>
      </c>
      <c r="I270" s="4">
        <v>0</v>
      </c>
      <c r="J270" s="4">
        <v>5.45</v>
      </c>
      <c r="K270" s="4"/>
      <c r="L270" s="4"/>
      <c r="M270" s="4">
        <v>4.43</v>
      </c>
      <c r="N270" s="4">
        <v>-9.9700000000000006</v>
      </c>
      <c r="O270" s="4">
        <v>0</v>
      </c>
    </row>
    <row r="271" spans="1:15" x14ac:dyDescent="0.25">
      <c r="A271" s="4">
        <v>4.45</v>
      </c>
      <c r="B271" s="4">
        <v>-9.9700000000000006</v>
      </c>
      <c r="C271" s="4">
        <v>0</v>
      </c>
      <c r="D271" s="4">
        <v>4.45</v>
      </c>
      <c r="E271" s="4">
        <v>-9.9600000000000009</v>
      </c>
      <c r="F271" s="4">
        <v>0</v>
      </c>
      <c r="G271" s="4">
        <v>4.45</v>
      </c>
      <c r="H271" s="4">
        <v>-9.9700000000000006</v>
      </c>
      <c r="I271" s="4">
        <v>0</v>
      </c>
      <c r="J271" s="4">
        <v>5.45</v>
      </c>
      <c r="K271" s="4"/>
      <c r="L271" s="4"/>
      <c r="M271" s="4">
        <v>4.45</v>
      </c>
      <c r="N271" s="4">
        <v>-9.9700000000000006</v>
      </c>
      <c r="O271" s="4">
        <v>0</v>
      </c>
    </row>
    <row r="272" spans="1:15" x14ac:dyDescent="0.25">
      <c r="A272" s="4">
        <v>4.47</v>
      </c>
      <c r="B272" s="4">
        <v>-9.9700000000000006</v>
      </c>
      <c r="C272" s="4">
        <v>0</v>
      </c>
      <c r="D272" s="4">
        <v>4.47</v>
      </c>
      <c r="E272" s="4">
        <v>-9.9600000000000009</v>
      </c>
      <c r="F272" s="4">
        <v>0</v>
      </c>
      <c r="G272" s="4">
        <v>4.47</v>
      </c>
      <c r="H272" s="4">
        <v>-9.9700000000000006</v>
      </c>
      <c r="I272" s="4">
        <v>0</v>
      </c>
      <c r="J272" s="4">
        <v>5.46</v>
      </c>
      <c r="K272" s="4"/>
      <c r="L272" s="4"/>
      <c r="M272" s="4">
        <v>4.47</v>
      </c>
      <c r="N272" s="4">
        <v>-9.9700000000000006</v>
      </c>
      <c r="O272" s="4">
        <v>0</v>
      </c>
    </row>
    <row r="273" spans="1:15" x14ac:dyDescent="0.25">
      <c r="A273" s="4">
        <v>4.4800000000000004</v>
      </c>
      <c r="B273" s="4">
        <v>-9.9700000000000006</v>
      </c>
      <c r="C273" s="4">
        <v>0</v>
      </c>
      <c r="D273" s="4">
        <v>4.4800000000000004</v>
      </c>
      <c r="E273" s="4">
        <v>-9.9600000000000009</v>
      </c>
      <c r="F273" s="4">
        <v>0</v>
      </c>
      <c r="G273" s="4">
        <v>4.4800000000000004</v>
      </c>
      <c r="H273" s="4">
        <v>-9.9700000000000006</v>
      </c>
      <c r="I273" s="4">
        <v>0</v>
      </c>
      <c r="J273" s="4">
        <v>5.46</v>
      </c>
      <c r="K273" s="4"/>
      <c r="L273" s="4"/>
      <c r="M273" s="4">
        <v>4.4800000000000004</v>
      </c>
      <c r="N273" s="4">
        <v>-9.9700000000000006</v>
      </c>
      <c r="O273" s="4">
        <v>0</v>
      </c>
    </row>
    <row r="274" spans="1:15" x14ac:dyDescent="0.25">
      <c r="A274" s="4">
        <v>4.5</v>
      </c>
      <c r="B274" s="4">
        <v>-9.9700000000000006</v>
      </c>
      <c r="C274" s="4">
        <v>0</v>
      </c>
      <c r="D274" s="4">
        <v>4.5</v>
      </c>
      <c r="E274" s="4">
        <v>-9.9600000000000009</v>
      </c>
      <c r="F274" s="4">
        <v>0</v>
      </c>
      <c r="G274" s="4">
        <v>4.5</v>
      </c>
      <c r="H274" s="4">
        <v>-9.9700000000000006</v>
      </c>
      <c r="I274" s="4">
        <v>0</v>
      </c>
      <c r="J274" s="4">
        <v>5.46</v>
      </c>
      <c r="K274" s="4"/>
      <c r="L274" s="4"/>
      <c r="M274" s="4">
        <v>4.5</v>
      </c>
      <c r="N274" s="4">
        <v>-9.9700000000000006</v>
      </c>
      <c r="O274" s="4">
        <v>0</v>
      </c>
    </row>
    <row r="275" spans="1:15" x14ac:dyDescent="0.25">
      <c r="A275" s="4">
        <v>4.5199999999999996</v>
      </c>
      <c r="B275" s="4">
        <v>-9.9700000000000006</v>
      </c>
      <c r="C275" s="4">
        <v>0</v>
      </c>
      <c r="D275" s="4">
        <v>4.5199999999999996</v>
      </c>
      <c r="E275" s="4">
        <v>-9.9600000000000009</v>
      </c>
      <c r="F275" s="4">
        <v>0</v>
      </c>
      <c r="G275" s="4">
        <v>4.5199999999999996</v>
      </c>
      <c r="H275" s="4">
        <v>-9.9700000000000006</v>
      </c>
      <c r="I275" s="4">
        <v>0</v>
      </c>
      <c r="J275" s="4">
        <v>5.46</v>
      </c>
      <c r="K275" s="4"/>
      <c r="L275" s="4"/>
      <c r="M275" s="4">
        <v>4.5199999999999996</v>
      </c>
      <c r="N275" s="4">
        <v>-9.9700000000000006</v>
      </c>
      <c r="O275" s="4">
        <v>0</v>
      </c>
    </row>
    <row r="276" spans="1:15" x14ac:dyDescent="0.25">
      <c r="A276" s="4">
        <v>4.53</v>
      </c>
      <c r="B276" s="4">
        <v>-9.9700000000000006</v>
      </c>
      <c r="C276" s="4">
        <v>0</v>
      </c>
      <c r="D276" s="4">
        <v>4.53</v>
      </c>
      <c r="E276" s="4">
        <v>-9.9600000000000009</v>
      </c>
      <c r="F276" s="4">
        <v>0</v>
      </c>
      <c r="G276" s="4">
        <v>4.53</v>
      </c>
      <c r="H276" s="4">
        <v>-9.9700000000000006</v>
      </c>
      <c r="I276" s="4">
        <v>0</v>
      </c>
      <c r="J276" s="4">
        <v>5.46</v>
      </c>
      <c r="K276" s="4"/>
      <c r="L276" s="4"/>
      <c r="M276" s="4">
        <v>4.53</v>
      </c>
      <c r="N276" s="4">
        <v>-9.9700000000000006</v>
      </c>
      <c r="O276" s="4">
        <v>0</v>
      </c>
    </row>
    <row r="277" spans="1:15" x14ac:dyDescent="0.25">
      <c r="A277" s="4">
        <v>4.55</v>
      </c>
      <c r="B277" s="4">
        <v>-9.9700000000000006</v>
      </c>
      <c r="C277" s="4">
        <v>0</v>
      </c>
      <c r="D277" s="4">
        <v>4.55</v>
      </c>
      <c r="E277" s="4">
        <v>-9.9600000000000009</v>
      </c>
      <c r="F277" s="4">
        <v>0</v>
      </c>
      <c r="G277" s="4">
        <v>4.55</v>
      </c>
      <c r="H277" s="4">
        <v>-9.9700000000000006</v>
      </c>
      <c r="I277" s="4">
        <v>0</v>
      </c>
      <c r="J277" s="4">
        <v>5.46</v>
      </c>
      <c r="K277" s="4"/>
      <c r="L277" s="4"/>
      <c r="M277" s="4">
        <v>4.55</v>
      </c>
      <c r="N277" s="4">
        <v>-9.9700000000000006</v>
      </c>
      <c r="O277" s="4">
        <v>0</v>
      </c>
    </row>
    <row r="278" spans="1:15" x14ac:dyDescent="0.25">
      <c r="A278" s="4">
        <v>4.57</v>
      </c>
      <c r="B278" s="4">
        <v>-9.9700000000000006</v>
      </c>
      <c r="C278" s="4">
        <v>0</v>
      </c>
      <c r="D278" s="4">
        <v>4.57</v>
      </c>
      <c r="E278" s="4">
        <v>-9.9600000000000009</v>
      </c>
      <c r="F278" s="4">
        <v>0</v>
      </c>
      <c r="G278" s="4">
        <v>4.57</v>
      </c>
      <c r="H278" s="4">
        <v>-9.9700000000000006</v>
      </c>
      <c r="I278" s="4">
        <v>0</v>
      </c>
      <c r="J278" s="4">
        <v>5.47</v>
      </c>
      <c r="K278" s="4"/>
      <c r="L278" s="4"/>
      <c r="M278" s="4">
        <v>4.57</v>
      </c>
      <c r="N278" s="4">
        <v>-9.9700000000000006</v>
      </c>
      <c r="O278" s="4">
        <v>0</v>
      </c>
    </row>
    <row r="279" spans="1:15" x14ac:dyDescent="0.25">
      <c r="A279" s="4">
        <v>4.58</v>
      </c>
      <c r="B279" s="4">
        <v>-9.9700000000000006</v>
      </c>
      <c r="C279" s="4">
        <v>0</v>
      </c>
      <c r="D279" s="4">
        <v>4.58</v>
      </c>
      <c r="E279" s="4">
        <v>-9.9600000000000009</v>
      </c>
      <c r="F279" s="4">
        <v>0</v>
      </c>
      <c r="G279" s="4">
        <v>4.58</v>
      </c>
      <c r="H279" s="4">
        <v>-9.9700000000000006</v>
      </c>
      <c r="I279" s="4">
        <v>0</v>
      </c>
      <c r="J279" s="4">
        <v>5.47</v>
      </c>
      <c r="K279" s="4"/>
      <c r="L279" s="4"/>
      <c r="M279" s="4">
        <v>4.58</v>
      </c>
      <c r="N279" s="4">
        <v>-9.9700000000000006</v>
      </c>
      <c r="O279" s="4">
        <v>0</v>
      </c>
    </row>
    <row r="280" spans="1:15" x14ac:dyDescent="0.25">
      <c r="A280" s="4">
        <v>4.5999999999999996</v>
      </c>
      <c r="B280" s="4">
        <v>-9.9700000000000006</v>
      </c>
      <c r="C280" s="4">
        <v>0</v>
      </c>
      <c r="D280" s="4">
        <v>4.5999999999999996</v>
      </c>
      <c r="E280" s="4">
        <v>-9.9600000000000009</v>
      </c>
      <c r="F280" s="4">
        <v>0</v>
      </c>
      <c r="G280" s="4">
        <v>4.5999999999999996</v>
      </c>
      <c r="H280" s="4">
        <v>-9.9700000000000006</v>
      </c>
      <c r="I280" s="4">
        <v>0</v>
      </c>
      <c r="J280" s="4">
        <v>5.47</v>
      </c>
      <c r="K280" s="4"/>
      <c r="L280" s="4"/>
      <c r="M280" s="4">
        <v>4.5999999999999996</v>
      </c>
      <c r="N280" s="4">
        <v>-9.9700000000000006</v>
      </c>
      <c r="O280" s="4">
        <v>0</v>
      </c>
    </row>
    <row r="281" spans="1:15" x14ac:dyDescent="0.25">
      <c r="A281" s="4">
        <v>4.62</v>
      </c>
      <c r="B281" s="4">
        <v>-9.9700000000000006</v>
      </c>
      <c r="C281" s="4">
        <v>0</v>
      </c>
      <c r="D281" s="4">
        <v>4.62</v>
      </c>
      <c r="E281" s="4">
        <v>-9.9600000000000009</v>
      </c>
      <c r="F281" s="4">
        <v>0</v>
      </c>
      <c r="G281" s="4">
        <v>4.62</v>
      </c>
      <c r="H281" s="4">
        <v>-9.9700000000000006</v>
      </c>
      <c r="I281" s="4">
        <v>0</v>
      </c>
      <c r="J281" s="4">
        <v>5.47</v>
      </c>
      <c r="K281" s="4"/>
      <c r="L281" s="4"/>
      <c r="M281" s="4">
        <v>4.62</v>
      </c>
      <c r="N281" s="4">
        <v>-9.9700000000000006</v>
      </c>
      <c r="O281" s="4">
        <v>0</v>
      </c>
    </row>
    <row r="282" spans="1:15" x14ac:dyDescent="0.25">
      <c r="A282" s="4">
        <v>4.63</v>
      </c>
      <c r="B282" s="4">
        <v>-9.9700000000000006</v>
      </c>
      <c r="C282" s="4">
        <v>0</v>
      </c>
      <c r="D282" s="4">
        <v>4.63</v>
      </c>
      <c r="E282" s="4">
        <v>-9.9600000000000009</v>
      </c>
      <c r="F282" s="4">
        <v>0</v>
      </c>
      <c r="G282" s="4">
        <v>4.63</v>
      </c>
      <c r="H282" s="4">
        <v>-9.9700000000000006</v>
      </c>
      <c r="I282" s="4">
        <v>0</v>
      </c>
      <c r="J282" s="4">
        <v>5.47</v>
      </c>
      <c r="K282" s="4"/>
      <c r="L282" s="4"/>
      <c r="M282" s="4">
        <v>4.63</v>
      </c>
      <c r="N282" s="4">
        <v>-9.9700000000000006</v>
      </c>
      <c r="O282" s="4">
        <v>0</v>
      </c>
    </row>
    <row r="283" spans="1:15" x14ac:dyDescent="0.25">
      <c r="A283" s="4">
        <v>4.6500000000000004</v>
      </c>
      <c r="B283" s="4">
        <v>-9.9700000000000006</v>
      </c>
      <c r="C283" s="4">
        <v>0</v>
      </c>
      <c r="D283" s="4">
        <v>4.6500000000000004</v>
      </c>
      <c r="E283" s="4">
        <v>-9.9600000000000009</v>
      </c>
      <c r="F283" s="4">
        <v>0</v>
      </c>
      <c r="G283" s="4">
        <v>4.6500000000000004</v>
      </c>
      <c r="H283" s="4">
        <v>-9.9700000000000006</v>
      </c>
      <c r="I283" s="4">
        <v>0</v>
      </c>
      <c r="J283" s="4">
        <v>5.48</v>
      </c>
      <c r="K283" s="4"/>
      <c r="L283" s="4"/>
      <c r="M283" s="4">
        <v>4.6500000000000004</v>
      </c>
      <c r="N283" s="4">
        <v>-9.9700000000000006</v>
      </c>
      <c r="O283" s="4">
        <v>0</v>
      </c>
    </row>
    <row r="284" spans="1:15" x14ac:dyDescent="0.25">
      <c r="A284" s="4">
        <v>4.67</v>
      </c>
      <c r="B284" s="4">
        <v>-9.9700000000000006</v>
      </c>
      <c r="C284" s="4">
        <v>0</v>
      </c>
      <c r="D284" s="4">
        <v>4.67</v>
      </c>
      <c r="E284" s="4">
        <v>-9.9600000000000009</v>
      </c>
      <c r="F284" s="4">
        <v>0</v>
      </c>
      <c r="G284" s="4">
        <v>4.67</v>
      </c>
      <c r="H284" s="4">
        <v>-9.9700000000000006</v>
      </c>
      <c r="I284" s="4">
        <v>0</v>
      </c>
      <c r="J284" s="4">
        <v>5.48</v>
      </c>
      <c r="K284" s="4"/>
      <c r="L284" s="4"/>
      <c r="M284" s="4">
        <v>4.67</v>
      </c>
      <c r="N284" s="4">
        <v>-9.9700000000000006</v>
      </c>
      <c r="O284" s="4">
        <v>0</v>
      </c>
    </row>
    <row r="285" spans="1:15" x14ac:dyDescent="0.25">
      <c r="A285" s="4">
        <v>4.68</v>
      </c>
      <c r="B285" s="4">
        <v>-9.9700000000000006</v>
      </c>
      <c r="C285" s="4">
        <v>0</v>
      </c>
      <c r="D285" s="4">
        <v>4.68</v>
      </c>
      <c r="E285" s="4">
        <v>-9.9600000000000009</v>
      </c>
      <c r="F285" s="4">
        <v>0</v>
      </c>
      <c r="G285" s="4">
        <v>4.68</v>
      </c>
      <c r="H285" s="4">
        <v>-9.9700000000000006</v>
      </c>
      <c r="I285" s="4">
        <v>0</v>
      </c>
      <c r="J285" s="4">
        <v>5.48</v>
      </c>
      <c r="K285" s="4"/>
      <c r="L285" s="4"/>
      <c r="M285" s="4">
        <v>4.68</v>
      </c>
      <c r="N285" s="4">
        <v>-9.9700000000000006</v>
      </c>
      <c r="O285" s="4">
        <v>0</v>
      </c>
    </row>
    <row r="286" spans="1:15" x14ac:dyDescent="0.25">
      <c r="A286" s="4">
        <v>4.7</v>
      </c>
      <c r="B286" s="4">
        <v>-9.9700000000000006</v>
      </c>
      <c r="C286" s="4">
        <v>0</v>
      </c>
      <c r="D286" s="4">
        <v>4.7</v>
      </c>
      <c r="E286" s="4">
        <v>-9.9600000000000009</v>
      </c>
      <c r="F286" s="4">
        <v>0</v>
      </c>
      <c r="G286" s="4">
        <v>4.7</v>
      </c>
      <c r="H286" s="4">
        <v>-9.9700000000000006</v>
      </c>
      <c r="I286" s="4">
        <v>0</v>
      </c>
      <c r="J286" s="4">
        <v>5.48</v>
      </c>
      <c r="K286" s="4"/>
      <c r="L286" s="4"/>
      <c r="M286" s="4">
        <v>4.7</v>
      </c>
      <c r="N286" s="4">
        <v>-9.9700000000000006</v>
      </c>
      <c r="O286" s="4">
        <v>0</v>
      </c>
    </row>
    <row r="287" spans="1:15" x14ac:dyDescent="0.25">
      <c r="A287" s="4">
        <v>4.72</v>
      </c>
      <c r="B287" s="4">
        <v>-9.9700000000000006</v>
      </c>
      <c r="C287" s="4">
        <v>0</v>
      </c>
      <c r="D287" s="4">
        <v>4.72</v>
      </c>
      <c r="E287" s="4">
        <v>-9.9600000000000009</v>
      </c>
      <c r="F287" s="4">
        <v>0</v>
      </c>
      <c r="G287" s="4">
        <v>4.72</v>
      </c>
      <c r="H287" s="4">
        <v>-9.9700000000000006</v>
      </c>
      <c r="I287" s="4">
        <v>0</v>
      </c>
      <c r="J287" s="4">
        <v>5.48</v>
      </c>
      <c r="K287" s="4"/>
      <c r="L287" s="4"/>
      <c r="M287" s="4">
        <v>4.72</v>
      </c>
      <c r="N287" s="4">
        <v>-9.9700000000000006</v>
      </c>
      <c r="O287" s="4">
        <v>0</v>
      </c>
    </row>
    <row r="288" spans="1:15" x14ac:dyDescent="0.25">
      <c r="A288" s="4">
        <v>4.7300000000000004</v>
      </c>
      <c r="B288" s="4">
        <v>-9.9700000000000006</v>
      </c>
      <c r="C288" s="4">
        <v>0</v>
      </c>
      <c r="D288" s="4">
        <v>4.7300000000000004</v>
      </c>
      <c r="E288" s="4">
        <v>-9.9600000000000009</v>
      </c>
      <c r="F288" s="4">
        <v>0</v>
      </c>
      <c r="G288" s="4">
        <v>4.7300000000000004</v>
      </c>
      <c r="H288" s="4">
        <v>-9.9700000000000006</v>
      </c>
      <c r="I288" s="4">
        <v>0</v>
      </c>
      <c r="J288" s="4">
        <v>5.48</v>
      </c>
      <c r="K288" s="4"/>
      <c r="L288" s="4"/>
      <c r="M288" s="4">
        <v>4.7300000000000004</v>
      </c>
      <c r="N288" s="4">
        <v>-9.9700000000000006</v>
      </c>
      <c r="O288" s="4">
        <v>0</v>
      </c>
    </row>
    <row r="289" spans="1:15" x14ac:dyDescent="0.25">
      <c r="A289" s="4">
        <v>4.75</v>
      </c>
      <c r="B289" s="4">
        <v>-9.9700000000000006</v>
      </c>
      <c r="C289" s="4">
        <v>0</v>
      </c>
      <c r="D289" s="4">
        <v>4.75</v>
      </c>
      <c r="E289" s="4">
        <v>-9.9600000000000009</v>
      </c>
      <c r="F289" s="4">
        <v>0</v>
      </c>
      <c r="G289" s="4">
        <v>4.75</v>
      </c>
      <c r="H289" s="4">
        <v>-9.9700000000000006</v>
      </c>
      <c r="I289" s="4">
        <v>0</v>
      </c>
      <c r="J289" s="4">
        <v>5.49</v>
      </c>
      <c r="K289" s="4"/>
      <c r="L289" s="4"/>
      <c r="M289" s="4">
        <v>4.75</v>
      </c>
      <c r="N289" s="4">
        <v>-9.9700000000000006</v>
      </c>
      <c r="O289" s="4">
        <v>0</v>
      </c>
    </row>
    <row r="290" spans="1:15" x14ac:dyDescent="0.25">
      <c r="A290" s="4">
        <v>4.7699999999999996</v>
      </c>
      <c r="B290" s="4">
        <v>-9.9700000000000006</v>
      </c>
      <c r="C290" s="4">
        <v>0</v>
      </c>
      <c r="D290" s="4">
        <v>4.7699999999999996</v>
      </c>
      <c r="E290" s="4">
        <v>-9.9700000000000006</v>
      </c>
      <c r="F290" s="4">
        <v>0</v>
      </c>
      <c r="G290" s="4">
        <v>4.7699999999999996</v>
      </c>
      <c r="H290" s="4">
        <v>-9.9700000000000006</v>
      </c>
      <c r="I290" s="4">
        <v>0</v>
      </c>
      <c r="J290" s="4">
        <v>5.49</v>
      </c>
      <c r="K290" s="4"/>
      <c r="L290" s="4"/>
      <c r="M290" s="4">
        <v>4.7699999999999996</v>
      </c>
      <c r="N290" s="4">
        <v>-9.9700000000000006</v>
      </c>
      <c r="O290" s="4">
        <v>0</v>
      </c>
    </row>
    <row r="291" spans="1:15" x14ac:dyDescent="0.25">
      <c r="A291" s="4">
        <v>4.78</v>
      </c>
      <c r="B291" s="4">
        <v>-9.9700000000000006</v>
      </c>
      <c r="C291" s="4">
        <v>0</v>
      </c>
      <c r="D291" s="4">
        <v>4.78</v>
      </c>
      <c r="E291" s="4">
        <v>-9.9600000000000009</v>
      </c>
      <c r="F291" s="4">
        <v>0</v>
      </c>
      <c r="G291" s="4">
        <v>4.78</v>
      </c>
      <c r="H291" s="4">
        <v>-9.9700000000000006</v>
      </c>
      <c r="I291" s="4">
        <v>0</v>
      </c>
      <c r="J291" s="4">
        <v>5.49</v>
      </c>
      <c r="K291" s="4"/>
      <c r="L291" s="4"/>
      <c r="M291" s="4">
        <v>4.78</v>
      </c>
      <c r="N291" s="4">
        <v>-9.9700000000000006</v>
      </c>
      <c r="O291" s="4">
        <v>0</v>
      </c>
    </row>
    <row r="292" spans="1:15" x14ac:dyDescent="0.25">
      <c r="A292" s="4">
        <v>4.8</v>
      </c>
      <c r="B292" s="4">
        <v>-9.9700000000000006</v>
      </c>
      <c r="C292" s="4">
        <v>0</v>
      </c>
      <c r="D292" s="4">
        <v>4.8</v>
      </c>
      <c r="E292" s="4">
        <v>-9.9600000000000009</v>
      </c>
      <c r="F292" s="4">
        <v>0</v>
      </c>
      <c r="G292" s="4">
        <v>4.8</v>
      </c>
      <c r="H292" s="4">
        <v>-9.9700000000000006</v>
      </c>
      <c r="I292" s="4">
        <v>0</v>
      </c>
      <c r="J292" s="4">
        <v>5.49</v>
      </c>
      <c r="K292" s="4"/>
      <c r="L292" s="4"/>
      <c r="M292" s="4">
        <v>4.8</v>
      </c>
      <c r="N292" s="4">
        <v>-9.9700000000000006</v>
      </c>
      <c r="O292" s="4">
        <v>0</v>
      </c>
    </row>
    <row r="293" spans="1:15" x14ac:dyDescent="0.25">
      <c r="A293" s="4">
        <v>4.82</v>
      </c>
      <c r="B293" s="4">
        <v>-9.9700000000000006</v>
      </c>
      <c r="C293" s="4">
        <v>0</v>
      </c>
      <c r="D293" s="4">
        <v>4.82</v>
      </c>
      <c r="E293" s="4">
        <v>-9.9700000000000006</v>
      </c>
      <c r="F293" s="4">
        <v>0</v>
      </c>
      <c r="G293" s="4">
        <v>4.82</v>
      </c>
      <c r="H293" s="4">
        <v>-9.9700000000000006</v>
      </c>
      <c r="I293" s="4">
        <v>0</v>
      </c>
      <c r="J293" s="4">
        <v>5.49</v>
      </c>
      <c r="K293" s="4"/>
      <c r="L293" s="4"/>
      <c r="M293" s="4">
        <v>4.82</v>
      </c>
      <c r="N293" s="4">
        <v>-9.9700000000000006</v>
      </c>
      <c r="O293" s="4">
        <v>0</v>
      </c>
    </row>
    <row r="294" spans="1:15" x14ac:dyDescent="0.25">
      <c r="A294" s="4">
        <v>4.83</v>
      </c>
      <c r="B294" s="4">
        <v>-2.99</v>
      </c>
      <c r="C294" s="4">
        <v>0</v>
      </c>
      <c r="D294" s="4">
        <v>4.83</v>
      </c>
      <c r="E294" s="4">
        <v>-2.99</v>
      </c>
      <c r="F294" s="4">
        <v>0</v>
      </c>
      <c r="G294" s="4">
        <v>4.83</v>
      </c>
      <c r="H294" s="4">
        <v>-3.99</v>
      </c>
      <c r="I294" s="4">
        <v>0</v>
      </c>
      <c r="J294" s="4">
        <v>5.49</v>
      </c>
      <c r="K294" s="4"/>
      <c r="L294" s="4"/>
      <c r="M294" s="4">
        <v>4.83</v>
      </c>
      <c r="N294" s="4">
        <v>-7.97</v>
      </c>
      <c r="O294" s="4">
        <v>0</v>
      </c>
    </row>
    <row r="295" spans="1:15" x14ac:dyDescent="0.25">
      <c r="A295" s="4">
        <v>4.8499999999999996</v>
      </c>
      <c r="B295" s="4">
        <v>-9.9700000000000006</v>
      </c>
      <c r="C295" s="4">
        <v>0</v>
      </c>
      <c r="D295" s="4">
        <v>4.8499999999999996</v>
      </c>
      <c r="E295" s="4">
        <v>-9.9700000000000006</v>
      </c>
      <c r="F295" s="4">
        <v>0</v>
      </c>
      <c r="G295" s="4">
        <v>4.8499999999999996</v>
      </c>
      <c r="H295" s="4">
        <v>-9.9700000000000006</v>
      </c>
      <c r="I295" s="4">
        <v>0</v>
      </c>
      <c r="J295" s="4">
        <v>5.5</v>
      </c>
      <c r="K295" s="4"/>
      <c r="L295" s="4"/>
      <c r="M295" s="4">
        <v>4.8499999999999996</v>
      </c>
      <c r="N295" s="4">
        <v>-9.9700000000000006</v>
      </c>
      <c r="O295" s="4">
        <v>0</v>
      </c>
    </row>
    <row r="296" spans="1:15" x14ac:dyDescent="0.25">
      <c r="A296" s="4">
        <v>4.87</v>
      </c>
      <c r="B296" s="4">
        <v>-9.9700000000000006</v>
      </c>
      <c r="C296" s="4">
        <v>0</v>
      </c>
      <c r="D296" s="4">
        <v>4.87</v>
      </c>
      <c r="E296" s="4">
        <v>-9.9700000000000006</v>
      </c>
      <c r="F296" s="4">
        <v>0</v>
      </c>
      <c r="G296" s="4">
        <v>4.87</v>
      </c>
      <c r="H296" s="4">
        <v>-9.9700000000000006</v>
      </c>
      <c r="I296" s="4">
        <v>0</v>
      </c>
      <c r="J296" s="4">
        <v>5.5</v>
      </c>
      <c r="K296" s="4"/>
      <c r="L296" s="4"/>
      <c r="M296" s="4">
        <v>4.87</v>
      </c>
      <c r="N296" s="4">
        <v>-9.9700000000000006</v>
      </c>
      <c r="O296" s="4">
        <v>0</v>
      </c>
    </row>
    <row r="297" spans="1:15" x14ac:dyDescent="0.25">
      <c r="A297" s="4">
        <v>4.88</v>
      </c>
      <c r="B297" s="4">
        <v>-9.9700000000000006</v>
      </c>
      <c r="C297" s="4">
        <v>0</v>
      </c>
      <c r="D297" s="4">
        <v>4.88</v>
      </c>
      <c r="E297" s="4">
        <v>-9.9700000000000006</v>
      </c>
      <c r="F297" s="4">
        <v>0</v>
      </c>
      <c r="G297" s="4">
        <v>4.88</v>
      </c>
      <c r="H297" s="4">
        <v>-9.9700000000000006</v>
      </c>
      <c r="I297" s="4">
        <v>0</v>
      </c>
      <c r="J297" s="4">
        <v>5.5</v>
      </c>
      <c r="K297" s="4"/>
      <c r="L297" s="4"/>
      <c r="M297" s="4">
        <v>4.88</v>
      </c>
      <c r="N297" s="4">
        <v>-9.9700000000000006</v>
      </c>
      <c r="O297" s="4">
        <v>0</v>
      </c>
    </row>
    <row r="298" spans="1:15" x14ac:dyDescent="0.25">
      <c r="A298" s="4">
        <v>4.9000000000000004</v>
      </c>
      <c r="B298" s="4">
        <v>-9.9700000000000006</v>
      </c>
      <c r="C298" s="4">
        <v>0</v>
      </c>
      <c r="D298" s="4">
        <v>4.9000000000000004</v>
      </c>
      <c r="E298" s="4">
        <v>-9.9700000000000006</v>
      </c>
      <c r="F298" s="4">
        <v>0</v>
      </c>
      <c r="G298" s="4">
        <v>4.9000000000000004</v>
      </c>
      <c r="H298" s="4">
        <v>-9.9700000000000006</v>
      </c>
      <c r="I298" s="4">
        <v>0</v>
      </c>
      <c r="J298" s="4">
        <v>5.5</v>
      </c>
      <c r="K298" s="4"/>
      <c r="L298" s="4"/>
      <c r="M298" s="4">
        <v>4.9000000000000004</v>
      </c>
      <c r="N298" s="4">
        <v>-9.9700000000000006</v>
      </c>
      <c r="O298" s="4">
        <v>0</v>
      </c>
    </row>
    <row r="299" spans="1:15" x14ac:dyDescent="0.25">
      <c r="A299" s="4">
        <v>4.92</v>
      </c>
      <c r="B299" s="4">
        <v>-9.9700000000000006</v>
      </c>
      <c r="C299" s="4">
        <v>0</v>
      </c>
      <c r="D299" s="4">
        <v>4.92</v>
      </c>
      <c r="E299" s="4">
        <v>-9.9700000000000006</v>
      </c>
      <c r="F299" s="4">
        <v>0</v>
      </c>
      <c r="G299" s="4">
        <v>4.92</v>
      </c>
      <c r="H299" s="4">
        <v>-9.9700000000000006</v>
      </c>
      <c r="I299" s="4">
        <v>0</v>
      </c>
      <c r="J299" s="4">
        <v>5.5</v>
      </c>
      <c r="K299" s="4"/>
      <c r="L299" s="4"/>
      <c r="M299" s="4">
        <v>4.92</v>
      </c>
      <c r="N299" s="4">
        <v>-9.9700000000000006</v>
      </c>
      <c r="O299" s="4">
        <v>0</v>
      </c>
    </row>
    <row r="300" spans="1:15" x14ac:dyDescent="0.25">
      <c r="A300" s="4">
        <v>4.93</v>
      </c>
      <c r="B300" s="4">
        <v>-9.9700000000000006</v>
      </c>
      <c r="C300" s="4">
        <v>0</v>
      </c>
      <c r="D300" s="4">
        <v>4.93</v>
      </c>
      <c r="E300" s="4">
        <v>-9.9700000000000006</v>
      </c>
      <c r="F300" s="4">
        <v>0</v>
      </c>
      <c r="G300" s="4">
        <v>4.93</v>
      </c>
      <c r="H300" s="4">
        <v>-9.9700000000000006</v>
      </c>
      <c r="I300" s="4">
        <v>0</v>
      </c>
      <c r="J300" s="4">
        <v>5.5</v>
      </c>
      <c r="K300" s="4"/>
      <c r="L300" s="4"/>
      <c r="M300" s="4">
        <v>4.93</v>
      </c>
      <c r="N300" s="4">
        <v>-9.9700000000000006</v>
      </c>
      <c r="O300" s="4">
        <v>0</v>
      </c>
    </row>
    <row r="301" spans="1:15" x14ac:dyDescent="0.25">
      <c r="A301" s="4">
        <v>4.95</v>
      </c>
      <c r="B301" s="4">
        <v>-9.9700000000000006</v>
      </c>
      <c r="C301" s="4">
        <v>0</v>
      </c>
      <c r="D301" s="4">
        <v>4.95</v>
      </c>
      <c r="E301" s="4">
        <v>-9.9700000000000006</v>
      </c>
      <c r="F301" s="4">
        <v>0</v>
      </c>
      <c r="G301" s="4">
        <v>4.95</v>
      </c>
      <c r="H301" s="4">
        <v>-9.9700000000000006</v>
      </c>
      <c r="I301" s="4">
        <v>0</v>
      </c>
      <c r="J301" s="4">
        <v>5.5</v>
      </c>
      <c r="K301" s="4"/>
      <c r="L301" s="4"/>
      <c r="M301" s="4">
        <v>4.95</v>
      </c>
      <c r="N301" s="4">
        <v>-9.9700000000000006</v>
      </c>
      <c r="O301" s="4">
        <v>0</v>
      </c>
    </row>
    <row r="302" spans="1:15" x14ac:dyDescent="0.25">
      <c r="A302" s="4">
        <v>4.97</v>
      </c>
      <c r="B302" s="4">
        <v>-9.9700000000000006</v>
      </c>
      <c r="C302" s="4">
        <v>0</v>
      </c>
      <c r="D302" s="4">
        <v>4.97</v>
      </c>
      <c r="E302" s="4">
        <v>-9.9700000000000006</v>
      </c>
      <c r="F302" s="4">
        <v>0</v>
      </c>
      <c r="G302" s="4">
        <v>4.97</v>
      </c>
      <c r="H302" s="4">
        <v>-9.9700000000000006</v>
      </c>
      <c r="I302" s="4">
        <v>0</v>
      </c>
      <c r="J302" s="4">
        <v>5.51</v>
      </c>
      <c r="K302" s="4"/>
      <c r="L302" s="4"/>
      <c r="M302" s="4">
        <v>4.97</v>
      </c>
      <c r="N302" s="4">
        <v>-9.9700000000000006</v>
      </c>
      <c r="O302" s="4">
        <v>0</v>
      </c>
    </row>
    <row r="303" spans="1:15" x14ac:dyDescent="0.25">
      <c r="A303" s="4">
        <v>4.9800000000000004</v>
      </c>
      <c r="B303" s="4">
        <v>-9.9700000000000006</v>
      </c>
      <c r="C303" s="4">
        <v>0</v>
      </c>
      <c r="D303" s="4">
        <v>4.9800000000000004</v>
      </c>
      <c r="E303" s="4">
        <v>-9.9700000000000006</v>
      </c>
      <c r="F303" s="4">
        <v>0</v>
      </c>
      <c r="G303" s="4">
        <v>4.9800000000000004</v>
      </c>
      <c r="H303" s="4">
        <v>-9.9700000000000006</v>
      </c>
      <c r="I303" s="4">
        <v>0</v>
      </c>
      <c r="J303" s="4">
        <v>5.51</v>
      </c>
      <c r="K303" s="4"/>
      <c r="L303" s="4"/>
      <c r="M303" s="4">
        <v>4.9800000000000004</v>
      </c>
      <c r="N303" s="4">
        <v>-9.9700000000000006</v>
      </c>
      <c r="O303" s="4">
        <v>0</v>
      </c>
    </row>
    <row r="304" spans="1:15" x14ac:dyDescent="0.25">
      <c r="A304" s="4">
        <v>5</v>
      </c>
      <c r="B304" s="4">
        <v>-9.9700000000000006</v>
      </c>
      <c r="C304" s="4">
        <v>0</v>
      </c>
      <c r="D304" s="4">
        <v>5</v>
      </c>
      <c r="E304" s="4">
        <v>-9.9700000000000006</v>
      </c>
      <c r="F304" s="4">
        <v>0</v>
      </c>
      <c r="G304" s="4">
        <v>5</v>
      </c>
      <c r="H304" s="4">
        <v>-9.9700000000000006</v>
      </c>
      <c r="I304" s="4">
        <v>0</v>
      </c>
      <c r="J304" s="4">
        <v>5.51</v>
      </c>
      <c r="K304" s="4"/>
      <c r="L304" s="4"/>
      <c r="M304" s="4">
        <v>5</v>
      </c>
      <c r="N304" s="4">
        <v>-9.9700000000000006</v>
      </c>
      <c r="O304" s="4">
        <v>0</v>
      </c>
    </row>
    <row r="305" spans="1:15" x14ac:dyDescent="0.25">
      <c r="A305" s="4">
        <v>5.0199999999999996</v>
      </c>
      <c r="B305" s="4">
        <v>-9.9700000000000006</v>
      </c>
      <c r="C305" s="4">
        <v>0</v>
      </c>
      <c r="D305" s="4">
        <v>5.0199999999999996</v>
      </c>
      <c r="E305" s="4">
        <v>-9.9700000000000006</v>
      </c>
      <c r="F305" s="4">
        <v>0</v>
      </c>
      <c r="G305" s="4">
        <v>5.0199999999999996</v>
      </c>
      <c r="H305" s="4">
        <v>-9.9700000000000006</v>
      </c>
      <c r="I305" s="4">
        <v>0</v>
      </c>
      <c r="J305" s="4">
        <v>5.51</v>
      </c>
      <c r="K305" s="4"/>
      <c r="L305" s="4"/>
      <c r="M305" s="4">
        <v>5.0199999999999996</v>
      </c>
      <c r="N305" s="4">
        <v>-9.9700000000000006</v>
      </c>
      <c r="O305" s="4">
        <v>0</v>
      </c>
    </row>
    <row r="306" spans="1:15" x14ac:dyDescent="0.25">
      <c r="A306" s="4">
        <v>5.03</v>
      </c>
      <c r="B306" s="4">
        <v>-9.9700000000000006</v>
      </c>
      <c r="C306" s="4">
        <v>0</v>
      </c>
      <c r="D306" s="4">
        <v>5.03</v>
      </c>
      <c r="E306" s="4">
        <v>-9.9700000000000006</v>
      </c>
      <c r="F306" s="4">
        <v>0</v>
      </c>
      <c r="G306" s="4">
        <v>5.03</v>
      </c>
      <c r="H306" s="4">
        <v>-9.9700000000000006</v>
      </c>
      <c r="I306" s="4">
        <v>0</v>
      </c>
      <c r="J306" s="4">
        <v>5.51</v>
      </c>
      <c r="K306" s="4"/>
      <c r="L306" s="4"/>
      <c r="M306" s="4">
        <v>5.03</v>
      </c>
      <c r="N306" s="4">
        <v>-9.9700000000000006</v>
      </c>
      <c r="O306" s="4">
        <v>0</v>
      </c>
    </row>
    <row r="307" spans="1:15" x14ac:dyDescent="0.25">
      <c r="A307" s="4">
        <v>5.05</v>
      </c>
      <c r="B307" s="4">
        <v>-9.9700000000000006</v>
      </c>
      <c r="C307" s="4">
        <v>0</v>
      </c>
      <c r="D307" s="4">
        <v>5.05</v>
      </c>
      <c r="E307" s="4">
        <v>-9.9700000000000006</v>
      </c>
      <c r="F307" s="4">
        <v>0</v>
      </c>
      <c r="G307" s="4">
        <v>5.05</v>
      </c>
      <c r="H307" s="4">
        <v>-9.9700000000000006</v>
      </c>
      <c r="I307" s="4">
        <v>0</v>
      </c>
      <c r="J307" s="4">
        <v>5.51</v>
      </c>
      <c r="K307" s="4"/>
      <c r="L307" s="4"/>
      <c r="M307" s="4">
        <v>5.05</v>
      </c>
      <c r="N307" s="4">
        <v>-9.9700000000000006</v>
      </c>
      <c r="O307" s="4">
        <v>0</v>
      </c>
    </row>
    <row r="308" spans="1:15" x14ac:dyDescent="0.25">
      <c r="A308" s="4">
        <v>5.07</v>
      </c>
      <c r="B308" s="4">
        <v>-9.9700000000000006</v>
      </c>
      <c r="C308" s="4">
        <v>0</v>
      </c>
      <c r="D308" s="4">
        <v>5.07</v>
      </c>
      <c r="E308" s="4">
        <v>-9.9700000000000006</v>
      </c>
      <c r="F308" s="4">
        <v>0</v>
      </c>
      <c r="G308" s="4">
        <v>5.07</v>
      </c>
      <c r="H308" s="4">
        <v>-9.9700000000000006</v>
      </c>
      <c r="I308" s="4">
        <v>0</v>
      </c>
      <c r="J308" s="4">
        <v>5.52</v>
      </c>
      <c r="K308" s="4"/>
      <c r="L308" s="4"/>
      <c r="M308" s="4">
        <v>5.07</v>
      </c>
      <c r="N308" s="4">
        <v>-9.9700000000000006</v>
      </c>
      <c r="O308" s="4">
        <v>0</v>
      </c>
    </row>
    <row r="309" spans="1:15" x14ac:dyDescent="0.25">
      <c r="A309" s="4">
        <v>5.08</v>
      </c>
      <c r="B309" s="4">
        <v>-9.9700000000000006</v>
      </c>
      <c r="C309" s="4">
        <v>0</v>
      </c>
      <c r="D309" s="4">
        <v>5.08</v>
      </c>
      <c r="E309" s="4">
        <v>-9.9700000000000006</v>
      </c>
      <c r="F309" s="4">
        <v>0</v>
      </c>
      <c r="G309" s="4">
        <v>5.08</v>
      </c>
      <c r="H309" s="4">
        <v>-9.9700000000000006</v>
      </c>
      <c r="I309" s="4">
        <v>0</v>
      </c>
      <c r="J309" s="4">
        <v>5.52</v>
      </c>
      <c r="K309" s="4"/>
      <c r="L309" s="4"/>
      <c r="M309" s="4">
        <v>5.08</v>
      </c>
      <c r="N309" s="4">
        <v>-9.9700000000000006</v>
      </c>
      <c r="O309" s="4">
        <v>0</v>
      </c>
    </row>
    <row r="310" spans="1:15" x14ac:dyDescent="0.25">
      <c r="A310" s="4">
        <v>5.0999999999999996</v>
      </c>
      <c r="B310" s="4">
        <v>-9.9700000000000006</v>
      </c>
      <c r="C310" s="4">
        <v>0</v>
      </c>
      <c r="D310" s="4">
        <v>5.0999999999999996</v>
      </c>
      <c r="E310" s="4">
        <v>-9.9700000000000006</v>
      </c>
      <c r="F310" s="4">
        <v>0</v>
      </c>
      <c r="G310" s="4">
        <v>5.0999999999999996</v>
      </c>
      <c r="H310" s="4">
        <v>-9.9700000000000006</v>
      </c>
      <c r="I310" s="4">
        <v>0</v>
      </c>
      <c r="J310" s="4">
        <v>5.52</v>
      </c>
      <c r="K310" s="4"/>
      <c r="L310" s="4"/>
      <c r="M310" s="4">
        <v>5.0999999999999996</v>
      </c>
      <c r="N310" s="4">
        <v>-9.9700000000000006</v>
      </c>
      <c r="O310" s="4">
        <v>0</v>
      </c>
    </row>
    <row r="311" spans="1:15" x14ac:dyDescent="0.25">
      <c r="A311" s="4">
        <v>5.12</v>
      </c>
      <c r="B311" s="4">
        <v>-9.9700000000000006</v>
      </c>
      <c r="C311" s="4">
        <v>0</v>
      </c>
      <c r="D311" s="4">
        <v>5.12</v>
      </c>
      <c r="E311" s="4">
        <v>-9.9700000000000006</v>
      </c>
      <c r="F311" s="4">
        <v>0</v>
      </c>
      <c r="G311" s="4">
        <v>5.12</v>
      </c>
      <c r="H311" s="4">
        <v>-9.9700000000000006</v>
      </c>
      <c r="I311" s="4">
        <v>0</v>
      </c>
      <c r="J311" s="4">
        <v>5.52</v>
      </c>
      <c r="K311" s="4"/>
      <c r="L311" s="4"/>
      <c r="M311" s="4">
        <v>5.12</v>
      </c>
      <c r="N311" s="4">
        <v>-9.9700000000000006</v>
      </c>
      <c r="O311" s="4">
        <v>0</v>
      </c>
    </row>
    <row r="312" spans="1:15" x14ac:dyDescent="0.25">
      <c r="A312" s="4">
        <v>5.13</v>
      </c>
      <c r="B312" s="4">
        <v>-9.9700000000000006</v>
      </c>
      <c r="C312" s="4">
        <v>0</v>
      </c>
      <c r="D312" s="4">
        <v>5.13</v>
      </c>
      <c r="E312" s="4">
        <v>-9.9700000000000006</v>
      </c>
      <c r="F312" s="4">
        <v>0</v>
      </c>
      <c r="G312" s="4">
        <v>5.13</v>
      </c>
      <c r="H312" s="4">
        <v>-9.9700000000000006</v>
      </c>
      <c r="I312" s="4">
        <v>0</v>
      </c>
      <c r="J312" s="4">
        <v>5.52</v>
      </c>
      <c r="K312" s="4"/>
      <c r="L312" s="4"/>
      <c r="M312" s="4">
        <v>5.13</v>
      </c>
      <c r="N312" s="4">
        <v>-9.9700000000000006</v>
      </c>
      <c r="O312" s="4">
        <v>0</v>
      </c>
    </row>
    <row r="313" spans="1:15" x14ac:dyDescent="0.25">
      <c r="A313" s="4">
        <v>5.15</v>
      </c>
      <c r="B313" s="4">
        <v>-9.9700000000000006</v>
      </c>
      <c r="C313" s="4">
        <v>0</v>
      </c>
      <c r="D313" s="4">
        <v>5.15</v>
      </c>
      <c r="E313" s="4">
        <v>-9.9700000000000006</v>
      </c>
      <c r="F313" s="4">
        <v>0</v>
      </c>
      <c r="G313" s="4">
        <v>5.15</v>
      </c>
      <c r="H313" s="4">
        <v>-9.9700000000000006</v>
      </c>
      <c r="I313" s="4">
        <v>0</v>
      </c>
      <c r="J313" s="4">
        <v>5.53</v>
      </c>
      <c r="K313" s="4"/>
      <c r="L313" s="4"/>
      <c r="M313" s="4">
        <v>5.15</v>
      </c>
      <c r="N313" s="4">
        <v>-9.9700000000000006</v>
      </c>
      <c r="O313" s="4">
        <v>0</v>
      </c>
    </row>
    <row r="314" spans="1:15" x14ac:dyDescent="0.25">
      <c r="A314" s="4">
        <v>5.17</v>
      </c>
      <c r="B314" s="4">
        <v>-9.9700000000000006</v>
      </c>
      <c r="C314" s="4">
        <v>0</v>
      </c>
      <c r="D314" s="4">
        <v>5.17</v>
      </c>
      <c r="E314" s="4">
        <v>-9.9700000000000006</v>
      </c>
      <c r="F314" s="4">
        <v>0</v>
      </c>
      <c r="G314" s="4">
        <v>5.17</v>
      </c>
      <c r="H314" s="4">
        <v>-9.9700000000000006</v>
      </c>
      <c r="I314" s="4">
        <v>0</v>
      </c>
      <c r="J314" s="4">
        <v>5.53</v>
      </c>
      <c r="K314" s="4"/>
      <c r="L314" s="4"/>
      <c r="M314" s="4">
        <v>5.17</v>
      </c>
      <c r="N314" s="4">
        <v>-9.9700000000000006</v>
      </c>
      <c r="O314" s="4">
        <v>0</v>
      </c>
    </row>
    <row r="315" spans="1:15" x14ac:dyDescent="0.25">
      <c r="A315" s="4">
        <v>5.18</v>
      </c>
      <c r="B315" s="4">
        <v>-9.9700000000000006</v>
      </c>
      <c r="C315" s="4">
        <v>0</v>
      </c>
      <c r="D315" s="4">
        <v>5.18</v>
      </c>
      <c r="E315" s="4">
        <v>-9.9700000000000006</v>
      </c>
      <c r="F315" s="4">
        <v>0</v>
      </c>
      <c r="G315" s="4">
        <v>5.18</v>
      </c>
      <c r="H315" s="4">
        <v>-9.9700000000000006</v>
      </c>
      <c r="I315" s="4">
        <v>0</v>
      </c>
      <c r="J315" s="4">
        <v>5.53</v>
      </c>
      <c r="K315" s="4"/>
      <c r="L315" s="4"/>
      <c r="M315" s="4">
        <v>5.18</v>
      </c>
      <c r="N315" s="4">
        <v>-9.9700000000000006</v>
      </c>
      <c r="O315" s="4">
        <v>0</v>
      </c>
    </row>
    <row r="316" spans="1:15" x14ac:dyDescent="0.25">
      <c r="A316" s="4">
        <v>5.2</v>
      </c>
      <c r="B316" s="4">
        <v>-9.9700000000000006</v>
      </c>
      <c r="C316" s="4">
        <v>0</v>
      </c>
      <c r="D316" s="4">
        <v>5.2</v>
      </c>
      <c r="E316" s="4">
        <v>-9.9700000000000006</v>
      </c>
      <c r="F316" s="4">
        <v>0</v>
      </c>
      <c r="G316" s="4">
        <v>5.2</v>
      </c>
      <c r="H316" s="4">
        <v>-9.9700000000000006</v>
      </c>
      <c r="I316" s="4">
        <v>0</v>
      </c>
      <c r="J316" s="4">
        <v>5.53</v>
      </c>
      <c r="K316" s="4"/>
      <c r="L316" s="4"/>
      <c r="M316" s="4">
        <v>5.2</v>
      </c>
      <c r="N316" s="4">
        <v>-9.9700000000000006</v>
      </c>
      <c r="O316" s="4">
        <v>0</v>
      </c>
    </row>
    <row r="317" spans="1:15" x14ac:dyDescent="0.25">
      <c r="A317" s="4">
        <v>5.22</v>
      </c>
      <c r="B317" s="4">
        <v>-9.9700000000000006</v>
      </c>
      <c r="C317" s="4">
        <v>0</v>
      </c>
      <c r="D317" s="4">
        <v>5.22</v>
      </c>
      <c r="E317" s="4">
        <v>-9.9700000000000006</v>
      </c>
      <c r="F317" s="4">
        <v>0</v>
      </c>
      <c r="G317" s="4">
        <v>5.22</v>
      </c>
      <c r="H317" s="4">
        <v>-9.9700000000000006</v>
      </c>
      <c r="I317" s="4">
        <v>0</v>
      </c>
      <c r="J317" s="4">
        <v>5.53</v>
      </c>
      <c r="K317" s="4"/>
      <c r="L317" s="4"/>
      <c r="M317" s="4">
        <v>5.22</v>
      </c>
      <c r="N317" s="4">
        <v>-9.9700000000000006</v>
      </c>
      <c r="O317" s="4">
        <v>0</v>
      </c>
    </row>
    <row r="318" spans="1:15" x14ac:dyDescent="0.25">
      <c r="A318" s="4">
        <v>5.23</v>
      </c>
      <c r="B318" s="4">
        <v>-9.9700000000000006</v>
      </c>
      <c r="C318" s="4">
        <v>0</v>
      </c>
      <c r="D318" s="4">
        <v>5.23</v>
      </c>
      <c r="E318" s="4">
        <v>-9.9700000000000006</v>
      </c>
      <c r="F318" s="4">
        <v>0</v>
      </c>
      <c r="G318" s="4">
        <v>5.23</v>
      </c>
      <c r="H318" s="4">
        <v>-9.9700000000000006</v>
      </c>
      <c r="I318" s="4">
        <v>0</v>
      </c>
      <c r="J318" s="4">
        <v>5.53</v>
      </c>
      <c r="K318" s="4"/>
      <c r="L318" s="4"/>
      <c r="M318" s="4">
        <v>5.23</v>
      </c>
      <c r="N318" s="4">
        <v>-9.9700000000000006</v>
      </c>
      <c r="O318" s="4">
        <v>0</v>
      </c>
    </row>
    <row r="319" spans="1:15" x14ac:dyDescent="0.25">
      <c r="A319" s="4">
        <v>5.25</v>
      </c>
      <c r="B319" s="4">
        <v>-9.9700000000000006</v>
      </c>
      <c r="C319" s="4">
        <v>0</v>
      </c>
      <c r="D319" s="4">
        <v>5.25</v>
      </c>
      <c r="E319" s="4">
        <v>-9.9700000000000006</v>
      </c>
      <c r="F319" s="4">
        <v>0</v>
      </c>
      <c r="G319" s="4">
        <v>5.25</v>
      </c>
      <c r="H319" s="4">
        <v>-9.9700000000000006</v>
      </c>
      <c r="I319" s="4">
        <v>0</v>
      </c>
      <c r="J319" s="4">
        <v>5.54</v>
      </c>
      <c r="K319" s="4"/>
      <c r="L319" s="4"/>
      <c r="M319" s="4">
        <v>5.25</v>
      </c>
      <c r="N319" s="4">
        <v>-9.9700000000000006</v>
      </c>
      <c r="O319" s="4">
        <v>0</v>
      </c>
    </row>
    <row r="320" spans="1:15" x14ac:dyDescent="0.25">
      <c r="A320" s="4">
        <v>5.27</v>
      </c>
      <c r="B320" s="4">
        <v>-9.9700000000000006</v>
      </c>
      <c r="C320" s="4">
        <v>0</v>
      </c>
      <c r="D320" s="4">
        <v>5.27</v>
      </c>
      <c r="E320" s="4">
        <v>-9.9700000000000006</v>
      </c>
      <c r="F320" s="4">
        <v>0</v>
      </c>
      <c r="G320" s="4">
        <v>5.27</v>
      </c>
      <c r="H320" s="4">
        <v>-9.9700000000000006</v>
      </c>
      <c r="I320" s="4">
        <v>0</v>
      </c>
      <c r="J320" s="4">
        <v>5.54</v>
      </c>
      <c r="K320" s="4"/>
      <c r="L320" s="4"/>
      <c r="M320" s="4">
        <v>5.27</v>
      </c>
      <c r="N320" s="4">
        <v>-9.9700000000000006</v>
      </c>
      <c r="O320" s="4">
        <v>0</v>
      </c>
    </row>
    <row r="321" spans="1:15" x14ac:dyDescent="0.25">
      <c r="A321" s="4">
        <v>5.28</v>
      </c>
      <c r="B321" s="4">
        <v>-9.9700000000000006</v>
      </c>
      <c r="C321" s="4">
        <v>0</v>
      </c>
      <c r="D321" s="4">
        <v>5.28</v>
      </c>
      <c r="E321" s="4">
        <v>-9.9700000000000006</v>
      </c>
      <c r="F321" s="4">
        <v>0</v>
      </c>
      <c r="G321" s="4">
        <v>5.28</v>
      </c>
      <c r="H321" s="4">
        <v>-9.9700000000000006</v>
      </c>
      <c r="I321" s="4">
        <v>0</v>
      </c>
      <c r="J321" s="4">
        <v>5.54</v>
      </c>
      <c r="K321" s="4"/>
      <c r="L321" s="4"/>
      <c r="M321" s="4">
        <v>5.28</v>
      </c>
      <c r="N321" s="4">
        <v>-9.9700000000000006</v>
      </c>
      <c r="O321" s="4">
        <v>0</v>
      </c>
    </row>
    <row r="322" spans="1:15" x14ac:dyDescent="0.25">
      <c r="A322" s="4">
        <v>5.3</v>
      </c>
      <c r="B322" s="4">
        <v>-9.9700000000000006</v>
      </c>
      <c r="C322" s="4">
        <v>0</v>
      </c>
      <c r="D322" s="4">
        <v>5.3</v>
      </c>
      <c r="E322" s="4">
        <v>-9.9700000000000006</v>
      </c>
      <c r="F322" s="4">
        <v>0</v>
      </c>
      <c r="G322" s="4">
        <v>5.3</v>
      </c>
      <c r="H322" s="4">
        <v>-9.9700000000000006</v>
      </c>
      <c r="I322" s="4">
        <v>0</v>
      </c>
      <c r="J322" s="4">
        <v>5.54</v>
      </c>
      <c r="K322" s="4"/>
      <c r="L322" s="4"/>
      <c r="M322" s="4">
        <v>5.3</v>
      </c>
      <c r="N322" s="4">
        <v>-9.9700000000000006</v>
      </c>
      <c r="O322" s="4">
        <v>0</v>
      </c>
    </row>
    <row r="323" spans="1:15" x14ac:dyDescent="0.25">
      <c r="A323" s="4">
        <v>5.32</v>
      </c>
      <c r="B323" s="4">
        <v>-9.9700000000000006</v>
      </c>
      <c r="C323" s="4">
        <v>0</v>
      </c>
      <c r="D323" s="4">
        <v>5.32</v>
      </c>
      <c r="E323" s="4">
        <v>-9.9700000000000006</v>
      </c>
      <c r="F323" s="4">
        <v>0</v>
      </c>
      <c r="G323" s="4">
        <v>5.32</v>
      </c>
      <c r="H323" s="4">
        <v>-9.9700000000000006</v>
      </c>
      <c r="I323" s="4">
        <v>0</v>
      </c>
      <c r="J323" s="4">
        <v>5.54</v>
      </c>
      <c r="K323" s="4"/>
      <c r="L323" s="4"/>
      <c r="M323" s="4">
        <v>5.32</v>
      </c>
      <c r="N323" s="4">
        <v>-9.9700000000000006</v>
      </c>
      <c r="O323" s="4">
        <v>0</v>
      </c>
    </row>
    <row r="324" spans="1:15" x14ac:dyDescent="0.25">
      <c r="A324" s="4">
        <v>5.33</v>
      </c>
      <c r="B324" s="4">
        <v>-9.9700000000000006</v>
      </c>
      <c r="C324" s="4">
        <v>0</v>
      </c>
      <c r="D324" s="4">
        <v>5.33</v>
      </c>
      <c r="E324" s="4">
        <v>-9.9700000000000006</v>
      </c>
      <c r="F324" s="4">
        <v>0</v>
      </c>
      <c r="G324" s="4">
        <v>5.33</v>
      </c>
      <c r="H324" s="4">
        <v>-9.9700000000000006</v>
      </c>
      <c r="I324" s="4">
        <v>0</v>
      </c>
      <c r="J324" s="4">
        <v>5.54</v>
      </c>
      <c r="K324" s="4"/>
      <c r="L324" s="4"/>
      <c r="M324" s="4">
        <v>5.33</v>
      </c>
      <c r="N324" s="4">
        <v>-9.9700000000000006</v>
      </c>
      <c r="O324" s="4">
        <v>0</v>
      </c>
    </row>
    <row r="325" spans="1:15" x14ac:dyDescent="0.25">
      <c r="A325" s="4">
        <v>5.35</v>
      </c>
      <c r="B325" s="4">
        <v>-9.9700000000000006</v>
      </c>
      <c r="C325" s="4">
        <v>0</v>
      </c>
      <c r="D325" s="4">
        <v>5.35</v>
      </c>
      <c r="E325" s="4">
        <v>-9.9700000000000006</v>
      </c>
      <c r="F325" s="4">
        <v>0</v>
      </c>
      <c r="G325" s="4">
        <v>5.35</v>
      </c>
      <c r="H325" s="4">
        <v>-9.9700000000000006</v>
      </c>
      <c r="I325" s="4">
        <v>0</v>
      </c>
      <c r="J325" s="4">
        <v>5.55</v>
      </c>
      <c r="K325" s="4"/>
      <c r="L325" s="4"/>
      <c r="M325" s="4">
        <v>5.35</v>
      </c>
      <c r="N325" s="4">
        <v>-9.9700000000000006</v>
      </c>
      <c r="O325" s="4">
        <v>0</v>
      </c>
    </row>
    <row r="326" spans="1:15" x14ac:dyDescent="0.25">
      <c r="A326" s="4">
        <v>5.37</v>
      </c>
      <c r="B326" s="4">
        <v>-9.9700000000000006</v>
      </c>
      <c r="C326" s="4">
        <v>0</v>
      </c>
      <c r="D326" s="4">
        <v>5.37</v>
      </c>
      <c r="E326" s="4">
        <v>-9.9700000000000006</v>
      </c>
      <c r="F326" s="4">
        <v>0</v>
      </c>
      <c r="G326" s="4">
        <v>5.37</v>
      </c>
      <c r="H326" s="4">
        <v>-9.9700000000000006</v>
      </c>
      <c r="I326" s="4">
        <v>0</v>
      </c>
      <c r="J326" s="4">
        <v>5.55</v>
      </c>
      <c r="K326" s="4"/>
      <c r="L326" s="4"/>
      <c r="M326" s="4">
        <v>5.37</v>
      </c>
      <c r="N326" s="4">
        <v>-9.9700000000000006</v>
      </c>
      <c r="O326" s="4">
        <v>0</v>
      </c>
    </row>
    <row r="327" spans="1:15" x14ac:dyDescent="0.25">
      <c r="A327" s="4">
        <v>5.38</v>
      </c>
      <c r="B327" s="4">
        <v>-9.9700000000000006</v>
      </c>
      <c r="C327" s="4">
        <v>0</v>
      </c>
      <c r="D327" s="4">
        <v>5.38</v>
      </c>
      <c r="E327" s="4">
        <v>-9.9700000000000006</v>
      </c>
      <c r="F327" s="4">
        <v>0</v>
      </c>
      <c r="G327" s="4">
        <v>5.38</v>
      </c>
      <c r="H327" s="4">
        <v>-9.9700000000000006</v>
      </c>
      <c r="I327" s="4">
        <v>0</v>
      </c>
      <c r="J327" s="4">
        <v>5.55</v>
      </c>
      <c r="K327" s="4"/>
      <c r="L327" s="4"/>
      <c r="M327" s="4">
        <v>5.38</v>
      </c>
      <c r="N327" s="4">
        <v>-9.9700000000000006</v>
      </c>
      <c r="O327" s="4">
        <v>0</v>
      </c>
    </row>
    <row r="328" spans="1:15" x14ac:dyDescent="0.25">
      <c r="A328" s="4">
        <v>5.4</v>
      </c>
      <c r="B328" s="4">
        <v>-9.9700000000000006</v>
      </c>
      <c r="C328" s="4">
        <v>0</v>
      </c>
      <c r="D328" s="4">
        <v>5.4</v>
      </c>
      <c r="E328" s="4">
        <v>-9.9700000000000006</v>
      </c>
      <c r="F328" s="4">
        <v>0</v>
      </c>
      <c r="G328" s="4">
        <v>5.4</v>
      </c>
      <c r="H328" s="4">
        <v>-9.9700000000000006</v>
      </c>
      <c r="I328" s="4">
        <v>0</v>
      </c>
      <c r="J328" s="4">
        <v>5.55</v>
      </c>
      <c r="K328" s="4"/>
      <c r="L328" s="4"/>
      <c r="M328" s="4">
        <v>5.4</v>
      </c>
      <c r="N328" s="4">
        <v>-9.9700000000000006</v>
      </c>
      <c r="O328" s="4">
        <v>0</v>
      </c>
    </row>
    <row r="329" spans="1:15" x14ac:dyDescent="0.25">
      <c r="A329" s="4">
        <v>5.42</v>
      </c>
      <c r="B329" s="4">
        <v>-9.9700000000000006</v>
      </c>
      <c r="C329" s="4">
        <v>0</v>
      </c>
      <c r="D329" s="4">
        <v>5.42</v>
      </c>
      <c r="E329" s="4">
        <v>-9.9700000000000006</v>
      </c>
      <c r="F329" s="4">
        <v>0</v>
      </c>
      <c r="G329" s="4">
        <v>5.42</v>
      </c>
      <c r="H329" s="4">
        <v>-9.9700000000000006</v>
      </c>
      <c r="I329" s="4">
        <v>0</v>
      </c>
      <c r="J329" s="4">
        <v>5.55</v>
      </c>
      <c r="K329" s="4"/>
      <c r="L329" s="4"/>
      <c r="M329" s="4">
        <v>5.42</v>
      </c>
      <c r="N329" s="4">
        <v>-9.9700000000000006</v>
      </c>
      <c r="O329" s="4">
        <v>0</v>
      </c>
    </row>
    <row r="330" spans="1:15" x14ac:dyDescent="0.25">
      <c r="A330" s="4">
        <v>5.43</v>
      </c>
      <c r="B330" s="4">
        <v>-9.9700000000000006</v>
      </c>
      <c r="C330" s="4">
        <v>0</v>
      </c>
      <c r="D330" s="4">
        <v>5.43</v>
      </c>
      <c r="E330" s="4">
        <v>-9.9700000000000006</v>
      </c>
      <c r="F330" s="4">
        <v>0</v>
      </c>
      <c r="G330" s="4">
        <v>5.43</v>
      </c>
      <c r="H330" s="4">
        <v>-9.9700000000000006</v>
      </c>
      <c r="I330" s="4">
        <v>0</v>
      </c>
      <c r="J330" s="4">
        <v>5.55</v>
      </c>
      <c r="K330" s="4"/>
      <c r="L330" s="4"/>
      <c r="M330" s="4">
        <v>5.43</v>
      </c>
      <c r="N330" s="4">
        <v>-9.9700000000000006</v>
      </c>
      <c r="O330" s="4">
        <v>0</v>
      </c>
    </row>
    <row r="331" spans="1:15" x14ac:dyDescent="0.25">
      <c r="A331" s="4">
        <v>5.45</v>
      </c>
      <c r="B331" s="4">
        <v>-9.9700000000000006</v>
      </c>
      <c r="C331" s="4">
        <v>0</v>
      </c>
      <c r="D331" s="4">
        <v>5.45</v>
      </c>
      <c r="E331" s="4">
        <v>-9.9700000000000006</v>
      </c>
      <c r="F331" s="4">
        <v>0</v>
      </c>
      <c r="G331" s="4">
        <v>5.45</v>
      </c>
      <c r="H331" s="4">
        <v>-9.9700000000000006</v>
      </c>
      <c r="I331" s="4">
        <v>0</v>
      </c>
      <c r="J331" s="4">
        <v>5.55</v>
      </c>
      <c r="K331" s="4"/>
      <c r="L331" s="4"/>
      <c r="M331" s="4">
        <v>5.45</v>
      </c>
      <c r="N331" s="4">
        <v>-9.9700000000000006</v>
      </c>
      <c r="O331" s="4">
        <v>0</v>
      </c>
    </row>
    <row r="332" spans="1:15" x14ac:dyDescent="0.25">
      <c r="A332" s="4">
        <v>5.47</v>
      </c>
      <c r="B332" s="4">
        <v>-9.9700000000000006</v>
      </c>
      <c r="C332" s="4">
        <v>0</v>
      </c>
      <c r="D332" s="4">
        <v>5.47</v>
      </c>
      <c r="E332" s="4">
        <v>-9.9700000000000006</v>
      </c>
      <c r="F332" s="4">
        <v>0</v>
      </c>
      <c r="G332" s="4">
        <v>5.47</v>
      </c>
      <c r="H332" s="4">
        <v>-9.9700000000000006</v>
      </c>
      <c r="I332" s="4">
        <v>0</v>
      </c>
      <c r="J332" s="4">
        <v>5.56</v>
      </c>
      <c r="K332" s="4"/>
      <c r="L332" s="4"/>
      <c r="M332" s="4">
        <v>5.47</v>
      </c>
      <c r="N332" s="4">
        <v>-9.9700000000000006</v>
      </c>
      <c r="O332" s="4">
        <v>0</v>
      </c>
    </row>
    <row r="333" spans="1:15" x14ac:dyDescent="0.25">
      <c r="A333" s="4">
        <v>5.48</v>
      </c>
      <c r="B333" s="4">
        <v>-9.9700000000000006</v>
      </c>
      <c r="C333" s="4">
        <v>0</v>
      </c>
      <c r="D333" s="4">
        <v>5.48</v>
      </c>
      <c r="E333" s="4">
        <v>-9.9700000000000006</v>
      </c>
      <c r="F333" s="4">
        <v>0</v>
      </c>
      <c r="G333" s="4">
        <v>5.48</v>
      </c>
      <c r="H333" s="4">
        <v>-9.9700000000000006</v>
      </c>
      <c r="I333" s="4">
        <v>0</v>
      </c>
      <c r="J333" s="4">
        <v>5.56</v>
      </c>
      <c r="K333" s="4"/>
      <c r="L333" s="4"/>
      <c r="M333" s="4">
        <v>5.48</v>
      </c>
      <c r="N333" s="4">
        <v>-9.9700000000000006</v>
      </c>
      <c r="O333" s="4">
        <v>0</v>
      </c>
    </row>
    <row r="334" spans="1:15" x14ac:dyDescent="0.25">
      <c r="A334" s="4">
        <v>5.5</v>
      </c>
      <c r="B334" s="4">
        <v>-9.9700000000000006</v>
      </c>
      <c r="C334" s="4">
        <v>0</v>
      </c>
      <c r="D334" s="4">
        <v>5.5</v>
      </c>
      <c r="E334" s="4">
        <v>-9.9700000000000006</v>
      </c>
      <c r="F334" s="4">
        <v>0</v>
      </c>
      <c r="G334" s="4">
        <v>5.5</v>
      </c>
      <c r="H334" s="4">
        <v>-9.9700000000000006</v>
      </c>
      <c r="I334" s="4">
        <v>0</v>
      </c>
      <c r="J334" s="4">
        <v>5.56</v>
      </c>
      <c r="K334" s="4"/>
      <c r="L334" s="4"/>
      <c r="M334" s="4">
        <v>5.5</v>
      </c>
      <c r="N334" s="4">
        <v>-9.9700000000000006</v>
      </c>
      <c r="O334" s="4">
        <v>0</v>
      </c>
    </row>
    <row r="335" spans="1:15" x14ac:dyDescent="0.25">
      <c r="A335" s="4">
        <v>5.52</v>
      </c>
      <c r="B335" s="4">
        <v>-9.9700000000000006</v>
      </c>
      <c r="C335" s="4">
        <v>0</v>
      </c>
      <c r="D335" s="4">
        <v>5.52</v>
      </c>
      <c r="E335" s="4">
        <v>-9.9700000000000006</v>
      </c>
      <c r="F335" s="4">
        <v>0</v>
      </c>
      <c r="G335" s="4">
        <v>5.52</v>
      </c>
      <c r="H335" s="4">
        <v>-9.9700000000000006</v>
      </c>
      <c r="I335" s="4">
        <v>0</v>
      </c>
      <c r="J335" s="4">
        <v>5.56</v>
      </c>
      <c r="K335" s="4"/>
      <c r="L335" s="4"/>
      <c r="M335" s="4">
        <v>5.52</v>
      </c>
      <c r="N335" s="4">
        <v>-9.9700000000000006</v>
      </c>
      <c r="O335" s="4">
        <v>0</v>
      </c>
    </row>
    <row r="336" spans="1:15" x14ac:dyDescent="0.25">
      <c r="A336" s="4">
        <v>5.53</v>
      </c>
      <c r="B336" s="4">
        <v>-9.9700000000000006</v>
      </c>
      <c r="C336" s="4">
        <v>0</v>
      </c>
      <c r="D336" s="4">
        <v>5.53</v>
      </c>
      <c r="E336" s="4">
        <v>-9.9700000000000006</v>
      </c>
      <c r="F336" s="4">
        <v>0</v>
      </c>
      <c r="G336" s="4">
        <v>5.53</v>
      </c>
      <c r="H336" s="4">
        <v>-9.9700000000000006</v>
      </c>
      <c r="I336" s="4">
        <v>0</v>
      </c>
      <c r="J336" s="4">
        <v>5.56</v>
      </c>
      <c r="K336" s="4"/>
      <c r="L336" s="4"/>
      <c r="M336" s="4">
        <v>5.53</v>
      </c>
      <c r="N336" s="4">
        <v>-9.9700000000000006</v>
      </c>
      <c r="O336" s="4">
        <v>0</v>
      </c>
    </row>
    <row r="337" spans="1:15" x14ac:dyDescent="0.25">
      <c r="A337" s="4">
        <v>5.55</v>
      </c>
      <c r="B337" s="4">
        <v>-9.9700000000000006</v>
      </c>
      <c r="C337" s="4">
        <v>0</v>
      </c>
      <c r="D337" s="4">
        <v>5.55</v>
      </c>
      <c r="E337" s="4">
        <v>-9.9700000000000006</v>
      </c>
      <c r="F337" s="4">
        <v>0</v>
      </c>
      <c r="G337" s="4">
        <v>5.55</v>
      </c>
      <c r="H337" s="4">
        <v>-9.9700000000000006</v>
      </c>
      <c r="I337" s="4">
        <v>0</v>
      </c>
      <c r="J337" s="4">
        <v>5.56</v>
      </c>
      <c r="K337" s="4"/>
      <c r="L337" s="4"/>
      <c r="M337" s="4">
        <v>5.55</v>
      </c>
      <c r="N337" s="4">
        <v>-9.9700000000000006</v>
      </c>
      <c r="O337" s="4">
        <v>0</v>
      </c>
    </row>
    <row r="338" spans="1:15" x14ac:dyDescent="0.25">
      <c r="A338" s="4">
        <v>5.57</v>
      </c>
      <c r="B338" s="4">
        <v>-9.9700000000000006</v>
      </c>
      <c r="C338" s="4">
        <v>0</v>
      </c>
      <c r="D338" s="4">
        <v>5.57</v>
      </c>
      <c r="E338" s="4">
        <v>-9.9700000000000006</v>
      </c>
      <c r="F338" s="4">
        <v>0</v>
      </c>
      <c r="G338" s="4">
        <v>5.57</v>
      </c>
      <c r="H338" s="4">
        <v>-9.9700000000000006</v>
      </c>
      <c r="I338" s="4">
        <v>0</v>
      </c>
      <c r="J338" s="4">
        <v>5.57</v>
      </c>
      <c r="K338" s="4"/>
      <c r="L338" s="4"/>
      <c r="M338" s="4">
        <v>5.57</v>
      </c>
      <c r="N338" s="4">
        <v>-9.9700000000000006</v>
      </c>
      <c r="O338" s="4">
        <v>0</v>
      </c>
    </row>
    <row r="339" spans="1:15" x14ac:dyDescent="0.25">
      <c r="A339" s="4">
        <v>5.58</v>
      </c>
      <c r="B339" s="4">
        <v>-9.9700000000000006</v>
      </c>
      <c r="C339" s="4">
        <v>0</v>
      </c>
      <c r="D339" s="4">
        <v>5.58</v>
      </c>
      <c r="E339" s="4">
        <v>-9.9700000000000006</v>
      </c>
      <c r="F339" s="4">
        <v>0</v>
      </c>
      <c r="G339" s="4">
        <v>5.58</v>
      </c>
      <c r="H339" s="4">
        <v>-9.9700000000000006</v>
      </c>
      <c r="I339" s="4">
        <v>0</v>
      </c>
      <c r="J339" s="4">
        <v>5.57</v>
      </c>
      <c r="K339" s="4"/>
      <c r="L339" s="4"/>
      <c r="M339" s="4">
        <v>5.58</v>
      </c>
      <c r="N339" s="4">
        <v>-9.9700000000000006</v>
      </c>
      <c r="O339" s="4">
        <v>0</v>
      </c>
    </row>
    <row r="340" spans="1:15" x14ac:dyDescent="0.25">
      <c r="A340" s="4">
        <v>5.6</v>
      </c>
      <c r="B340" s="4">
        <v>-9.9700000000000006</v>
      </c>
      <c r="C340" s="4">
        <v>0</v>
      </c>
      <c r="D340" s="4">
        <v>5.6</v>
      </c>
      <c r="E340" s="4">
        <v>-9.9700000000000006</v>
      </c>
      <c r="F340" s="4">
        <v>0</v>
      </c>
      <c r="G340" s="4">
        <v>5.6</v>
      </c>
      <c r="H340" s="4">
        <v>-9.9700000000000006</v>
      </c>
      <c r="I340" s="4">
        <v>0</v>
      </c>
      <c r="J340" s="4">
        <v>5.57</v>
      </c>
      <c r="K340" s="4"/>
      <c r="L340" s="4"/>
      <c r="M340" s="4">
        <v>5.6</v>
      </c>
      <c r="N340" s="4">
        <v>-9.9700000000000006</v>
      </c>
      <c r="O340" s="4">
        <v>0</v>
      </c>
    </row>
    <row r="341" spans="1:15" x14ac:dyDescent="0.25">
      <c r="A341" s="4">
        <v>5.62</v>
      </c>
      <c r="B341" s="4">
        <v>-9.9700000000000006</v>
      </c>
      <c r="C341" s="4">
        <v>0</v>
      </c>
      <c r="D341" s="4">
        <v>5.62</v>
      </c>
      <c r="E341" s="4">
        <v>-9.9700000000000006</v>
      </c>
      <c r="F341" s="4">
        <v>0</v>
      </c>
      <c r="G341" s="4">
        <v>5.62</v>
      </c>
      <c r="H341" s="4">
        <v>-9.9700000000000006</v>
      </c>
      <c r="I341" s="4">
        <v>0</v>
      </c>
      <c r="J341" s="4">
        <v>5.57</v>
      </c>
      <c r="K341" s="4"/>
      <c r="L341" s="4"/>
      <c r="M341" s="4">
        <v>5.62</v>
      </c>
      <c r="N341" s="4">
        <v>-9.9700000000000006</v>
      </c>
      <c r="O341" s="4">
        <v>0</v>
      </c>
    </row>
    <row r="342" spans="1:15" x14ac:dyDescent="0.25">
      <c r="A342" s="4">
        <v>5.63</v>
      </c>
      <c r="B342" s="4">
        <v>-9.9700000000000006</v>
      </c>
      <c r="C342" s="4">
        <v>0</v>
      </c>
      <c r="D342" s="4">
        <v>5.63</v>
      </c>
      <c r="E342" s="4">
        <v>-9.9700000000000006</v>
      </c>
      <c r="F342" s="4">
        <v>0</v>
      </c>
      <c r="G342" s="4">
        <v>5.63</v>
      </c>
      <c r="H342" s="4">
        <v>-9.9700000000000006</v>
      </c>
      <c r="I342" s="4">
        <v>0</v>
      </c>
      <c r="J342" s="4">
        <v>5.57</v>
      </c>
      <c r="K342" s="4"/>
      <c r="L342" s="4"/>
      <c r="M342" s="4">
        <v>5.63</v>
      </c>
      <c r="N342" s="4">
        <v>-9.9700000000000006</v>
      </c>
      <c r="O342" s="4">
        <v>0</v>
      </c>
    </row>
    <row r="343" spans="1:15" x14ac:dyDescent="0.25">
      <c r="A343" s="4">
        <v>5.65</v>
      </c>
      <c r="B343" s="4">
        <v>-9.9700000000000006</v>
      </c>
      <c r="C343" s="4">
        <v>0</v>
      </c>
      <c r="D343" s="4">
        <v>5.65</v>
      </c>
      <c r="E343" s="4">
        <v>-9.9600000000000009</v>
      </c>
      <c r="F343" s="4">
        <v>0</v>
      </c>
      <c r="G343" s="4">
        <v>5.65</v>
      </c>
      <c r="H343" s="4">
        <v>-9.9700000000000006</v>
      </c>
      <c r="I343" s="4">
        <v>0</v>
      </c>
      <c r="J343" s="4">
        <v>5.58</v>
      </c>
      <c r="K343" s="4"/>
      <c r="L343" s="4"/>
      <c r="M343" s="4">
        <v>5.65</v>
      </c>
      <c r="N343" s="4">
        <v>-9.9600000000000009</v>
      </c>
      <c r="O343" s="4">
        <v>0</v>
      </c>
    </row>
    <row r="344" spans="1:15" x14ac:dyDescent="0.25">
      <c r="A344" s="4">
        <v>5.67</v>
      </c>
      <c r="B344" s="4">
        <v>-9.9700000000000006</v>
      </c>
      <c r="C344" s="4">
        <v>0</v>
      </c>
      <c r="D344" s="4">
        <v>5.67</v>
      </c>
      <c r="E344" s="4">
        <v>-9.9600000000000009</v>
      </c>
      <c r="F344" s="4">
        <v>0</v>
      </c>
      <c r="G344" s="4">
        <v>5.67</v>
      </c>
      <c r="H344" s="4">
        <v>-9.9700000000000006</v>
      </c>
      <c r="I344" s="4">
        <v>0</v>
      </c>
      <c r="J344" s="4">
        <v>5.58</v>
      </c>
      <c r="K344" s="4"/>
      <c r="L344" s="4"/>
      <c r="M344" s="4">
        <v>5.67</v>
      </c>
      <c r="N344" s="4">
        <v>-9.9600000000000009</v>
      </c>
      <c r="O344" s="4">
        <v>0</v>
      </c>
    </row>
    <row r="345" spans="1:15" x14ac:dyDescent="0.25">
      <c r="A345" s="4">
        <v>5.68</v>
      </c>
      <c r="B345" s="4">
        <v>-9.9700000000000006</v>
      </c>
      <c r="C345" s="4">
        <v>0</v>
      </c>
      <c r="D345" s="4">
        <v>5.68</v>
      </c>
      <c r="E345" s="4">
        <v>-9.9600000000000009</v>
      </c>
      <c r="F345" s="4">
        <v>0</v>
      </c>
      <c r="G345" s="4">
        <v>5.68</v>
      </c>
      <c r="H345" s="4">
        <v>-9.9700000000000006</v>
      </c>
      <c r="I345" s="4">
        <v>0</v>
      </c>
      <c r="J345" s="4">
        <v>5.58</v>
      </c>
      <c r="K345" s="4"/>
      <c r="L345" s="4"/>
      <c r="M345" s="4">
        <v>5.68</v>
      </c>
      <c r="N345" s="4">
        <v>-9.9600000000000009</v>
      </c>
      <c r="O345" s="4">
        <v>0</v>
      </c>
    </row>
    <row r="346" spans="1:15" x14ac:dyDescent="0.25">
      <c r="A346" s="4">
        <v>5.7</v>
      </c>
      <c r="B346" s="4">
        <v>-9.9700000000000006</v>
      </c>
      <c r="C346" s="4">
        <v>0</v>
      </c>
      <c r="D346" s="4">
        <v>5.7</v>
      </c>
      <c r="E346" s="4">
        <v>-9.9600000000000009</v>
      </c>
      <c r="F346" s="4">
        <v>0</v>
      </c>
      <c r="G346" s="4">
        <v>5.7</v>
      </c>
      <c r="H346" s="4">
        <v>-9.9700000000000006</v>
      </c>
      <c r="I346" s="4">
        <v>0</v>
      </c>
      <c r="J346" s="4">
        <v>5.58</v>
      </c>
      <c r="K346" s="4"/>
      <c r="L346" s="4"/>
      <c r="M346" s="4">
        <v>5.7</v>
      </c>
      <c r="N346" s="4">
        <v>-9.9600000000000009</v>
      </c>
      <c r="O346" s="4">
        <v>0</v>
      </c>
    </row>
    <row r="347" spans="1:15" x14ac:dyDescent="0.25">
      <c r="A347" s="4">
        <v>5.72</v>
      </c>
      <c r="B347" s="4">
        <v>-9.9600000000000009</v>
      </c>
      <c r="C347" s="4">
        <v>0</v>
      </c>
      <c r="D347" s="4">
        <v>5.72</v>
      </c>
      <c r="E347" s="4">
        <v>-9.9600000000000009</v>
      </c>
      <c r="F347" s="4">
        <v>0</v>
      </c>
      <c r="G347" s="4">
        <v>5.72</v>
      </c>
      <c r="H347" s="4">
        <v>-9.9600000000000009</v>
      </c>
      <c r="I347" s="4">
        <v>0</v>
      </c>
      <c r="J347" s="4">
        <v>5.58</v>
      </c>
      <c r="K347" s="4"/>
      <c r="L347" s="4"/>
      <c r="M347" s="4">
        <v>5.72</v>
      </c>
      <c r="N347" s="4">
        <v>-9.9600000000000009</v>
      </c>
      <c r="O347" s="4">
        <v>0</v>
      </c>
    </row>
    <row r="348" spans="1:15" x14ac:dyDescent="0.25">
      <c r="A348" s="4">
        <v>5.73</v>
      </c>
      <c r="B348" s="4">
        <v>-9.9600000000000009</v>
      </c>
      <c r="C348" s="4">
        <v>0</v>
      </c>
      <c r="D348" s="4">
        <v>5.73</v>
      </c>
      <c r="E348" s="4">
        <v>-9.9600000000000009</v>
      </c>
      <c r="F348" s="4">
        <v>0</v>
      </c>
      <c r="G348" s="4">
        <v>5.73</v>
      </c>
      <c r="H348" s="4">
        <v>-9.9600000000000009</v>
      </c>
      <c r="I348" s="4">
        <v>0</v>
      </c>
      <c r="J348" s="4">
        <v>5.58</v>
      </c>
      <c r="K348" s="4"/>
      <c r="L348" s="4"/>
      <c r="M348" s="4">
        <v>5.73</v>
      </c>
      <c r="N348" s="4">
        <v>-9.9600000000000009</v>
      </c>
      <c r="O348" s="4">
        <v>0</v>
      </c>
    </row>
    <row r="349" spans="1:15" x14ac:dyDescent="0.25">
      <c r="A349" s="4">
        <v>5.75</v>
      </c>
      <c r="B349" s="4">
        <v>-9.9600000000000009</v>
      </c>
      <c r="C349" s="4">
        <v>0</v>
      </c>
      <c r="D349" s="4">
        <v>5.75</v>
      </c>
      <c r="E349" s="4">
        <v>-9.9600000000000009</v>
      </c>
      <c r="F349" s="4">
        <v>0</v>
      </c>
      <c r="G349" s="4">
        <v>5.75</v>
      </c>
      <c r="H349" s="4">
        <v>-9.9600000000000009</v>
      </c>
      <c r="I349" s="4">
        <v>0</v>
      </c>
      <c r="J349" s="4">
        <v>5.59</v>
      </c>
      <c r="K349" s="4"/>
      <c r="L349" s="4"/>
      <c r="M349" s="4">
        <v>5.75</v>
      </c>
      <c r="N349" s="4">
        <v>-9.9600000000000009</v>
      </c>
      <c r="O349" s="4">
        <v>0</v>
      </c>
    </row>
    <row r="350" spans="1:15" x14ac:dyDescent="0.25">
      <c r="A350" s="4">
        <v>5.77</v>
      </c>
      <c r="B350" s="4">
        <v>-9.9600000000000009</v>
      </c>
      <c r="C350" s="4">
        <v>0</v>
      </c>
      <c r="D350" s="4">
        <v>5.77</v>
      </c>
      <c r="E350" s="4">
        <v>-9.9600000000000009</v>
      </c>
      <c r="F350" s="4">
        <v>0</v>
      </c>
      <c r="G350" s="4">
        <v>5.77</v>
      </c>
      <c r="H350" s="4">
        <v>-9.9600000000000009</v>
      </c>
      <c r="I350" s="4">
        <v>0</v>
      </c>
      <c r="J350" s="4">
        <v>5.59</v>
      </c>
      <c r="K350" s="4"/>
      <c r="L350" s="4"/>
      <c r="M350" s="4">
        <v>5.77</v>
      </c>
      <c r="N350" s="4">
        <v>-9.9600000000000009</v>
      </c>
      <c r="O350" s="4">
        <v>0</v>
      </c>
    </row>
    <row r="351" spans="1:15" x14ac:dyDescent="0.25">
      <c r="A351" s="4">
        <v>5.78</v>
      </c>
      <c r="B351" s="4">
        <v>-9.9600000000000009</v>
      </c>
      <c r="C351" s="4">
        <v>0</v>
      </c>
      <c r="D351" s="4">
        <v>5.78</v>
      </c>
      <c r="E351" s="4">
        <v>-9.9600000000000009</v>
      </c>
      <c r="F351" s="4">
        <v>0</v>
      </c>
      <c r="G351" s="4">
        <v>5.78</v>
      </c>
      <c r="H351" s="4">
        <v>-9.9600000000000009</v>
      </c>
      <c r="I351" s="4">
        <v>0</v>
      </c>
      <c r="J351" s="4">
        <v>5.59</v>
      </c>
      <c r="K351" s="4"/>
      <c r="L351" s="4"/>
      <c r="M351" s="4">
        <v>5.78</v>
      </c>
      <c r="N351" s="4">
        <v>-9.9600000000000009</v>
      </c>
      <c r="O351" s="4">
        <v>0</v>
      </c>
    </row>
    <row r="352" spans="1:15" x14ac:dyDescent="0.25">
      <c r="A352" s="4">
        <v>5.8</v>
      </c>
      <c r="B352" s="4">
        <v>-9.9600000000000009</v>
      </c>
      <c r="C352" s="4">
        <v>0</v>
      </c>
      <c r="D352" s="4">
        <v>5.8</v>
      </c>
      <c r="E352" s="4">
        <v>-9.9600000000000009</v>
      </c>
      <c r="F352" s="4">
        <v>0</v>
      </c>
      <c r="G352" s="4">
        <v>5.8</v>
      </c>
      <c r="H352" s="4">
        <v>-9.9600000000000009</v>
      </c>
      <c r="I352" s="4">
        <v>0</v>
      </c>
      <c r="J352" s="4">
        <v>5.59</v>
      </c>
      <c r="K352" s="4"/>
      <c r="L352" s="4"/>
      <c r="M352" s="4">
        <v>5.8</v>
      </c>
      <c r="N352" s="4">
        <v>-9.9600000000000009</v>
      </c>
      <c r="O352" s="4">
        <v>0</v>
      </c>
    </row>
    <row r="353" spans="1:15" x14ac:dyDescent="0.25">
      <c r="A353" s="4">
        <v>5.82</v>
      </c>
      <c r="B353" s="4">
        <v>-9.9600000000000009</v>
      </c>
      <c r="C353" s="4">
        <v>0</v>
      </c>
      <c r="D353" s="4">
        <v>5.82</v>
      </c>
      <c r="E353" s="4">
        <v>-9.9600000000000009</v>
      </c>
      <c r="F353" s="4">
        <v>0</v>
      </c>
      <c r="G353" s="4">
        <v>5.82</v>
      </c>
      <c r="H353" s="4">
        <v>-9.9600000000000009</v>
      </c>
      <c r="I353" s="4">
        <v>0</v>
      </c>
      <c r="J353" s="4">
        <v>5.59</v>
      </c>
      <c r="K353" s="4"/>
      <c r="L353" s="4"/>
      <c r="M353" s="4">
        <v>5.82</v>
      </c>
      <c r="N353" s="4">
        <v>-9.9600000000000009</v>
      </c>
      <c r="O353" s="4">
        <v>0</v>
      </c>
    </row>
    <row r="354" spans="1:15" x14ac:dyDescent="0.25">
      <c r="A354" s="4">
        <v>5.83</v>
      </c>
      <c r="B354" s="4">
        <v>-9.9600000000000009</v>
      </c>
      <c r="C354" s="4">
        <v>0</v>
      </c>
      <c r="D354" s="4">
        <v>5.83</v>
      </c>
      <c r="E354" s="4">
        <v>-9.9499999999999993</v>
      </c>
      <c r="F354" s="4">
        <v>0</v>
      </c>
      <c r="G354" s="4">
        <v>5.83</v>
      </c>
      <c r="H354" s="4">
        <v>-9.9600000000000009</v>
      </c>
      <c r="I354" s="4">
        <v>0</v>
      </c>
      <c r="J354" s="4">
        <v>5.59</v>
      </c>
      <c r="K354" s="4"/>
      <c r="L354" s="4"/>
      <c r="M354" s="4">
        <v>5.83</v>
      </c>
      <c r="N354" s="4">
        <v>-9.9600000000000009</v>
      </c>
      <c r="O354" s="4">
        <v>0</v>
      </c>
    </row>
    <row r="355" spans="1:15" x14ac:dyDescent="0.25">
      <c r="A355" s="4">
        <v>5.85</v>
      </c>
      <c r="B355" s="4">
        <v>-9.9499999999999993</v>
      </c>
      <c r="C355" s="4">
        <v>0</v>
      </c>
      <c r="D355" s="4">
        <v>5.85</v>
      </c>
      <c r="E355" s="4">
        <v>-9.9499999999999993</v>
      </c>
      <c r="F355" s="4">
        <v>0</v>
      </c>
      <c r="G355" s="4">
        <v>5.85</v>
      </c>
      <c r="H355" s="4">
        <v>-9.9600000000000009</v>
      </c>
      <c r="I355" s="4">
        <v>0</v>
      </c>
      <c r="J355" s="4">
        <v>5.6</v>
      </c>
      <c r="K355" s="4"/>
      <c r="L355" s="4"/>
      <c r="M355" s="4">
        <v>5.85</v>
      </c>
      <c r="N355" s="4">
        <v>-9.9600000000000009</v>
      </c>
      <c r="O355" s="4">
        <v>0</v>
      </c>
    </row>
    <row r="356" spans="1:15" x14ac:dyDescent="0.25">
      <c r="A356" s="4">
        <v>5.87</v>
      </c>
      <c r="B356" s="4">
        <v>-9.9499999999999993</v>
      </c>
      <c r="C356" s="4">
        <v>0</v>
      </c>
      <c r="D356" s="4">
        <v>5.87</v>
      </c>
      <c r="E356" s="4">
        <v>-9.9499999999999993</v>
      </c>
      <c r="F356" s="4">
        <v>0</v>
      </c>
      <c r="G356" s="4">
        <v>5.87</v>
      </c>
      <c r="H356" s="4">
        <v>-9.9600000000000009</v>
      </c>
      <c r="I356" s="4">
        <v>0</v>
      </c>
      <c r="J356" s="4">
        <v>5.6</v>
      </c>
      <c r="K356" s="4"/>
      <c r="L356" s="4"/>
      <c r="M356" s="4">
        <v>5.87</v>
      </c>
      <c r="N356" s="4">
        <v>-9.9499999999999993</v>
      </c>
      <c r="O356" s="4">
        <v>0</v>
      </c>
    </row>
    <row r="357" spans="1:15" x14ac:dyDescent="0.25">
      <c r="A357" s="4">
        <v>5.88</v>
      </c>
      <c r="B357" s="4">
        <v>-9.9499999999999993</v>
      </c>
      <c r="C357" s="4">
        <v>0</v>
      </c>
      <c r="D357" s="4">
        <v>5.88</v>
      </c>
      <c r="E357" s="4">
        <v>-9.9499999999999993</v>
      </c>
      <c r="F357" s="4">
        <v>0</v>
      </c>
      <c r="G357" s="4">
        <v>5.88</v>
      </c>
      <c r="H357" s="4">
        <v>-9.9600000000000009</v>
      </c>
      <c r="I357" s="4">
        <v>0</v>
      </c>
      <c r="J357" s="4">
        <v>5.6</v>
      </c>
      <c r="K357" s="4"/>
      <c r="L357" s="4"/>
      <c r="M357" s="4">
        <v>5.88</v>
      </c>
      <c r="N357" s="4">
        <v>-9.9499999999999993</v>
      </c>
      <c r="O357" s="4">
        <v>0</v>
      </c>
    </row>
    <row r="358" spans="1:15" x14ac:dyDescent="0.25">
      <c r="A358" s="4">
        <v>5.9</v>
      </c>
      <c r="B358" s="4">
        <v>-9.9499999999999993</v>
      </c>
      <c r="C358" s="4">
        <v>0</v>
      </c>
      <c r="D358" s="4">
        <v>5.9</v>
      </c>
      <c r="E358" s="4">
        <v>-9.9499999999999993</v>
      </c>
      <c r="F358" s="4">
        <v>0</v>
      </c>
      <c r="G358" s="4">
        <v>5.9</v>
      </c>
      <c r="H358" s="4">
        <v>-9.9600000000000009</v>
      </c>
      <c r="I358" s="4">
        <v>0</v>
      </c>
      <c r="J358" s="4">
        <v>5.6</v>
      </c>
      <c r="K358" s="4"/>
      <c r="L358" s="4"/>
      <c r="M358" s="4">
        <v>5.9</v>
      </c>
      <c r="N358" s="4">
        <v>-9.9499999999999993</v>
      </c>
      <c r="O358" s="4">
        <v>0</v>
      </c>
    </row>
    <row r="359" spans="1:15" x14ac:dyDescent="0.25">
      <c r="A359" s="4">
        <v>5.92</v>
      </c>
      <c r="B359" s="4">
        <v>-9.94</v>
      </c>
      <c r="C359" s="4">
        <v>0</v>
      </c>
      <c r="D359" s="4">
        <v>5.92</v>
      </c>
      <c r="E359" s="4">
        <v>-9.94</v>
      </c>
      <c r="F359" s="4">
        <v>0</v>
      </c>
      <c r="G359" s="4">
        <v>5.92</v>
      </c>
      <c r="H359" s="4">
        <v>-9.9499999999999993</v>
      </c>
      <c r="I359" s="4">
        <v>0</v>
      </c>
      <c r="J359" s="4">
        <v>5.6</v>
      </c>
      <c r="K359" s="4"/>
      <c r="L359" s="4"/>
      <c r="M359" s="4">
        <v>5.92</v>
      </c>
      <c r="N359" s="4">
        <v>-9.9499999999999993</v>
      </c>
      <c r="O359" s="4">
        <v>0</v>
      </c>
    </row>
    <row r="360" spans="1:15" x14ac:dyDescent="0.25">
      <c r="A360" s="4">
        <v>5.93</v>
      </c>
      <c r="B360" s="4">
        <v>-9.94</v>
      </c>
      <c r="C360" s="4">
        <v>0</v>
      </c>
      <c r="D360" s="4">
        <v>5.93</v>
      </c>
      <c r="E360" s="4">
        <v>-9.94</v>
      </c>
      <c r="F360" s="4">
        <v>0</v>
      </c>
      <c r="G360" s="4">
        <v>5.93</v>
      </c>
      <c r="H360" s="4">
        <v>-9.9499999999999993</v>
      </c>
      <c r="I360" s="4">
        <v>0</v>
      </c>
      <c r="J360" s="4">
        <v>5.6</v>
      </c>
      <c r="K360" s="4"/>
      <c r="L360" s="4"/>
      <c r="M360" s="4">
        <v>5.93</v>
      </c>
      <c r="N360" s="4">
        <v>-9.9499999999999993</v>
      </c>
      <c r="O360" s="4">
        <v>0</v>
      </c>
    </row>
    <row r="361" spans="1:15" x14ac:dyDescent="0.25">
      <c r="A361" s="4">
        <v>5.95</v>
      </c>
      <c r="B361" s="4">
        <v>-9.94</v>
      </c>
      <c r="C361" s="4">
        <v>0</v>
      </c>
      <c r="D361" s="4">
        <v>5.95</v>
      </c>
      <c r="E361" s="4">
        <v>-9.94</v>
      </c>
      <c r="F361" s="4">
        <v>0</v>
      </c>
      <c r="G361" s="4">
        <v>5.95</v>
      </c>
      <c r="H361" s="4">
        <v>-9.9499999999999993</v>
      </c>
      <c r="I361" s="4">
        <v>0</v>
      </c>
      <c r="J361" s="4">
        <v>5.6</v>
      </c>
      <c r="K361" s="4"/>
      <c r="L361" s="4"/>
      <c r="M361" s="4">
        <v>5.95</v>
      </c>
      <c r="N361" s="4">
        <v>-9.9499999999999993</v>
      </c>
      <c r="O361" s="4">
        <v>0</v>
      </c>
    </row>
    <row r="362" spans="1:15" x14ac:dyDescent="0.25">
      <c r="A362" s="4">
        <v>5.97</v>
      </c>
      <c r="B362" s="4">
        <v>-9.93</v>
      </c>
      <c r="C362" s="4">
        <v>0</v>
      </c>
      <c r="D362" s="4">
        <v>5.97</v>
      </c>
      <c r="E362" s="4">
        <v>-9.93</v>
      </c>
      <c r="F362" s="4">
        <v>0</v>
      </c>
      <c r="G362" s="4">
        <v>5.97</v>
      </c>
      <c r="H362" s="4">
        <v>-9.9499999999999993</v>
      </c>
      <c r="I362" s="4">
        <v>0</v>
      </c>
      <c r="J362" s="4">
        <v>5.61</v>
      </c>
      <c r="K362" s="4"/>
      <c r="L362" s="4"/>
      <c r="M362" s="4">
        <v>5.97</v>
      </c>
      <c r="N362" s="4">
        <v>-9.94</v>
      </c>
      <c r="O362" s="4">
        <v>0</v>
      </c>
    </row>
    <row r="363" spans="1:15" x14ac:dyDescent="0.25">
      <c r="A363" s="4">
        <v>5.98</v>
      </c>
      <c r="B363" s="4">
        <v>-9.93</v>
      </c>
      <c r="C363" s="4">
        <v>0</v>
      </c>
      <c r="D363" s="4">
        <v>5.98</v>
      </c>
      <c r="E363" s="4">
        <v>-9.93</v>
      </c>
      <c r="F363" s="4">
        <v>0</v>
      </c>
      <c r="G363" s="4">
        <v>5.98</v>
      </c>
      <c r="H363" s="4">
        <v>-9.9499999999999993</v>
      </c>
      <c r="I363" s="4">
        <v>0</v>
      </c>
      <c r="J363" s="4">
        <v>5.61</v>
      </c>
      <c r="K363" s="4"/>
      <c r="L363" s="4"/>
      <c r="M363" s="4">
        <v>5.98</v>
      </c>
      <c r="N363" s="4">
        <v>-9.94</v>
      </c>
      <c r="O363" s="4">
        <v>0</v>
      </c>
    </row>
    <row r="364" spans="1:15" x14ac:dyDescent="0.25">
      <c r="A364" s="4">
        <v>6</v>
      </c>
      <c r="B364" s="4">
        <v>-9.93</v>
      </c>
      <c r="C364" s="4">
        <v>0</v>
      </c>
      <c r="D364" s="4">
        <v>6</v>
      </c>
      <c r="E364" s="4">
        <v>-9.92</v>
      </c>
      <c r="F364" s="4">
        <v>0</v>
      </c>
      <c r="G364" s="4">
        <v>6</v>
      </c>
      <c r="H364" s="4">
        <v>-9.9499999999999993</v>
      </c>
      <c r="I364" s="4">
        <v>0</v>
      </c>
      <c r="J364" s="4">
        <v>5.61</v>
      </c>
      <c r="K364" s="4"/>
      <c r="L364" s="4"/>
      <c r="M364" s="4">
        <v>6</v>
      </c>
      <c r="N364" s="4">
        <v>-9.94</v>
      </c>
      <c r="O364" s="4">
        <v>0</v>
      </c>
    </row>
    <row r="365" spans="1:15" x14ac:dyDescent="0.25">
      <c r="A365" s="4">
        <v>6.02</v>
      </c>
      <c r="B365" s="4">
        <v>-9.92</v>
      </c>
      <c r="C365" s="4">
        <v>0</v>
      </c>
      <c r="D365" s="4">
        <v>6.02</v>
      </c>
      <c r="E365" s="4">
        <v>-9.92</v>
      </c>
      <c r="F365" s="4">
        <v>0</v>
      </c>
      <c r="G365" s="4">
        <v>6.02</v>
      </c>
      <c r="H365" s="4">
        <v>-9.94</v>
      </c>
      <c r="I365" s="4">
        <v>0</v>
      </c>
      <c r="J365" s="4">
        <v>5.61</v>
      </c>
      <c r="K365" s="4"/>
      <c r="L365" s="4"/>
      <c r="M365" s="4">
        <v>6.02</v>
      </c>
      <c r="N365" s="4">
        <v>-9.94</v>
      </c>
      <c r="O365" s="4">
        <v>0</v>
      </c>
    </row>
    <row r="366" spans="1:15" x14ac:dyDescent="0.25">
      <c r="A366" s="4">
        <v>6.03</v>
      </c>
      <c r="B366" s="4">
        <v>-9.92</v>
      </c>
      <c r="C366" s="4">
        <v>0</v>
      </c>
      <c r="D366" s="4">
        <v>6.03</v>
      </c>
      <c r="E366" s="4">
        <v>-9.91</v>
      </c>
      <c r="F366" s="4">
        <v>0</v>
      </c>
      <c r="G366" s="4">
        <v>6.03</v>
      </c>
      <c r="H366" s="4">
        <v>-9.94</v>
      </c>
      <c r="I366" s="4">
        <v>0</v>
      </c>
      <c r="J366" s="4">
        <v>5.61</v>
      </c>
      <c r="K366" s="4"/>
      <c r="L366" s="4"/>
      <c r="M366" s="4">
        <v>6.03</v>
      </c>
      <c r="N366" s="4">
        <v>-9.93</v>
      </c>
      <c r="O366" s="4">
        <v>0</v>
      </c>
    </row>
    <row r="367" spans="1:15" x14ac:dyDescent="0.25">
      <c r="A367" s="4">
        <v>6.05</v>
      </c>
      <c r="B367" s="4">
        <v>-9.91</v>
      </c>
      <c r="C367" s="4">
        <v>0</v>
      </c>
      <c r="D367" s="4">
        <v>6.05</v>
      </c>
      <c r="E367" s="4">
        <v>-9.91</v>
      </c>
      <c r="F367" s="4">
        <v>0</v>
      </c>
      <c r="G367" s="4">
        <v>6.05</v>
      </c>
      <c r="H367" s="4">
        <v>-9.94</v>
      </c>
      <c r="I367" s="4">
        <v>0</v>
      </c>
      <c r="J367" s="4">
        <v>5.61</v>
      </c>
      <c r="K367" s="4"/>
      <c r="L367" s="4"/>
      <c r="M367" s="4">
        <v>6.05</v>
      </c>
      <c r="N367" s="4">
        <v>-9.93</v>
      </c>
      <c r="O367" s="4">
        <v>0</v>
      </c>
    </row>
    <row r="368" spans="1:15" x14ac:dyDescent="0.25">
      <c r="A368" s="4">
        <v>6.07</v>
      </c>
      <c r="B368" s="4">
        <v>-9.91</v>
      </c>
      <c r="C368" s="4">
        <v>0</v>
      </c>
      <c r="D368" s="4">
        <v>6.07</v>
      </c>
      <c r="E368" s="4">
        <v>-9.9</v>
      </c>
      <c r="F368" s="4">
        <v>0</v>
      </c>
      <c r="G368" s="4">
        <v>6.07</v>
      </c>
      <c r="H368" s="4">
        <v>-9.94</v>
      </c>
      <c r="I368" s="4">
        <v>0</v>
      </c>
      <c r="J368" s="4">
        <v>5.62</v>
      </c>
      <c r="K368" s="4"/>
      <c r="L368" s="4"/>
      <c r="M368" s="4">
        <v>6.07</v>
      </c>
      <c r="N368" s="4">
        <v>-9.93</v>
      </c>
      <c r="O368" s="4">
        <v>0</v>
      </c>
    </row>
    <row r="369" spans="1:15" x14ac:dyDescent="0.25">
      <c r="A369" s="4">
        <v>6.08</v>
      </c>
      <c r="B369" s="4">
        <v>-9.9</v>
      </c>
      <c r="C369" s="4">
        <v>0</v>
      </c>
      <c r="D369" s="4">
        <v>6.08</v>
      </c>
      <c r="E369" s="4">
        <v>-9.9</v>
      </c>
      <c r="F369" s="4">
        <v>0</v>
      </c>
      <c r="G369" s="4">
        <v>6.08</v>
      </c>
      <c r="H369" s="4">
        <v>-9.93</v>
      </c>
      <c r="I369" s="4">
        <v>0</v>
      </c>
      <c r="J369" s="4">
        <v>5.62</v>
      </c>
      <c r="K369" s="4"/>
      <c r="L369" s="4"/>
      <c r="M369" s="4">
        <v>6.08</v>
      </c>
      <c r="N369" s="4">
        <v>-9.93</v>
      </c>
      <c r="O369" s="4">
        <v>0</v>
      </c>
    </row>
    <row r="370" spans="1:15" x14ac:dyDescent="0.25">
      <c r="A370" s="4">
        <v>6.1</v>
      </c>
      <c r="B370" s="4">
        <v>-9.89</v>
      </c>
      <c r="C370" s="4">
        <v>0</v>
      </c>
      <c r="D370" s="4">
        <v>6.1</v>
      </c>
      <c r="E370" s="4">
        <v>-9.89</v>
      </c>
      <c r="F370" s="4">
        <v>0</v>
      </c>
      <c r="G370" s="4">
        <v>6.1</v>
      </c>
      <c r="H370" s="4">
        <v>-9.93</v>
      </c>
      <c r="I370" s="4">
        <v>0</v>
      </c>
      <c r="J370" s="4">
        <v>5.62</v>
      </c>
      <c r="K370" s="4"/>
      <c r="L370" s="4"/>
      <c r="M370" s="4">
        <v>6.1</v>
      </c>
      <c r="N370" s="4">
        <v>-9.92</v>
      </c>
      <c r="O370" s="4">
        <v>0</v>
      </c>
    </row>
    <row r="371" spans="1:15" x14ac:dyDescent="0.25">
      <c r="A371" s="4">
        <v>6.12</v>
      </c>
      <c r="B371" s="4">
        <v>-9.89</v>
      </c>
      <c r="C371" s="4">
        <v>0</v>
      </c>
      <c r="D371" s="4">
        <v>6.12</v>
      </c>
      <c r="E371" s="4">
        <v>-9.89</v>
      </c>
      <c r="F371" s="4">
        <v>0</v>
      </c>
      <c r="G371" s="4">
        <v>6.12</v>
      </c>
      <c r="H371" s="4">
        <v>-9.93</v>
      </c>
      <c r="I371" s="4">
        <v>0</v>
      </c>
      <c r="J371" s="4">
        <v>5.62</v>
      </c>
      <c r="K371" s="4"/>
      <c r="L371" s="4"/>
      <c r="M371" s="4">
        <v>6.12</v>
      </c>
      <c r="N371" s="4">
        <v>-9.92</v>
      </c>
      <c r="O371" s="4">
        <v>0</v>
      </c>
    </row>
    <row r="372" spans="1:15" x14ac:dyDescent="0.25">
      <c r="A372" s="4">
        <v>6.13</v>
      </c>
      <c r="B372" s="4">
        <v>-9.8800000000000008</v>
      </c>
      <c r="C372" s="4">
        <v>0</v>
      </c>
      <c r="D372" s="4">
        <v>6.13</v>
      </c>
      <c r="E372" s="4">
        <v>-9.8800000000000008</v>
      </c>
      <c r="F372" s="4">
        <v>0</v>
      </c>
      <c r="G372" s="4">
        <v>6.13</v>
      </c>
      <c r="H372" s="4">
        <v>-9.92</v>
      </c>
      <c r="I372" s="4">
        <v>0</v>
      </c>
      <c r="J372" s="4">
        <v>5.62</v>
      </c>
      <c r="K372" s="4"/>
      <c r="L372" s="4"/>
      <c r="M372" s="4">
        <v>6.13</v>
      </c>
      <c r="N372" s="4">
        <v>-9.92</v>
      </c>
      <c r="O372" s="4">
        <v>0</v>
      </c>
    </row>
    <row r="373" spans="1:15" x14ac:dyDescent="0.25">
      <c r="A373" s="4">
        <v>6.15</v>
      </c>
      <c r="B373" s="4">
        <v>-9.8699999999999992</v>
      </c>
      <c r="C373" s="4">
        <v>0</v>
      </c>
      <c r="D373" s="4">
        <v>6.15</v>
      </c>
      <c r="E373" s="4">
        <v>-9.8699999999999992</v>
      </c>
      <c r="F373" s="4">
        <v>0</v>
      </c>
      <c r="G373" s="4">
        <v>6.15</v>
      </c>
      <c r="H373" s="4">
        <v>-9.92</v>
      </c>
      <c r="I373" s="4">
        <v>0</v>
      </c>
      <c r="J373" s="4">
        <v>5.63</v>
      </c>
      <c r="K373" s="4"/>
      <c r="L373" s="4"/>
      <c r="M373" s="4">
        <v>6.15</v>
      </c>
      <c r="N373" s="4">
        <v>-9.91</v>
      </c>
      <c r="O373" s="4">
        <v>0</v>
      </c>
    </row>
    <row r="374" spans="1:15" x14ac:dyDescent="0.25">
      <c r="A374" s="4">
        <v>6.17</v>
      </c>
      <c r="B374" s="4">
        <v>-9.8699999999999992</v>
      </c>
      <c r="C374" s="4">
        <v>0</v>
      </c>
      <c r="D374" s="4">
        <v>6.17</v>
      </c>
      <c r="E374" s="4">
        <v>-9.8699999999999992</v>
      </c>
      <c r="F374" s="4">
        <v>0</v>
      </c>
      <c r="G374" s="4">
        <v>6.17</v>
      </c>
      <c r="H374" s="4">
        <v>-9.91</v>
      </c>
      <c r="I374" s="4">
        <v>0</v>
      </c>
      <c r="J374" s="4">
        <v>5.63</v>
      </c>
      <c r="K374" s="4"/>
      <c r="L374" s="4"/>
      <c r="M374" s="4">
        <v>6.17</v>
      </c>
      <c r="N374" s="4">
        <v>-9.91</v>
      </c>
      <c r="O374" s="4">
        <v>0</v>
      </c>
    </row>
    <row r="375" spans="1:15" x14ac:dyDescent="0.25">
      <c r="A375" s="4">
        <v>6.18</v>
      </c>
      <c r="B375" s="4">
        <v>-9.86</v>
      </c>
      <c r="C375" s="4">
        <v>0</v>
      </c>
      <c r="D375" s="4">
        <v>6.18</v>
      </c>
      <c r="E375" s="4">
        <v>-9.86</v>
      </c>
      <c r="F375" s="4">
        <v>0</v>
      </c>
      <c r="G375" s="4">
        <v>6.18</v>
      </c>
      <c r="H375" s="4">
        <v>-9.91</v>
      </c>
      <c r="I375" s="4">
        <v>0</v>
      </c>
      <c r="J375" s="4">
        <v>5.63</v>
      </c>
      <c r="K375" s="4"/>
      <c r="L375" s="4"/>
      <c r="M375" s="4">
        <v>6.18</v>
      </c>
      <c r="N375" s="4">
        <v>-9.9</v>
      </c>
      <c r="O375" s="4">
        <v>0</v>
      </c>
    </row>
    <row r="376" spans="1:15" x14ac:dyDescent="0.25">
      <c r="A376" s="4">
        <v>6.2</v>
      </c>
      <c r="B376" s="4">
        <v>-9.85</v>
      </c>
      <c r="C376" s="4">
        <v>0</v>
      </c>
      <c r="D376" s="4">
        <v>6.2</v>
      </c>
      <c r="E376" s="4">
        <v>-9.85</v>
      </c>
      <c r="F376" s="4">
        <v>0</v>
      </c>
      <c r="G376" s="4">
        <v>6.2</v>
      </c>
      <c r="H376" s="4">
        <v>-9.9</v>
      </c>
      <c r="I376" s="4">
        <v>0</v>
      </c>
      <c r="J376" s="4">
        <v>5.63</v>
      </c>
      <c r="K376" s="4"/>
      <c r="L376" s="4"/>
      <c r="M376" s="4">
        <v>6.2</v>
      </c>
      <c r="N376" s="4">
        <v>-9.9</v>
      </c>
      <c r="O376" s="4">
        <v>0</v>
      </c>
    </row>
    <row r="377" spans="1:15" x14ac:dyDescent="0.25">
      <c r="A377" s="4">
        <v>6.22</v>
      </c>
      <c r="B377" s="4">
        <v>-9.84</v>
      </c>
      <c r="C377" s="4">
        <v>0</v>
      </c>
      <c r="D377" s="4">
        <v>6.22</v>
      </c>
      <c r="E377" s="4">
        <v>-9.84</v>
      </c>
      <c r="F377" s="4">
        <v>0</v>
      </c>
      <c r="G377" s="4">
        <v>6.22</v>
      </c>
      <c r="H377" s="4">
        <v>-9.9</v>
      </c>
      <c r="I377" s="4">
        <v>0</v>
      </c>
      <c r="J377" s="4">
        <v>5.63</v>
      </c>
      <c r="K377" s="4"/>
      <c r="L377" s="4"/>
      <c r="M377" s="4">
        <v>6.22</v>
      </c>
      <c r="N377" s="4">
        <v>-9.89</v>
      </c>
      <c r="O377" s="4">
        <v>0</v>
      </c>
    </row>
    <row r="378" spans="1:15" x14ac:dyDescent="0.25">
      <c r="A378" s="4">
        <v>6.23</v>
      </c>
      <c r="B378" s="4">
        <v>-9.84</v>
      </c>
      <c r="C378" s="4">
        <v>0</v>
      </c>
      <c r="D378" s="4">
        <v>6.23</v>
      </c>
      <c r="E378" s="4">
        <v>-9.83</v>
      </c>
      <c r="F378" s="4">
        <v>0</v>
      </c>
      <c r="G378" s="4">
        <v>6.23</v>
      </c>
      <c r="H378" s="4">
        <v>-9.89</v>
      </c>
      <c r="I378" s="4">
        <v>0</v>
      </c>
      <c r="J378" s="4">
        <v>5.63</v>
      </c>
      <c r="K378" s="4"/>
      <c r="L378" s="4"/>
      <c r="M378" s="4">
        <v>6.23</v>
      </c>
      <c r="N378" s="4">
        <v>-9.89</v>
      </c>
      <c r="O378" s="4">
        <v>0</v>
      </c>
    </row>
    <row r="379" spans="1:15" x14ac:dyDescent="0.25">
      <c r="A379" s="4">
        <v>6.25</v>
      </c>
      <c r="B379" s="4">
        <v>-9.83</v>
      </c>
      <c r="C379" s="4">
        <v>0</v>
      </c>
      <c r="D379" s="4">
        <v>6.25</v>
      </c>
      <c r="E379" s="4">
        <v>-9.83</v>
      </c>
      <c r="F379" s="4">
        <v>0</v>
      </c>
      <c r="G379" s="4">
        <v>6.25</v>
      </c>
      <c r="H379" s="4">
        <v>-9.8800000000000008</v>
      </c>
      <c r="I379" s="4">
        <v>0</v>
      </c>
      <c r="J379" s="4">
        <v>5.64</v>
      </c>
      <c r="K379" s="4"/>
      <c r="L379" s="4"/>
      <c r="M379" s="4">
        <v>6.25</v>
      </c>
      <c r="N379" s="4">
        <v>-9.8800000000000008</v>
      </c>
      <c r="O379" s="4">
        <v>0</v>
      </c>
    </row>
    <row r="380" spans="1:15" x14ac:dyDescent="0.25">
      <c r="A380" s="4">
        <v>6.27</v>
      </c>
      <c r="B380" s="4">
        <v>-9.82</v>
      </c>
      <c r="C380" s="4">
        <v>0</v>
      </c>
      <c r="D380" s="4">
        <v>6.27</v>
      </c>
      <c r="E380" s="4">
        <v>-9.82</v>
      </c>
      <c r="F380" s="4">
        <v>0</v>
      </c>
      <c r="G380" s="4">
        <v>6.27</v>
      </c>
      <c r="H380" s="4">
        <v>-9.8800000000000008</v>
      </c>
      <c r="I380" s="4">
        <v>0</v>
      </c>
      <c r="J380" s="4">
        <v>5.64</v>
      </c>
      <c r="K380" s="4"/>
      <c r="L380" s="4"/>
      <c r="M380" s="4">
        <v>6.27</v>
      </c>
      <c r="N380" s="4">
        <v>-9.8699999999999992</v>
      </c>
      <c r="O380" s="4">
        <v>0</v>
      </c>
    </row>
    <row r="381" spans="1:15" x14ac:dyDescent="0.25">
      <c r="A381" s="4">
        <v>6.28</v>
      </c>
      <c r="B381" s="4">
        <v>-9.81</v>
      </c>
      <c r="C381" s="4">
        <v>0</v>
      </c>
      <c r="D381" s="4">
        <v>6.28</v>
      </c>
      <c r="E381" s="4">
        <v>-9.81</v>
      </c>
      <c r="F381" s="4">
        <v>0</v>
      </c>
      <c r="G381" s="4">
        <v>6.28</v>
      </c>
      <c r="H381" s="4">
        <v>-9.8699999999999992</v>
      </c>
      <c r="I381" s="4">
        <v>0</v>
      </c>
      <c r="J381" s="4">
        <v>5.64</v>
      </c>
      <c r="K381" s="4"/>
      <c r="L381" s="4"/>
      <c r="M381" s="4">
        <v>6.28</v>
      </c>
      <c r="N381" s="4">
        <v>-9.8699999999999992</v>
      </c>
      <c r="O381" s="4">
        <v>0</v>
      </c>
    </row>
    <row r="382" spans="1:15" x14ac:dyDescent="0.25">
      <c r="A382" s="4">
        <v>6.3</v>
      </c>
      <c r="B382" s="4">
        <v>-9.8000000000000007</v>
      </c>
      <c r="C382" s="4">
        <v>0</v>
      </c>
      <c r="D382" s="4">
        <v>6.3</v>
      </c>
      <c r="E382" s="4">
        <v>-9.8000000000000007</v>
      </c>
      <c r="F382" s="4">
        <v>0</v>
      </c>
      <c r="G382" s="4">
        <v>6.3</v>
      </c>
      <c r="H382" s="4">
        <v>-9.86</v>
      </c>
      <c r="I382" s="4">
        <v>0</v>
      </c>
      <c r="J382" s="4">
        <v>5.64</v>
      </c>
      <c r="K382" s="4"/>
      <c r="L382" s="4"/>
      <c r="M382" s="4">
        <v>6.3</v>
      </c>
      <c r="N382" s="4">
        <v>-9.86</v>
      </c>
      <c r="O382" s="4">
        <v>0</v>
      </c>
    </row>
    <row r="383" spans="1:15" x14ac:dyDescent="0.25">
      <c r="A383" s="4">
        <v>6.32</v>
      </c>
      <c r="B383" s="4">
        <v>-9.7899999999999991</v>
      </c>
      <c r="C383" s="4">
        <v>0</v>
      </c>
      <c r="D383" s="4">
        <v>6.32</v>
      </c>
      <c r="E383" s="4">
        <v>-9.7899999999999991</v>
      </c>
      <c r="F383" s="4">
        <v>0</v>
      </c>
      <c r="G383" s="4">
        <v>6.32</v>
      </c>
      <c r="H383" s="4">
        <v>-9.85</v>
      </c>
      <c r="I383" s="4">
        <v>0</v>
      </c>
      <c r="J383" s="4">
        <v>5.64</v>
      </c>
      <c r="K383" s="4"/>
      <c r="L383" s="4"/>
      <c r="M383" s="4">
        <v>6.32</v>
      </c>
      <c r="N383" s="4">
        <v>-9.85</v>
      </c>
      <c r="O383" s="4">
        <v>0</v>
      </c>
    </row>
    <row r="384" spans="1:15" x14ac:dyDescent="0.25">
      <c r="A384" s="4">
        <v>6.33</v>
      </c>
      <c r="B384" s="4">
        <v>-9.7799999999999994</v>
      </c>
      <c r="C384" s="4">
        <v>0</v>
      </c>
      <c r="D384" s="4">
        <v>6.33</v>
      </c>
      <c r="E384" s="4">
        <v>-9.7799999999999994</v>
      </c>
      <c r="F384" s="4">
        <v>0</v>
      </c>
      <c r="G384" s="4">
        <v>6.33</v>
      </c>
      <c r="H384" s="4">
        <v>-9.84</v>
      </c>
      <c r="I384" s="4">
        <v>0</v>
      </c>
      <c r="J384" s="4">
        <v>5.64</v>
      </c>
      <c r="K384" s="4"/>
      <c r="L384" s="4"/>
      <c r="M384" s="4">
        <v>6.33</v>
      </c>
      <c r="N384" s="4">
        <v>-9.84</v>
      </c>
      <c r="O384" s="4">
        <v>0</v>
      </c>
    </row>
    <row r="385" spans="1:15" x14ac:dyDescent="0.25">
      <c r="A385" s="4">
        <v>6.35</v>
      </c>
      <c r="B385" s="4">
        <v>-9.77</v>
      </c>
      <c r="C385" s="4">
        <v>0</v>
      </c>
      <c r="D385" s="4">
        <v>6.35</v>
      </c>
      <c r="E385" s="4">
        <v>-9.77</v>
      </c>
      <c r="F385" s="4">
        <v>0</v>
      </c>
      <c r="G385" s="4">
        <v>6.35</v>
      </c>
      <c r="H385" s="4">
        <v>-9.83</v>
      </c>
      <c r="I385" s="4">
        <v>0</v>
      </c>
      <c r="J385" s="4">
        <v>5.65</v>
      </c>
      <c r="K385" s="4"/>
      <c r="L385" s="4"/>
      <c r="M385" s="4">
        <v>6.35</v>
      </c>
      <c r="N385" s="4">
        <v>-9.83</v>
      </c>
      <c r="O385" s="4">
        <v>0</v>
      </c>
    </row>
    <row r="386" spans="1:15" x14ac:dyDescent="0.25">
      <c r="A386" s="4">
        <v>6.37</v>
      </c>
      <c r="B386" s="4">
        <v>-9.76</v>
      </c>
      <c r="C386" s="4">
        <v>0</v>
      </c>
      <c r="D386" s="4">
        <v>6.37</v>
      </c>
      <c r="E386" s="4">
        <v>-9.76</v>
      </c>
      <c r="F386" s="4">
        <v>0</v>
      </c>
      <c r="G386" s="4">
        <v>6.37</v>
      </c>
      <c r="H386" s="4">
        <v>-9.82</v>
      </c>
      <c r="I386" s="4">
        <v>0</v>
      </c>
      <c r="J386" s="4">
        <v>5.65</v>
      </c>
      <c r="K386" s="4"/>
      <c r="L386" s="4"/>
      <c r="M386" s="4">
        <v>6.37</v>
      </c>
      <c r="N386" s="4">
        <v>-9.82</v>
      </c>
      <c r="O386" s="4">
        <v>0</v>
      </c>
    </row>
    <row r="387" spans="1:15" x14ac:dyDescent="0.25">
      <c r="A387" s="4">
        <v>6.38</v>
      </c>
      <c r="B387" s="4">
        <v>-9.75</v>
      </c>
      <c r="C387" s="4">
        <v>0</v>
      </c>
      <c r="D387" s="4">
        <v>6.38</v>
      </c>
      <c r="E387" s="4">
        <v>-9.75</v>
      </c>
      <c r="F387" s="4">
        <v>0</v>
      </c>
      <c r="G387" s="4">
        <v>6.38</v>
      </c>
      <c r="H387" s="4">
        <v>-9.81</v>
      </c>
      <c r="I387" s="4">
        <v>0</v>
      </c>
      <c r="J387" s="4">
        <v>5.65</v>
      </c>
      <c r="K387" s="4"/>
      <c r="L387" s="4"/>
      <c r="M387" s="4">
        <v>6.38</v>
      </c>
      <c r="N387" s="4">
        <v>-9.81</v>
      </c>
      <c r="O387" s="4">
        <v>0</v>
      </c>
    </row>
    <row r="388" spans="1:15" x14ac:dyDescent="0.25">
      <c r="A388" s="4">
        <v>6.4</v>
      </c>
      <c r="B388" s="4">
        <v>-9.74</v>
      </c>
      <c r="C388" s="4">
        <v>0</v>
      </c>
      <c r="D388" s="4">
        <v>6.4</v>
      </c>
      <c r="E388" s="4">
        <v>-9.73</v>
      </c>
      <c r="F388" s="4">
        <v>0</v>
      </c>
      <c r="G388" s="4">
        <v>6.4</v>
      </c>
      <c r="H388" s="4">
        <v>-9.8000000000000007</v>
      </c>
      <c r="I388" s="4">
        <v>0</v>
      </c>
      <c r="J388" s="4">
        <v>5.65</v>
      </c>
      <c r="K388" s="4"/>
      <c r="L388" s="4"/>
      <c r="M388" s="4">
        <v>6.4</v>
      </c>
      <c r="N388" s="4">
        <v>-9.8000000000000007</v>
      </c>
      <c r="O388" s="4">
        <v>0</v>
      </c>
    </row>
    <row r="389" spans="1:15" x14ac:dyDescent="0.25">
      <c r="A389" s="4">
        <v>6.42</v>
      </c>
      <c r="B389" s="4">
        <v>-9.73</v>
      </c>
      <c r="C389" s="4">
        <v>0</v>
      </c>
      <c r="D389" s="4">
        <v>6.42</v>
      </c>
      <c r="E389" s="4">
        <v>-9.7200000000000006</v>
      </c>
      <c r="F389" s="4">
        <v>0</v>
      </c>
      <c r="G389" s="4">
        <v>6.42</v>
      </c>
      <c r="H389" s="4">
        <v>-9.7899999999999991</v>
      </c>
      <c r="I389" s="4">
        <v>0</v>
      </c>
      <c r="J389" s="4">
        <v>5.65</v>
      </c>
      <c r="K389" s="4"/>
      <c r="L389" s="4"/>
      <c r="M389" s="4">
        <v>6.42</v>
      </c>
      <c r="N389" s="4">
        <v>-9.7899999999999991</v>
      </c>
      <c r="O389" s="4">
        <v>0</v>
      </c>
    </row>
    <row r="390" spans="1:15" x14ac:dyDescent="0.25">
      <c r="A390" s="4">
        <v>6.43</v>
      </c>
      <c r="B390" s="4">
        <v>-9.7100000000000009</v>
      </c>
      <c r="C390" s="4">
        <v>0</v>
      </c>
      <c r="D390" s="4">
        <v>6.43</v>
      </c>
      <c r="E390" s="4">
        <v>-9.7100000000000009</v>
      </c>
      <c r="F390" s="4">
        <v>0</v>
      </c>
      <c r="G390" s="4">
        <v>6.43</v>
      </c>
      <c r="H390" s="4">
        <v>-9.77</v>
      </c>
      <c r="I390" s="4">
        <v>0</v>
      </c>
      <c r="J390" s="4">
        <v>5.65</v>
      </c>
      <c r="K390" s="4"/>
      <c r="L390" s="4"/>
      <c r="M390" s="4">
        <v>6.43</v>
      </c>
      <c r="N390" s="4">
        <v>-9.7799999999999994</v>
      </c>
      <c r="O390" s="4">
        <v>0</v>
      </c>
    </row>
    <row r="391" spans="1:15" x14ac:dyDescent="0.25">
      <c r="A391" s="4">
        <v>6.45</v>
      </c>
      <c r="B391" s="4">
        <v>-9.6999999999999993</v>
      </c>
      <c r="C391" s="4">
        <v>0</v>
      </c>
      <c r="D391" s="4">
        <v>6.45</v>
      </c>
      <c r="E391" s="4">
        <v>-9.6999999999999993</v>
      </c>
      <c r="F391" s="4">
        <v>0</v>
      </c>
      <c r="G391" s="4">
        <v>6.45</v>
      </c>
      <c r="H391" s="4">
        <v>-9.76</v>
      </c>
      <c r="I391" s="4">
        <v>0</v>
      </c>
      <c r="J391" s="4">
        <v>5.65</v>
      </c>
      <c r="K391" s="4"/>
      <c r="L391" s="4"/>
      <c r="M391" s="4">
        <v>6.45</v>
      </c>
      <c r="N391" s="4">
        <v>-9.77</v>
      </c>
      <c r="O391" s="4">
        <v>0</v>
      </c>
    </row>
    <row r="392" spans="1:15" x14ac:dyDescent="0.25">
      <c r="A392" s="4">
        <v>6.47</v>
      </c>
      <c r="B392" s="4">
        <v>-9.69</v>
      </c>
      <c r="C392" s="4">
        <v>0</v>
      </c>
      <c r="D392" s="4">
        <v>6.47</v>
      </c>
      <c r="E392" s="4">
        <v>-9.69</v>
      </c>
      <c r="F392" s="4">
        <v>0</v>
      </c>
      <c r="G392" s="4">
        <v>6.47</v>
      </c>
      <c r="H392" s="4">
        <v>-9.75</v>
      </c>
      <c r="I392" s="4">
        <v>0</v>
      </c>
      <c r="J392" s="4">
        <v>5.66</v>
      </c>
      <c r="K392" s="4"/>
      <c r="L392" s="4"/>
      <c r="M392" s="4">
        <v>6.47</v>
      </c>
      <c r="N392" s="4">
        <v>-9.75</v>
      </c>
      <c r="O392" s="4">
        <v>0</v>
      </c>
    </row>
    <row r="393" spans="1:15" x14ac:dyDescent="0.25">
      <c r="A393" s="4">
        <v>6.48</v>
      </c>
      <c r="B393" s="4">
        <v>-9.68</v>
      </c>
      <c r="C393" s="4">
        <v>0</v>
      </c>
      <c r="D393" s="4">
        <v>6.48</v>
      </c>
      <c r="E393" s="4">
        <v>-9.67</v>
      </c>
      <c r="F393" s="4">
        <v>0</v>
      </c>
      <c r="G393" s="4">
        <v>6.48</v>
      </c>
      <c r="H393" s="4">
        <v>-9.73</v>
      </c>
      <c r="I393" s="4">
        <v>0</v>
      </c>
      <c r="J393" s="4">
        <v>5.66</v>
      </c>
      <c r="K393" s="4"/>
      <c r="L393" s="4"/>
      <c r="M393" s="4">
        <v>6.48</v>
      </c>
      <c r="N393" s="4">
        <v>-9.74</v>
      </c>
      <c r="O393" s="4">
        <v>0</v>
      </c>
    </row>
    <row r="394" spans="1:15" x14ac:dyDescent="0.25">
      <c r="A394" s="4">
        <v>6.5</v>
      </c>
      <c r="B394" s="4">
        <v>-9.66</v>
      </c>
      <c r="C394" s="4">
        <v>0</v>
      </c>
      <c r="D394" s="4">
        <v>6.5</v>
      </c>
      <c r="E394" s="4">
        <v>-9.66</v>
      </c>
      <c r="F394" s="4">
        <v>0</v>
      </c>
      <c r="G394" s="4">
        <v>6.5</v>
      </c>
      <c r="H394" s="4">
        <v>-9.7200000000000006</v>
      </c>
      <c r="I394" s="4">
        <v>0</v>
      </c>
      <c r="J394" s="4">
        <v>5.66</v>
      </c>
      <c r="K394" s="4"/>
      <c r="L394" s="4"/>
      <c r="M394" s="4">
        <v>6.5</v>
      </c>
      <c r="N394" s="4">
        <v>-9.73</v>
      </c>
      <c r="O394" s="4">
        <v>0</v>
      </c>
    </row>
    <row r="395" spans="1:15" x14ac:dyDescent="0.25">
      <c r="A395" s="4">
        <v>6.52</v>
      </c>
      <c r="B395" s="4">
        <v>-9.65</v>
      </c>
      <c r="C395" s="4">
        <v>0</v>
      </c>
      <c r="D395" s="4">
        <v>6.52</v>
      </c>
      <c r="E395" s="4">
        <v>-9.65</v>
      </c>
      <c r="F395" s="4">
        <v>0</v>
      </c>
      <c r="G395" s="4">
        <v>6.52</v>
      </c>
      <c r="H395" s="4">
        <v>-9.6999999999999993</v>
      </c>
      <c r="I395" s="4">
        <v>0</v>
      </c>
      <c r="J395" s="4">
        <v>5.66</v>
      </c>
      <c r="K395" s="4"/>
      <c r="L395" s="4"/>
      <c r="M395" s="4">
        <v>6.52</v>
      </c>
      <c r="N395" s="4">
        <v>-9.7100000000000009</v>
      </c>
      <c r="O395" s="4">
        <v>0</v>
      </c>
    </row>
    <row r="396" spans="1:15" x14ac:dyDescent="0.25">
      <c r="A396" s="4">
        <v>6.53</v>
      </c>
      <c r="B396" s="4">
        <v>-9.64</v>
      </c>
      <c r="C396" s="4">
        <v>0</v>
      </c>
      <c r="D396" s="4">
        <v>6.53</v>
      </c>
      <c r="E396" s="4">
        <v>-9.6300000000000008</v>
      </c>
      <c r="F396" s="4">
        <v>0</v>
      </c>
      <c r="G396" s="4">
        <v>6.53</v>
      </c>
      <c r="H396" s="4">
        <v>-9.68</v>
      </c>
      <c r="I396" s="4">
        <v>0</v>
      </c>
      <c r="J396" s="4">
        <v>5.66</v>
      </c>
      <c r="K396" s="4"/>
      <c r="L396" s="4"/>
      <c r="M396" s="4">
        <v>6.53</v>
      </c>
      <c r="N396" s="4">
        <v>-9.6999999999999993</v>
      </c>
      <c r="O396" s="4">
        <v>0</v>
      </c>
    </row>
    <row r="397" spans="1:15" x14ac:dyDescent="0.25">
      <c r="A397" s="4">
        <v>6.55</v>
      </c>
      <c r="B397" s="4">
        <v>-9.6199999999999992</v>
      </c>
      <c r="C397" s="4">
        <v>0</v>
      </c>
      <c r="D397" s="4">
        <v>6.55</v>
      </c>
      <c r="E397" s="4">
        <v>-9.6199999999999992</v>
      </c>
      <c r="F397" s="4">
        <v>0</v>
      </c>
      <c r="G397" s="4">
        <v>6.55</v>
      </c>
      <c r="H397" s="4">
        <v>-9.67</v>
      </c>
      <c r="I397" s="4">
        <v>0</v>
      </c>
      <c r="J397" s="4">
        <v>5.66</v>
      </c>
      <c r="K397" s="4"/>
      <c r="L397" s="4"/>
      <c r="M397" s="4">
        <v>6.55</v>
      </c>
      <c r="N397" s="4">
        <v>-9.68</v>
      </c>
      <c r="O397" s="4">
        <v>0</v>
      </c>
    </row>
    <row r="398" spans="1:15" x14ac:dyDescent="0.25">
      <c r="A398" s="4">
        <v>6.57</v>
      </c>
      <c r="B398" s="4">
        <v>-9.61</v>
      </c>
      <c r="C398" s="4">
        <v>0</v>
      </c>
      <c r="D398" s="4">
        <v>6.57</v>
      </c>
      <c r="E398" s="4">
        <v>-9.61</v>
      </c>
      <c r="F398" s="4">
        <v>0</v>
      </c>
      <c r="G398" s="4">
        <v>6.57</v>
      </c>
      <c r="H398" s="4">
        <v>-9.65</v>
      </c>
      <c r="I398" s="4">
        <v>0</v>
      </c>
      <c r="J398" s="4">
        <v>5.67</v>
      </c>
      <c r="K398" s="4"/>
      <c r="L398" s="4"/>
      <c r="M398" s="4">
        <v>6.57</v>
      </c>
      <c r="N398" s="4">
        <v>-9.66</v>
      </c>
      <c r="O398" s="4">
        <v>0</v>
      </c>
    </row>
    <row r="399" spans="1:15" x14ac:dyDescent="0.25">
      <c r="A399" s="4">
        <v>6.58</v>
      </c>
      <c r="B399" s="4">
        <v>-9.6</v>
      </c>
      <c r="C399" s="4">
        <v>0</v>
      </c>
      <c r="D399" s="4">
        <v>6.58</v>
      </c>
      <c r="E399" s="4">
        <v>-9.59</v>
      </c>
      <c r="F399" s="4">
        <v>0</v>
      </c>
      <c r="G399" s="4">
        <v>6.58</v>
      </c>
      <c r="H399" s="4">
        <v>-9.6300000000000008</v>
      </c>
      <c r="I399" s="4">
        <v>0</v>
      </c>
      <c r="J399" s="4">
        <v>5.67</v>
      </c>
      <c r="K399" s="4"/>
      <c r="L399" s="4"/>
      <c r="M399" s="4">
        <v>6.58</v>
      </c>
      <c r="N399" s="4">
        <v>-9.65</v>
      </c>
      <c r="O399" s="4">
        <v>0</v>
      </c>
    </row>
    <row r="400" spans="1:15" x14ac:dyDescent="0.25">
      <c r="A400" s="4">
        <v>6.6</v>
      </c>
      <c r="B400" s="4">
        <v>-9.58</v>
      </c>
      <c r="C400" s="4">
        <v>0</v>
      </c>
      <c r="D400" s="4">
        <v>6.6</v>
      </c>
      <c r="E400" s="4">
        <v>-9.58</v>
      </c>
      <c r="F400" s="4">
        <v>0</v>
      </c>
      <c r="G400" s="4">
        <v>6.6</v>
      </c>
      <c r="H400" s="4">
        <v>-9.61</v>
      </c>
      <c r="I400" s="4">
        <v>0</v>
      </c>
      <c r="J400" s="4">
        <v>5.67</v>
      </c>
      <c r="K400" s="4"/>
      <c r="L400" s="4"/>
      <c r="M400" s="4">
        <v>6.6</v>
      </c>
      <c r="N400" s="4">
        <v>-9.6300000000000008</v>
      </c>
      <c r="O400" s="4">
        <v>0</v>
      </c>
    </row>
    <row r="401" spans="1:15" x14ac:dyDescent="0.25">
      <c r="A401" s="4">
        <v>6.62</v>
      </c>
      <c r="B401" s="4">
        <v>-9.57</v>
      </c>
      <c r="C401" s="4">
        <v>0</v>
      </c>
      <c r="D401" s="4">
        <v>6.62</v>
      </c>
      <c r="E401" s="4">
        <v>-9.56</v>
      </c>
      <c r="F401" s="4">
        <v>0</v>
      </c>
      <c r="G401" s="4">
        <v>6.62</v>
      </c>
      <c r="H401" s="4">
        <v>-9.59</v>
      </c>
      <c r="I401" s="4">
        <v>0</v>
      </c>
      <c r="J401" s="4">
        <v>5.67</v>
      </c>
      <c r="K401" s="4"/>
      <c r="L401" s="4"/>
      <c r="M401" s="4">
        <v>6.62</v>
      </c>
      <c r="N401" s="4">
        <v>-9.61</v>
      </c>
      <c r="O401" s="4">
        <v>0</v>
      </c>
    </row>
    <row r="402" spans="1:15" x14ac:dyDescent="0.25">
      <c r="A402" s="4">
        <v>6.63</v>
      </c>
      <c r="B402" s="4">
        <v>-9.5500000000000007</v>
      </c>
      <c r="C402" s="4">
        <v>0</v>
      </c>
      <c r="D402" s="4">
        <v>6.63</v>
      </c>
      <c r="E402" s="4">
        <v>-9.5500000000000007</v>
      </c>
      <c r="F402" s="4">
        <v>0</v>
      </c>
      <c r="G402" s="4">
        <v>6.63</v>
      </c>
      <c r="H402" s="4">
        <v>-9.58</v>
      </c>
      <c r="I402" s="4">
        <v>0</v>
      </c>
      <c r="J402" s="4">
        <v>5.67</v>
      </c>
      <c r="K402" s="4"/>
      <c r="L402" s="4"/>
      <c r="M402" s="4">
        <v>6.63</v>
      </c>
      <c r="N402" s="4">
        <v>-9.59</v>
      </c>
      <c r="O402" s="4">
        <v>0</v>
      </c>
    </row>
    <row r="403" spans="1:15" x14ac:dyDescent="0.25">
      <c r="A403" s="4">
        <v>6.65</v>
      </c>
      <c r="B403" s="4">
        <v>-9.5299999999999994</v>
      </c>
      <c r="C403" s="4">
        <v>0</v>
      </c>
      <c r="D403" s="4">
        <v>6.65</v>
      </c>
      <c r="E403" s="4">
        <v>-9.5299999999999994</v>
      </c>
      <c r="F403" s="4">
        <v>0</v>
      </c>
      <c r="G403" s="4">
        <v>6.65</v>
      </c>
      <c r="H403" s="4">
        <v>-9.56</v>
      </c>
      <c r="I403" s="4">
        <v>0</v>
      </c>
      <c r="J403" s="4">
        <v>5.68</v>
      </c>
      <c r="K403" s="4"/>
      <c r="L403" s="4"/>
      <c r="M403" s="4">
        <v>6.65</v>
      </c>
      <c r="N403" s="4">
        <v>-9.57</v>
      </c>
      <c r="O403" s="4">
        <v>0</v>
      </c>
    </row>
    <row r="404" spans="1:15" x14ac:dyDescent="0.25">
      <c r="A404" s="4">
        <v>6.67</v>
      </c>
      <c r="B404" s="4">
        <v>-9.52</v>
      </c>
      <c r="C404" s="4">
        <v>0</v>
      </c>
      <c r="D404" s="4">
        <v>6.67</v>
      </c>
      <c r="E404" s="4">
        <v>-9.51</v>
      </c>
      <c r="F404" s="4">
        <v>0</v>
      </c>
      <c r="G404" s="4">
        <v>6.67</v>
      </c>
      <c r="H404" s="4">
        <v>-9.5399999999999991</v>
      </c>
      <c r="I404" s="4">
        <v>0</v>
      </c>
      <c r="J404" s="4">
        <v>5.68</v>
      </c>
      <c r="K404" s="4"/>
      <c r="L404" s="4"/>
      <c r="M404" s="4">
        <v>6.67</v>
      </c>
      <c r="N404" s="4">
        <v>-9.5500000000000007</v>
      </c>
      <c r="O404" s="4">
        <v>0</v>
      </c>
    </row>
    <row r="405" spans="1:15" x14ac:dyDescent="0.25">
      <c r="A405" s="4">
        <v>6.68</v>
      </c>
      <c r="B405" s="4">
        <v>-9.5</v>
      </c>
      <c r="C405" s="4">
        <v>0</v>
      </c>
      <c r="D405" s="4">
        <v>6.68</v>
      </c>
      <c r="E405" s="4">
        <v>-9.5</v>
      </c>
      <c r="F405" s="4">
        <v>0</v>
      </c>
      <c r="G405" s="4">
        <v>6.68</v>
      </c>
      <c r="H405" s="4">
        <v>-9.51</v>
      </c>
      <c r="I405" s="4">
        <v>0</v>
      </c>
      <c r="J405" s="4">
        <v>5.68</v>
      </c>
      <c r="K405" s="4"/>
      <c r="L405" s="4"/>
      <c r="M405" s="4">
        <v>6.68</v>
      </c>
      <c r="N405" s="4">
        <v>-9.5299999999999994</v>
      </c>
      <c r="O405" s="4">
        <v>0</v>
      </c>
    </row>
    <row r="406" spans="1:15" x14ac:dyDescent="0.25">
      <c r="A406" s="4">
        <v>6.7</v>
      </c>
      <c r="B406" s="4">
        <v>-9.48</v>
      </c>
      <c r="C406" s="4">
        <v>0</v>
      </c>
      <c r="D406" s="4">
        <v>6.7</v>
      </c>
      <c r="E406" s="4">
        <v>-9.48</v>
      </c>
      <c r="F406" s="4">
        <v>0</v>
      </c>
      <c r="G406" s="4">
        <v>6.7</v>
      </c>
      <c r="H406" s="4">
        <v>-9.49</v>
      </c>
      <c r="I406" s="4">
        <v>0</v>
      </c>
      <c r="J406" s="4">
        <v>5.68</v>
      </c>
      <c r="K406" s="4"/>
      <c r="L406" s="4"/>
      <c r="M406" s="4">
        <v>6.7</v>
      </c>
      <c r="N406" s="4">
        <v>-9.51</v>
      </c>
      <c r="O406" s="4">
        <v>0</v>
      </c>
    </row>
    <row r="407" spans="1:15" x14ac:dyDescent="0.25">
      <c r="A407" s="4">
        <v>6.72</v>
      </c>
      <c r="B407" s="4">
        <v>-9.4700000000000006</v>
      </c>
      <c r="C407" s="4">
        <v>0</v>
      </c>
      <c r="D407" s="4">
        <v>6.72</v>
      </c>
      <c r="E407" s="4">
        <v>-9.4600000000000009</v>
      </c>
      <c r="F407" s="4">
        <v>0</v>
      </c>
      <c r="G407" s="4">
        <v>6.72</v>
      </c>
      <c r="H407" s="4">
        <v>-9.4700000000000006</v>
      </c>
      <c r="I407" s="4">
        <v>0</v>
      </c>
      <c r="J407" s="4">
        <v>5.68</v>
      </c>
      <c r="K407" s="4"/>
      <c r="L407" s="4"/>
      <c r="M407" s="4">
        <v>6.72</v>
      </c>
      <c r="N407" s="4">
        <v>-9.49</v>
      </c>
      <c r="O407" s="4">
        <v>0</v>
      </c>
    </row>
    <row r="408" spans="1:15" x14ac:dyDescent="0.25">
      <c r="A408" s="4">
        <v>6.73</v>
      </c>
      <c r="B408" s="4">
        <v>-9.4499999999999993</v>
      </c>
      <c r="C408" s="4">
        <v>0</v>
      </c>
      <c r="D408" s="4">
        <v>6.73</v>
      </c>
      <c r="E408" s="4">
        <v>-9.44</v>
      </c>
      <c r="F408" s="4">
        <v>0</v>
      </c>
      <c r="G408" s="4">
        <v>6.73</v>
      </c>
      <c r="H408" s="4">
        <v>-9.4499999999999993</v>
      </c>
      <c r="I408" s="4">
        <v>0</v>
      </c>
      <c r="J408" s="4">
        <v>5.68</v>
      </c>
      <c r="K408" s="4"/>
      <c r="L408" s="4"/>
      <c r="M408" s="4">
        <v>6.73</v>
      </c>
      <c r="N408" s="4">
        <v>-9.4600000000000009</v>
      </c>
      <c r="O408" s="4">
        <v>0</v>
      </c>
    </row>
    <row r="409" spans="1:15" x14ac:dyDescent="0.25">
      <c r="A409" s="4">
        <v>6.75</v>
      </c>
      <c r="B409" s="4">
        <v>-9.43</v>
      </c>
      <c r="C409" s="4">
        <v>0</v>
      </c>
      <c r="D409" s="4">
        <v>6.75</v>
      </c>
      <c r="E409" s="4">
        <v>-9.43</v>
      </c>
      <c r="F409" s="4">
        <v>0</v>
      </c>
      <c r="G409" s="4">
        <v>6.75</v>
      </c>
      <c r="H409" s="4">
        <v>-9.43</v>
      </c>
      <c r="I409" s="4">
        <v>0</v>
      </c>
      <c r="J409" s="4">
        <v>5.69</v>
      </c>
      <c r="K409" s="4"/>
      <c r="L409" s="4"/>
      <c r="M409" s="4">
        <v>6.75</v>
      </c>
      <c r="N409" s="4">
        <v>-9.44</v>
      </c>
      <c r="O409" s="4">
        <v>0</v>
      </c>
    </row>
    <row r="410" spans="1:15" x14ac:dyDescent="0.25">
      <c r="A410" s="4">
        <v>6.77</v>
      </c>
      <c r="B410" s="4">
        <v>-9.41</v>
      </c>
      <c r="C410" s="4">
        <v>0</v>
      </c>
      <c r="D410" s="4">
        <v>6.77</v>
      </c>
      <c r="E410" s="4">
        <v>-9.41</v>
      </c>
      <c r="F410" s="4">
        <v>0</v>
      </c>
      <c r="G410" s="4">
        <v>6.77</v>
      </c>
      <c r="H410" s="4">
        <v>-9.41</v>
      </c>
      <c r="I410" s="4">
        <v>0</v>
      </c>
      <c r="J410" s="4">
        <v>5.69</v>
      </c>
      <c r="K410" s="4"/>
      <c r="L410" s="4"/>
      <c r="M410" s="4">
        <v>6.77</v>
      </c>
      <c r="N410" s="4">
        <v>-9.42</v>
      </c>
      <c r="O410" s="4">
        <v>0</v>
      </c>
    </row>
    <row r="411" spans="1:15" x14ac:dyDescent="0.25">
      <c r="A411" s="4">
        <v>6.78</v>
      </c>
      <c r="B411" s="4">
        <v>-9.39</v>
      </c>
      <c r="C411" s="4">
        <v>0</v>
      </c>
      <c r="D411" s="4">
        <v>6.78</v>
      </c>
      <c r="E411" s="4">
        <v>-9.39</v>
      </c>
      <c r="F411" s="4">
        <v>0</v>
      </c>
      <c r="G411" s="4">
        <v>6.78</v>
      </c>
      <c r="H411" s="4">
        <v>-9.3800000000000008</v>
      </c>
      <c r="I411" s="4">
        <v>0</v>
      </c>
      <c r="J411" s="4">
        <v>5.69</v>
      </c>
      <c r="K411" s="4"/>
      <c r="L411" s="4"/>
      <c r="M411" s="4">
        <v>6.78</v>
      </c>
      <c r="N411" s="4">
        <v>-9.4</v>
      </c>
      <c r="O411" s="4">
        <v>0</v>
      </c>
    </row>
    <row r="412" spans="1:15" x14ac:dyDescent="0.25">
      <c r="A412" s="4">
        <v>6.8</v>
      </c>
      <c r="B412" s="4">
        <v>-9.3699999999999992</v>
      </c>
      <c r="C412" s="4">
        <v>0</v>
      </c>
      <c r="D412" s="4">
        <v>6.8</v>
      </c>
      <c r="E412" s="4">
        <v>-9.3699999999999992</v>
      </c>
      <c r="F412" s="4">
        <v>0</v>
      </c>
      <c r="G412" s="4">
        <v>6.8</v>
      </c>
      <c r="H412" s="4">
        <v>-9.36</v>
      </c>
      <c r="I412" s="4">
        <v>0</v>
      </c>
      <c r="J412" s="4">
        <v>5.69</v>
      </c>
      <c r="K412" s="4"/>
      <c r="L412" s="4"/>
      <c r="M412" s="4">
        <v>6.8</v>
      </c>
      <c r="N412" s="4">
        <v>-9.3699999999999992</v>
      </c>
      <c r="O412" s="4">
        <v>0</v>
      </c>
    </row>
    <row r="413" spans="1:15" x14ac:dyDescent="0.25">
      <c r="A413" s="4">
        <v>6.82</v>
      </c>
      <c r="B413" s="4">
        <v>-9.35</v>
      </c>
      <c r="C413" s="4">
        <v>0</v>
      </c>
      <c r="D413" s="4">
        <v>6.82</v>
      </c>
      <c r="E413" s="4">
        <v>-9.35</v>
      </c>
      <c r="F413" s="4">
        <v>0</v>
      </c>
      <c r="G413" s="4">
        <v>6.82</v>
      </c>
      <c r="H413" s="4">
        <v>-9.34</v>
      </c>
      <c r="I413" s="4">
        <v>0</v>
      </c>
      <c r="J413" s="4">
        <v>5.69</v>
      </c>
      <c r="K413" s="4"/>
      <c r="L413" s="4"/>
      <c r="M413" s="4">
        <v>6.82</v>
      </c>
      <c r="N413" s="4">
        <v>-9.35</v>
      </c>
      <c r="O413" s="4">
        <v>0</v>
      </c>
    </row>
    <row r="414" spans="1:15" x14ac:dyDescent="0.25">
      <c r="A414" s="4">
        <v>6.83</v>
      </c>
      <c r="B414" s="4">
        <v>-9.33</v>
      </c>
      <c r="C414" s="4">
        <v>0</v>
      </c>
      <c r="D414" s="4">
        <v>6.83</v>
      </c>
      <c r="E414" s="4">
        <v>-9.33</v>
      </c>
      <c r="F414" s="4">
        <v>0</v>
      </c>
      <c r="G414" s="4">
        <v>6.83</v>
      </c>
      <c r="H414" s="4">
        <v>-9.31</v>
      </c>
      <c r="I414" s="4">
        <v>0</v>
      </c>
      <c r="J414" s="4">
        <v>5.69</v>
      </c>
      <c r="K414" s="4"/>
      <c r="L414" s="4"/>
      <c r="M414" s="4">
        <v>6.83</v>
      </c>
      <c r="N414" s="4">
        <v>-9.32</v>
      </c>
      <c r="O414" s="4">
        <v>0</v>
      </c>
    </row>
    <row r="415" spans="1:15" x14ac:dyDescent="0.25">
      <c r="A415" s="4">
        <v>6.85</v>
      </c>
      <c r="B415" s="4">
        <v>-9.31</v>
      </c>
      <c r="C415" s="4">
        <v>0</v>
      </c>
      <c r="D415" s="4">
        <v>6.85</v>
      </c>
      <c r="E415" s="4">
        <v>-9.31</v>
      </c>
      <c r="F415" s="4">
        <v>0</v>
      </c>
      <c r="G415" s="4">
        <v>6.85</v>
      </c>
      <c r="H415" s="4">
        <v>-9.2899999999999991</v>
      </c>
      <c r="I415" s="4">
        <v>0</v>
      </c>
      <c r="J415" s="4">
        <v>5.7</v>
      </c>
      <c r="K415" s="4"/>
      <c r="L415" s="4"/>
      <c r="M415" s="4">
        <v>6.85</v>
      </c>
      <c r="N415" s="4">
        <v>-9.3000000000000007</v>
      </c>
      <c r="O415" s="4">
        <v>0</v>
      </c>
    </row>
    <row r="416" spans="1:15" x14ac:dyDescent="0.25">
      <c r="A416" s="4">
        <v>6.87</v>
      </c>
      <c r="B416" s="4">
        <v>-9.2899999999999991</v>
      </c>
      <c r="C416" s="4">
        <v>0</v>
      </c>
      <c r="D416" s="4">
        <v>6.87</v>
      </c>
      <c r="E416" s="4">
        <v>-9.2799999999999994</v>
      </c>
      <c r="F416" s="4">
        <v>0</v>
      </c>
      <c r="G416" s="4">
        <v>6.87</v>
      </c>
      <c r="H416" s="4">
        <v>-9.26</v>
      </c>
      <c r="I416" s="4">
        <v>0</v>
      </c>
      <c r="J416" s="4">
        <v>5.7</v>
      </c>
      <c r="K416" s="4"/>
      <c r="L416" s="4"/>
      <c r="M416" s="4">
        <v>6.87</v>
      </c>
      <c r="N416" s="4">
        <v>-9.27</v>
      </c>
      <c r="O416" s="4">
        <v>0</v>
      </c>
    </row>
    <row r="417" spans="1:15" x14ac:dyDescent="0.25">
      <c r="A417" s="4">
        <v>6.88</v>
      </c>
      <c r="B417" s="4">
        <v>-9.27</v>
      </c>
      <c r="C417" s="4">
        <v>0</v>
      </c>
      <c r="D417" s="4">
        <v>6.88</v>
      </c>
      <c r="E417" s="4">
        <v>-9.26</v>
      </c>
      <c r="F417" s="4">
        <v>0</v>
      </c>
      <c r="G417" s="4">
        <v>6.88</v>
      </c>
      <c r="H417" s="4">
        <v>-9.24</v>
      </c>
      <c r="I417" s="4">
        <v>0</v>
      </c>
      <c r="J417" s="4">
        <v>5.7</v>
      </c>
      <c r="K417" s="4"/>
      <c r="L417" s="4"/>
      <c r="M417" s="4">
        <v>6.88</v>
      </c>
      <c r="N417" s="4">
        <v>-9.25</v>
      </c>
      <c r="O417" s="4">
        <v>0</v>
      </c>
    </row>
    <row r="418" spans="1:15" x14ac:dyDescent="0.25">
      <c r="A418" s="4">
        <v>6.9</v>
      </c>
      <c r="B418" s="4">
        <v>-9.24</v>
      </c>
      <c r="C418" s="4">
        <v>0</v>
      </c>
      <c r="D418" s="4">
        <v>6.9</v>
      </c>
      <c r="E418" s="4">
        <v>-9.24</v>
      </c>
      <c r="F418" s="4">
        <v>0</v>
      </c>
      <c r="G418" s="4">
        <v>6.9</v>
      </c>
      <c r="H418" s="4">
        <v>-9.2100000000000009</v>
      </c>
      <c r="I418" s="4">
        <v>0</v>
      </c>
      <c r="J418" s="4">
        <v>5.7</v>
      </c>
      <c r="K418" s="4"/>
      <c r="L418" s="4"/>
      <c r="M418" s="4">
        <v>6.9</v>
      </c>
      <c r="N418" s="4">
        <v>-9.2200000000000006</v>
      </c>
      <c r="O418" s="4">
        <v>0</v>
      </c>
    </row>
    <row r="419" spans="1:15" x14ac:dyDescent="0.25">
      <c r="A419" s="4">
        <v>6.92</v>
      </c>
      <c r="B419" s="4">
        <v>-9.2200000000000006</v>
      </c>
      <c r="C419" s="4">
        <v>0</v>
      </c>
      <c r="D419" s="4">
        <v>6.92</v>
      </c>
      <c r="E419" s="4">
        <v>-9.2200000000000006</v>
      </c>
      <c r="F419" s="4">
        <v>0</v>
      </c>
      <c r="G419" s="4">
        <v>6.92</v>
      </c>
      <c r="H419" s="4">
        <v>-9.19</v>
      </c>
      <c r="I419" s="4">
        <v>0</v>
      </c>
      <c r="J419" s="4">
        <v>5.7</v>
      </c>
      <c r="K419" s="4"/>
      <c r="L419" s="4"/>
      <c r="M419" s="4">
        <v>6.92</v>
      </c>
      <c r="N419" s="4">
        <v>-9.19</v>
      </c>
      <c r="O419" s="4">
        <v>0</v>
      </c>
    </row>
    <row r="420" spans="1:15" x14ac:dyDescent="0.25">
      <c r="A420" s="4">
        <v>6.93</v>
      </c>
      <c r="B420" s="4">
        <v>-9.1999999999999993</v>
      </c>
      <c r="C420" s="4">
        <v>0</v>
      </c>
      <c r="D420" s="4">
        <v>6.93</v>
      </c>
      <c r="E420" s="4">
        <v>-9.1999999999999993</v>
      </c>
      <c r="F420" s="4">
        <v>0</v>
      </c>
      <c r="G420" s="4">
        <v>6.93</v>
      </c>
      <c r="H420" s="4">
        <v>-9.16</v>
      </c>
      <c r="I420" s="4">
        <v>0</v>
      </c>
      <c r="J420" s="4">
        <v>5.7</v>
      </c>
      <c r="K420" s="4"/>
      <c r="L420" s="4"/>
      <c r="M420" s="4">
        <v>6.93</v>
      </c>
      <c r="N420" s="4">
        <v>-9.17</v>
      </c>
      <c r="O420" s="4">
        <v>0</v>
      </c>
    </row>
    <row r="421" spans="1:15" x14ac:dyDescent="0.25">
      <c r="A421" s="4">
        <v>6.95</v>
      </c>
      <c r="B421" s="4">
        <v>-9.18</v>
      </c>
      <c r="C421" s="4">
        <v>0</v>
      </c>
      <c r="D421" s="4">
        <v>6.95</v>
      </c>
      <c r="E421" s="4">
        <v>-9.17</v>
      </c>
      <c r="F421" s="4">
        <v>0</v>
      </c>
      <c r="G421" s="4">
        <v>6.95</v>
      </c>
      <c r="H421" s="4">
        <v>-9.14</v>
      </c>
      <c r="I421" s="4">
        <v>0</v>
      </c>
      <c r="J421" s="4">
        <v>5.7</v>
      </c>
      <c r="K421" s="4"/>
      <c r="L421" s="4"/>
      <c r="M421" s="4">
        <v>6.95</v>
      </c>
      <c r="N421" s="4">
        <v>-9.14</v>
      </c>
      <c r="O421" s="4">
        <v>0</v>
      </c>
    </row>
    <row r="422" spans="1:15" x14ac:dyDescent="0.25">
      <c r="A422" s="4">
        <v>6.97</v>
      </c>
      <c r="B422" s="4">
        <v>-9.15</v>
      </c>
      <c r="C422" s="4">
        <v>0</v>
      </c>
      <c r="D422" s="4">
        <v>6.97</v>
      </c>
      <c r="E422" s="4">
        <v>-9.15</v>
      </c>
      <c r="F422" s="4">
        <v>0</v>
      </c>
      <c r="G422" s="4">
        <v>6.97</v>
      </c>
      <c r="H422" s="4">
        <v>-9.11</v>
      </c>
      <c r="I422" s="4">
        <v>0</v>
      </c>
      <c r="J422" s="4">
        <v>5.71</v>
      </c>
      <c r="K422" s="4"/>
      <c r="L422" s="4"/>
      <c r="M422" s="4">
        <v>6.97</v>
      </c>
      <c r="N422" s="4">
        <v>-9.11</v>
      </c>
      <c r="O422" s="4">
        <v>0</v>
      </c>
    </row>
    <row r="423" spans="1:15" x14ac:dyDescent="0.25">
      <c r="A423" s="4">
        <v>6.98</v>
      </c>
      <c r="B423" s="4">
        <v>-9.1300000000000008</v>
      </c>
      <c r="C423" s="4">
        <v>0</v>
      </c>
      <c r="D423" s="4">
        <v>6.98</v>
      </c>
      <c r="E423" s="4">
        <v>-9.1300000000000008</v>
      </c>
      <c r="F423" s="4">
        <v>0</v>
      </c>
      <c r="G423" s="4">
        <v>6.98</v>
      </c>
      <c r="H423" s="4">
        <v>-9.08</v>
      </c>
      <c r="I423" s="4">
        <v>0</v>
      </c>
      <c r="J423" s="4">
        <v>5.71</v>
      </c>
      <c r="K423" s="4"/>
      <c r="L423" s="4"/>
      <c r="M423" s="4">
        <v>6.98</v>
      </c>
      <c r="N423" s="4">
        <v>-9.09</v>
      </c>
      <c r="O423" s="4">
        <v>0</v>
      </c>
    </row>
    <row r="424" spans="1:15" x14ac:dyDescent="0.25">
      <c r="A424" s="4">
        <v>7</v>
      </c>
      <c r="B424" s="4">
        <v>-9.1</v>
      </c>
      <c r="C424" s="4">
        <v>0</v>
      </c>
      <c r="D424" s="4">
        <v>7</v>
      </c>
      <c r="E424" s="4">
        <v>-9.1</v>
      </c>
      <c r="F424" s="4">
        <v>0</v>
      </c>
      <c r="G424" s="4">
        <v>7</v>
      </c>
      <c r="H424" s="4">
        <v>-9.0500000000000007</v>
      </c>
      <c r="I424" s="4">
        <v>0</v>
      </c>
      <c r="J424" s="4">
        <v>5.71</v>
      </c>
      <c r="K424" s="4"/>
      <c r="L424" s="4"/>
      <c r="M424" s="4">
        <v>7</v>
      </c>
      <c r="N424" s="4">
        <v>-9.06</v>
      </c>
      <c r="O424" s="4">
        <v>0</v>
      </c>
    </row>
    <row r="425" spans="1:15" x14ac:dyDescent="0.25">
      <c r="A425" s="4">
        <v>7.02</v>
      </c>
      <c r="B425" s="4">
        <v>-9.08</v>
      </c>
      <c r="C425" s="4">
        <v>0</v>
      </c>
      <c r="D425" s="4">
        <v>7.02</v>
      </c>
      <c r="E425" s="4">
        <v>-9.08</v>
      </c>
      <c r="F425" s="4">
        <v>0</v>
      </c>
      <c r="G425" s="4">
        <v>7.02</v>
      </c>
      <c r="H425" s="4">
        <v>-9.0299999999999994</v>
      </c>
      <c r="I425" s="4">
        <v>0</v>
      </c>
      <c r="J425" s="4">
        <v>5.71</v>
      </c>
      <c r="K425" s="4"/>
      <c r="L425" s="4"/>
      <c r="M425" s="4">
        <v>7.02</v>
      </c>
      <c r="N425" s="4">
        <v>-9.0299999999999994</v>
      </c>
      <c r="O425" s="4">
        <v>0</v>
      </c>
    </row>
    <row r="426" spans="1:15" x14ac:dyDescent="0.25">
      <c r="A426" s="4">
        <v>7.03</v>
      </c>
      <c r="B426" s="4">
        <v>-9.06</v>
      </c>
      <c r="C426" s="4">
        <v>0</v>
      </c>
      <c r="D426" s="4">
        <v>7.03</v>
      </c>
      <c r="E426" s="4">
        <v>-9.0500000000000007</v>
      </c>
      <c r="F426" s="4">
        <v>0</v>
      </c>
      <c r="G426" s="4">
        <v>7.03</v>
      </c>
      <c r="H426" s="4">
        <v>-9</v>
      </c>
      <c r="I426" s="4">
        <v>0</v>
      </c>
      <c r="J426" s="4">
        <v>5.71</v>
      </c>
      <c r="K426" s="4"/>
      <c r="L426" s="4"/>
      <c r="M426" s="4">
        <v>7.03</v>
      </c>
      <c r="N426" s="4">
        <v>-9</v>
      </c>
      <c r="O426" s="4">
        <v>0</v>
      </c>
    </row>
    <row r="427" spans="1:15" x14ac:dyDescent="0.25">
      <c r="A427" s="4">
        <v>7.05</v>
      </c>
      <c r="B427" s="4">
        <v>-9.0299999999999994</v>
      </c>
      <c r="C427" s="4">
        <v>0</v>
      </c>
      <c r="D427" s="4">
        <v>7.05</v>
      </c>
      <c r="E427" s="4">
        <v>-9.0299999999999994</v>
      </c>
      <c r="F427" s="4">
        <v>0</v>
      </c>
      <c r="G427" s="4">
        <v>7.05</v>
      </c>
      <c r="H427" s="4">
        <v>-8.9700000000000006</v>
      </c>
      <c r="I427" s="4">
        <v>0</v>
      </c>
      <c r="J427" s="4">
        <v>5.71</v>
      </c>
      <c r="K427" s="4"/>
      <c r="L427" s="4"/>
      <c r="M427" s="4">
        <v>7.05</v>
      </c>
      <c r="N427" s="4">
        <v>-8.9700000000000006</v>
      </c>
      <c r="O427" s="4">
        <v>0</v>
      </c>
    </row>
    <row r="428" spans="1:15" x14ac:dyDescent="0.25">
      <c r="A428" s="4">
        <v>7.07</v>
      </c>
      <c r="B428" s="4">
        <v>-9.01</v>
      </c>
      <c r="C428" s="4">
        <v>0</v>
      </c>
      <c r="D428" s="4">
        <v>7.07</v>
      </c>
      <c r="E428" s="4">
        <v>-9</v>
      </c>
      <c r="F428" s="4">
        <v>0</v>
      </c>
      <c r="G428" s="4">
        <v>7.07</v>
      </c>
      <c r="H428" s="4">
        <v>-8.94</v>
      </c>
      <c r="I428" s="4">
        <v>0</v>
      </c>
      <c r="J428" s="4">
        <v>5.72</v>
      </c>
      <c r="K428" s="4"/>
      <c r="L428" s="4"/>
      <c r="M428" s="4">
        <v>7.07</v>
      </c>
      <c r="N428" s="4">
        <v>-8.94</v>
      </c>
      <c r="O428" s="4">
        <v>0</v>
      </c>
    </row>
    <row r="429" spans="1:15" x14ac:dyDescent="0.25">
      <c r="A429" s="4">
        <v>7.08</v>
      </c>
      <c r="B429" s="4">
        <v>-8.98</v>
      </c>
      <c r="C429" s="4">
        <v>0</v>
      </c>
      <c r="D429" s="4">
        <v>7.08</v>
      </c>
      <c r="E429" s="4">
        <v>-8.98</v>
      </c>
      <c r="F429" s="4">
        <v>0</v>
      </c>
      <c r="G429" s="4">
        <v>7.08</v>
      </c>
      <c r="H429" s="4">
        <v>-8.92</v>
      </c>
      <c r="I429" s="4">
        <v>0</v>
      </c>
      <c r="J429" s="4">
        <v>5.72</v>
      </c>
      <c r="K429" s="4"/>
      <c r="L429" s="4"/>
      <c r="M429" s="4">
        <v>7.08</v>
      </c>
      <c r="N429" s="4">
        <v>-8.91</v>
      </c>
      <c r="O429" s="4">
        <v>0</v>
      </c>
    </row>
    <row r="430" spans="1:15" x14ac:dyDescent="0.25">
      <c r="A430" s="4">
        <v>7.1</v>
      </c>
      <c r="B430" s="4">
        <v>-8.9600000000000009</v>
      </c>
      <c r="C430" s="4">
        <v>0</v>
      </c>
      <c r="D430" s="4">
        <v>7.1</v>
      </c>
      <c r="E430" s="4">
        <v>-8.9499999999999993</v>
      </c>
      <c r="F430" s="4">
        <v>0</v>
      </c>
      <c r="G430" s="4">
        <v>7.1</v>
      </c>
      <c r="H430" s="4">
        <v>-8.89</v>
      </c>
      <c r="I430" s="4">
        <v>0</v>
      </c>
      <c r="J430" s="4">
        <v>5.72</v>
      </c>
      <c r="K430" s="4"/>
      <c r="L430" s="4"/>
      <c r="M430" s="4">
        <v>7.1</v>
      </c>
      <c r="N430" s="4">
        <v>-8.8800000000000008</v>
      </c>
      <c r="O430" s="4">
        <v>0</v>
      </c>
    </row>
    <row r="431" spans="1:15" x14ac:dyDescent="0.25">
      <c r="A431" s="4">
        <v>7.12</v>
      </c>
      <c r="B431" s="4">
        <v>-8.93</v>
      </c>
      <c r="C431" s="4">
        <v>0</v>
      </c>
      <c r="D431" s="4">
        <v>7.12</v>
      </c>
      <c r="E431" s="4">
        <v>-8.93</v>
      </c>
      <c r="F431" s="4">
        <v>0</v>
      </c>
      <c r="G431" s="4">
        <v>7.12</v>
      </c>
      <c r="H431" s="4">
        <v>-8.86</v>
      </c>
      <c r="I431" s="4">
        <v>0</v>
      </c>
      <c r="J431" s="4">
        <v>5.72</v>
      </c>
      <c r="K431" s="4"/>
      <c r="L431" s="4"/>
      <c r="M431" s="4">
        <v>7.12</v>
      </c>
      <c r="N431" s="4">
        <v>-8.85</v>
      </c>
      <c r="O431" s="4">
        <v>0</v>
      </c>
    </row>
    <row r="432" spans="1:15" x14ac:dyDescent="0.25">
      <c r="A432" s="4">
        <v>7.13</v>
      </c>
      <c r="B432" s="4">
        <v>-8.9</v>
      </c>
      <c r="C432" s="4">
        <v>0</v>
      </c>
      <c r="D432" s="4">
        <v>7.13</v>
      </c>
      <c r="E432" s="4">
        <v>-8.9</v>
      </c>
      <c r="F432" s="4">
        <v>0</v>
      </c>
      <c r="G432" s="4">
        <v>7.13</v>
      </c>
      <c r="H432" s="4">
        <v>-8.83</v>
      </c>
      <c r="I432" s="4">
        <v>0</v>
      </c>
      <c r="J432" s="4">
        <v>5.72</v>
      </c>
      <c r="K432" s="4"/>
      <c r="L432" s="4"/>
      <c r="M432" s="4">
        <v>7.13</v>
      </c>
      <c r="N432" s="4">
        <v>-8.82</v>
      </c>
      <c r="O432" s="4">
        <v>0</v>
      </c>
    </row>
    <row r="433" spans="1:15" x14ac:dyDescent="0.25">
      <c r="A433" s="4">
        <v>7.15</v>
      </c>
      <c r="B433" s="4">
        <v>-8.8800000000000008</v>
      </c>
      <c r="C433" s="4">
        <v>0</v>
      </c>
      <c r="D433" s="4">
        <v>7.15</v>
      </c>
      <c r="E433" s="4">
        <v>-8.8800000000000008</v>
      </c>
      <c r="F433" s="4">
        <v>0</v>
      </c>
      <c r="G433" s="4">
        <v>7.15</v>
      </c>
      <c r="H433" s="4">
        <v>-8.8000000000000007</v>
      </c>
      <c r="I433" s="4">
        <v>0</v>
      </c>
      <c r="J433" s="4">
        <v>5.73</v>
      </c>
      <c r="K433" s="4"/>
      <c r="L433" s="4"/>
      <c r="M433" s="4">
        <v>7.15</v>
      </c>
      <c r="N433" s="4">
        <v>-8.7899999999999991</v>
      </c>
      <c r="O433" s="4">
        <v>0</v>
      </c>
    </row>
    <row r="434" spans="1:15" x14ac:dyDescent="0.25">
      <c r="A434" s="4">
        <v>7.17</v>
      </c>
      <c r="B434" s="4">
        <v>-8.85</v>
      </c>
      <c r="C434" s="4">
        <v>0</v>
      </c>
      <c r="D434" s="4">
        <v>7.17</v>
      </c>
      <c r="E434" s="4">
        <v>-8.85</v>
      </c>
      <c r="F434" s="4">
        <v>0</v>
      </c>
      <c r="G434" s="4">
        <v>7.17</v>
      </c>
      <c r="H434" s="4">
        <v>-8.77</v>
      </c>
      <c r="I434" s="4">
        <v>0</v>
      </c>
      <c r="J434" s="4">
        <v>5.73</v>
      </c>
      <c r="K434" s="4"/>
      <c r="L434" s="4"/>
      <c r="M434" s="4">
        <v>7.17</v>
      </c>
      <c r="N434" s="4">
        <v>-8.76</v>
      </c>
      <c r="O434" s="4">
        <v>0</v>
      </c>
    </row>
    <row r="435" spans="1:15" x14ac:dyDescent="0.25">
      <c r="A435" s="4">
        <v>7.18</v>
      </c>
      <c r="B435" s="4">
        <v>-8.83</v>
      </c>
      <c r="C435" s="4">
        <v>0</v>
      </c>
      <c r="D435" s="4">
        <v>7.18</v>
      </c>
      <c r="E435" s="4">
        <v>-8.82</v>
      </c>
      <c r="F435" s="4">
        <v>0</v>
      </c>
      <c r="G435" s="4">
        <v>7.18</v>
      </c>
      <c r="H435" s="4">
        <v>-8.74</v>
      </c>
      <c r="I435" s="4">
        <v>0</v>
      </c>
      <c r="J435" s="4">
        <v>5.73</v>
      </c>
      <c r="K435" s="4"/>
      <c r="L435" s="4"/>
      <c r="M435" s="4">
        <v>7.18</v>
      </c>
      <c r="N435" s="4">
        <v>-8.73</v>
      </c>
      <c r="O435" s="4">
        <v>0</v>
      </c>
    </row>
    <row r="436" spans="1:15" x14ac:dyDescent="0.25">
      <c r="A436" s="4">
        <v>7.2</v>
      </c>
      <c r="B436" s="4">
        <v>-8.8000000000000007</v>
      </c>
      <c r="C436" s="4">
        <v>0</v>
      </c>
      <c r="D436" s="4">
        <v>7.2</v>
      </c>
      <c r="E436" s="4">
        <v>-8.8000000000000007</v>
      </c>
      <c r="F436" s="4">
        <v>0</v>
      </c>
      <c r="G436" s="4">
        <v>7.2</v>
      </c>
      <c r="H436" s="4">
        <v>-8.7100000000000009</v>
      </c>
      <c r="I436" s="4">
        <v>0</v>
      </c>
      <c r="J436" s="4">
        <v>5.73</v>
      </c>
      <c r="K436" s="4"/>
      <c r="L436" s="4"/>
      <c r="M436" s="4">
        <v>7.2</v>
      </c>
      <c r="N436" s="4">
        <v>-8.6999999999999993</v>
      </c>
      <c r="O436" s="4">
        <v>0</v>
      </c>
    </row>
    <row r="437" spans="1:15" x14ac:dyDescent="0.25">
      <c r="A437" s="4">
        <v>7.22</v>
      </c>
      <c r="B437" s="4">
        <v>-8.77</v>
      </c>
      <c r="C437" s="4">
        <v>0</v>
      </c>
      <c r="D437" s="4">
        <v>7.22</v>
      </c>
      <c r="E437" s="4">
        <v>-8.77</v>
      </c>
      <c r="F437" s="4">
        <v>0</v>
      </c>
      <c r="G437" s="4">
        <v>7.22</v>
      </c>
      <c r="H437" s="4">
        <v>-8.68</v>
      </c>
      <c r="I437" s="4">
        <v>0</v>
      </c>
      <c r="J437" s="4">
        <v>5.73</v>
      </c>
      <c r="K437" s="4"/>
      <c r="L437" s="4"/>
      <c r="M437" s="4">
        <v>7.22</v>
      </c>
      <c r="N437" s="4">
        <v>-8.67</v>
      </c>
      <c r="O437" s="4">
        <v>0</v>
      </c>
    </row>
    <row r="438" spans="1:15" x14ac:dyDescent="0.25">
      <c r="A438" s="4">
        <v>7.23</v>
      </c>
      <c r="B438" s="4">
        <v>-8.75</v>
      </c>
      <c r="C438" s="4">
        <v>0</v>
      </c>
      <c r="D438" s="4">
        <v>7.23</v>
      </c>
      <c r="E438" s="4">
        <v>-8.75</v>
      </c>
      <c r="F438" s="4">
        <v>0</v>
      </c>
      <c r="G438" s="4">
        <v>7.23</v>
      </c>
      <c r="H438" s="4">
        <v>-8.65</v>
      </c>
      <c r="I438" s="4">
        <v>0</v>
      </c>
      <c r="J438" s="4">
        <v>5.73</v>
      </c>
      <c r="K438" s="4"/>
      <c r="L438" s="4"/>
      <c r="M438" s="4">
        <v>7.23</v>
      </c>
      <c r="N438" s="4">
        <v>-8.64</v>
      </c>
      <c r="O438" s="4">
        <v>0</v>
      </c>
    </row>
    <row r="439" spans="1:15" x14ac:dyDescent="0.25">
      <c r="A439" s="4">
        <v>7.25</v>
      </c>
      <c r="B439" s="4">
        <v>-8.7200000000000006</v>
      </c>
      <c r="C439" s="4">
        <v>0</v>
      </c>
      <c r="D439" s="4">
        <v>7.25</v>
      </c>
      <c r="E439" s="4">
        <v>-8.7200000000000006</v>
      </c>
      <c r="F439" s="4">
        <v>0</v>
      </c>
      <c r="G439" s="4">
        <v>7.25</v>
      </c>
      <c r="H439" s="4">
        <v>-8.6199999999999992</v>
      </c>
      <c r="I439" s="4">
        <v>0</v>
      </c>
      <c r="J439" s="4">
        <v>5.74</v>
      </c>
      <c r="K439" s="4"/>
      <c r="L439" s="4"/>
      <c r="M439" s="4">
        <v>7.25</v>
      </c>
      <c r="N439" s="4">
        <v>-8.61</v>
      </c>
      <c r="O439" s="4">
        <v>0</v>
      </c>
    </row>
    <row r="440" spans="1:15" x14ac:dyDescent="0.25">
      <c r="A440" s="4">
        <v>7.27</v>
      </c>
      <c r="B440" s="4">
        <v>-8.6999999999999993</v>
      </c>
      <c r="C440" s="4">
        <v>0</v>
      </c>
      <c r="D440" s="4">
        <v>7.27</v>
      </c>
      <c r="E440" s="4">
        <v>-8.69</v>
      </c>
      <c r="F440" s="4">
        <v>0</v>
      </c>
      <c r="G440" s="4">
        <v>7.27</v>
      </c>
      <c r="H440" s="4">
        <v>-8.59</v>
      </c>
      <c r="I440" s="4">
        <v>0</v>
      </c>
      <c r="J440" s="4">
        <v>5.74</v>
      </c>
      <c r="K440" s="4"/>
      <c r="L440" s="4"/>
      <c r="M440" s="4">
        <v>7.27</v>
      </c>
      <c r="N440" s="4">
        <v>-8.58</v>
      </c>
      <c r="O440" s="4">
        <v>0</v>
      </c>
    </row>
    <row r="441" spans="1:15" x14ac:dyDescent="0.25">
      <c r="A441" s="4">
        <v>7.28</v>
      </c>
      <c r="B441" s="4">
        <v>-8.67</v>
      </c>
      <c r="C441" s="4">
        <v>0</v>
      </c>
      <c r="D441" s="4">
        <v>7.28</v>
      </c>
      <c r="E441" s="4">
        <v>-8.67</v>
      </c>
      <c r="F441" s="4">
        <v>0</v>
      </c>
      <c r="G441" s="4">
        <v>7.28</v>
      </c>
      <c r="H441" s="4">
        <v>-8.56</v>
      </c>
      <c r="I441" s="4">
        <v>0</v>
      </c>
      <c r="J441" s="4">
        <v>5.74</v>
      </c>
      <c r="K441" s="4"/>
      <c r="L441" s="4"/>
      <c r="M441" s="4">
        <v>7.28</v>
      </c>
      <c r="N441" s="4">
        <v>-8.5399999999999991</v>
      </c>
      <c r="O441" s="4">
        <v>0</v>
      </c>
    </row>
    <row r="442" spans="1:15" x14ac:dyDescent="0.25">
      <c r="A442" s="4">
        <v>7.3</v>
      </c>
      <c r="B442" s="4">
        <v>-8.64</v>
      </c>
      <c r="C442" s="4">
        <v>0</v>
      </c>
      <c r="D442" s="4">
        <v>7.3</v>
      </c>
      <c r="E442" s="4">
        <v>-8.64</v>
      </c>
      <c r="F442" s="4">
        <v>0</v>
      </c>
      <c r="G442" s="4">
        <v>7.3</v>
      </c>
      <c r="H442" s="4">
        <v>-8.5299999999999994</v>
      </c>
      <c r="I442" s="4">
        <v>0</v>
      </c>
      <c r="J442" s="4">
        <v>5.74</v>
      </c>
      <c r="K442" s="4"/>
      <c r="L442" s="4"/>
      <c r="M442" s="4">
        <v>7.3</v>
      </c>
      <c r="N442" s="4">
        <v>-8.51</v>
      </c>
      <c r="O442" s="4">
        <v>0</v>
      </c>
    </row>
    <row r="443" spans="1:15" x14ac:dyDescent="0.25">
      <c r="A443" s="4">
        <v>7.32</v>
      </c>
      <c r="B443" s="4">
        <v>-8.6199999999999992</v>
      </c>
      <c r="C443" s="4">
        <v>0</v>
      </c>
      <c r="D443" s="4">
        <v>7.32</v>
      </c>
      <c r="E443" s="4">
        <v>-8.61</v>
      </c>
      <c r="F443" s="4">
        <v>0</v>
      </c>
      <c r="G443" s="4">
        <v>7.32</v>
      </c>
      <c r="H443" s="4">
        <v>-8.5</v>
      </c>
      <c r="I443" s="4">
        <v>0</v>
      </c>
      <c r="J443" s="4">
        <v>5.74</v>
      </c>
      <c r="K443" s="4"/>
      <c r="L443" s="4"/>
      <c r="M443" s="4">
        <v>7.32</v>
      </c>
      <c r="N443" s="4">
        <v>-8.48</v>
      </c>
      <c r="O443" s="4">
        <v>0</v>
      </c>
    </row>
    <row r="444" spans="1:15" x14ac:dyDescent="0.25">
      <c r="A444" s="4">
        <v>7.33</v>
      </c>
      <c r="B444" s="4">
        <v>-8.59</v>
      </c>
      <c r="C444" s="4">
        <v>0</v>
      </c>
      <c r="D444" s="4">
        <v>7.33</v>
      </c>
      <c r="E444" s="4">
        <v>-8.59</v>
      </c>
      <c r="F444" s="4">
        <v>0</v>
      </c>
      <c r="G444" s="4">
        <v>7.33</v>
      </c>
      <c r="H444" s="4">
        <v>-8.4700000000000006</v>
      </c>
      <c r="I444" s="4">
        <v>0</v>
      </c>
      <c r="J444" s="4">
        <v>5.74</v>
      </c>
      <c r="K444" s="4"/>
      <c r="L444" s="4"/>
      <c r="M444" s="4">
        <v>7.33</v>
      </c>
      <c r="N444" s="4">
        <v>-8.4499999999999993</v>
      </c>
      <c r="O444" s="4">
        <v>0</v>
      </c>
    </row>
    <row r="445" spans="1:15" x14ac:dyDescent="0.25">
      <c r="A445" s="4">
        <v>7.35</v>
      </c>
      <c r="B445" s="4">
        <v>-8.56</v>
      </c>
      <c r="C445" s="4">
        <v>0</v>
      </c>
      <c r="D445" s="4">
        <v>7.35</v>
      </c>
      <c r="E445" s="4">
        <v>-8.56</v>
      </c>
      <c r="F445" s="4">
        <v>0</v>
      </c>
      <c r="G445" s="4">
        <v>7.35</v>
      </c>
      <c r="H445" s="4">
        <v>-8.44</v>
      </c>
      <c r="I445" s="4">
        <v>0</v>
      </c>
      <c r="J445" s="4">
        <v>5.75</v>
      </c>
      <c r="K445" s="4"/>
      <c r="L445" s="4"/>
      <c r="M445" s="4">
        <v>7.35</v>
      </c>
      <c r="N445" s="4">
        <v>-8.42</v>
      </c>
      <c r="O445" s="4">
        <v>0</v>
      </c>
    </row>
    <row r="446" spans="1:15" x14ac:dyDescent="0.25">
      <c r="A446" s="4">
        <v>7.37</v>
      </c>
      <c r="B446" s="4">
        <v>-8.5299999999999994</v>
      </c>
      <c r="C446" s="4">
        <v>0</v>
      </c>
      <c r="D446" s="4">
        <v>7.37</v>
      </c>
      <c r="E446" s="4">
        <v>-8.5299999999999994</v>
      </c>
      <c r="F446" s="4">
        <v>0</v>
      </c>
      <c r="G446" s="4">
        <v>7.37</v>
      </c>
      <c r="H446" s="4">
        <v>-8.41</v>
      </c>
      <c r="I446" s="4">
        <v>0</v>
      </c>
      <c r="J446" s="4">
        <v>5.75</v>
      </c>
      <c r="K446" s="4"/>
      <c r="L446" s="4"/>
      <c r="M446" s="4">
        <v>7.37</v>
      </c>
      <c r="N446" s="4">
        <v>-8.39</v>
      </c>
      <c r="O446" s="4">
        <v>0</v>
      </c>
    </row>
    <row r="447" spans="1:15" x14ac:dyDescent="0.25">
      <c r="A447" s="4">
        <v>7.38</v>
      </c>
      <c r="B447" s="4">
        <v>-8.51</v>
      </c>
      <c r="C447" s="4">
        <v>0</v>
      </c>
      <c r="D447" s="4">
        <v>7.38</v>
      </c>
      <c r="E447" s="4">
        <v>-8.5</v>
      </c>
      <c r="F447" s="4">
        <v>0</v>
      </c>
      <c r="G447" s="4">
        <v>7.38</v>
      </c>
      <c r="H447" s="4">
        <v>-8.3800000000000008</v>
      </c>
      <c r="I447" s="4">
        <v>0</v>
      </c>
      <c r="J447" s="4">
        <v>5.75</v>
      </c>
      <c r="K447" s="4"/>
      <c r="L447" s="4"/>
      <c r="M447" s="4">
        <v>7.38</v>
      </c>
      <c r="N447" s="4">
        <v>-8.35</v>
      </c>
      <c r="O447" s="4">
        <v>0</v>
      </c>
    </row>
    <row r="448" spans="1:15" x14ac:dyDescent="0.25">
      <c r="A448" s="4">
        <v>7.4</v>
      </c>
      <c r="B448" s="4">
        <v>-8.48</v>
      </c>
      <c r="C448" s="4">
        <v>0</v>
      </c>
      <c r="D448" s="4">
        <v>7.4</v>
      </c>
      <c r="E448" s="4">
        <v>-8.48</v>
      </c>
      <c r="F448" s="4">
        <v>0</v>
      </c>
      <c r="G448" s="4">
        <v>7.4</v>
      </c>
      <c r="H448" s="4">
        <v>-8.35</v>
      </c>
      <c r="I448" s="4">
        <v>0</v>
      </c>
      <c r="J448" s="4">
        <v>5.75</v>
      </c>
      <c r="K448" s="4"/>
      <c r="L448" s="4"/>
      <c r="M448" s="4">
        <v>7.4</v>
      </c>
      <c r="N448" s="4">
        <v>-8.32</v>
      </c>
      <c r="O448" s="4">
        <v>0</v>
      </c>
    </row>
    <row r="449" spans="1:15" x14ac:dyDescent="0.25">
      <c r="A449" s="4">
        <v>7.42</v>
      </c>
      <c r="B449" s="4">
        <v>-8.4499999999999993</v>
      </c>
      <c r="C449" s="4">
        <v>0</v>
      </c>
      <c r="D449" s="4">
        <v>7.42</v>
      </c>
      <c r="E449" s="4">
        <v>-8.4499999999999993</v>
      </c>
      <c r="F449" s="4">
        <v>0</v>
      </c>
      <c r="G449" s="4">
        <v>7.42</v>
      </c>
      <c r="H449" s="4">
        <v>-8.32</v>
      </c>
      <c r="I449" s="4">
        <v>0</v>
      </c>
      <c r="J449" s="4">
        <v>5.75</v>
      </c>
      <c r="K449" s="4"/>
      <c r="L449" s="4"/>
      <c r="M449" s="4">
        <v>7.42</v>
      </c>
      <c r="N449" s="4">
        <v>-8.2899999999999991</v>
      </c>
      <c r="O449" s="4">
        <v>0</v>
      </c>
    </row>
    <row r="450" spans="1:15" x14ac:dyDescent="0.25">
      <c r="A450" s="4">
        <v>7.43</v>
      </c>
      <c r="B450" s="4">
        <v>-8.42</v>
      </c>
      <c r="C450" s="4">
        <v>0</v>
      </c>
      <c r="D450" s="4">
        <v>7.43</v>
      </c>
      <c r="E450" s="4">
        <v>-8.42</v>
      </c>
      <c r="F450" s="4">
        <v>0</v>
      </c>
      <c r="G450" s="4">
        <v>7.43</v>
      </c>
      <c r="H450" s="4">
        <v>-8.2899999999999991</v>
      </c>
      <c r="I450" s="4">
        <v>0</v>
      </c>
      <c r="J450" s="4">
        <v>5.75</v>
      </c>
      <c r="K450" s="4"/>
      <c r="L450" s="4"/>
      <c r="M450" s="4">
        <v>7.43</v>
      </c>
      <c r="N450" s="4">
        <v>-8.26</v>
      </c>
      <c r="O450" s="4">
        <v>0</v>
      </c>
    </row>
    <row r="451" spans="1:15" x14ac:dyDescent="0.25">
      <c r="A451" s="4">
        <v>7.45</v>
      </c>
      <c r="B451" s="4">
        <v>-8.4</v>
      </c>
      <c r="C451" s="4">
        <v>0</v>
      </c>
      <c r="D451" s="4">
        <v>7.45</v>
      </c>
      <c r="E451" s="4">
        <v>-8.39</v>
      </c>
      <c r="F451" s="4">
        <v>0</v>
      </c>
      <c r="G451" s="4">
        <v>7.45</v>
      </c>
      <c r="H451" s="4">
        <v>-8.26</v>
      </c>
      <c r="I451" s="4">
        <v>0</v>
      </c>
      <c r="J451" s="4">
        <v>5.75</v>
      </c>
      <c r="K451" s="4"/>
      <c r="L451" s="4"/>
      <c r="M451" s="4">
        <v>7.45</v>
      </c>
      <c r="N451" s="4">
        <v>-8.23</v>
      </c>
      <c r="O451" s="4">
        <v>0</v>
      </c>
    </row>
    <row r="452" spans="1:15" x14ac:dyDescent="0.25">
      <c r="A452" s="4">
        <v>7.47</v>
      </c>
      <c r="B452" s="4">
        <v>-8.3699999999999992</v>
      </c>
      <c r="C452" s="4">
        <v>0</v>
      </c>
      <c r="D452" s="4">
        <v>7.47</v>
      </c>
      <c r="E452" s="4">
        <v>-8.3699999999999992</v>
      </c>
      <c r="F452" s="4">
        <v>0</v>
      </c>
      <c r="G452" s="4">
        <v>7.47</v>
      </c>
      <c r="H452" s="4">
        <v>-8.23</v>
      </c>
      <c r="I452" s="4">
        <v>0</v>
      </c>
      <c r="J452" s="4">
        <v>5.76</v>
      </c>
      <c r="K452" s="4"/>
      <c r="L452" s="4"/>
      <c r="M452" s="4">
        <v>7.47</v>
      </c>
      <c r="N452" s="4">
        <v>-8.1999999999999993</v>
      </c>
      <c r="O452" s="4">
        <v>0</v>
      </c>
    </row>
    <row r="453" spans="1:15" x14ac:dyDescent="0.25">
      <c r="A453" s="4">
        <v>7.48</v>
      </c>
      <c r="B453" s="4">
        <v>-8.34</v>
      </c>
      <c r="C453" s="4">
        <v>0</v>
      </c>
      <c r="D453" s="4">
        <v>7.48</v>
      </c>
      <c r="E453" s="4">
        <v>-8.34</v>
      </c>
      <c r="F453" s="4">
        <v>0</v>
      </c>
      <c r="G453" s="4">
        <v>7.48</v>
      </c>
      <c r="H453" s="4">
        <v>-8.1999999999999993</v>
      </c>
      <c r="I453" s="4">
        <v>0</v>
      </c>
      <c r="J453" s="4">
        <v>5.76</v>
      </c>
      <c r="K453" s="4"/>
      <c r="L453" s="4"/>
      <c r="M453" s="4">
        <v>7.48</v>
      </c>
      <c r="N453" s="4">
        <v>-8.17</v>
      </c>
      <c r="O453" s="4">
        <v>0</v>
      </c>
    </row>
    <row r="454" spans="1:15" x14ac:dyDescent="0.25">
      <c r="A454" s="4">
        <v>7.5</v>
      </c>
      <c r="B454" s="4">
        <v>-8.31</v>
      </c>
      <c r="C454" s="4">
        <v>0</v>
      </c>
      <c r="D454" s="4">
        <v>7.5</v>
      </c>
      <c r="E454" s="4">
        <v>-8.31</v>
      </c>
      <c r="F454" s="4">
        <v>0</v>
      </c>
      <c r="G454" s="4">
        <v>7.5</v>
      </c>
      <c r="H454" s="4">
        <v>-8.18</v>
      </c>
      <c r="I454" s="4">
        <v>0</v>
      </c>
      <c r="J454" s="4">
        <v>5.76</v>
      </c>
      <c r="K454" s="4"/>
      <c r="L454" s="4"/>
      <c r="M454" s="4">
        <v>7.5</v>
      </c>
      <c r="N454" s="4">
        <v>-8.14</v>
      </c>
      <c r="O454" s="4">
        <v>0</v>
      </c>
    </row>
    <row r="455" spans="1:15" x14ac:dyDescent="0.25">
      <c r="A455" s="4">
        <v>7.52</v>
      </c>
      <c r="B455" s="4">
        <v>-8.2799999999999994</v>
      </c>
      <c r="C455" s="4">
        <v>0</v>
      </c>
      <c r="D455" s="4">
        <v>7.52</v>
      </c>
      <c r="E455" s="4">
        <v>-8.2799999999999994</v>
      </c>
      <c r="F455" s="4">
        <v>0</v>
      </c>
      <c r="G455" s="4">
        <v>7.52</v>
      </c>
      <c r="H455" s="4">
        <v>-8.15</v>
      </c>
      <c r="I455" s="4">
        <v>0</v>
      </c>
      <c r="J455" s="4">
        <v>5.76</v>
      </c>
      <c r="K455" s="4"/>
      <c r="L455" s="4"/>
      <c r="M455" s="4">
        <v>7.52</v>
      </c>
      <c r="N455" s="4">
        <v>-8.11</v>
      </c>
      <c r="O455" s="4">
        <v>0</v>
      </c>
    </row>
    <row r="456" spans="1:15" x14ac:dyDescent="0.25">
      <c r="A456" s="4">
        <v>7.53</v>
      </c>
      <c r="B456" s="4">
        <v>-8.26</v>
      </c>
      <c r="C456" s="4">
        <v>0</v>
      </c>
      <c r="D456" s="4">
        <v>7.53</v>
      </c>
      <c r="E456" s="4">
        <v>-8.25</v>
      </c>
      <c r="F456" s="4">
        <v>0</v>
      </c>
      <c r="G456" s="4">
        <v>7.53</v>
      </c>
      <c r="H456" s="4">
        <v>-8.1199999999999992</v>
      </c>
      <c r="I456" s="4">
        <v>0</v>
      </c>
      <c r="J456" s="4">
        <v>5.76</v>
      </c>
      <c r="K456" s="4"/>
      <c r="L456" s="4"/>
      <c r="M456" s="4">
        <v>7.53</v>
      </c>
      <c r="N456" s="4">
        <v>-8.07</v>
      </c>
      <c r="O456" s="4">
        <v>0</v>
      </c>
    </row>
    <row r="457" spans="1:15" x14ac:dyDescent="0.25">
      <c r="A457" s="4">
        <v>7.55</v>
      </c>
      <c r="B457" s="4">
        <v>-8.23</v>
      </c>
      <c r="C457" s="4">
        <v>0</v>
      </c>
      <c r="D457" s="4">
        <v>7.55</v>
      </c>
      <c r="E457" s="4">
        <v>-8.23</v>
      </c>
      <c r="F457" s="4">
        <v>0</v>
      </c>
      <c r="G457" s="4">
        <v>7.55</v>
      </c>
      <c r="H457" s="4">
        <v>-8.09</v>
      </c>
      <c r="I457" s="4">
        <v>0</v>
      </c>
      <c r="J457" s="4">
        <v>5.76</v>
      </c>
      <c r="K457" s="4"/>
      <c r="L457" s="4"/>
      <c r="M457" s="4">
        <v>7.55</v>
      </c>
      <c r="N457" s="4">
        <v>-8.0399999999999991</v>
      </c>
      <c r="O457" s="4">
        <v>0</v>
      </c>
    </row>
    <row r="458" spans="1:15" x14ac:dyDescent="0.25">
      <c r="A458" s="4">
        <v>7.57</v>
      </c>
      <c r="B458" s="4">
        <v>-8.1999999999999993</v>
      </c>
      <c r="C458" s="4">
        <v>0</v>
      </c>
      <c r="D458" s="4">
        <v>7.57</v>
      </c>
      <c r="E458" s="4">
        <v>-8.1999999999999993</v>
      </c>
      <c r="F458" s="4">
        <v>0</v>
      </c>
      <c r="G458" s="4">
        <v>7.57</v>
      </c>
      <c r="H458" s="4">
        <v>-8.06</v>
      </c>
      <c r="I458" s="4">
        <v>0</v>
      </c>
      <c r="J458" s="4">
        <v>5.77</v>
      </c>
      <c r="K458" s="4"/>
      <c r="L458" s="4"/>
      <c r="M458" s="4">
        <v>7.57</v>
      </c>
      <c r="N458" s="4">
        <v>-8.01</v>
      </c>
      <c r="O458" s="4">
        <v>0</v>
      </c>
    </row>
    <row r="459" spans="1:15" x14ac:dyDescent="0.25">
      <c r="A459" s="4">
        <v>7.58</v>
      </c>
      <c r="B459" s="4">
        <v>-8.17</v>
      </c>
      <c r="C459" s="4">
        <v>0</v>
      </c>
      <c r="D459" s="4">
        <v>7.58</v>
      </c>
      <c r="E459" s="4">
        <v>-8.17</v>
      </c>
      <c r="F459" s="4">
        <v>0</v>
      </c>
      <c r="G459" s="4">
        <v>7.58</v>
      </c>
      <c r="H459" s="4">
        <v>-8.0299999999999994</v>
      </c>
      <c r="I459" s="4">
        <v>0</v>
      </c>
      <c r="J459" s="4">
        <v>5.77</v>
      </c>
      <c r="K459" s="4"/>
      <c r="L459" s="4"/>
      <c r="M459" s="4">
        <v>7.58</v>
      </c>
      <c r="N459" s="4">
        <v>-7.98</v>
      </c>
      <c r="O459" s="4">
        <v>0</v>
      </c>
    </row>
    <row r="460" spans="1:15" x14ac:dyDescent="0.25">
      <c r="A460" s="4">
        <v>7.6</v>
      </c>
      <c r="B460" s="4">
        <v>-8.14</v>
      </c>
      <c r="C460" s="4">
        <v>0</v>
      </c>
      <c r="D460" s="4">
        <v>7.6</v>
      </c>
      <c r="E460" s="4">
        <v>-8.14</v>
      </c>
      <c r="F460" s="4">
        <v>0</v>
      </c>
      <c r="G460" s="4">
        <v>7.6</v>
      </c>
      <c r="H460" s="4">
        <v>-8</v>
      </c>
      <c r="I460" s="4">
        <v>0</v>
      </c>
      <c r="J460" s="4">
        <v>5.77</v>
      </c>
      <c r="K460" s="4"/>
      <c r="L460" s="4"/>
      <c r="M460" s="4">
        <v>7.6</v>
      </c>
      <c r="N460" s="4">
        <v>-7.96</v>
      </c>
      <c r="O460" s="4">
        <v>0</v>
      </c>
    </row>
    <row r="461" spans="1:15" x14ac:dyDescent="0.25">
      <c r="A461" s="4">
        <v>7.62</v>
      </c>
      <c r="B461" s="4">
        <v>-8.1199999999999992</v>
      </c>
      <c r="C461" s="4">
        <v>0</v>
      </c>
      <c r="D461" s="4">
        <v>7.62</v>
      </c>
      <c r="E461" s="4">
        <v>-8.11</v>
      </c>
      <c r="F461" s="4">
        <v>0</v>
      </c>
      <c r="G461" s="4">
        <v>7.62</v>
      </c>
      <c r="H461" s="4">
        <v>-7.98</v>
      </c>
      <c r="I461" s="4">
        <v>0</v>
      </c>
      <c r="J461" s="4">
        <v>5.77</v>
      </c>
      <c r="K461" s="4"/>
      <c r="L461" s="4"/>
      <c r="M461" s="4">
        <v>7.62</v>
      </c>
      <c r="N461" s="4">
        <v>-7.93</v>
      </c>
      <c r="O461" s="4">
        <v>0</v>
      </c>
    </row>
    <row r="462" spans="1:15" x14ac:dyDescent="0.25">
      <c r="A462" s="4">
        <v>7.63</v>
      </c>
      <c r="B462" s="4">
        <v>-8.09</v>
      </c>
      <c r="C462" s="4">
        <v>0</v>
      </c>
      <c r="D462" s="4">
        <v>7.63</v>
      </c>
      <c r="E462" s="4">
        <v>-8.08</v>
      </c>
      <c r="F462" s="4">
        <v>0</v>
      </c>
      <c r="G462" s="4">
        <v>7.63</v>
      </c>
      <c r="H462" s="4">
        <v>-7.95</v>
      </c>
      <c r="I462" s="4">
        <v>0</v>
      </c>
      <c r="J462" s="4">
        <v>5.77</v>
      </c>
      <c r="K462" s="4"/>
      <c r="L462" s="4"/>
      <c r="M462" s="4">
        <v>7.63</v>
      </c>
      <c r="N462" s="4">
        <v>-7.9</v>
      </c>
      <c r="O462" s="4">
        <v>0</v>
      </c>
    </row>
    <row r="463" spans="1:15" x14ac:dyDescent="0.25">
      <c r="A463" s="4">
        <v>7.65</v>
      </c>
      <c r="B463" s="4">
        <v>-8.06</v>
      </c>
      <c r="C463" s="4">
        <v>0</v>
      </c>
      <c r="D463" s="4">
        <v>7.65</v>
      </c>
      <c r="E463" s="4">
        <v>-8.06</v>
      </c>
      <c r="F463" s="4">
        <v>0</v>
      </c>
      <c r="G463" s="4">
        <v>7.65</v>
      </c>
      <c r="H463" s="4">
        <v>-7.92</v>
      </c>
      <c r="I463" s="4">
        <v>0</v>
      </c>
      <c r="J463" s="4">
        <v>5.78</v>
      </c>
      <c r="K463" s="4"/>
      <c r="L463" s="4"/>
      <c r="M463" s="4">
        <v>7.65</v>
      </c>
      <c r="N463" s="4">
        <v>-7.87</v>
      </c>
      <c r="O463" s="4">
        <v>0</v>
      </c>
    </row>
    <row r="464" spans="1:15" x14ac:dyDescent="0.25">
      <c r="A464" s="4">
        <v>7.67</v>
      </c>
      <c r="B464" s="4">
        <v>-8.0299999999999994</v>
      </c>
      <c r="C464" s="4">
        <v>0</v>
      </c>
      <c r="D464" s="4">
        <v>7.67</v>
      </c>
      <c r="E464" s="4">
        <v>-8.0299999999999994</v>
      </c>
      <c r="F464" s="4">
        <v>0</v>
      </c>
      <c r="G464" s="4">
        <v>7.67</v>
      </c>
      <c r="H464" s="4">
        <v>-7.89</v>
      </c>
      <c r="I464" s="4">
        <v>0</v>
      </c>
      <c r="J464" s="4">
        <v>5.78</v>
      </c>
      <c r="K464" s="4"/>
      <c r="L464" s="4"/>
      <c r="M464" s="4">
        <v>7.67</v>
      </c>
      <c r="N464" s="4">
        <v>-7.84</v>
      </c>
      <c r="O464" s="4">
        <v>0</v>
      </c>
    </row>
    <row r="465" spans="1:15" x14ac:dyDescent="0.25">
      <c r="A465" s="4">
        <v>7.68</v>
      </c>
      <c r="B465" s="4">
        <v>-8</v>
      </c>
      <c r="C465" s="4">
        <v>0</v>
      </c>
      <c r="D465" s="4">
        <v>7.68</v>
      </c>
      <c r="E465" s="4">
        <v>-8</v>
      </c>
      <c r="F465" s="4">
        <v>0</v>
      </c>
      <c r="G465" s="4">
        <v>7.68</v>
      </c>
      <c r="H465" s="4">
        <v>-7.86</v>
      </c>
      <c r="I465" s="4">
        <v>0</v>
      </c>
      <c r="J465" s="4">
        <v>5.78</v>
      </c>
      <c r="K465" s="4"/>
      <c r="L465" s="4"/>
      <c r="M465" s="4">
        <v>7.68</v>
      </c>
      <c r="N465" s="4">
        <v>-7.81</v>
      </c>
      <c r="O465" s="4">
        <v>0</v>
      </c>
    </row>
    <row r="466" spans="1:15" x14ac:dyDescent="0.25">
      <c r="A466" s="4">
        <v>7.7</v>
      </c>
      <c r="B466" s="4">
        <v>-7.97</v>
      </c>
      <c r="C466" s="4">
        <v>0</v>
      </c>
      <c r="D466" s="4">
        <v>7.7</v>
      </c>
      <c r="E466" s="4">
        <v>-7.97</v>
      </c>
      <c r="F466" s="4">
        <v>0</v>
      </c>
      <c r="G466" s="4">
        <v>7.7</v>
      </c>
      <c r="H466" s="4">
        <v>-7.84</v>
      </c>
      <c r="I466" s="4">
        <v>0</v>
      </c>
      <c r="J466" s="4">
        <v>5.78</v>
      </c>
      <c r="K466" s="4"/>
      <c r="L466" s="4"/>
      <c r="M466" s="4">
        <v>7.7</v>
      </c>
      <c r="N466" s="4">
        <v>-7.78</v>
      </c>
      <c r="O466" s="4">
        <v>0</v>
      </c>
    </row>
    <row r="467" spans="1:15" x14ac:dyDescent="0.25">
      <c r="A467" s="4">
        <v>7.72</v>
      </c>
      <c r="B467" s="4">
        <v>-7.95</v>
      </c>
      <c r="C467" s="4">
        <v>0</v>
      </c>
      <c r="D467" s="4">
        <v>7.72</v>
      </c>
      <c r="E467" s="4">
        <v>-7.94</v>
      </c>
      <c r="F467" s="4">
        <v>0</v>
      </c>
      <c r="G467" s="4">
        <v>7.72</v>
      </c>
      <c r="H467" s="4">
        <v>-7.81</v>
      </c>
      <c r="I467" s="4">
        <v>0</v>
      </c>
      <c r="J467" s="4">
        <v>5.78</v>
      </c>
      <c r="K467" s="4"/>
      <c r="L467" s="4"/>
      <c r="M467" s="4">
        <v>7.72</v>
      </c>
      <c r="N467" s="4">
        <v>-7.75</v>
      </c>
      <c r="O467" s="4">
        <v>0</v>
      </c>
    </row>
    <row r="468" spans="1:15" x14ac:dyDescent="0.25">
      <c r="A468" s="4">
        <v>7.73</v>
      </c>
      <c r="B468" s="4">
        <v>-7.92</v>
      </c>
      <c r="C468" s="4">
        <v>0</v>
      </c>
      <c r="D468" s="4">
        <v>7.73</v>
      </c>
      <c r="E468" s="4">
        <v>-7.91</v>
      </c>
      <c r="F468" s="4">
        <v>0</v>
      </c>
      <c r="G468" s="4">
        <v>7.73</v>
      </c>
      <c r="H468" s="4">
        <v>-7.78</v>
      </c>
      <c r="I468" s="4">
        <v>0</v>
      </c>
      <c r="J468" s="4">
        <v>5.78</v>
      </c>
      <c r="K468" s="4"/>
      <c r="L468" s="4"/>
      <c r="M468" s="4">
        <v>7.73</v>
      </c>
      <c r="N468" s="4">
        <v>-7.72</v>
      </c>
      <c r="O468" s="4">
        <v>0</v>
      </c>
    </row>
    <row r="469" spans="1:15" x14ac:dyDescent="0.25">
      <c r="A469" s="4">
        <v>7.75</v>
      </c>
      <c r="B469" s="4">
        <v>-7.89</v>
      </c>
      <c r="C469" s="4">
        <v>0</v>
      </c>
      <c r="D469" s="4">
        <v>7.75</v>
      </c>
      <c r="E469" s="4">
        <v>-7.89</v>
      </c>
      <c r="F469" s="4">
        <v>0</v>
      </c>
      <c r="G469" s="4">
        <v>7.75</v>
      </c>
      <c r="H469" s="4">
        <v>-7.75</v>
      </c>
      <c r="I469" s="4">
        <v>0</v>
      </c>
      <c r="J469" s="4">
        <v>5.79</v>
      </c>
      <c r="K469" s="4"/>
      <c r="L469" s="4"/>
      <c r="M469" s="4">
        <v>7.75</v>
      </c>
      <c r="N469" s="4">
        <v>-7.7</v>
      </c>
      <c r="O469" s="4">
        <v>0</v>
      </c>
    </row>
    <row r="470" spans="1:15" x14ac:dyDescent="0.25">
      <c r="A470" s="4">
        <v>7.77</v>
      </c>
      <c r="B470" s="4">
        <v>-7.86</v>
      </c>
      <c r="C470" s="4">
        <v>0</v>
      </c>
      <c r="D470" s="4">
        <v>7.77</v>
      </c>
      <c r="E470" s="4">
        <v>-7.86</v>
      </c>
      <c r="F470" s="4">
        <v>0</v>
      </c>
      <c r="G470" s="4">
        <v>7.77</v>
      </c>
      <c r="H470" s="4">
        <v>-7.72</v>
      </c>
      <c r="I470" s="4">
        <v>0</v>
      </c>
      <c r="J470" s="4">
        <v>5.79</v>
      </c>
      <c r="K470" s="4"/>
      <c r="L470" s="4"/>
      <c r="M470" s="4">
        <v>7.77</v>
      </c>
      <c r="N470" s="4">
        <v>-7.67</v>
      </c>
      <c r="O470" s="4">
        <v>0</v>
      </c>
    </row>
    <row r="471" spans="1:15" x14ac:dyDescent="0.25">
      <c r="A471" s="4">
        <v>7.78</v>
      </c>
      <c r="B471" s="4">
        <v>-7.84</v>
      </c>
      <c r="C471" s="4">
        <v>0</v>
      </c>
      <c r="D471" s="4">
        <v>7.78</v>
      </c>
      <c r="E471" s="4">
        <v>-7.83</v>
      </c>
      <c r="F471" s="4">
        <v>0</v>
      </c>
      <c r="G471" s="4">
        <v>7.78</v>
      </c>
      <c r="H471" s="4">
        <v>-7.7</v>
      </c>
      <c r="I471" s="4">
        <v>0</v>
      </c>
      <c r="J471" s="4">
        <v>5.79</v>
      </c>
      <c r="K471" s="4"/>
      <c r="L471" s="4"/>
      <c r="M471" s="4">
        <v>7.78</v>
      </c>
      <c r="N471" s="4">
        <v>-7.64</v>
      </c>
      <c r="O471" s="4">
        <v>0</v>
      </c>
    </row>
    <row r="472" spans="1:15" x14ac:dyDescent="0.25">
      <c r="A472" s="4">
        <v>7.8</v>
      </c>
      <c r="B472" s="4">
        <v>-7.81</v>
      </c>
      <c r="C472" s="4">
        <v>0</v>
      </c>
      <c r="D472" s="4">
        <v>7.8</v>
      </c>
      <c r="E472" s="4">
        <v>-7.8</v>
      </c>
      <c r="F472" s="4">
        <v>0</v>
      </c>
      <c r="G472" s="4">
        <v>7.8</v>
      </c>
      <c r="H472" s="4">
        <v>-7.67</v>
      </c>
      <c r="I472" s="4">
        <v>0</v>
      </c>
      <c r="J472" s="4">
        <v>5.79</v>
      </c>
      <c r="K472" s="4"/>
      <c r="L472" s="4"/>
      <c r="M472" s="4">
        <v>7.8</v>
      </c>
      <c r="N472" s="4">
        <v>-7.61</v>
      </c>
      <c r="O472" s="4">
        <v>0</v>
      </c>
    </row>
    <row r="473" spans="1:15" x14ac:dyDescent="0.25">
      <c r="A473" s="4">
        <v>7.82</v>
      </c>
      <c r="B473" s="4">
        <v>-7.78</v>
      </c>
      <c r="C473" s="4">
        <v>0</v>
      </c>
      <c r="D473" s="4">
        <v>7.82</v>
      </c>
      <c r="E473" s="4">
        <v>-7.78</v>
      </c>
      <c r="F473" s="4">
        <v>0</v>
      </c>
      <c r="G473" s="4">
        <v>7.82</v>
      </c>
      <c r="H473" s="4">
        <v>-7.64</v>
      </c>
      <c r="I473" s="4">
        <v>0</v>
      </c>
      <c r="J473" s="4">
        <v>5.79</v>
      </c>
      <c r="K473" s="4"/>
      <c r="L473" s="4"/>
      <c r="M473" s="4">
        <v>7.82</v>
      </c>
      <c r="N473" s="4">
        <v>-7.58</v>
      </c>
      <c r="O473" s="4">
        <v>-4.9000000000000002E-2</v>
      </c>
    </row>
    <row r="474" spans="1:15" x14ac:dyDescent="0.25">
      <c r="A474" s="4">
        <v>7.83</v>
      </c>
      <c r="B474" s="4">
        <v>-7.75</v>
      </c>
      <c r="C474" s="4">
        <v>-0.372</v>
      </c>
      <c r="D474" s="4">
        <v>7.83</v>
      </c>
      <c r="E474" s="4">
        <v>-7.75</v>
      </c>
      <c r="F474" s="4">
        <v>-0.33</v>
      </c>
      <c r="G474" s="4">
        <v>7.83</v>
      </c>
      <c r="H474" s="4">
        <v>-7.61</v>
      </c>
      <c r="I474" s="4">
        <v>-0.38800000000000001</v>
      </c>
      <c r="J474" s="4">
        <v>5.79</v>
      </c>
      <c r="K474" s="4"/>
      <c r="L474" s="4"/>
      <c r="M474" s="4">
        <v>7.83</v>
      </c>
      <c r="N474" s="4">
        <v>-7.56</v>
      </c>
      <c r="O474" s="4">
        <v>-0.49099999999999999</v>
      </c>
    </row>
    <row r="475" spans="1:15" x14ac:dyDescent="0.25">
      <c r="A475" s="4">
        <v>7.85</v>
      </c>
      <c r="B475" s="4">
        <v>-7.73</v>
      </c>
      <c r="C475" s="4">
        <v>-0.61799999999999999</v>
      </c>
      <c r="D475" s="4">
        <v>7.85</v>
      </c>
      <c r="E475" s="4">
        <v>-7.72</v>
      </c>
      <c r="F475" s="4">
        <v>-0.54900000000000004</v>
      </c>
      <c r="G475" s="4">
        <v>7.85</v>
      </c>
      <c r="H475" s="4">
        <v>-7.59</v>
      </c>
      <c r="I475" s="4">
        <v>-0.55400000000000005</v>
      </c>
      <c r="J475" s="4">
        <v>5.8</v>
      </c>
      <c r="K475" s="4"/>
      <c r="L475" s="4"/>
      <c r="M475" s="4">
        <v>7.85</v>
      </c>
      <c r="N475" s="4">
        <v>-7.53</v>
      </c>
      <c r="O475" s="4">
        <v>-0.49099999999999999</v>
      </c>
    </row>
    <row r="476" spans="1:15" x14ac:dyDescent="0.25">
      <c r="A476" s="4">
        <v>7.87</v>
      </c>
      <c r="B476" s="4">
        <v>-7.7</v>
      </c>
      <c r="C476" s="4">
        <v>-0.61599999999999999</v>
      </c>
      <c r="D476" s="4">
        <v>7.87</v>
      </c>
      <c r="E476" s="4">
        <v>-7.69</v>
      </c>
      <c r="F476" s="4">
        <v>-0.54800000000000004</v>
      </c>
      <c r="G476" s="4">
        <v>7.87</v>
      </c>
      <c r="H476" s="4">
        <v>-7.56</v>
      </c>
      <c r="I476" s="4">
        <v>-0.55300000000000005</v>
      </c>
      <c r="J476" s="4">
        <v>5.8</v>
      </c>
      <c r="K476" s="4"/>
      <c r="L476" s="4"/>
      <c r="M476" s="4">
        <v>7.87</v>
      </c>
      <c r="N476" s="4">
        <v>-7.5</v>
      </c>
      <c r="O476" s="4">
        <v>-0.49</v>
      </c>
    </row>
    <row r="477" spans="1:15" x14ac:dyDescent="0.25">
      <c r="A477" s="4">
        <v>7.88</v>
      </c>
      <c r="B477" s="4">
        <v>-7.67</v>
      </c>
      <c r="C477" s="4">
        <v>-0.61499999999999999</v>
      </c>
      <c r="D477" s="4">
        <v>7.88</v>
      </c>
      <c r="E477" s="4">
        <v>-7.67</v>
      </c>
      <c r="F477" s="4">
        <v>-0.54700000000000004</v>
      </c>
      <c r="G477" s="4">
        <v>7.88</v>
      </c>
      <c r="H477" s="4">
        <v>-7.53</v>
      </c>
      <c r="I477" s="4">
        <v>-0.55300000000000005</v>
      </c>
      <c r="J477" s="4">
        <v>5.8</v>
      </c>
      <c r="K477" s="4"/>
      <c r="L477" s="4"/>
      <c r="M477" s="4">
        <v>7.88</v>
      </c>
      <c r="N477" s="4">
        <v>-7.47</v>
      </c>
      <c r="O477" s="4">
        <v>-0.49</v>
      </c>
    </row>
    <row r="478" spans="1:15" x14ac:dyDescent="0.25">
      <c r="A478" s="4">
        <v>7.9</v>
      </c>
      <c r="B478" s="4">
        <v>-7.64</v>
      </c>
      <c r="C478" s="4">
        <v>-0.61399999999999999</v>
      </c>
      <c r="D478" s="4">
        <v>7.9</v>
      </c>
      <c r="E478" s="4">
        <v>-7.64</v>
      </c>
      <c r="F478" s="4">
        <v>-0.54600000000000004</v>
      </c>
      <c r="G478" s="4">
        <v>7.9</v>
      </c>
      <c r="H478" s="4">
        <v>-7.5</v>
      </c>
      <c r="I478" s="4">
        <v>-0.55200000000000005</v>
      </c>
      <c r="J478" s="4">
        <v>5.8</v>
      </c>
      <c r="K478" s="4"/>
      <c r="L478" s="4"/>
      <c r="M478" s="4">
        <v>7.9</v>
      </c>
      <c r="N478" s="4">
        <v>-7.45</v>
      </c>
      <c r="O478" s="4">
        <v>-0.49</v>
      </c>
    </row>
    <row r="479" spans="1:15" x14ac:dyDescent="0.25">
      <c r="A479" s="4">
        <v>7.92</v>
      </c>
      <c r="B479" s="4">
        <v>-7.62</v>
      </c>
      <c r="C479" s="4">
        <v>-0.61299999999999999</v>
      </c>
      <c r="D479" s="4">
        <v>7.92</v>
      </c>
      <c r="E479" s="4">
        <v>-7.61</v>
      </c>
      <c r="F479" s="4">
        <v>-0.54500000000000004</v>
      </c>
      <c r="G479" s="4">
        <v>7.92</v>
      </c>
      <c r="H479" s="4">
        <v>-7.48</v>
      </c>
      <c r="I479" s="4">
        <v>-0.55200000000000005</v>
      </c>
      <c r="J479" s="4">
        <v>5.8</v>
      </c>
      <c r="K479" s="4"/>
      <c r="L479" s="4"/>
      <c r="M479" s="4">
        <v>7.92</v>
      </c>
      <c r="N479" s="4">
        <v>-7.42</v>
      </c>
      <c r="O479" s="4">
        <v>-0.48899999999999999</v>
      </c>
    </row>
    <row r="480" spans="1:15" x14ac:dyDescent="0.25">
      <c r="A480" s="4">
        <v>7.93</v>
      </c>
      <c r="B480" s="4">
        <v>-7.59</v>
      </c>
      <c r="C480" s="4">
        <v>-0.61199999999999999</v>
      </c>
      <c r="D480" s="4">
        <v>7.93</v>
      </c>
      <c r="E480" s="4">
        <v>-7.59</v>
      </c>
      <c r="F480" s="4">
        <v>-0.54400000000000004</v>
      </c>
      <c r="G480" s="4">
        <v>7.93</v>
      </c>
      <c r="H480" s="4">
        <v>-7.45</v>
      </c>
      <c r="I480" s="4">
        <v>-0.55200000000000005</v>
      </c>
      <c r="J480" s="4">
        <v>5.8</v>
      </c>
      <c r="K480" s="4"/>
      <c r="L480" s="4"/>
      <c r="M480" s="4">
        <v>7.93</v>
      </c>
      <c r="N480" s="4">
        <v>-7.39</v>
      </c>
      <c r="O480" s="4">
        <v>-0.48899999999999999</v>
      </c>
    </row>
    <row r="481" spans="1:15" x14ac:dyDescent="0.25">
      <c r="A481" s="4">
        <v>7.95</v>
      </c>
      <c r="B481" s="4">
        <v>-7.56</v>
      </c>
      <c r="C481" s="4">
        <v>-0.61199999999999999</v>
      </c>
      <c r="D481" s="4">
        <v>7.95</v>
      </c>
      <c r="E481" s="4">
        <v>-7.56</v>
      </c>
      <c r="F481" s="4">
        <v>-0.54400000000000004</v>
      </c>
      <c r="G481" s="4">
        <v>7.95</v>
      </c>
      <c r="H481" s="4">
        <v>-7.42</v>
      </c>
      <c r="I481" s="4">
        <v>-0.55200000000000005</v>
      </c>
      <c r="J481" s="4">
        <v>5.8</v>
      </c>
      <c r="K481" s="4"/>
      <c r="L481" s="4"/>
      <c r="M481" s="4">
        <v>7.95</v>
      </c>
      <c r="N481" s="4">
        <v>-7.36</v>
      </c>
      <c r="O481" s="4">
        <v>-0.48799999999999999</v>
      </c>
    </row>
    <row r="482" spans="1:15" x14ac:dyDescent="0.25">
      <c r="A482" s="4">
        <v>7.97</v>
      </c>
      <c r="B482" s="4">
        <v>-7.54</v>
      </c>
      <c r="C482" s="4">
        <v>-0.61199999999999999</v>
      </c>
      <c r="D482" s="4">
        <v>7.97</v>
      </c>
      <c r="E482" s="4">
        <v>-7.53</v>
      </c>
      <c r="F482" s="4">
        <v>-0.54400000000000004</v>
      </c>
      <c r="G482" s="4">
        <v>7.97</v>
      </c>
      <c r="H482" s="4">
        <v>-7.39</v>
      </c>
      <c r="I482" s="4">
        <v>-0.55200000000000005</v>
      </c>
      <c r="J482" s="4">
        <v>5.81</v>
      </c>
      <c r="K482" s="4"/>
      <c r="L482" s="4"/>
      <c r="M482" s="4">
        <v>7.97</v>
      </c>
      <c r="N482" s="4">
        <v>-7.34</v>
      </c>
      <c r="O482" s="4">
        <v>-0.48799999999999999</v>
      </c>
    </row>
    <row r="483" spans="1:15" x14ac:dyDescent="0.25">
      <c r="A483" s="4">
        <v>7.98</v>
      </c>
      <c r="B483" s="4">
        <v>-7.51</v>
      </c>
      <c r="C483" s="4">
        <v>-0.61199999999999999</v>
      </c>
      <c r="D483" s="4">
        <v>7.98</v>
      </c>
      <c r="E483" s="4">
        <v>-7.51</v>
      </c>
      <c r="F483" s="4">
        <v>-0.54400000000000004</v>
      </c>
      <c r="G483" s="4">
        <v>7.98</v>
      </c>
      <c r="H483" s="4">
        <v>-7.37</v>
      </c>
      <c r="I483" s="4">
        <v>-0.55200000000000005</v>
      </c>
      <c r="J483" s="4">
        <v>5.81</v>
      </c>
      <c r="K483" s="4"/>
      <c r="L483" s="4"/>
      <c r="M483" s="4">
        <v>7.98</v>
      </c>
      <c r="N483" s="4">
        <v>-7.31</v>
      </c>
      <c r="O483" s="4">
        <v>-0.48799999999999999</v>
      </c>
    </row>
    <row r="484" spans="1:15" x14ac:dyDescent="0.25">
      <c r="A484" s="4">
        <v>8</v>
      </c>
      <c r="B484" s="4">
        <v>-7.49</v>
      </c>
      <c r="C484" s="4">
        <v>-0.61199999999999999</v>
      </c>
      <c r="D484" s="4">
        <v>8</v>
      </c>
      <c r="E484" s="4">
        <v>-7.48</v>
      </c>
      <c r="F484" s="4">
        <v>-0.54400000000000004</v>
      </c>
      <c r="G484" s="4">
        <v>8</v>
      </c>
      <c r="H484" s="4">
        <v>-7.34</v>
      </c>
      <c r="I484" s="4">
        <v>-0.55200000000000005</v>
      </c>
      <c r="J484" s="4">
        <v>5.81</v>
      </c>
      <c r="K484" s="4"/>
      <c r="L484" s="4"/>
      <c r="M484" s="4">
        <v>8</v>
      </c>
      <c r="N484" s="4">
        <v>-7.28</v>
      </c>
      <c r="O484" s="4">
        <v>-0.48699999999999999</v>
      </c>
    </row>
    <row r="485" spans="1:15" x14ac:dyDescent="0.25">
      <c r="A485" s="4">
        <v>8.02</v>
      </c>
      <c r="B485" s="4">
        <v>-7.46</v>
      </c>
      <c r="C485" s="4">
        <v>-0.61299999999999999</v>
      </c>
      <c r="D485" s="4">
        <v>8.02</v>
      </c>
      <c r="E485" s="4">
        <v>-7.45</v>
      </c>
      <c r="F485" s="4">
        <v>-0.54500000000000004</v>
      </c>
      <c r="G485" s="4">
        <v>8.02</v>
      </c>
      <c r="H485" s="4">
        <v>-7.31</v>
      </c>
      <c r="I485" s="4">
        <v>-0.55200000000000005</v>
      </c>
      <c r="J485" s="4">
        <v>5.81</v>
      </c>
      <c r="K485" s="4"/>
      <c r="L485" s="4"/>
      <c r="M485" s="4">
        <v>8.02</v>
      </c>
      <c r="N485" s="4">
        <v>-7.25</v>
      </c>
      <c r="O485" s="4">
        <v>-0.48699999999999999</v>
      </c>
    </row>
    <row r="486" spans="1:15" x14ac:dyDescent="0.25">
      <c r="A486" s="4">
        <v>8.0299999999999994</v>
      </c>
      <c r="B486" s="4">
        <v>-7.43</v>
      </c>
      <c r="C486" s="4">
        <v>-0.61399999999999999</v>
      </c>
      <c r="D486" s="4">
        <v>8.0299999999999994</v>
      </c>
      <c r="E486" s="4">
        <v>-7.43</v>
      </c>
      <c r="F486" s="4">
        <v>-0.54500000000000004</v>
      </c>
      <c r="G486" s="4">
        <v>8.0299999999999994</v>
      </c>
      <c r="H486" s="4">
        <v>-7.29</v>
      </c>
      <c r="I486" s="4">
        <v>-0.55200000000000005</v>
      </c>
      <c r="J486" s="4">
        <v>5.81</v>
      </c>
      <c r="K486" s="4"/>
      <c r="L486" s="4"/>
      <c r="M486" s="4">
        <v>8.0299999999999994</v>
      </c>
      <c r="N486" s="4">
        <v>-7.23</v>
      </c>
      <c r="O486" s="4">
        <v>-0.48699999999999999</v>
      </c>
    </row>
    <row r="487" spans="1:15" x14ac:dyDescent="0.25">
      <c r="A487" s="4">
        <v>8.0500000000000007</v>
      </c>
      <c r="B487" s="4">
        <v>-7.41</v>
      </c>
      <c r="C487" s="4">
        <v>-0.61399999999999999</v>
      </c>
      <c r="D487" s="4">
        <v>8.0500000000000007</v>
      </c>
      <c r="E487" s="4">
        <v>-7.4</v>
      </c>
      <c r="F487" s="4">
        <v>-0.54600000000000004</v>
      </c>
      <c r="G487" s="4">
        <v>8.0500000000000007</v>
      </c>
      <c r="H487" s="4">
        <v>-7.26</v>
      </c>
      <c r="I487" s="4">
        <v>-0.55200000000000005</v>
      </c>
      <c r="J487" s="4">
        <v>5.81</v>
      </c>
      <c r="K487" s="4"/>
      <c r="L487" s="4"/>
      <c r="M487" s="4">
        <v>8.0500000000000007</v>
      </c>
      <c r="N487" s="4">
        <v>-7.2</v>
      </c>
      <c r="O487" s="4">
        <v>-0.48699999999999999</v>
      </c>
    </row>
    <row r="488" spans="1:15" x14ac:dyDescent="0.25">
      <c r="A488" s="4">
        <v>8.07</v>
      </c>
      <c r="B488" s="4">
        <v>-7.38</v>
      </c>
      <c r="C488" s="4">
        <v>-0.61499999999999999</v>
      </c>
      <c r="D488" s="4">
        <v>8.07</v>
      </c>
      <c r="E488" s="4">
        <v>-7.37</v>
      </c>
      <c r="F488" s="4">
        <v>-0.54700000000000004</v>
      </c>
      <c r="G488" s="4">
        <v>8.07</v>
      </c>
      <c r="H488" s="4">
        <v>-7.23</v>
      </c>
      <c r="I488" s="4">
        <v>-0.55200000000000005</v>
      </c>
      <c r="J488" s="4">
        <v>5.82</v>
      </c>
      <c r="K488" s="4"/>
      <c r="L488" s="4"/>
      <c r="M488" s="4">
        <v>8.07</v>
      </c>
      <c r="N488" s="4">
        <v>-7.17</v>
      </c>
      <c r="O488" s="4">
        <v>-0.48699999999999999</v>
      </c>
    </row>
    <row r="489" spans="1:15" x14ac:dyDescent="0.25">
      <c r="A489" s="4">
        <v>8.08</v>
      </c>
      <c r="B489" s="4">
        <v>-7.35</v>
      </c>
      <c r="C489" s="4">
        <v>-0.61499999999999999</v>
      </c>
      <c r="D489" s="4">
        <v>8.08</v>
      </c>
      <c r="E489" s="4">
        <v>-7.35</v>
      </c>
      <c r="F489" s="4">
        <v>-0.54700000000000004</v>
      </c>
      <c r="G489" s="4">
        <v>8.08</v>
      </c>
      <c r="H489" s="4">
        <v>-7.2</v>
      </c>
      <c r="I489" s="4">
        <v>-0.55200000000000005</v>
      </c>
      <c r="J489" s="4">
        <v>5.82</v>
      </c>
      <c r="K489" s="4"/>
      <c r="L489" s="4"/>
      <c r="M489" s="4">
        <v>8.08</v>
      </c>
      <c r="N489" s="4">
        <v>-7.14</v>
      </c>
      <c r="O489" s="4">
        <v>-0.48699999999999999</v>
      </c>
    </row>
    <row r="490" spans="1:15" x14ac:dyDescent="0.25">
      <c r="A490" s="4">
        <v>8.1</v>
      </c>
      <c r="B490" s="4">
        <v>-7.33</v>
      </c>
      <c r="C490" s="4">
        <v>-0.61599999999999999</v>
      </c>
      <c r="D490" s="4">
        <v>8.1</v>
      </c>
      <c r="E490" s="4">
        <v>-7.32</v>
      </c>
      <c r="F490" s="4">
        <v>-0.54800000000000004</v>
      </c>
      <c r="G490" s="4">
        <v>8.1</v>
      </c>
      <c r="H490" s="4">
        <v>-7.18</v>
      </c>
      <c r="I490" s="4">
        <v>-0.55100000000000005</v>
      </c>
      <c r="J490" s="4">
        <v>5.82</v>
      </c>
      <c r="K490" s="4"/>
      <c r="L490" s="4"/>
      <c r="M490" s="4">
        <v>8.1</v>
      </c>
      <c r="N490" s="4">
        <v>-7.12</v>
      </c>
      <c r="O490" s="4">
        <v>-0.48699999999999999</v>
      </c>
    </row>
    <row r="491" spans="1:15" x14ac:dyDescent="0.25">
      <c r="A491" s="4">
        <v>8.1199999999999992</v>
      </c>
      <c r="B491" s="4">
        <v>-7.3</v>
      </c>
      <c r="C491" s="4">
        <v>-0.61599999999999999</v>
      </c>
      <c r="D491" s="4">
        <v>8.1199999999999992</v>
      </c>
      <c r="E491" s="4">
        <v>-7.29</v>
      </c>
      <c r="F491" s="4">
        <v>-0.54900000000000004</v>
      </c>
      <c r="G491" s="4">
        <v>8.1199999999999992</v>
      </c>
      <c r="H491" s="4">
        <v>-7.15</v>
      </c>
      <c r="I491" s="4">
        <v>-0.55100000000000005</v>
      </c>
      <c r="J491" s="4">
        <v>5.82</v>
      </c>
      <c r="K491" s="4"/>
      <c r="L491" s="4"/>
      <c r="M491" s="4">
        <v>8.1199999999999992</v>
      </c>
      <c r="N491" s="4">
        <v>-7.09</v>
      </c>
      <c r="O491" s="4">
        <v>-0.48699999999999999</v>
      </c>
    </row>
    <row r="492" spans="1:15" x14ac:dyDescent="0.25">
      <c r="A492" s="4">
        <v>8.1300000000000008</v>
      </c>
      <c r="B492" s="4">
        <v>-7.27</v>
      </c>
      <c r="C492" s="4">
        <v>-0.61599999999999999</v>
      </c>
      <c r="D492" s="4">
        <v>8.1300000000000008</v>
      </c>
      <c r="E492" s="4">
        <v>-7.27</v>
      </c>
      <c r="F492" s="4">
        <v>-0.54900000000000004</v>
      </c>
      <c r="G492" s="4">
        <v>8.1300000000000008</v>
      </c>
      <c r="H492" s="4">
        <v>-7.12</v>
      </c>
      <c r="I492" s="4">
        <v>-0.55000000000000004</v>
      </c>
      <c r="J492" s="4">
        <v>5.82</v>
      </c>
      <c r="K492" s="4"/>
      <c r="L492" s="4"/>
      <c r="M492" s="4">
        <v>8.1300000000000008</v>
      </c>
      <c r="N492" s="4">
        <v>-7.06</v>
      </c>
      <c r="O492" s="4">
        <v>-0.48699999999999999</v>
      </c>
    </row>
    <row r="493" spans="1:15" x14ac:dyDescent="0.25">
      <c r="A493" s="4">
        <v>8.15</v>
      </c>
      <c r="B493" s="4">
        <v>-7.25</v>
      </c>
      <c r="C493" s="4">
        <v>-0.61599999999999999</v>
      </c>
      <c r="D493" s="4">
        <v>8.15</v>
      </c>
      <c r="E493" s="4">
        <v>-7.24</v>
      </c>
      <c r="F493" s="4">
        <v>-0.54900000000000004</v>
      </c>
      <c r="G493" s="4">
        <v>8.15</v>
      </c>
      <c r="H493" s="4">
        <v>-7.1</v>
      </c>
      <c r="I493" s="4">
        <v>-0.55000000000000004</v>
      </c>
      <c r="J493" s="4">
        <v>5.83</v>
      </c>
      <c r="K493" s="4"/>
      <c r="L493" s="4"/>
      <c r="M493" s="4">
        <v>8.15</v>
      </c>
      <c r="N493" s="4">
        <v>-7.04</v>
      </c>
      <c r="O493" s="4">
        <v>-0.48699999999999999</v>
      </c>
    </row>
    <row r="494" spans="1:15" x14ac:dyDescent="0.25">
      <c r="A494" s="4">
        <v>8.17</v>
      </c>
      <c r="B494" s="4">
        <v>-7.22</v>
      </c>
      <c r="C494" s="4">
        <v>-0.61599999999999999</v>
      </c>
      <c r="D494" s="4">
        <v>8.17</v>
      </c>
      <c r="E494" s="4">
        <v>-7.22</v>
      </c>
      <c r="F494" s="4">
        <v>-0.54900000000000004</v>
      </c>
      <c r="G494" s="4">
        <v>8.17</v>
      </c>
      <c r="H494" s="4">
        <v>-7.07</v>
      </c>
      <c r="I494" s="4">
        <v>-0.54900000000000004</v>
      </c>
      <c r="J494" s="4">
        <v>5.83</v>
      </c>
      <c r="K494" s="4"/>
      <c r="L494" s="4"/>
      <c r="M494" s="4">
        <v>8.17</v>
      </c>
      <c r="N494" s="4">
        <v>-7.01</v>
      </c>
      <c r="O494" s="4">
        <v>-0.48699999999999999</v>
      </c>
    </row>
    <row r="495" spans="1:15" x14ac:dyDescent="0.25">
      <c r="A495" s="4">
        <v>8.18</v>
      </c>
      <c r="B495" s="4">
        <v>-7.19</v>
      </c>
      <c r="C495" s="4">
        <v>-0.61499999999999999</v>
      </c>
      <c r="D495" s="4">
        <v>8.18</v>
      </c>
      <c r="E495" s="4">
        <v>-7.19</v>
      </c>
      <c r="F495" s="4">
        <v>-0.54900000000000004</v>
      </c>
      <c r="G495" s="4">
        <v>8.18</v>
      </c>
      <c r="H495" s="4">
        <v>-7.04</v>
      </c>
      <c r="I495" s="4">
        <v>-0.54800000000000004</v>
      </c>
      <c r="J495" s="4">
        <v>5.83</v>
      </c>
      <c r="K495" s="4"/>
      <c r="L495" s="4"/>
      <c r="M495" s="4">
        <v>8.18</v>
      </c>
      <c r="N495" s="4">
        <v>-6.98</v>
      </c>
      <c r="O495" s="4">
        <v>-0.48699999999999999</v>
      </c>
    </row>
    <row r="496" spans="1:15" x14ac:dyDescent="0.25">
      <c r="A496" s="4">
        <v>8.1999999999999993</v>
      </c>
      <c r="B496" s="4">
        <v>-7.17</v>
      </c>
      <c r="C496" s="4">
        <v>-0.61399999999999999</v>
      </c>
      <c r="D496" s="4">
        <v>8.1999999999999993</v>
      </c>
      <c r="E496" s="4">
        <v>-7.16</v>
      </c>
      <c r="F496" s="4">
        <v>-0.54900000000000004</v>
      </c>
      <c r="G496" s="4">
        <v>8.1999999999999993</v>
      </c>
      <c r="H496" s="4">
        <v>-7.02</v>
      </c>
      <c r="I496" s="4">
        <v>-0.54700000000000004</v>
      </c>
      <c r="J496" s="4">
        <v>5.83</v>
      </c>
      <c r="K496" s="4"/>
      <c r="L496" s="4"/>
      <c r="M496" s="4">
        <v>8.1999999999999993</v>
      </c>
      <c r="N496" s="4">
        <v>-6.96</v>
      </c>
      <c r="O496" s="4">
        <v>-0.48699999999999999</v>
      </c>
    </row>
    <row r="497" spans="1:15" x14ac:dyDescent="0.25">
      <c r="A497" s="4">
        <v>8.2200000000000006</v>
      </c>
      <c r="B497" s="4">
        <v>-7.14</v>
      </c>
      <c r="C497" s="4">
        <v>-0.61399999999999999</v>
      </c>
      <c r="D497" s="4">
        <v>8.2200000000000006</v>
      </c>
      <c r="E497" s="4">
        <v>-7.13</v>
      </c>
      <c r="F497" s="4">
        <v>-0.54900000000000004</v>
      </c>
      <c r="G497" s="4">
        <v>8.2200000000000006</v>
      </c>
      <c r="H497" s="4">
        <v>-6.99</v>
      </c>
      <c r="I497" s="4">
        <v>-0.54600000000000004</v>
      </c>
      <c r="J497" s="4">
        <v>5.83</v>
      </c>
      <c r="K497" s="4"/>
      <c r="L497" s="4"/>
      <c r="M497" s="4">
        <v>8.2200000000000006</v>
      </c>
      <c r="N497" s="4">
        <v>-6.93</v>
      </c>
      <c r="O497" s="4">
        <v>-0.48699999999999999</v>
      </c>
    </row>
    <row r="498" spans="1:15" x14ac:dyDescent="0.25">
      <c r="A498" s="4">
        <v>8.23</v>
      </c>
      <c r="B498" s="4">
        <v>-7.11</v>
      </c>
      <c r="C498" s="4">
        <v>-0.61299999999999999</v>
      </c>
      <c r="D498" s="4">
        <v>8.23</v>
      </c>
      <c r="E498" s="4">
        <v>-7.11</v>
      </c>
      <c r="F498" s="4">
        <v>-0.54800000000000004</v>
      </c>
      <c r="G498" s="4">
        <v>8.23</v>
      </c>
      <c r="H498" s="4">
        <v>-6.96</v>
      </c>
      <c r="I498" s="4">
        <v>-0.54600000000000004</v>
      </c>
      <c r="J498" s="4">
        <v>5.83</v>
      </c>
      <c r="K498" s="4"/>
      <c r="L498" s="4"/>
      <c r="M498" s="4">
        <v>8.23</v>
      </c>
      <c r="N498" s="4">
        <v>-6.9</v>
      </c>
      <c r="O498" s="4">
        <v>-0.48599999999999999</v>
      </c>
    </row>
    <row r="499" spans="1:15" x14ac:dyDescent="0.25">
      <c r="A499" s="4">
        <v>8.25</v>
      </c>
      <c r="B499" s="4">
        <v>-7.09</v>
      </c>
      <c r="C499" s="4">
        <v>-0.61199999999999999</v>
      </c>
      <c r="D499" s="4">
        <v>8.25</v>
      </c>
      <c r="E499" s="4">
        <v>-7.08</v>
      </c>
      <c r="F499" s="4">
        <v>-0.54700000000000004</v>
      </c>
      <c r="G499" s="4">
        <v>8.25</v>
      </c>
      <c r="H499" s="4">
        <v>-6.94</v>
      </c>
      <c r="I499" s="4">
        <v>-0.54500000000000004</v>
      </c>
      <c r="J499" s="4">
        <v>5.84</v>
      </c>
      <c r="K499" s="4"/>
      <c r="L499" s="4"/>
      <c r="M499" s="4">
        <v>8.25</v>
      </c>
      <c r="N499" s="4">
        <v>-6.88</v>
      </c>
      <c r="O499" s="4">
        <v>-0.48599999999999999</v>
      </c>
    </row>
    <row r="500" spans="1:15" x14ac:dyDescent="0.25">
      <c r="A500" s="4">
        <v>8.27</v>
      </c>
      <c r="B500" s="4">
        <v>-7.06</v>
      </c>
      <c r="C500" s="4">
        <v>-0.61</v>
      </c>
      <c r="D500" s="4">
        <v>8.27</v>
      </c>
      <c r="E500" s="4">
        <v>-7.05</v>
      </c>
      <c r="F500" s="4">
        <v>-0.54600000000000004</v>
      </c>
      <c r="G500" s="4">
        <v>8.27</v>
      </c>
      <c r="H500" s="4">
        <v>-6.91</v>
      </c>
      <c r="I500" s="4">
        <v>-0.54400000000000004</v>
      </c>
      <c r="J500" s="4">
        <v>5.84</v>
      </c>
      <c r="K500" s="4"/>
      <c r="L500" s="4"/>
      <c r="M500" s="4">
        <v>8.27</v>
      </c>
      <c r="N500" s="4">
        <v>-6.85</v>
      </c>
      <c r="O500" s="4">
        <v>-0.48499999999999999</v>
      </c>
    </row>
    <row r="501" spans="1:15" x14ac:dyDescent="0.25">
      <c r="A501" s="4">
        <v>8.2799999999999994</v>
      </c>
      <c r="B501" s="4">
        <v>-7.03</v>
      </c>
      <c r="C501" s="4">
        <v>-0.60899999999999999</v>
      </c>
      <c r="D501" s="4">
        <v>8.2799999999999994</v>
      </c>
      <c r="E501" s="4">
        <v>-7.03</v>
      </c>
      <c r="F501" s="4">
        <v>-0.54600000000000004</v>
      </c>
      <c r="G501" s="4">
        <v>8.2799999999999994</v>
      </c>
      <c r="H501" s="4">
        <v>-6.88</v>
      </c>
      <c r="I501" s="4">
        <v>-0.54300000000000004</v>
      </c>
      <c r="J501" s="4">
        <v>5.84</v>
      </c>
      <c r="K501" s="4"/>
      <c r="L501" s="4"/>
      <c r="M501" s="4">
        <v>8.2799999999999994</v>
      </c>
      <c r="N501" s="4">
        <v>-6.82</v>
      </c>
      <c r="O501" s="4">
        <v>-0.48499999999999999</v>
      </c>
    </row>
    <row r="502" spans="1:15" x14ac:dyDescent="0.25">
      <c r="A502" s="4">
        <v>8.3000000000000007</v>
      </c>
      <c r="B502" s="4">
        <v>-7</v>
      </c>
      <c r="C502" s="4">
        <v>-0.60799999999999998</v>
      </c>
      <c r="D502" s="4">
        <v>8.3000000000000007</v>
      </c>
      <c r="E502" s="4">
        <v>-7</v>
      </c>
      <c r="F502" s="4">
        <v>-0.54500000000000004</v>
      </c>
      <c r="G502" s="4">
        <v>8.3000000000000007</v>
      </c>
      <c r="H502" s="4">
        <v>-6.86</v>
      </c>
      <c r="I502" s="4">
        <v>-0.54300000000000004</v>
      </c>
      <c r="J502" s="4">
        <v>5.84</v>
      </c>
      <c r="K502" s="4"/>
      <c r="L502" s="4"/>
      <c r="M502" s="4">
        <v>8.3000000000000007</v>
      </c>
      <c r="N502" s="4">
        <v>-6.8</v>
      </c>
      <c r="O502" s="4">
        <v>-0.48399999999999999</v>
      </c>
    </row>
    <row r="503" spans="1:15" x14ac:dyDescent="0.25">
      <c r="A503" s="4">
        <v>8.32</v>
      </c>
      <c r="B503" s="4">
        <v>-6.98</v>
      </c>
      <c r="C503" s="4">
        <v>-0.60699999999999998</v>
      </c>
      <c r="D503" s="4">
        <v>8.32</v>
      </c>
      <c r="E503" s="4">
        <v>-6.97</v>
      </c>
      <c r="F503" s="4">
        <v>-0.54400000000000004</v>
      </c>
      <c r="G503" s="4">
        <v>8.32</v>
      </c>
      <c r="H503" s="4">
        <v>-6.83</v>
      </c>
      <c r="I503" s="4">
        <v>-0.54200000000000004</v>
      </c>
      <c r="J503" s="4">
        <v>5.84</v>
      </c>
      <c r="K503" s="4"/>
      <c r="L503" s="4"/>
      <c r="M503" s="4">
        <v>8.32</v>
      </c>
      <c r="N503" s="4">
        <v>-6.77</v>
      </c>
      <c r="O503" s="4">
        <v>-0.48399999999999999</v>
      </c>
    </row>
    <row r="504" spans="1:15" x14ac:dyDescent="0.25">
      <c r="A504" s="4">
        <v>8.33</v>
      </c>
      <c r="B504" s="4">
        <v>-6.95</v>
      </c>
      <c r="C504" s="4">
        <v>-0.60599999999999998</v>
      </c>
      <c r="D504" s="4">
        <v>8.33</v>
      </c>
      <c r="E504" s="4">
        <v>-6.94</v>
      </c>
      <c r="F504" s="4">
        <v>-0.54300000000000004</v>
      </c>
      <c r="G504" s="4">
        <v>8.33</v>
      </c>
      <c r="H504" s="4">
        <v>-6.81</v>
      </c>
      <c r="I504" s="4">
        <v>-0.54200000000000004</v>
      </c>
      <c r="J504" s="4">
        <v>5.84</v>
      </c>
      <c r="K504" s="4"/>
      <c r="L504" s="4"/>
      <c r="M504" s="4">
        <v>8.33</v>
      </c>
      <c r="N504" s="4">
        <v>-6.75</v>
      </c>
      <c r="O504" s="4">
        <v>-0.48299999999999998</v>
      </c>
    </row>
    <row r="505" spans="1:15" x14ac:dyDescent="0.25">
      <c r="A505" s="4">
        <v>8.35</v>
      </c>
      <c r="B505" s="4">
        <v>-6.92</v>
      </c>
      <c r="C505" s="4">
        <v>-0.60599999999999998</v>
      </c>
      <c r="D505" s="4">
        <v>8.35</v>
      </c>
      <c r="E505" s="4">
        <v>-6.92</v>
      </c>
      <c r="F505" s="4">
        <v>-0.54200000000000004</v>
      </c>
      <c r="G505" s="4">
        <v>8.35</v>
      </c>
      <c r="H505" s="4">
        <v>-6.78</v>
      </c>
      <c r="I505" s="4">
        <v>-0.54200000000000004</v>
      </c>
      <c r="J505" s="4">
        <v>5.85</v>
      </c>
      <c r="K505" s="4"/>
      <c r="L505" s="4"/>
      <c r="M505" s="4">
        <v>8.35</v>
      </c>
      <c r="N505" s="4">
        <v>-6.72</v>
      </c>
      <c r="O505" s="4">
        <v>-0.48299999999999998</v>
      </c>
    </row>
    <row r="506" spans="1:15" x14ac:dyDescent="0.25">
      <c r="A506" s="4">
        <v>8.3699999999999992</v>
      </c>
      <c r="B506" s="4">
        <v>-6.89</v>
      </c>
      <c r="C506" s="4">
        <v>-0.60499999999999998</v>
      </c>
      <c r="D506" s="4">
        <v>8.3699999999999992</v>
      </c>
      <c r="E506" s="4">
        <v>-6.89</v>
      </c>
      <c r="F506" s="4">
        <v>-0.54200000000000004</v>
      </c>
      <c r="G506" s="4">
        <v>8.3699999999999992</v>
      </c>
      <c r="H506" s="4">
        <v>-6.75</v>
      </c>
      <c r="I506" s="4">
        <v>-0.54200000000000004</v>
      </c>
      <c r="J506" s="4">
        <v>5.85</v>
      </c>
      <c r="K506" s="4"/>
      <c r="L506" s="4"/>
      <c r="M506" s="4">
        <v>8.3699999999999992</v>
      </c>
      <c r="N506" s="4">
        <v>-6.69</v>
      </c>
      <c r="O506" s="4">
        <v>-0.48199999999999998</v>
      </c>
    </row>
    <row r="507" spans="1:15" x14ac:dyDescent="0.25">
      <c r="A507" s="4">
        <v>8.3800000000000008</v>
      </c>
      <c r="B507" s="4">
        <v>-6.86</v>
      </c>
      <c r="C507" s="4">
        <v>-0.60499999999999998</v>
      </c>
      <c r="D507" s="4">
        <v>8.3800000000000008</v>
      </c>
      <c r="E507" s="4">
        <v>-6.86</v>
      </c>
      <c r="F507" s="4">
        <v>-0.54100000000000004</v>
      </c>
      <c r="G507" s="4">
        <v>8.3800000000000008</v>
      </c>
      <c r="H507" s="4">
        <v>-6.73</v>
      </c>
      <c r="I507" s="4">
        <v>-0.54200000000000004</v>
      </c>
      <c r="J507" s="4">
        <v>5.85</v>
      </c>
      <c r="K507" s="4"/>
      <c r="L507" s="4"/>
      <c r="M507" s="4">
        <v>8.3800000000000008</v>
      </c>
      <c r="N507" s="4">
        <v>-6.67</v>
      </c>
      <c r="O507" s="4">
        <v>-0.48199999999999998</v>
      </c>
    </row>
    <row r="508" spans="1:15" x14ac:dyDescent="0.25">
      <c r="A508" s="4">
        <v>8.4</v>
      </c>
      <c r="B508" s="4">
        <v>-6.84</v>
      </c>
      <c r="C508" s="4">
        <v>-0.60399999999999998</v>
      </c>
      <c r="D508" s="4">
        <v>8.4</v>
      </c>
      <c r="E508" s="4">
        <v>-6.83</v>
      </c>
      <c r="F508" s="4">
        <v>-0.54100000000000004</v>
      </c>
      <c r="G508" s="4">
        <v>8.4</v>
      </c>
      <c r="H508" s="4">
        <v>-6.7</v>
      </c>
      <c r="I508" s="4">
        <v>-0.54200000000000004</v>
      </c>
      <c r="J508" s="4">
        <v>5.85</v>
      </c>
      <c r="K508" s="4"/>
      <c r="L508" s="4"/>
      <c r="M508" s="4">
        <v>8.4</v>
      </c>
      <c r="N508" s="4">
        <v>-6.64</v>
      </c>
      <c r="O508" s="4">
        <v>-0.48199999999999998</v>
      </c>
    </row>
    <row r="509" spans="1:15" x14ac:dyDescent="0.25">
      <c r="A509" s="4">
        <v>8.42</v>
      </c>
      <c r="B509" s="4">
        <v>-6.81</v>
      </c>
      <c r="C509" s="4">
        <v>-0.60399999999999998</v>
      </c>
      <c r="D509" s="4">
        <v>8.42</v>
      </c>
      <c r="E509" s="4">
        <v>-6.8</v>
      </c>
      <c r="F509" s="4">
        <v>-0.54100000000000004</v>
      </c>
      <c r="G509" s="4">
        <v>8.42</v>
      </c>
      <c r="H509" s="4">
        <v>-6.67</v>
      </c>
      <c r="I509" s="4">
        <v>-0.54200000000000004</v>
      </c>
      <c r="J509" s="4">
        <v>5.85</v>
      </c>
      <c r="K509" s="4"/>
      <c r="L509" s="4"/>
      <c r="M509" s="4">
        <v>8.42</v>
      </c>
      <c r="N509" s="4">
        <v>-6.62</v>
      </c>
      <c r="O509" s="4">
        <v>-0.48199999999999998</v>
      </c>
    </row>
    <row r="510" spans="1:15" x14ac:dyDescent="0.25">
      <c r="A510" s="4">
        <v>8.43</v>
      </c>
      <c r="B510" s="4">
        <v>-6.78</v>
      </c>
      <c r="C510" s="4">
        <v>-0.60399999999999998</v>
      </c>
      <c r="D510" s="4">
        <v>8.43</v>
      </c>
      <c r="E510" s="4">
        <v>-6.77</v>
      </c>
      <c r="F510" s="4">
        <v>-0.54100000000000004</v>
      </c>
      <c r="G510" s="4">
        <v>8.43</v>
      </c>
      <c r="H510" s="4">
        <v>-6.65</v>
      </c>
      <c r="I510" s="4">
        <v>-0.54200000000000004</v>
      </c>
      <c r="J510" s="4">
        <v>5.85</v>
      </c>
      <c r="K510" s="4"/>
      <c r="L510" s="4"/>
      <c r="M510" s="4">
        <v>8.43</v>
      </c>
      <c r="N510" s="4">
        <v>-6.59</v>
      </c>
      <c r="O510" s="4">
        <v>-0.48199999999999998</v>
      </c>
    </row>
    <row r="511" spans="1:15" x14ac:dyDescent="0.25">
      <c r="A511" s="4">
        <v>8.4499999999999993</v>
      </c>
      <c r="B511" s="4">
        <v>-6.75</v>
      </c>
      <c r="C511" s="4">
        <v>-0.60399999999999998</v>
      </c>
      <c r="D511" s="4">
        <v>8.4499999999999993</v>
      </c>
      <c r="E511" s="4">
        <v>-6.74</v>
      </c>
      <c r="F511" s="4">
        <v>-0.54100000000000004</v>
      </c>
      <c r="G511" s="4">
        <v>8.4499999999999993</v>
      </c>
      <c r="H511" s="4">
        <v>-6.62</v>
      </c>
      <c r="I511" s="4">
        <v>-0.54300000000000004</v>
      </c>
      <c r="J511" s="4">
        <v>5.85</v>
      </c>
      <c r="K511" s="4"/>
      <c r="L511" s="4"/>
      <c r="M511" s="4">
        <v>8.4499999999999993</v>
      </c>
      <c r="N511" s="4">
        <v>-6.56</v>
      </c>
      <c r="O511" s="4">
        <v>-0.48199999999999998</v>
      </c>
    </row>
    <row r="512" spans="1:15" x14ac:dyDescent="0.25">
      <c r="A512" s="4">
        <v>8.4700000000000006</v>
      </c>
      <c r="B512" s="4">
        <v>-6.72</v>
      </c>
      <c r="C512" s="4">
        <v>-0.60499999999999998</v>
      </c>
      <c r="D512" s="4">
        <v>8.4700000000000006</v>
      </c>
      <c r="E512" s="4">
        <v>-6.72</v>
      </c>
      <c r="F512" s="4">
        <v>-0.54100000000000004</v>
      </c>
      <c r="G512" s="4">
        <v>8.4700000000000006</v>
      </c>
      <c r="H512" s="4">
        <v>-6.6</v>
      </c>
      <c r="I512" s="4">
        <v>-0.54300000000000004</v>
      </c>
      <c r="J512" s="4">
        <v>5.86</v>
      </c>
      <c r="K512" s="4"/>
      <c r="L512" s="4"/>
      <c r="M512" s="4">
        <v>8.4700000000000006</v>
      </c>
      <c r="N512" s="4">
        <v>-6.54</v>
      </c>
      <c r="O512" s="4">
        <v>-0.48199999999999998</v>
      </c>
    </row>
    <row r="513" spans="1:15" x14ac:dyDescent="0.25">
      <c r="A513" s="4">
        <v>8.48</v>
      </c>
      <c r="B513" s="4">
        <v>-6.69</v>
      </c>
      <c r="C513" s="4">
        <v>-0.60499999999999998</v>
      </c>
      <c r="D513" s="4">
        <v>8.48</v>
      </c>
      <c r="E513" s="4">
        <v>-6.69</v>
      </c>
      <c r="F513" s="4">
        <v>-0.54100000000000004</v>
      </c>
      <c r="G513" s="4">
        <v>8.48</v>
      </c>
      <c r="H513" s="4">
        <v>-6.57</v>
      </c>
      <c r="I513" s="4">
        <v>-0.54300000000000004</v>
      </c>
      <c r="J513" s="4">
        <v>5.86</v>
      </c>
      <c r="K513" s="4"/>
      <c r="L513" s="4"/>
      <c r="M513" s="4">
        <v>8.48</v>
      </c>
      <c r="N513" s="4">
        <v>-6.51</v>
      </c>
      <c r="O513" s="4">
        <v>-0.48199999999999998</v>
      </c>
    </row>
    <row r="514" spans="1:15" x14ac:dyDescent="0.25">
      <c r="A514" s="4">
        <v>8.5</v>
      </c>
      <c r="B514" s="4">
        <v>-6.66</v>
      </c>
      <c r="C514" s="4">
        <v>-0.60499999999999998</v>
      </c>
      <c r="D514" s="4">
        <v>8.5</v>
      </c>
      <c r="E514" s="4">
        <v>-6.66</v>
      </c>
      <c r="F514" s="4">
        <v>-0.54200000000000004</v>
      </c>
      <c r="G514" s="4">
        <v>8.5</v>
      </c>
      <c r="H514" s="4">
        <v>-6.54</v>
      </c>
      <c r="I514" s="4">
        <v>-0.54300000000000004</v>
      </c>
      <c r="J514" s="4">
        <v>5.86</v>
      </c>
      <c r="K514" s="4"/>
      <c r="L514" s="4"/>
      <c r="M514" s="4">
        <v>8.5</v>
      </c>
      <c r="N514" s="4">
        <v>-6.49</v>
      </c>
      <c r="O514" s="4">
        <v>-0.48199999999999998</v>
      </c>
    </row>
    <row r="515" spans="1:15" x14ac:dyDescent="0.25">
      <c r="A515" s="4">
        <v>8.52</v>
      </c>
      <c r="B515" s="4">
        <v>-6.63</v>
      </c>
      <c r="C515" s="4">
        <v>-0.60599999999999998</v>
      </c>
      <c r="D515" s="4">
        <v>8.52</v>
      </c>
      <c r="E515" s="4">
        <v>-6.63</v>
      </c>
      <c r="F515" s="4">
        <v>-0.54200000000000004</v>
      </c>
      <c r="G515" s="4">
        <v>8.52</v>
      </c>
      <c r="H515" s="4">
        <v>-6.52</v>
      </c>
      <c r="I515" s="4">
        <v>-0.54300000000000004</v>
      </c>
      <c r="J515" s="4">
        <v>5.86</v>
      </c>
      <c r="K515" s="4"/>
      <c r="L515" s="4"/>
      <c r="M515" s="4">
        <v>8.52</v>
      </c>
      <c r="N515" s="4">
        <v>-6.46</v>
      </c>
      <c r="O515" s="4">
        <v>-0.48199999999999998</v>
      </c>
    </row>
    <row r="516" spans="1:15" x14ac:dyDescent="0.25">
      <c r="A516" s="4">
        <v>8.5299999999999994</v>
      </c>
      <c r="B516" s="4">
        <v>-6.6</v>
      </c>
      <c r="C516" s="4">
        <v>-0.60699999999999998</v>
      </c>
      <c r="D516" s="4">
        <v>8.5299999999999994</v>
      </c>
      <c r="E516" s="4">
        <v>-6.6</v>
      </c>
      <c r="F516" s="4">
        <v>-0.54300000000000004</v>
      </c>
      <c r="G516" s="4">
        <v>8.5299999999999994</v>
      </c>
      <c r="H516" s="4">
        <v>-6.49</v>
      </c>
      <c r="I516" s="4">
        <v>-0.54300000000000004</v>
      </c>
      <c r="J516" s="4">
        <v>5.86</v>
      </c>
      <c r="K516" s="4"/>
      <c r="L516" s="4"/>
      <c r="M516" s="4">
        <v>8.5299999999999994</v>
      </c>
      <c r="N516" s="4">
        <v>-6.43</v>
      </c>
      <c r="O516" s="4">
        <v>-0.48199999999999998</v>
      </c>
    </row>
    <row r="517" spans="1:15" x14ac:dyDescent="0.25">
      <c r="A517" s="4">
        <v>8.5500000000000007</v>
      </c>
      <c r="B517" s="4">
        <v>-6.57</v>
      </c>
      <c r="C517" s="4">
        <v>-0.60699999999999998</v>
      </c>
      <c r="D517" s="4">
        <v>8.5500000000000007</v>
      </c>
      <c r="E517" s="4">
        <v>-6.57</v>
      </c>
      <c r="F517" s="4">
        <v>-0.54300000000000004</v>
      </c>
      <c r="G517" s="4">
        <v>8.5500000000000007</v>
      </c>
      <c r="H517" s="4">
        <v>-6.46</v>
      </c>
      <c r="I517" s="4">
        <v>-0.54300000000000004</v>
      </c>
      <c r="J517" s="4">
        <v>5.86</v>
      </c>
      <c r="K517" s="4"/>
      <c r="L517" s="4"/>
      <c r="M517" s="4">
        <v>8.5500000000000007</v>
      </c>
      <c r="N517" s="4">
        <v>-6.41</v>
      </c>
      <c r="O517" s="4">
        <v>-0.48199999999999998</v>
      </c>
    </row>
    <row r="518" spans="1:15" x14ac:dyDescent="0.25">
      <c r="A518" s="4">
        <v>8.57</v>
      </c>
      <c r="B518" s="4">
        <v>-6.55</v>
      </c>
      <c r="C518" s="4">
        <v>-0.60799999999999998</v>
      </c>
      <c r="D518" s="4">
        <v>8.57</v>
      </c>
      <c r="E518" s="4">
        <v>-6.54</v>
      </c>
      <c r="F518" s="4">
        <v>-0.54400000000000004</v>
      </c>
      <c r="G518" s="4">
        <v>8.57</v>
      </c>
      <c r="H518" s="4">
        <v>-6.44</v>
      </c>
      <c r="I518" s="4">
        <v>-0.54300000000000004</v>
      </c>
      <c r="J518" s="4">
        <v>5.87</v>
      </c>
      <c r="K518" s="4"/>
      <c r="L518" s="4"/>
      <c r="M518" s="4">
        <v>8.57</v>
      </c>
      <c r="N518" s="4">
        <v>-6.38</v>
      </c>
      <c r="O518" s="4">
        <v>-0.48299999999999998</v>
      </c>
    </row>
    <row r="519" spans="1:15" x14ac:dyDescent="0.25">
      <c r="A519" s="4">
        <v>8.58</v>
      </c>
      <c r="B519" s="4">
        <v>-6.52</v>
      </c>
      <c r="C519" s="4">
        <v>-0.60799999999999998</v>
      </c>
      <c r="D519" s="4">
        <v>8.58</v>
      </c>
      <c r="E519" s="4">
        <v>-6.51</v>
      </c>
      <c r="F519" s="4">
        <v>-0.54500000000000004</v>
      </c>
      <c r="G519" s="4">
        <v>8.58</v>
      </c>
      <c r="H519" s="4">
        <v>-6.41</v>
      </c>
      <c r="I519" s="4">
        <v>-0.54300000000000004</v>
      </c>
      <c r="J519" s="4">
        <v>5.87</v>
      </c>
      <c r="K519" s="4"/>
      <c r="L519" s="4"/>
      <c r="M519" s="4">
        <v>8.58</v>
      </c>
      <c r="N519" s="4">
        <v>-6.35</v>
      </c>
      <c r="O519" s="4">
        <v>-0.48299999999999998</v>
      </c>
    </row>
    <row r="520" spans="1:15" x14ac:dyDescent="0.25">
      <c r="A520" s="4">
        <v>8.6</v>
      </c>
      <c r="B520" s="4">
        <v>-6.49</v>
      </c>
      <c r="C520" s="4">
        <v>-0.60899999999999999</v>
      </c>
      <c r="D520" s="4">
        <v>8.6</v>
      </c>
      <c r="E520" s="4">
        <v>-6.48</v>
      </c>
      <c r="F520" s="4">
        <v>-0.54500000000000004</v>
      </c>
      <c r="G520" s="4">
        <v>8.6</v>
      </c>
      <c r="H520" s="4">
        <v>-6.38</v>
      </c>
      <c r="I520" s="4">
        <v>-0.54200000000000004</v>
      </c>
      <c r="J520" s="4">
        <v>5.87</v>
      </c>
      <c r="K520" s="4"/>
      <c r="L520" s="4"/>
      <c r="M520" s="4">
        <v>8.6</v>
      </c>
      <c r="N520" s="4">
        <v>-6.33</v>
      </c>
      <c r="O520" s="4">
        <v>-0.48299999999999998</v>
      </c>
    </row>
    <row r="521" spans="1:15" x14ac:dyDescent="0.25">
      <c r="A521" s="4">
        <v>8.6199999999999992</v>
      </c>
      <c r="B521" s="4">
        <v>-6.46</v>
      </c>
      <c r="C521" s="4">
        <v>-0.60899999999999999</v>
      </c>
      <c r="D521" s="4">
        <v>8.6199999999999992</v>
      </c>
      <c r="E521" s="4">
        <v>-6.45</v>
      </c>
      <c r="F521" s="4">
        <v>-0.54600000000000004</v>
      </c>
      <c r="G521" s="4">
        <v>8.6199999999999992</v>
      </c>
      <c r="H521" s="4">
        <v>-6.36</v>
      </c>
      <c r="I521" s="4">
        <v>-0.54200000000000004</v>
      </c>
      <c r="J521" s="4">
        <v>5.87</v>
      </c>
      <c r="K521" s="4"/>
      <c r="L521" s="4"/>
      <c r="M521" s="4">
        <v>8.6199999999999992</v>
      </c>
      <c r="N521" s="4">
        <v>-6.3</v>
      </c>
      <c r="O521" s="4">
        <v>-0.48299999999999998</v>
      </c>
    </row>
    <row r="522" spans="1:15" x14ac:dyDescent="0.25">
      <c r="A522" s="4">
        <v>8.6300000000000008</v>
      </c>
      <c r="B522" s="4">
        <v>-6.43</v>
      </c>
      <c r="C522" s="4">
        <v>-0.61</v>
      </c>
      <c r="D522" s="4">
        <v>8.6300000000000008</v>
      </c>
      <c r="E522" s="4">
        <v>-6.42</v>
      </c>
      <c r="F522" s="4">
        <v>-0.54600000000000004</v>
      </c>
      <c r="G522" s="4">
        <v>8.6300000000000008</v>
      </c>
      <c r="H522" s="4">
        <v>-6.33</v>
      </c>
      <c r="I522" s="4">
        <v>-0.54100000000000004</v>
      </c>
      <c r="J522" s="4">
        <v>5.87</v>
      </c>
      <c r="K522" s="4"/>
      <c r="L522" s="4"/>
      <c r="M522" s="4">
        <v>8.6300000000000008</v>
      </c>
      <c r="N522" s="4">
        <v>-6.28</v>
      </c>
      <c r="O522" s="4">
        <v>-0.48299999999999998</v>
      </c>
    </row>
    <row r="523" spans="1:15" x14ac:dyDescent="0.25">
      <c r="A523" s="4">
        <v>8.65</v>
      </c>
      <c r="B523" s="4">
        <v>-6.39</v>
      </c>
      <c r="C523" s="4">
        <v>-0.61</v>
      </c>
      <c r="D523" s="4">
        <v>8.65</v>
      </c>
      <c r="E523" s="4">
        <v>-6.39</v>
      </c>
      <c r="F523" s="4">
        <v>-0.54700000000000004</v>
      </c>
      <c r="G523" s="4">
        <v>8.65</v>
      </c>
      <c r="H523" s="4">
        <v>-6.3</v>
      </c>
      <c r="I523" s="4">
        <v>-0.54100000000000004</v>
      </c>
      <c r="J523" s="4">
        <v>5.88</v>
      </c>
      <c r="K523" s="4"/>
      <c r="L523" s="4"/>
      <c r="M523" s="4">
        <v>8.65</v>
      </c>
      <c r="N523" s="4">
        <v>-6.25</v>
      </c>
      <c r="O523" s="4">
        <v>-0.48299999999999998</v>
      </c>
    </row>
    <row r="524" spans="1:15" x14ac:dyDescent="0.25">
      <c r="A524" s="4">
        <v>8.67</v>
      </c>
      <c r="B524" s="4">
        <v>-6.36</v>
      </c>
      <c r="C524" s="4">
        <v>-0.61</v>
      </c>
      <c r="D524" s="4">
        <v>8.67</v>
      </c>
      <c r="E524" s="4">
        <v>-6.36</v>
      </c>
      <c r="F524" s="4">
        <v>-0.54700000000000004</v>
      </c>
      <c r="G524" s="4">
        <v>8.67</v>
      </c>
      <c r="H524" s="4">
        <v>-6.28</v>
      </c>
      <c r="I524" s="4">
        <v>-0.54</v>
      </c>
      <c r="J524" s="4">
        <v>5.88</v>
      </c>
      <c r="K524" s="4"/>
      <c r="L524" s="4"/>
      <c r="M524" s="4">
        <v>8.67</v>
      </c>
      <c r="N524" s="4">
        <v>-6.22</v>
      </c>
      <c r="O524" s="4">
        <v>-0.48199999999999998</v>
      </c>
    </row>
    <row r="525" spans="1:15" x14ac:dyDescent="0.25">
      <c r="A525" s="4">
        <v>8.68</v>
      </c>
      <c r="B525" s="4">
        <v>-6.33</v>
      </c>
      <c r="C525" s="4">
        <v>-0.61099999999999999</v>
      </c>
      <c r="D525" s="4">
        <v>8.68</v>
      </c>
      <c r="E525" s="4">
        <v>-6.33</v>
      </c>
      <c r="F525" s="4">
        <v>-0.54800000000000004</v>
      </c>
      <c r="G525" s="4">
        <v>8.68</v>
      </c>
      <c r="H525" s="4">
        <v>-6.25</v>
      </c>
      <c r="I525" s="4">
        <v>-0.54</v>
      </c>
      <c r="J525" s="4">
        <v>5.88</v>
      </c>
      <c r="K525" s="4"/>
      <c r="L525" s="4"/>
      <c r="M525" s="4">
        <v>8.68</v>
      </c>
      <c r="N525" s="4">
        <v>-6.2</v>
      </c>
      <c r="O525" s="4">
        <v>-0.48199999999999998</v>
      </c>
    </row>
    <row r="526" spans="1:15" x14ac:dyDescent="0.25">
      <c r="A526" s="4">
        <v>8.6999999999999993</v>
      </c>
      <c r="B526" s="4">
        <v>-6.3</v>
      </c>
      <c r="C526" s="4">
        <v>-0.61099999999999999</v>
      </c>
      <c r="D526" s="4">
        <v>8.6999999999999993</v>
      </c>
      <c r="E526" s="4">
        <v>-6.3</v>
      </c>
      <c r="F526" s="4">
        <v>-0.54800000000000004</v>
      </c>
      <c r="G526" s="4">
        <v>8.6999999999999993</v>
      </c>
      <c r="H526" s="4">
        <v>-6.22</v>
      </c>
      <c r="I526" s="4">
        <v>-0.53900000000000003</v>
      </c>
      <c r="J526" s="4">
        <v>5.88</v>
      </c>
      <c r="K526" s="4"/>
      <c r="L526" s="4"/>
      <c r="M526" s="4">
        <v>8.6999999999999993</v>
      </c>
      <c r="N526" s="4">
        <v>-6.17</v>
      </c>
      <c r="O526" s="4">
        <v>-0.48199999999999998</v>
      </c>
    </row>
    <row r="527" spans="1:15" x14ac:dyDescent="0.25">
      <c r="A527" s="4">
        <v>8.7200000000000006</v>
      </c>
      <c r="B527" s="4">
        <v>-6.27</v>
      </c>
      <c r="C527" s="4">
        <v>-0.61099999999999999</v>
      </c>
      <c r="D527" s="4">
        <v>8.7200000000000006</v>
      </c>
      <c r="E527" s="4">
        <v>-6.27</v>
      </c>
      <c r="F527" s="4">
        <v>-0.54800000000000004</v>
      </c>
      <c r="G527" s="4">
        <v>8.7200000000000006</v>
      </c>
      <c r="H527" s="4">
        <v>-6.19</v>
      </c>
      <c r="I527" s="4">
        <v>-0.53900000000000003</v>
      </c>
      <c r="J527" s="4">
        <v>5.88</v>
      </c>
      <c r="K527" s="4"/>
      <c r="L527" s="4"/>
      <c r="M527" s="4">
        <v>8.7200000000000006</v>
      </c>
      <c r="N527" s="4">
        <v>-6.14</v>
      </c>
      <c r="O527" s="4">
        <v>-0.48199999999999998</v>
      </c>
    </row>
    <row r="528" spans="1:15" x14ac:dyDescent="0.25">
      <c r="A528" s="4">
        <v>8.73</v>
      </c>
      <c r="B528" s="4">
        <v>-6.24</v>
      </c>
      <c r="C528" s="4">
        <v>-0.61199999999999999</v>
      </c>
      <c r="D528" s="4">
        <v>8.73</v>
      </c>
      <c r="E528" s="4">
        <v>-6.24</v>
      </c>
      <c r="F528" s="4">
        <v>-0.54800000000000004</v>
      </c>
      <c r="G528" s="4">
        <v>8.73</v>
      </c>
      <c r="H528" s="4">
        <v>-6.17</v>
      </c>
      <c r="I528" s="4">
        <v>-0.53800000000000003</v>
      </c>
      <c r="J528" s="4">
        <v>5.88</v>
      </c>
      <c r="K528" s="4"/>
      <c r="L528" s="4"/>
      <c r="M528" s="4">
        <v>8.73</v>
      </c>
      <c r="N528" s="4">
        <v>-6.12</v>
      </c>
      <c r="O528" s="4">
        <v>-0.48099999999999998</v>
      </c>
    </row>
    <row r="529" spans="1:15" x14ac:dyDescent="0.25">
      <c r="A529" s="4">
        <v>8.75</v>
      </c>
      <c r="B529" s="4">
        <v>-6.21</v>
      </c>
      <c r="C529" s="4">
        <v>-0.61199999999999999</v>
      </c>
      <c r="D529" s="4">
        <v>8.75</v>
      </c>
      <c r="E529" s="4">
        <v>-6.21</v>
      </c>
      <c r="F529" s="4">
        <v>-0.54900000000000004</v>
      </c>
      <c r="G529" s="4">
        <v>8.75</v>
      </c>
      <c r="H529" s="4">
        <v>-6.14</v>
      </c>
      <c r="I529" s="4">
        <v>-0.53800000000000003</v>
      </c>
      <c r="J529" s="4">
        <v>5.89</v>
      </c>
      <c r="K529" s="4"/>
      <c r="L529" s="4"/>
      <c r="M529" s="4">
        <v>8.75</v>
      </c>
      <c r="N529" s="4">
        <v>-6.09</v>
      </c>
      <c r="O529" s="4">
        <v>-0.48099999999999998</v>
      </c>
    </row>
    <row r="530" spans="1:15" x14ac:dyDescent="0.25">
      <c r="A530" s="4">
        <v>8.77</v>
      </c>
      <c r="B530" s="4">
        <v>-6.18</v>
      </c>
      <c r="C530" s="4">
        <v>-0.61199999999999999</v>
      </c>
      <c r="D530" s="4">
        <v>8.77</v>
      </c>
      <c r="E530" s="4">
        <v>-6.18</v>
      </c>
      <c r="F530" s="4">
        <v>-0.54900000000000004</v>
      </c>
      <c r="G530" s="4">
        <v>8.77</v>
      </c>
      <c r="H530" s="4">
        <v>-6.11</v>
      </c>
      <c r="I530" s="4">
        <v>-0.53700000000000003</v>
      </c>
      <c r="J530" s="4">
        <v>5.89</v>
      </c>
      <c r="K530" s="4"/>
      <c r="L530" s="4"/>
      <c r="M530" s="4">
        <v>8.77</v>
      </c>
      <c r="N530" s="4">
        <v>-6.06</v>
      </c>
      <c r="O530" s="4">
        <v>-0.48</v>
      </c>
    </row>
    <row r="531" spans="1:15" x14ac:dyDescent="0.25">
      <c r="A531" s="4">
        <v>8.7799999999999994</v>
      </c>
      <c r="B531" s="4">
        <v>-6.15</v>
      </c>
      <c r="C531" s="4">
        <v>-0.61199999999999999</v>
      </c>
      <c r="D531" s="4">
        <v>8.7799999999999994</v>
      </c>
      <c r="E531" s="4">
        <v>-6.14</v>
      </c>
      <c r="F531" s="4">
        <v>-0.54900000000000004</v>
      </c>
      <c r="G531" s="4">
        <v>8.7799999999999994</v>
      </c>
      <c r="H531" s="4">
        <v>-6.08</v>
      </c>
      <c r="I531" s="4">
        <v>-0.53700000000000003</v>
      </c>
      <c r="J531" s="4">
        <v>5.89</v>
      </c>
      <c r="K531" s="4"/>
      <c r="L531" s="4"/>
      <c r="M531" s="4">
        <v>8.7799999999999994</v>
      </c>
      <c r="N531" s="4">
        <v>-6.03</v>
      </c>
      <c r="O531" s="4">
        <v>-0.48</v>
      </c>
    </row>
    <row r="532" spans="1:15" x14ac:dyDescent="0.25">
      <c r="A532" s="4">
        <v>8.8000000000000007</v>
      </c>
      <c r="B532" s="4">
        <v>-6.12</v>
      </c>
      <c r="C532" s="4">
        <v>-0.61199999999999999</v>
      </c>
      <c r="D532" s="4">
        <v>8.8000000000000007</v>
      </c>
      <c r="E532" s="4">
        <v>-6.11</v>
      </c>
      <c r="F532" s="4">
        <v>-0.54900000000000004</v>
      </c>
      <c r="G532" s="4">
        <v>8.8000000000000007</v>
      </c>
      <c r="H532" s="4">
        <v>-6.05</v>
      </c>
      <c r="I532" s="4">
        <v>-0.53700000000000003</v>
      </c>
      <c r="J532" s="4">
        <v>5.89</v>
      </c>
      <c r="K532" s="4"/>
      <c r="L532" s="4"/>
      <c r="M532" s="4">
        <v>8.8000000000000007</v>
      </c>
      <c r="N532" s="4">
        <v>-6.01</v>
      </c>
      <c r="O532" s="4">
        <v>-0.47899999999999998</v>
      </c>
    </row>
    <row r="533" spans="1:15" x14ac:dyDescent="0.25">
      <c r="A533" s="4">
        <v>8.82</v>
      </c>
      <c r="B533" s="4">
        <v>-6.09</v>
      </c>
      <c r="C533" s="4">
        <v>-0.61299999999999999</v>
      </c>
      <c r="D533" s="4">
        <v>8.82</v>
      </c>
      <c r="E533" s="4">
        <v>-6.08</v>
      </c>
      <c r="F533" s="4">
        <v>-0.54900000000000004</v>
      </c>
      <c r="G533" s="4">
        <v>8.82</v>
      </c>
      <c r="H533" s="4">
        <v>-6.03</v>
      </c>
      <c r="I533" s="4">
        <v>-0.53700000000000003</v>
      </c>
      <c r="J533" s="4">
        <v>5.89</v>
      </c>
      <c r="K533" s="4"/>
      <c r="L533" s="4"/>
      <c r="M533" s="4">
        <v>8.82</v>
      </c>
      <c r="N533" s="4">
        <v>-5.98</v>
      </c>
      <c r="O533" s="4">
        <v>-0.47899999999999998</v>
      </c>
    </row>
    <row r="534" spans="1:15" x14ac:dyDescent="0.25">
      <c r="A534" s="4">
        <v>8.83</v>
      </c>
      <c r="B534" s="4">
        <v>-6.06</v>
      </c>
      <c r="C534" s="4">
        <v>-0.61299999999999999</v>
      </c>
      <c r="D534" s="4">
        <v>8.83</v>
      </c>
      <c r="E534" s="4">
        <v>-6.05</v>
      </c>
      <c r="F534" s="4">
        <v>-0.55000000000000004</v>
      </c>
      <c r="G534" s="4">
        <v>8.83</v>
      </c>
      <c r="H534" s="4">
        <v>-6</v>
      </c>
      <c r="I534" s="4">
        <v>-0.53700000000000003</v>
      </c>
      <c r="J534" s="4">
        <v>5.89</v>
      </c>
      <c r="K534" s="4"/>
      <c r="L534" s="4"/>
      <c r="M534" s="4">
        <v>8.83</v>
      </c>
      <c r="N534" s="4">
        <v>-5.95</v>
      </c>
      <c r="O534" s="4">
        <v>-0.47899999999999998</v>
      </c>
    </row>
    <row r="535" spans="1:15" x14ac:dyDescent="0.25">
      <c r="A535" s="4">
        <v>8.85</v>
      </c>
      <c r="B535" s="4">
        <v>-6.03</v>
      </c>
      <c r="C535" s="4">
        <v>-0.61299999999999999</v>
      </c>
      <c r="D535" s="4">
        <v>8.85</v>
      </c>
      <c r="E535" s="4">
        <v>-6.02</v>
      </c>
      <c r="F535" s="4">
        <v>-0.55000000000000004</v>
      </c>
      <c r="G535" s="4">
        <v>8.85</v>
      </c>
      <c r="H535" s="4">
        <v>-5.97</v>
      </c>
      <c r="I535" s="4">
        <v>-0.53700000000000003</v>
      </c>
      <c r="J535" s="4">
        <v>5.9</v>
      </c>
      <c r="K535" s="4"/>
      <c r="L535" s="4"/>
      <c r="M535" s="4">
        <v>8.85</v>
      </c>
      <c r="N535" s="4">
        <v>-5.92</v>
      </c>
      <c r="O535" s="4">
        <v>-0.47799999999999998</v>
      </c>
    </row>
    <row r="536" spans="1:15" x14ac:dyDescent="0.25">
      <c r="A536" s="4">
        <v>8.8699999999999992</v>
      </c>
      <c r="B536" s="4">
        <v>-5.99</v>
      </c>
      <c r="C536" s="4">
        <v>-0.61299999999999999</v>
      </c>
      <c r="D536" s="4">
        <v>8.8699999999999992</v>
      </c>
      <c r="E536" s="4">
        <v>-5.99</v>
      </c>
      <c r="F536" s="4">
        <v>-0.55000000000000004</v>
      </c>
      <c r="G536" s="4">
        <v>8.8699999999999992</v>
      </c>
      <c r="H536" s="4">
        <v>-5.94</v>
      </c>
      <c r="I536" s="4">
        <v>-0.53700000000000003</v>
      </c>
      <c r="J536" s="4">
        <v>5.9</v>
      </c>
      <c r="K536" s="4"/>
      <c r="L536" s="4"/>
      <c r="M536" s="4">
        <v>8.8699999999999992</v>
      </c>
      <c r="N536" s="4">
        <v>-5.9</v>
      </c>
      <c r="O536" s="4">
        <v>-0.47799999999999998</v>
      </c>
    </row>
    <row r="537" spans="1:15" x14ac:dyDescent="0.25">
      <c r="A537" s="4">
        <v>8.8800000000000008</v>
      </c>
      <c r="B537" s="4">
        <v>-5.96</v>
      </c>
      <c r="C537" s="4">
        <v>-0.61299999999999999</v>
      </c>
      <c r="D537" s="4">
        <v>8.8800000000000008</v>
      </c>
      <c r="E537" s="4">
        <v>-5.96</v>
      </c>
      <c r="F537" s="4">
        <v>-0.55000000000000004</v>
      </c>
      <c r="G537" s="4">
        <v>8.8800000000000008</v>
      </c>
      <c r="H537" s="4">
        <v>-5.91</v>
      </c>
      <c r="I537" s="4">
        <v>-0.53700000000000003</v>
      </c>
      <c r="J537" s="4">
        <v>5.9</v>
      </c>
      <c r="K537" s="4"/>
      <c r="L537" s="4"/>
      <c r="M537" s="4">
        <v>8.8800000000000008</v>
      </c>
      <c r="N537" s="4">
        <v>-5.87</v>
      </c>
      <c r="O537" s="4">
        <v>-0.47799999999999998</v>
      </c>
    </row>
    <row r="538" spans="1:15" x14ac:dyDescent="0.25">
      <c r="A538" s="4">
        <v>8.9</v>
      </c>
      <c r="B538" s="4">
        <v>-5.93</v>
      </c>
      <c r="C538" s="4">
        <v>-0.61399999999999999</v>
      </c>
      <c r="D538" s="4">
        <v>8.9</v>
      </c>
      <c r="E538" s="4">
        <v>-5.93</v>
      </c>
      <c r="F538" s="4">
        <v>-0.55000000000000004</v>
      </c>
      <c r="G538" s="4">
        <v>8.9</v>
      </c>
      <c r="H538" s="4">
        <v>-5.88</v>
      </c>
      <c r="I538" s="4">
        <v>-0.53700000000000003</v>
      </c>
      <c r="J538" s="4">
        <v>5.9</v>
      </c>
      <c r="K538" s="4"/>
      <c r="L538" s="4"/>
      <c r="M538" s="4">
        <v>8.9</v>
      </c>
      <c r="N538" s="4">
        <v>-5.84</v>
      </c>
      <c r="O538" s="4">
        <v>-0.47799999999999998</v>
      </c>
    </row>
    <row r="539" spans="1:15" x14ac:dyDescent="0.25">
      <c r="A539" s="4">
        <v>8.92</v>
      </c>
      <c r="B539" s="4">
        <v>-5.9</v>
      </c>
      <c r="C539" s="4">
        <v>-0.61399999999999999</v>
      </c>
      <c r="D539" s="4">
        <v>8.92</v>
      </c>
      <c r="E539" s="4">
        <v>-5.9</v>
      </c>
      <c r="F539" s="4">
        <v>-0.55000000000000004</v>
      </c>
      <c r="G539" s="4">
        <v>8.92</v>
      </c>
      <c r="H539" s="4">
        <v>-5.85</v>
      </c>
      <c r="I539" s="4">
        <v>-0.53800000000000003</v>
      </c>
      <c r="J539" s="4">
        <v>5.9</v>
      </c>
      <c r="K539" s="4"/>
      <c r="L539" s="4"/>
      <c r="M539" s="4">
        <v>8.92</v>
      </c>
      <c r="N539" s="4">
        <v>-5.81</v>
      </c>
      <c r="O539" s="4">
        <v>-0.47799999999999998</v>
      </c>
    </row>
    <row r="540" spans="1:15" x14ac:dyDescent="0.25">
      <c r="A540" s="4">
        <v>8.93</v>
      </c>
      <c r="B540" s="4">
        <v>-5.87</v>
      </c>
      <c r="C540" s="4">
        <v>-0.61399999999999999</v>
      </c>
      <c r="D540" s="4">
        <v>8.93</v>
      </c>
      <c r="E540" s="4">
        <v>-5.86</v>
      </c>
      <c r="F540" s="4">
        <v>-0.55100000000000005</v>
      </c>
      <c r="G540" s="4">
        <v>8.93</v>
      </c>
      <c r="H540" s="4">
        <v>-5.83</v>
      </c>
      <c r="I540" s="4">
        <v>-0.53800000000000003</v>
      </c>
      <c r="J540" s="4">
        <v>5.9</v>
      </c>
      <c r="K540" s="4"/>
      <c r="L540" s="4"/>
      <c r="M540" s="4">
        <v>8.93</v>
      </c>
      <c r="N540" s="4">
        <v>-5.78</v>
      </c>
      <c r="O540" s="4">
        <v>-0.47799999999999998</v>
      </c>
    </row>
    <row r="541" spans="1:15" x14ac:dyDescent="0.25">
      <c r="A541" s="4">
        <v>8.9499999999999993</v>
      </c>
      <c r="B541" s="4">
        <v>-5.84</v>
      </c>
      <c r="C541" s="4">
        <v>-0.61399999999999999</v>
      </c>
      <c r="D541" s="4">
        <v>8.9499999999999993</v>
      </c>
      <c r="E541" s="4">
        <v>-5.83</v>
      </c>
      <c r="F541" s="4">
        <v>-0.55100000000000005</v>
      </c>
      <c r="G541" s="4">
        <v>8.9499999999999993</v>
      </c>
      <c r="H541" s="4">
        <v>-5.8</v>
      </c>
      <c r="I541" s="4">
        <v>-0.53800000000000003</v>
      </c>
      <c r="J541" s="4">
        <v>5.9</v>
      </c>
      <c r="K541" s="4"/>
      <c r="L541" s="4"/>
      <c r="M541" s="4">
        <v>8.9499999999999993</v>
      </c>
      <c r="N541" s="4">
        <v>-5.75</v>
      </c>
      <c r="O541" s="4">
        <v>-0.47799999999999998</v>
      </c>
    </row>
    <row r="542" spans="1:15" x14ac:dyDescent="0.25">
      <c r="A542" s="4">
        <v>8.9700000000000006</v>
      </c>
      <c r="B542" s="4">
        <v>-5.81</v>
      </c>
      <c r="C542" s="4">
        <v>-0.61499999999999999</v>
      </c>
      <c r="D542" s="4">
        <v>8.9700000000000006</v>
      </c>
      <c r="E542" s="4">
        <v>-5.8</v>
      </c>
      <c r="F542" s="4">
        <v>-0.55100000000000005</v>
      </c>
      <c r="G542" s="4">
        <v>8.9700000000000006</v>
      </c>
      <c r="H542" s="4">
        <v>-5.77</v>
      </c>
      <c r="I542" s="4">
        <v>-0.53900000000000003</v>
      </c>
      <c r="J542" s="4">
        <v>5.91</v>
      </c>
      <c r="K542" s="4"/>
      <c r="L542" s="4"/>
      <c r="M542" s="4">
        <v>8.9700000000000006</v>
      </c>
      <c r="N542" s="4">
        <v>-5.73</v>
      </c>
      <c r="O542" s="4">
        <v>-0.47799999999999998</v>
      </c>
    </row>
    <row r="543" spans="1:15" x14ac:dyDescent="0.25">
      <c r="A543" s="4">
        <v>8.98</v>
      </c>
      <c r="B543" s="4">
        <v>-5.77</v>
      </c>
      <c r="C543" s="4">
        <v>-0.61499999999999999</v>
      </c>
      <c r="D543" s="4">
        <v>8.98</v>
      </c>
      <c r="E543" s="4">
        <v>-5.77</v>
      </c>
      <c r="F543" s="4">
        <v>-0.55100000000000005</v>
      </c>
      <c r="G543" s="4">
        <v>8.98</v>
      </c>
      <c r="H543" s="4">
        <v>-5.74</v>
      </c>
      <c r="I543" s="4">
        <v>-0.53900000000000003</v>
      </c>
      <c r="J543" s="4">
        <v>5.91</v>
      </c>
      <c r="K543" s="4"/>
      <c r="L543" s="4"/>
      <c r="M543" s="4">
        <v>8.98</v>
      </c>
      <c r="N543" s="4">
        <v>-5.7</v>
      </c>
      <c r="O543" s="4">
        <v>-0.47799999999999998</v>
      </c>
    </row>
    <row r="544" spans="1:15" x14ac:dyDescent="0.25">
      <c r="A544" s="4">
        <v>9</v>
      </c>
      <c r="B544" s="4">
        <v>-5.74</v>
      </c>
      <c r="C544" s="4">
        <v>-0.61499999999999999</v>
      </c>
      <c r="D544" s="4">
        <v>9</v>
      </c>
      <c r="E544" s="4">
        <v>-5.74</v>
      </c>
      <c r="F544" s="4">
        <v>-0.55100000000000005</v>
      </c>
      <c r="G544" s="4">
        <v>9</v>
      </c>
      <c r="H544" s="4">
        <v>-5.71</v>
      </c>
      <c r="I544" s="4">
        <v>-0.53900000000000003</v>
      </c>
      <c r="J544" s="4">
        <v>5.91</v>
      </c>
      <c r="K544" s="4"/>
      <c r="L544" s="4"/>
      <c r="M544" s="4">
        <v>9</v>
      </c>
      <c r="N544" s="4">
        <v>-5.67</v>
      </c>
      <c r="O544" s="4">
        <v>-0.47799999999999998</v>
      </c>
    </row>
    <row r="545" spans="1:15" x14ac:dyDescent="0.25">
      <c r="A545" s="4">
        <v>9.02</v>
      </c>
      <c r="B545" s="4">
        <v>-5.71</v>
      </c>
      <c r="C545" s="4">
        <v>-0.61499999999999999</v>
      </c>
      <c r="D545" s="4">
        <v>9.02</v>
      </c>
      <c r="E545" s="4">
        <v>-5.71</v>
      </c>
      <c r="F545" s="4">
        <v>-0.55200000000000005</v>
      </c>
      <c r="G545" s="4">
        <v>9.02</v>
      </c>
      <c r="H545" s="4">
        <v>-5.68</v>
      </c>
      <c r="I545" s="4">
        <v>-0.54</v>
      </c>
      <c r="J545" s="4">
        <v>5.91</v>
      </c>
      <c r="K545" s="4"/>
      <c r="L545" s="4"/>
      <c r="M545" s="4">
        <v>9.02</v>
      </c>
      <c r="N545" s="4">
        <v>-5.64</v>
      </c>
      <c r="O545" s="4">
        <v>-0.47899999999999998</v>
      </c>
    </row>
    <row r="546" spans="1:15" x14ac:dyDescent="0.25">
      <c r="A546" s="4">
        <v>9.0299999999999994</v>
      </c>
      <c r="B546" s="4">
        <v>-5.68</v>
      </c>
      <c r="C546" s="4">
        <v>-0.61599999999999999</v>
      </c>
      <c r="D546" s="4">
        <v>9.0299999999999994</v>
      </c>
      <c r="E546" s="4">
        <v>-5.67</v>
      </c>
      <c r="F546" s="4">
        <v>-0.55200000000000005</v>
      </c>
      <c r="G546" s="4">
        <v>9.0299999999999994</v>
      </c>
      <c r="H546" s="4">
        <v>-5.65</v>
      </c>
      <c r="I546" s="4">
        <v>-0.54</v>
      </c>
      <c r="J546" s="4">
        <v>5.91</v>
      </c>
      <c r="K546" s="4"/>
      <c r="L546" s="4"/>
      <c r="M546" s="4">
        <v>9.0299999999999994</v>
      </c>
      <c r="N546" s="4">
        <v>-5.61</v>
      </c>
      <c r="O546" s="4">
        <v>-0.47899999999999998</v>
      </c>
    </row>
    <row r="547" spans="1:15" x14ac:dyDescent="0.25">
      <c r="A547" s="4">
        <v>9.0500000000000007</v>
      </c>
      <c r="B547" s="4">
        <v>-5.65</v>
      </c>
      <c r="C547" s="4">
        <v>-0.61599999999999999</v>
      </c>
      <c r="D547" s="4">
        <v>9.0500000000000007</v>
      </c>
      <c r="E547" s="4">
        <v>-5.64</v>
      </c>
      <c r="F547" s="4">
        <v>-0.55200000000000005</v>
      </c>
      <c r="G547" s="4">
        <v>9.0500000000000007</v>
      </c>
      <c r="H547" s="4">
        <v>-5.62</v>
      </c>
      <c r="I547" s="4">
        <v>-0.54100000000000004</v>
      </c>
      <c r="J547" s="4">
        <v>5.91</v>
      </c>
      <c r="K547" s="4"/>
      <c r="L547" s="4"/>
      <c r="M547" s="4">
        <v>9.0500000000000007</v>
      </c>
      <c r="N547" s="4">
        <v>-5.58</v>
      </c>
      <c r="O547" s="4">
        <v>-0.47899999999999998</v>
      </c>
    </row>
    <row r="548" spans="1:15" x14ac:dyDescent="0.25">
      <c r="A548" s="4">
        <v>9.07</v>
      </c>
      <c r="B548" s="4">
        <v>-5.61</v>
      </c>
      <c r="C548" s="4">
        <v>-0.61599999999999999</v>
      </c>
      <c r="D548" s="4">
        <v>9.07</v>
      </c>
      <c r="E548" s="4">
        <v>-5.61</v>
      </c>
      <c r="F548" s="4">
        <v>-0.55200000000000005</v>
      </c>
      <c r="G548" s="4">
        <v>9.07</v>
      </c>
      <c r="H548" s="4">
        <v>-5.59</v>
      </c>
      <c r="I548" s="4">
        <v>-0.54100000000000004</v>
      </c>
      <c r="J548" s="4">
        <v>5.92</v>
      </c>
      <c r="K548" s="4"/>
      <c r="L548" s="4"/>
      <c r="M548" s="4">
        <v>9.07</v>
      </c>
      <c r="N548" s="4">
        <v>-5.55</v>
      </c>
      <c r="O548" s="4">
        <v>-0.48</v>
      </c>
    </row>
    <row r="549" spans="1:15" x14ac:dyDescent="0.25">
      <c r="A549" s="4">
        <v>9.08</v>
      </c>
      <c r="B549" s="4">
        <v>-5.58</v>
      </c>
      <c r="C549" s="4">
        <v>-0.61599999999999999</v>
      </c>
      <c r="D549" s="4">
        <v>9.08</v>
      </c>
      <c r="E549" s="4">
        <v>-5.58</v>
      </c>
      <c r="F549" s="4">
        <v>-0.55200000000000005</v>
      </c>
      <c r="G549" s="4">
        <v>9.08</v>
      </c>
      <c r="H549" s="4">
        <v>-5.56</v>
      </c>
      <c r="I549" s="4">
        <v>-0.54100000000000004</v>
      </c>
      <c r="J549" s="4">
        <v>5.92</v>
      </c>
      <c r="K549" s="4"/>
      <c r="L549" s="4"/>
      <c r="M549" s="4">
        <v>9.08</v>
      </c>
      <c r="N549" s="4">
        <v>-5.52</v>
      </c>
      <c r="O549" s="4">
        <v>-0.48</v>
      </c>
    </row>
    <row r="550" spans="1:15" x14ac:dyDescent="0.25">
      <c r="A550" s="4">
        <v>9.1</v>
      </c>
      <c r="B550" s="4">
        <v>-5.55</v>
      </c>
      <c r="C550" s="4">
        <v>-0.61699999999999999</v>
      </c>
      <c r="D550" s="4">
        <v>9.1</v>
      </c>
      <c r="E550" s="4">
        <v>-5.55</v>
      </c>
      <c r="F550" s="4">
        <v>-0.55300000000000005</v>
      </c>
      <c r="G550" s="4">
        <v>9.1</v>
      </c>
      <c r="H550" s="4">
        <v>-5.53</v>
      </c>
      <c r="I550" s="4">
        <v>-0.54200000000000004</v>
      </c>
      <c r="J550" s="4">
        <v>5.92</v>
      </c>
      <c r="K550" s="4"/>
      <c r="L550" s="4"/>
      <c r="M550" s="4">
        <v>9.1</v>
      </c>
      <c r="N550" s="4">
        <v>-5.49</v>
      </c>
      <c r="O550" s="4">
        <v>-0.48099999999999998</v>
      </c>
    </row>
    <row r="551" spans="1:15" x14ac:dyDescent="0.25">
      <c r="A551" s="4">
        <v>9.1199999999999992</v>
      </c>
      <c r="B551" s="4">
        <v>-5.52</v>
      </c>
      <c r="C551" s="4">
        <v>-0.61699999999999999</v>
      </c>
      <c r="D551" s="4">
        <v>9.1199999999999992</v>
      </c>
      <c r="E551" s="4">
        <v>-5.51</v>
      </c>
      <c r="F551" s="4">
        <v>-0.55300000000000005</v>
      </c>
      <c r="G551" s="4">
        <v>9.1199999999999992</v>
      </c>
      <c r="H551" s="4">
        <v>-5.5</v>
      </c>
      <c r="I551" s="4">
        <v>-0.54200000000000004</v>
      </c>
      <c r="J551" s="4">
        <v>5.92</v>
      </c>
      <c r="K551" s="4"/>
      <c r="L551" s="4"/>
      <c r="M551" s="4">
        <v>9.1199999999999992</v>
      </c>
      <c r="N551" s="4">
        <v>-5.46</v>
      </c>
      <c r="O551" s="4">
        <v>-0.48099999999999998</v>
      </c>
    </row>
    <row r="552" spans="1:15" x14ac:dyDescent="0.25">
      <c r="A552" s="4">
        <v>9.1300000000000008</v>
      </c>
      <c r="B552" s="4">
        <v>-5.49</v>
      </c>
      <c r="C552" s="4">
        <v>-0.61699999999999999</v>
      </c>
      <c r="D552" s="4">
        <v>9.1300000000000008</v>
      </c>
      <c r="E552" s="4">
        <v>-5.48</v>
      </c>
      <c r="F552" s="4">
        <v>-0.55300000000000005</v>
      </c>
      <c r="G552" s="4">
        <v>9.1300000000000008</v>
      </c>
      <c r="H552" s="4">
        <v>-5.47</v>
      </c>
      <c r="I552" s="4">
        <v>-0.54200000000000004</v>
      </c>
      <c r="J552" s="4">
        <v>5.92</v>
      </c>
      <c r="K552" s="4"/>
      <c r="L552" s="4"/>
      <c r="M552" s="4">
        <v>9.1300000000000008</v>
      </c>
      <c r="N552" s="4">
        <v>-5.43</v>
      </c>
      <c r="O552" s="4">
        <v>-0.48099999999999998</v>
      </c>
    </row>
    <row r="553" spans="1:15" x14ac:dyDescent="0.25">
      <c r="A553" s="4">
        <v>9.15</v>
      </c>
      <c r="B553" s="4">
        <v>-5.45</v>
      </c>
      <c r="C553" s="4">
        <v>-0.61799999999999999</v>
      </c>
      <c r="D553" s="4">
        <v>9.15</v>
      </c>
      <c r="E553" s="4">
        <v>-5.45</v>
      </c>
      <c r="F553" s="4">
        <v>-0.55300000000000005</v>
      </c>
      <c r="G553" s="4">
        <v>9.15</v>
      </c>
      <c r="H553" s="4">
        <v>-5.44</v>
      </c>
      <c r="I553" s="4">
        <v>-0.54300000000000004</v>
      </c>
      <c r="J553" s="4">
        <v>5.93</v>
      </c>
      <c r="K553" s="4"/>
      <c r="L553" s="4"/>
      <c r="M553" s="4">
        <v>9.15</v>
      </c>
      <c r="N553" s="4">
        <v>-5.4</v>
      </c>
      <c r="O553" s="4">
        <v>-0.48199999999999998</v>
      </c>
    </row>
    <row r="554" spans="1:15" x14ac:dyDescent="0.25">
      <c r="A554" s="4">
        <v>9.17</v>
      </c>
      <c r="B554" s="4">
        <v>-5.42</v>
      </c>
      <c r="C554" s="4">
        <v>-0.61799999999999999</v>
      </c>
      <c r="D554" s="4">
        <v>9.17</v>
      </c>
      <c r="E554" s="4">
        <v>-5.42</v>
      </c>
      <c r="F554" s="4">
        <v>-0.55400000000000005</v>
      </c>
      <c r="G554" s="4">
        <v>9.17</v>
      </c>
      <c r="H554" s="4">
        <v>-5.41</v>
      </c>
      <c r="I554" s="4">
        <v>-0.54300000000000004</v>
      </c>
      <c r="J554" s="4">
        <v>5.93</v>
      </c>
      <c r="K554" s="4"/>
      <c r="L554" s="4"/>
      <c r="M554" s="4">
        <v>9.17</v>
      </c>
      <c r="N554" s="4">
        <v>-5.37</v>
      </c>
      <c r="O554" s="4">
        <v>-0.48199999999999998</v>
      </c>
    </row>
    <row r="555" spans="1:15" x14ac:dyDescent="0.25">
      <c r="A555" s="4">
        <v>9.18</v>
      </c>
      <c r="B555" s="4">
        <v>-5.39</v>
      </c>
      <c r="C555" s="4">
        <v>-0.61799999999999999</v>
      </c>
      <c r="D555" s="4">
        <v>9.18</v>
      </c>
      <c r="E555" s="4">
        <v>-5.38</v>
      </c>
      <c r="F555" s="4">
        <v>-0.55400000000000005</v>
      </c>
      <c r="G555" s="4">
        <v>9.18</v>
      </c>
      <c r="H555" s="4">
        <v>-5.38</v>
      </c>
      <c r="I555" s="4">
        <v>-0.54300000000000004</v>
      </c>
      <c r="J555" s="4">
        <v>5.93</v>
      </c>
      <c r="K555" s="4"/>
      <c r="L555" s="4"/>
      <c r="M555" s="4">
        <v>9.18</v>
      </c>
      <c r="N555" s="4">
        <v>-5.34</v>
      </c>
      <c r="O555" s="4">
        <v>-0.48299999999999998</v>
      </c>
    </row>
    <row r="556" spans="1:15" x14ac:dyDescent="0.25">
      <c r="A556" s="4">
        <v>9.1999999999999993</v>
      </c>
      <c r="B556" s="4">
        <v>-5.36</v>
      </c>
      <c r="C556" s="4">
        <v>-0.61899999999999999</v>
      </c>
      <c r="D556" s="4">
        <v>9.1999999999999993</v>
      </c>
      <c r="E556" s="4">
        <v>-5.35</v>
      </c>
      <c r="F556" s="4">
        <v>-0.55400000000000005</v>
      </c>
      <c r="G556" s="4">
        <v>9.1999999999999993</v>
      </c>
      <c r="H556" s="4">
        <v>-5.35</v>
      </c>
      <c r="I556" s="4">
        <v>-0.54400000000000004</v>
      </c>
      <c r="J556" s="4">
        <v>5.93</v>
      </c>
      <c r="K556" s="4"/>
      <c r="L556" s="4"/>
      <c r="M556" s="4">
        <v>9.1999999999999993</v>
      </c>
      <c r="N556" s="4">
        <v>-5.31</v>
      </c>
      <c r="O556" s="4">
        <v>-0.48299999999999998</v>
      </c>
    </row>
    <row r="557" spans="1:15" x14ac:dyDescent="0.25">
      <c r="A557" s="4">
        <v>9.2200000000000006</v>
      </c>
      <c r="B557" s="4">
        <v>-5.32</v>
      </c>
      <c r="C557" s="4">
        <v>-0.61899999999999999</v>
      </c>
      <c r="D557" s="4">
        <v>9.2200000000000006</v>
      </c>
      <c r="E557" s="4">
        <v>-5.32</v>
      </c>
      <c r="F557" s="4">
        <v>-0.55400000000000005</v>
      </c>
      <c r="G557" s="4">
        <v>9.2200000000000006</v>
      </c>
      <c r="H557" s="4">
        <v>-5.32</v>
      </c>
      <c r="I557" s="4">
        <v>-0.54400000000000004</v>
      </c>
      <c r="J557" s="4">
        <v>5.93</v>
      </c>
      <c r="K557" s="4"/>
      <c r="L557" s="4"/>
      <c r="M557" s="4">
        <v>9.2200000000000006</v>
      </c>
      <c r="N557" s="4">
        <v>-5.28</v>
      </c>
      <c r="O557" s="4">
        <v>-0.48299999999999998</v>
      </c>
    </row>
    <row r="558" spans="1:15" x14ac:dyDescent="0.25">
      <c r="A558" s="4">
        <v>9.23</v>
      </c>
      <c r="B558" s="4">
        <v>-5.29</v>
      </c>
      <c r="C558" s="4">
        <v>-0.61899999999999999</v>
      </c>
      <c r="D558" s="4">
        <v>9.23</v>
      </c>
      <c r="E558" s="4">
        <v>-5.29</v>
      </c>
      <c r="F558" s="4">
        <v>-0.55500000000000005</v>
      </c>
      <c r="G558" s="4">
        <v>9.23</v>
      </c>
      <c r="H558" s="4">
        <v>-5.28</v>
      </c>
      <c r="I558" s="4">
        <v>-0.54400000000000004</v>
      </c>
      <c r="J558" s="4">
        <v>5.93</v>
      </c>
      <c r="K558" s="4"/>
      <c r="L558" s="4"/>
      <c r="M558" s="4">
        <v>9.23</v>
      </c>
      <c r="N558" s="4">
        <v>-5.25</v>
      </c>
      <c r="O558" s="4">
        <v>-0.48299999999999998</v>
      </c>
    </row>
    <row r="559" spans="1:15" x14ac:dyDescent="0.25">
      <c r="A559" s="4">
        <v>9.25</v>
      </c>
      <c r="B559" s="4">
        <v>-5.26</v>
      </c>
      <c r="C559" s="4">
        <v>-0.62</v>
      </c>
      <c r="D559" s="4">
        <v>9.25</v>
      </c>
      <c r="E559" s="4">
        <v>-5.26</v>
      </c>
      <c r="F559" s="4">
        <v>-0.55500000000000005</v>
      </c>
      <c r="G559" s="4">
        <v>9.25</v>
      </c>
      <c r="H559" s="4">
        <v>-5.25</v>
      </c>
      <c r="I559" s="4">
        <v>-0.54400000000000004</v>
      </c>
      <c r="J559" s="4">
        <v>5.94</v>
      </c>
      <c r="K559" s="4"/>
      <c r="L559" s="4"/>
      <c r="M559" s="4">
        <v>9.25</v>
      </c>
      <c r="N559" s="4">
        <v>-5.22</v>
      </c>
      <c r="O559" s="4">
        <v>-0.48399999999999999</v>
      </c>
    </row>
    <row r="560" spans="1:15" x14ac:dyDescent="0.25">
      <c r="A560" s="4">
        <v>9.27</v>
      </c>
      <c r="B560" s="4">
        <v>-5.23</v>
      </c>
      <c r="C560" s="4">
        <v>-0.62</v>
      </c>
      <c r="D560" s="4">
        <v>9.27</v>
      </c>
      <c r="E560" s="4">
        <v>-5.22</v>
      </c>
      <c r="F560" s="4">
        <v>-0.55500000000000005</v>
      </c>
      <c r="G560" s="4">
        <v>9.27</v>
      </c>
      <c r="H560" s="4">
        <v>-5.22</v>
      </c>
      <c r="I560" s="4">
        <v>-0.54400000000000004</v>
      </c>
      <c r="J560" s="4">
        <v>5.94</v>
      </c>
      <c r="K560" s="4"/>
      <c r="L560" s="4"/>
      <c r="M560" s="4">
        <v>9.27</v>
      </c>
      <c r="N560" s="4">
        <v>-5.19</v>
      </c>
      <c r="O560" s="4">
        <v>-0.48399999999999999</v>
      </c>
    </row>
    <row r="561" spans="1:15" x14ac:dyDescent="0.25">
      <c r="A561" s="4">
        <v>9.2799999999999994</v>
      </c>
      <c r="B561" s="4">
        <v>-5.19</v>
      </c>
      <c r="C561" s="4">
        <v>-0.621</v>
      </c>
      <c r="D561" s="4">
        <v>9.2799999999999994</v>
      </c>
      <c r="E561" s="4">
        <v>-5.19</v>
      </c>
      <c r="F561" s="4">
        <v>-0.55600000000000005</v>
      </c>
      <c r="G561" s="4">
        <v>9.2799999999999994</v>
      </c>
      <c r="H561" s="4">
        <v>-5.19</v>
      </c>
      <c r="I561" s="4">
        <v>-0.54500000000000004</v>
      </c>
      <c r="J561" s="4">
        <v>5.94</v>
      </c>
      <c r="K561" s="4"/>
      <c r="L561" s="4"/>
      <c r="M561" s="4">
        <v>9.2799999999999994</v>
      </c>
      <c r="N561" s="4">
        <v>-5.16</v>
      </c>
      <c r="O561" s="4">
        <v>-0.48399999999999999</v>
      </c>
    </row>
    <row r="562" spans="1:15" x14ac:dyDescent="0.25">
      <c r="A562" s="4">
        <v>9.3000000000000007</v>
      </c>
      <c r="B562" s="4">
        <v>-5.16</v>
      </c>
      <c r="C562" s="4">
        <v>-0.621</v>
      </c>
      <c r="D562" s="4">
        <v>9.3000000000000007</v>
      </c>
      <c r="E562" s="4">
        <v>-5.16</v>
      </c>
      <c r="F562" s="4">
        <v>-0.55600000000000005</v>
      </c>
      <c r="G562" s="4">
        <v>9.3000000000000007</v>
      </c>
      <c r="H562" s="4">
        <v>-5.16</v>
      </c>
      <c r="I562" s="4">
        <v>-0.54500000000000004</v>
      </c>
      <c r="J562" s="4">
        <v>5.94</v>
      </c>
      <c r="K562" s="4"/>
      <c r="L562" s="4"/>
      <c r="M562" s="4">
        <v>9.3000000000000007</v>
      </c>
      <c r="N562" s="4">
        <v>-5.13</v>
      </c>
      <c r="O562" s="4">
        <v>-0.48499999999999999</v>
      </c>
    </row>
    <row r="563" spans="1:15" x14ac:dyDescent="0.25">
      <c r="A563" s="4">
        <v>9.32</v>
      </c>
      <c r="B563" s="4">
        <v>-5.13</v>
      </c>
      <c r="C563" s="4">
        <v>-0.622</v>
      </c>
      <c r="D563" s="4">
        <v>9.32</v>
      </c>
      <c r="E563" s="4">
        <v>-5.13</v>
      </c>
      <c r="F563" s="4">
        <v>-0.55600000000000005</v>
      </c>
      <c r="G563" s="4">
        <v>9.32</v>
      </c>
      <c r="H563" s="4">
        <v>-5.13</v>
      </c>
      <c r="I563" s="4">
        <v>-0.54500000000000004</v>
      </c>
      <c r="J563" s="4">
        <v>5.94</v>
      </c>
      <c r="K563" s="4"/>
      <c r="L563" s="4"/>
      <c r="M563" s="4">
        <v>9.32</v>
      </c>
      <c r="N563" s="4">
        <v>-5.0999999999999996</v>
      </c>
      <c r="O563" s="4">
        <v>-0.48499999999999999</v>
      </c>
    </row>
    <row r="564" spans="1:15" x14ac:dyDescent="0.25">
      <c r="A564" s="4">
        <v>9.33</v>
      </c>
      <c r="B564" s="4">
        <v>-5.0999999999999996</v>
      </c>
      <c r="C564" s="4">
        <v>-0.622</v>
      </c>
      <c r="D564" s="4">
        <v>9.33</v>
      </c>
      <c r="E564" s="4">
        <v>-5.09</v>
      </c>
      <c r="F564" s="4">
        <v>-0.55700000000000005</v>
      </c>
      <c r="G564" s="4">
        <v>9.33</v>
      </c>
      <c r="H564" s="4">
        <v>-5.0999999999999996</v>
      </c>
      <c r="I564" s="4">
        <v>-0.54500000000000004</v>
      </c>
      <c r="J564" s="4">
        <v>5.94</v>
      </c>
      <c r="K564" s="4"/>
      <c r="L564" s="4"/>
      <c r="M564" s="4">
        <v>9.33</v>
      </c>
      <c r="N564" s="4">
        <v>-5.07</v>
      </c>
      <c r="O564" s="4">
        <v>-0.48499999999999999</v>
      </c>
    </row>
    <row r="565" spans="1:15" x14ac:dyDescent="0.25">
      <c r="A565" s="4">
        <v>9.35</v>
      </c>
      <c r="B565" s="4">
        <v>-5.0599999999999996</v>
      </c>
      <c r="C565" s="4">
        <v>-0.622</v>
      </c>
      <c r="D565" s="4">
        <v>9.35</v>
      </c>
      <c r="E565" s="4">
        <v>-5.0599999999999996</v>
      </c>
      <c r="F565" s="4">
        <v>-0.55700000000000005</v>
      </c>
      <c r="G565" s="4">
        <v>9.35</v>
      </c>
      <c r="H565" s="4">
        <v>-5.07</v>
      </c>
      <c r="I565" s="4">
        <v>-0.54500000000000004</v>
      </c>
      <c r="J565" s="4">
        <v>5.95</v>
      </c>
      <c r="K565" s="4"/>
      <c r="L565" s="4"/>
      <c r="M565" s="4">
        <v>9.35</v>
      </c>
      <c r="N565" s="4">
        <v>-5.04</v>
      </c>
      <c r="O565" s="4">
        <v>-0.48499999999999999</v>
      </c>
    </row>
    <row r="566" spans="1:15" x14ac:dyDescent="0.25">
      <c r="A566" s="4">
        <v>9.3699999999999992</v>
      </c>
      <c r="B566" s="4">
        <v>-5.03</v>
      </c>
      <c r="C566" s="4">
        <v>-0.623</v>
      </c>
      <c r="D566" s="4">
        <v>9.3699999999999992</v>
      </c>
      <c r="E566" s="4">
        <v>-5.03</v>
      </c>
      <c r="F566" s="4">
        <v>-0.55700000000000005</v>
      </c>
      <c r="G566" s="4">
        <v>9.3699999999999992</v>
      </c>
      <c r="H566" s="4">
        <v>-5.04</v>
      </c>
      <c r="I566" s="4">
        <v>-0.54600000000000004</v>
      </c>
      <c r="J566" s="4">
        <v>5.95</v>
      </c>
      <c r="K566" s="4"/>
      <c r="L566" s="4"/>
      <c r="M566" s="4">
        <v>9.3699999999999992</v>
      </c>
      <c r="N566" s="4">
        <v>-5.01</v>
      </c>
      <c r="O566" s="4">
        <v>-0.48499999999999999</v>
      </c>
    </row>
    <row r="567" spans="1:15" x14ac:dyDescent="0.25">
      <c r="A567" s="4">
        <v>9.3800000000000008</v>
      </c>
      <c r="B567" s="4">
        <v>-5</v>
      </c>
      <c r="C567" s="4">
        <v>-0.623</v>
      </c>
      <c r="D567" s="4">
        <v>9.3800000000000008</v>
      </c>
      <c r="E567" s="4">
        <v>-5</v>
      </c>
      <c r="F567" s="4">
        <v>-0.55800000000000005</v>
      </c>
      <c r="G567" s="4">
        <v>9.3800000000000008</v>
      </c>
      <c r="H567" s="4">
        <v>-5</v>
      </c>
      <c r="I567" s="4">
        <v>-0.54600000000000004</v>
      </c>
      <c r="J567" s="4">
        <v>5.95</v>
      </c>
      <c r="K567" s="4"/>
      <c r="L567" s="4"/>
      <c r="M567" s="4">
        <v>9.3800000000000008</v>
      </c>
      <c r="N567" s="4">
        <v>-4.9800000000000004</v>
      </c>
      <c r="O567" s="4">
        <v>-0.48599999999999999</v>
      </c>
    </row>
    <row r="568" spans="1:15" x14ac:dyDescent="0.25">
      <c r="A568" s="4">
        <v>9.4</v>
      </c>
      <c r="B568" s="4">
        <v>-4.97</v>
      </c>
      <c r="C568" s="4">
        <v>-0.623</v>
      </c>
      <c r="D568" s="4">
        <v>9.4</v>
      </c>
      <c r="E568" s="4">
        <v>-4.96</v>
      </c>
      <c r="F568" s="4">
        <v>-0.55800000000000005</v>
      </c>
      <c r="G568" s="4">
        <v>9.4</v>
      </c>
      <c r="H568" s="4">
        <v>-4.97</v>
      </c>
      <c r="I568" s="4">
        <v>-0.54600000000000004</v>
      </c>
      <c r="J568" s="4">
        <v>5.95</v>
      </c>
      <c r="K568" s="4"/>
      <c r="L568" s="4"/>
      <c r="M568" s="4">
        <v>9.4</v>
      </c>
      <c r="N568" s="4">
        <v>-4.95</v>
      </c>
      <c r="O568" s="4">
        <v>-0.48599999999999999</v>
      </c>
    </row>
    <row r="569" spans="1:15" x14ac:dyDescent="0.25">
      <c r="A569" s="4">
        <v>9.42</v>
      </c>
      <c r="B569" s="4">
        <v>-4.93</v>
      </c>
      <c r="C569" s="4">
        <v>-0.624</v>
      </c>
      <c r="D569" s="4">
        <v>9.42</v>
      </c>
      <c r="E569" s="4">
        <v>-4.93</v>
      </c>
      <c r="F569" s="4">
        <v>-0.55800000000000005</v>
      </c>
      <c r="G569" s="4">
        <v>9.42</v>
      </c>
      <c r="H569" s="4">
        <v>-4.9400000000000004</v>
      </c>
      <c r="I569" s="4">
        <v>-0.54600000000000004</v>
      </c>
      <c r="J569" s="4">
        <v>5.95</v>
      </c>
      <c r="K569" s="4"/>
      <c r="L569" s="4"/>
      <c r="M569" s="4">
        <v>9.42</v>
      </c>
      <c r="N569" s="4">
        <v>-4.91</v>
      </c>
      <c r="O569" s="4">
        <v>-0.48599999999999999</v>
      </c>
    </row>
    <row r="570" spans="1:15" x14ac:dyDescent="0.25">
      <c r="A570" s="4">
        <v>9.43</v>
      </c>
      <c r="B570" s="4">
        <v>-4.9000000000000004</v>
      </c>
      <c r="C570" s="4">
        <v>-0.624</v>
      </c>
      <c r="D570" s="4">
        <v>9.43</v>
      </c>
      <c r="E570" s="4">
        <v>-4.9000000000000004</v>
      </c>
      <c r="F570" s="4">
        <v>-0.55800000000000005</v>
      </c>
      <c r="G570" s="4">
        <v>9.43</v>
      </c>
      <c r="H570" s="4">
        <v>-4.91</v>
      </c>
      <c r="I570" s="4">
        <v>-0.54600000000000004</v>
      </c>
      <c r="J570" s="4">
        <v>5.95</v>
      </c>
      <c r="K570" s="4"/>
      <c r="L570" s="4"/>
      <c r="M570" s="4">
        <v>9.43</v>
      </c>
      <c r="N570" s="4">
        <v>-4.88</v>
      </c>
      <c r="O570" s="4">
        <v>-0.48599999999999999</v>
      </c>
    </row>
    <row r="571" spans="1:15" x14ac:dyDescent="0.25">
      <c r="A571" s="4">
        <v>9.4499999999999993</v>
      </c>
      <c r="B571" s="4">
        <v>-4.87</v>
      </c>
      <c r="C571" s="4">
        <v>-0.624</v>
      </c>
      <c r="D571" s="4">
        <v>9.4499999999999993</v>
      </c>
      <c r="E571" s="4">
        <v>-4.87</v>
      </c>
      <c r="F571" s="4">
        <v>-0.55900000000000005</v>
      </c>
      <c r="G571" s="4">
        <v>9.4499999999999993</v>
      </c>
      <c r="H571" s="4">
        <v>-4.88</v>
      </c>
      <c r="I571" s="4">
        <v>-0.54700000000000004</v>
      </c>
      <c r="J571" s="4">
        <v>5.95</v>
      </c>
      <c r="K571" s="4"/>
      <c r="L571" s="4"/>
      <c r="M571" s="4">
        <v>9.4499999999999993</v>
      </c>
      <c r="N571" s="4">
        <v>-4.8499999999999996</v>
      </c>
      <c r="O571" s="4">
        <v>-0.48699999999999999</v>
      </c>
    </row>
    <row r="572" spans="1:15" x14ac:dyDescent="0.25">
      <c r="A572" s="4">
        <v>9.4700000000000006</v>
      </c>
      <c r="B572" s="4">
        <v>-4.84</v>
      </c>
      <c r="C572" s="4">
        <v>-0.624</v>
      </c>
      <c r="D572" s="4">
        <v>9.4700000000000006</v>
      </c>
      <c r="E572" s="4">
        <v>-4.83</v>
      </c>
      <c r="F572" s="4">
        <v>-0.55900000000000005</v>
      </c>
      <c r="G572" s="4">
        <v>9.4700000000000006</v>
      </c>
      <c r="H572" s="4">
        <v>-4.8499999999999996</v>
      </c>
      <c r="I572" s="4">
        <v>-0.54700000000000004</v>
      </c>
      <c r="J572" s="4">
        <v>5.96</v>
      </c>
      <c r="K572" s="4"/>
      <c r="L572" s="4"/>
      <c r="M572" s="4">
        <v>9.4700000000000006</v>
      </c>
      <c r="N572" s="4">
        <v>-4.82</v>
      </c>
      <c r="O572" s="4">
        <v>-0.48699999999999999</v>
      </c>
    </row>
    <row r="573" spans="1:15" x14ac:dyDescent="0.25">
      <c r="A573" s="4">
        <v>9.48</v>
      </c>
      <c r="B573" s="4">
        <v>-4.8</v>
      </c>
      <c r="C573" s="4">
        <v>-0.625</v>
      </c>
      <c r="D573" s="4">
        <v>9.48</v>
      </c>
      <c r="E573" s="4">
        <v>-4.8</v>
      </c>
      <c r="F573" s="4">
        <v>-0.55900000000000005</v>
      </c>
      <c r="G573" s="4">
        <v>9.48</v>
      </c>
      <c r="H573" s="4">
        <v>-4.8099999999999996</v>
      </c>
      <c r="I573" s="4">
        <v>-0.54700000000000004</v>
      </c>
      <c r="J573" s="4">
        <v>5.96</v>
      </c>
      <c r="K573" s="4"/>
      <c r="L573" s="4"/>
      <c r="M573" s="4">
        <v>9.48</v>
      </c>
      <c r="N573" s="4">
        <v>-4.79</v>
      </c>
      <c r="O573" s="4">
        <v>-0.48699999999999999</v>
      </c>
    </row>
    <row r="574" spans="1:15" x14ac:dyDescent="0.25">
      <c r="A574" s="4">
        <v>9.5</v>
      </c>
      <c r="B574" s="4">
        <v>-4.7699999999999996</v>
      </c>
      <c r="C574" s="4">
        <v>-0.625</v>
      </c>
      <c r="D574" s="4">
        <v>9.5</v>
      </c>
      <c r="E574" s="4">
        <v>-4.7699999999999996</v>
      </c>
      <c r="F574" s="4">
        <v>-0.55900000000000005</v>
      </c>
      <c r="G574" s="4">
        <v>9.5</v>
      </c>
      <c r="H574" s="4">
        <v>-4.78</v>
      </c>
      <c r="I574" s="4">
        <v>-0.54700000000000004</v>
      </c>
      <c r="J574" s="4">
        <v>5.96</v>
      </c>
      <c r="K574" s="4"/>
      <c r="L574" s="4"/>
      <c r="M574" s="4">
        <v>9.5</v>
      </c>
      <c r="N574" s="4">
        <v>-4.76</v>
      </c>
      <c r="O574" s="4">
        <v>-0.48699999999999999</v>
      </c>
    </row>
    <row r="575" spans="1:15" x14ac:dyDescent="0.25">
      <c r="A575" s="4">
        <v>9.52</v>
      </c>
      <c r="B575" s="4">
        <v>-4.74</v>
      </c>
      <c r="C575" s="4">
        <v>-0.625</v>
      </c>
      <c r="D575" s="4">
        <v>9.52</v>
      </c>
      <c r="E575" s="4">
        <v>-4.74</v>
      </c>
      <c r="F575" s="4">
        <v>-0.55900000000000005</v>
      </c>
      <c r="G575" s="4">
        <v>9.52</v>
      </c>
      <c r="H575" s="4">
        <v>-4.75</v>
      </c>
      <c r="I575" s="4">
        <v>-0.54700000000000004</v>
      </c>
      <c r="J575" s="4">
        <v>5.96</v>
      </c>
      <c r="K575" s="4"/>
      <c r="L575" s="4"/>
      <c r="M575" s="4">
        <v>9.52</v>
      </c>
      <c r="N575" s="4">
        <v>-4.7300000000000004</v>
      </c>
      <c r="O575" s="4">
        <v>-0.48699999999999999</v>
      </c>
    </row>
    <row r="576" spans="1:15" x14ac:dyDescent="0.25">
      <c r="A576" s="4">
        <v>9.5299999999999994</v>
      </c>
      <c r="B576" s="4">
        <v>-4.71</v>
      </c>
      <c r="C576" s="4">
        <v>-0.625</v>
      </c>
      <c r="D576" s="4">
        <v>9.5299999999999994</v>
      </c>
      <c r="E576" s="4">
        <v>-4.7</v>
      </c>
      <c r="F576" s="4">
        <v>-0.55900000000000005</v>
      </c>
      <c r="G576" s="4">
        <v>9.5299999999999994</v>
      </c>
      <c r="H576" s="4">
        <v>-4.72</v>
      </c>
      <c r="I576" s="4">
        <v>-0.54800000000000004</v>
      </c>
      <c r="J576" s="4">
        <v>5.96</v>
      </c>
      <c r="K576" s="4"/>
      <c r="L576" s="4"/>
      <c r="M576" s="4">
        <v>9.5299999999999994</v>
      </c>
      <c r="N576" s="4">
        <v>-4.6900000000000004</v>
      </c>
      <c r="O576" s="4">
        <v>-0.48799999999999999</v>
      </c>
    </row>
    <row r="577" spans="1:15" x14ac:dyDescent="0.25">
      <c r="A577" s="4">
        <v>9.5500000000000007</v>
      </c>
      <c r="B577" s="4">
        <v>-4.67</v>
      </c>
      <c r="C577" s="4">
        <v>-0.625</v>
      </c>
      <c r="D577" s="4">
        <v>9.5500000000000007</v>
      </c>
      <c r="E577" s="4">
        <v>-4.67</v>
      </c>
      <c r="F577" s="4">
        <v>-0.56000000000000005</v>
      </c>
      <c r="G577" s="4">
        <v>9.5500000000000007</v>
      </c>
      <c r="H577" s="4">
        <v>-4.6900000000000004</v>
      </c>
      <c r="I577" s="4">
        <v>-0.54800000000000004</v>
      </c>
      <c r="J577" s="4">
        <v>5.96</v>
      </c>
      <c r="K577" s="4"/>
      <c r="L577" s="4"/>
      <c r="M577" s="4">
        <v>9.5500000000000007</v>
      </c>
      <c r="N577" s="4">
        <v>-4.66</v>
      </c>
      <c r="O577" s="4">
        <v>-0.48799999999999999</v>
      </c>
    </row>
    <row r="578" spans="1:15" x14ac:dyDescent="0.25">
      <c r="A578" s="4">
        <v>9.57</v>
      </c>
      <c r="B578" s="4">
        <v>-4.6399999999999997</v>
      </c>
      <c r="C578" s="4">
        <v>-0.625</v>
      </c>
      <c r="D578" s="4">
        <v>9.57</v>
      </c>
      <c r="E578" s="4">
        <v>-4.6399999999999997</v>
      </c>
      <c r="F578" s="4">
        <v>-0.56000000000000005</v>
      </c>
      <c r="G578" s="4">
        <v>9.57</v>
      </c>
      <c r="H578" s="4">
        <v>-4.6500000000000004</v>
      </c>
      <c r="I578" s="4">
        <v>-0.54800000000000004</v>
      </c>
      <c r="J578" s="4">
        <v>5.97</v>
      </c>
      <c r="K578" s="4"/>
      <c r="L578" s="4"/>
      <c r="M578" s="4">
        <v>9.57</v>
      </c>
      <c r="N578" s="4">
        <v>-4.63</v>
      </c>
      <c r="O578" s="4">
        <v>-0.48799999999999999</v>
      </c>
    </row>
    <row r="579" spans="1:15" x14ac:dyDescent="0.25">
      <c r="A579" s="4">
        <v>9.58</v>
      </c>
      <c r="B579" s="4">
        <v>-4.6100000000000003</v>
      </c>
      <c r="C579" s="4">
        <v>-0.625</v>
      </c>
      <c r="D579" s="4">
        <v>9.58</v>
      </c>
      <c r="E579" s="4">
        <v>-4.6100000000000003</v>
      </c>
      <c r="F579" s="4">
        <v>-0.56000000000000005</v>
      </c>
      <c r="G579" s="4">
        <v>9.58</v>
      </c>
      <c r="H579" s="4">
        <v>-4.62</v>
      </c>
      <c r="I579" s="4">
        <v>-0.54800000000000004</v>
      </c>
      <c r="J579" s="4">
        <v>5.97</v>
      </c>
      <c r="K579" s="4"/>
      <c r="L579" s="4"/>
      <c r="M579" s="4">
        <v>9.58</v>
      </c>
      <c r="N579" s="4">
        <v>-4.5999999999999996</v>
      </c>
      <c r="O579" s="4">
        <v>-0.48799999999999999</v>
      </c>
    </row>
    <row r="580" spans="1:15" x14ac:dyDescent="0.25">
      <c r="A580" s="4">
        <v>9.6</v>
      </c>
      <c r="B580" s="4">
        <v>-4.58</v>
      </c>
      <c r="C580" s="4">
        <v>-0.625</v>
      </c>
      <c r="D580" s="4">
        <v>9.6</v>
      </c>
      <c r="E580" s="4">
        <v>-4.57</v>
      </c>
      <c r="F580" s="4">
        <v>-0.56000000000000005</v>
      </c>
      <c r="G580" s="4">
        <v>9.6</v>
      </c>
      <c r="H580" s="4">
        <v>-4.59</v>
      </c>
      <c r="I580" s="4">
        <v>-0.54900000000000004</v>
      </c>
      <c r="J580" s="4">
        <v>5.97</v>
      </c>
      <c r="K580" s="4"/>
      <c r="L580" s="4"/>
      <c r="M580" s="4">
        <v>9.6</v>
      </c>
      <c r="N580" s="4">
        <v>-4.57</v>
      </c>
      <c r="O580" s="4">
        <v>-0.48899999999999999</v>
      </c>
    </row>
    <row r="581" spans="1:15" x14ac:dyDescent="0.25">
      <c r="A581" s="4">
        <v>9.6199999999999992</v>
      </c>
      <c r="B581" s="4">
        <v>-4.54</v>
      </c>
      <c r="C581" s="4">
        <v>-0.626</v>
      </c>
      <c r="D581" s="4">
        <v>9.6199999999999992</v>
      </c>
      <c r="E581" s="4">
        <v>-4.54</v>
      </c>
      <c r="F581" s="4">
        <v>-0.56000000000000005</v>
      </c>
      <c r="G581" s="4">
        <v>9.6199999999999992</v>
      </c>
      <c r="H581" s="4">
        <v>-4.5599999999999996</v>
      </c>
      <c r="I581" s="4">
        <v>-0.54900000000000004</v>
      </c>
      <c r="J581" s="4">
        <v>5.97</v>
      </c>
      <c r="K581" s="4"/>
      <c r="L581" s="4"/>
      <c r="M581" s="4">
        <v>9.6199999999999992</v>
      </c>
      <c r="N581" s="4">
        <v>-4.54</v>
      </c>
      <c r="O581" s="4">
        <v>-0.48899999999999999</v>
      </c>
    </row>
    <row r="582" spans="1:15" x14ac:dyDescent="0.25">
      <c r="A582" s="4">
        <v>9.6300000000000008</v>
      </c>
      <c r="B582" s="4">
        <v>-4.51</v>
      </c>
      <c r="C582" s="4">
        <v>-0.626</v>
      </c>
      <c r="D582" s="4">
        <v>9.6300000000000008</v>
      </c>
      <c r="E582" s="4">
        <v>-4.51</v>
      </c>
      <c r="F582" s="4">
        <v>-0.56000000000000005</v>
      </c>
      <c r="G582" s="4">
        <v>9.6300000000000008</v>
      </c>
      <c r="H582" s="4">
        <v>-4.53</v>
      </c>
      <c r="I582" s="4">
        <v>-0.54900000000000004</v>
      </c>
      <c r="J582" s="4">
        <v>5.97</v>
      </c>
      <c r="K582" s="4"/>
      <c r="L582" s="4"/>
      <c r="M582" s="4">
        <v>9.6300000000000008</v>
      </c>
      <c r="N582" s="4">
        <v>-4.5</v>
      </c>
      <c r="O582" s="4">
        <v>-0.48899999999999999</v>
      </c>
    </row>
    <row r="583" spans="1:15" x14ac:dyDescent="0.25">
      <c r="A583" s="4">
        <v>9.65</v>
      </c>
      <c r="B583" s="4">
        <v>-4.4800000000000004</v>
      </c>
      <c r="C583" s="4">
        <v>-0.626</v>
      </c>
      <c r="D583" s="4">
        <v>9.65</v>
      </c>
      <c r="E583" s="4">
        <v>-4.4800000000000004</v>
      </c>
      <c r="F583" s="4">
        <v>-0.56000000000000005</v>
      </c>
      <c r="G583" s="4">
        <v>9.65</v>
      </c>
      <c r="H583" s="4">
        <v>-4.49</v>
      </c>
      <c r="I583" s="4">
        <v>-0.54900000000000004</v>
      </c>
      <c r="J583" s="4">
        <v>5.98</v>
      </c>
      <c r="K583" s="4"/>
      <c r="L583" s="4"/>
      <c r="M583" s="4">
        <v>9.65</v>
      </c>
      <c r="N583" s="4">
        <v>-4.47</v>
      </c>
      <c r="O583" s="4">
        <v>-0.48899999999999999</v>
      </c>
    </row>
    <row r="584" spans="1:15" x14ac:dyDescent="0.25">
      <c r="A584" s="4">
        <v>9.67</v>
      </c>
      <c r="B584" s="4">
        <v>-4.45</v>
      </c>
      <c r="C584" s="4">
        <v>-0.626</v>
      </c>
      <c r="D584" s="4">
        <v>9.67</v>
      </c>
      <c r="E584" s="4">
        <v>-4.4400000000000004</v>
      </c>
      <c r="F584" s="4">
        <v>-0.56000000000000005</v>
      </c>
      <c r="G584" s="4">
        <v>9.67</v>
      </c>
      <c r="H584" s="4">
        <v>-4.46</v>
      </c>
      <c r="I584" s="4">
        <v>-0.55000000000000004</v>
      </c>
      <c r="J584" s="4">
        <v>5.98</v>
      </c>
      <c r="K584" s="4"/>
      <c r="L584" s="4"/>
      <c r="M584" s="4">
        <v>9.67</v>
      </c>
      <c r="N584" s="4">
        <v>-4.4400000000000004</v>
      </c>
      <c r="O584" s="4">
        <v>-0.49</v>
      </c>
    </row>
    <row r="585" spans="1:15" x14ac:dyDescent="0.25">
      <c r="A585" s="4">
        <v>9.68</v>
      </c>
      <c r="B585" s="4">
        <v>-4.41</v>
      </c>
      <c r="C585" s="4">
        <v>-0.626</v>
      </c>
      <c r="D585" s="4">
        <v>9.68</v>
      </c>
      <c r="E585" s="4">
        <v>-4.41</v>
      </c>
      <c r="F585" s="4">
        <v>-0.56000000000000005</v>
      </c>
      <c r="G585" s="4">
        <v>9.68</v>
      </c>
      <c r="H585" s="4">
        <v>-4.43</v>
      </c>
      <c r="I585" s="4">
        <v>-0.55000000000000004</v>
      </c>
      <c r="J585" s="4">
        <v>5.98</v>
      </c>
      <c r="K585" s="4"/>
      <c r="L585" s="4"/>
      <c r="M585" s="4">
        <v>9.68</v>
      </c>
      <c r="N585" s="4">
        <v>-4.41</v>
      </c>
      <c r="O585" s="4">
        <v>-0.49</v>
      </c>
    </row>
    <row r="586" spans="1:15" x14ac:dyDescent="0.25">
      <c r="A586" s="4">
        <v>9.6999999999999993</v>
      </c>
      <c r="B586" s="4">
        <v>-4.38</v>
      </c>
      <c r="C586" s="4">
        <v>-0.626</v>
      </c>
      <c r="D586" s="4">
        <v>9.6999999999999993</v>
      </c>
      <c r="E586" s="4">
        <v>-4.38</v>
      </c>
      <c r="F586" s="4">
        <v>-0.56000000000000005</v>
      </c>
      <c r="G586" s="4">
        <v>9.6999999999999993</v>
      </c>
      <c r="H586" s="4">
        <v>-4.4000000000000004</v>
      </c>
      <c r="I586" s="4">
        <v>-0.55000000000000004</v>
      </c>
      <c r="J586" s="4">
        <v>5.98</v>
      </c>
      <c r="K586" s="4"/>
      <c r="L586" s="4"/>
      <c r="M586" s="4">
        <v>9.6999999999999993</v>
      </c>
      <c r="N586" s="4">
        <v>-4.38</v>
      </c>
      <c r="O586" s="4">
        <v>-0.49</v>
      </c>
    </row>
    <row r="587" spans="1:15" x14ac:dyDescent="0.25">
      <c r="A587" s="4">
        <v>9.7200000000000006</v>
      </c>
      <c r="B587" s="4">
        <v>-4.3499999999999996</v>
      </c>
      <c r="C587" s="4">
        <v>-0.627</v>
      </c>
      <c r="D587" s="4">
        <v>9.7200000000000006</v>
      </c>
      <c r="E587" s="4">
        <v>-4.34</v>
      </c>
      <c r="F587" s="4">
        <v>-0.56100000000000005</v>
      </c>
      <c r="G587" s="4">
        <v>9.7200000000000006</v>
      </c>
      <c r="H587" s="4">
        <v>-4.37</v>
      </c>
      <c r="I587" s="4">
        <v>-0.55100000000000005</v>
      </c>
      <c r="J587" s="4">
        <v>5.98</v>
      </c>
      <c r="K587" s="4"/>
      <c r="L587" s="4"/>
      <c r="M587" s="4">
        <v>9.7200000000000006</v>
      </c>
      <c r="N587" s="4">
        <v>-4.34</v>
      </c>
      <c r="O587" s="4">
        <v>-0.49</v>
      </c>
    </row>
    <row r="588" spans="1:15" x14ac:dyDescent="0.25">
      <c r="A588" s="4">
        <v>9.73</v>
      </c>
      <c r="B588" s="4">
        <v>-4.32</v>
      </c>
      <c r="C588" s="4">
        <v>-0.627</v>
      </c>
      <c r="D588" s="4">
        <v>9.73</v>
      </c>
      <c r="E588" s="4">
        <v>-4.3099999999999996</v>
      </c>
      <c r="F588" s="4">
        <v>-0.56100000000000005</v>
      </c>
      <c r="G588" s="4">
        <v>9.73</v>
      </c>
      <c r="H588" s="4">
        <v>-4.33</v>
      </c>
      <c r="I588" s="4">
        <v>-0.55100000000000005</v>
      </c>
      <c r="J588" s="4">
        <v>5.98</v>
      </c>
      <c r="K588" s="4"/>
      <c r="L588" s="4"/>
      <c r="M588" s="4">
        <v>9.73</v>
      </c>
      <c r="N588" s="4">
        <v>-4.3099999999999996</v>
      </c>
      <c r="O588" s="4">
        <v>-0.49099999999999999</v>
      </c>
    </row>
    <row r="589" spans="1:15" x14ac:dyDescent="0.25">
      <c r="A589" s="4">
        <v>9.75</v>
      </c>
      <c r="B589" s="4">
        <v>-4.28</v>
      </c>
      <c r="C589" s="4">
        <v>-0.627</v>
      </c>
      <c r="D589" s="4">
        <v>9.75</v>
      </c>
      <c r="E589" s="4">
        <v>-4.28</v>
      </c>
      <c r="F589" s="4">
        <v>-0.56100000000000005</v>
      </c>
      <c r="G589" s="4">
        <v>9.75</v>
      </c>
      <c r="H589" s="4">
        <v>-4.3</v>
      </c>
      <c r="I589" s="4">
        <v>-0.55100000000000005</v>
      </c>
      <c r="J589" s="4">
        <v>5.99</v>
      </c>
      <c r="K589" s="4"/>
      <c r="L589" s="4"/>
      <c r="M589" s="4">
        <v>9.75</v>
      </c>
      <c r="N589" s="4">
        <v>-4.28</v>
      </c>
      <c r="O589" s="4">
        <v>-0.49099999999999999</v>
      </c>
    </row>
    <row r="590" spans="1:15" x14ac:dyDescent="0.25">
      <c r="A590" s="4">
        <v>9.77</v>
      </c>
      <c r="B590" s="4">
        <v>-4.25</v>
      </c>
      <c r="C590" s="4">
        <v>-0.627</v>
      </c>
      <c r="D590" s="4">
        <v>9.77</v>
      </c>
      <c r="E590" s="4">
        <v>-4.25</v>
      </c>
      <c r="F590" s="4">
        <v>-0.56100000000000005</v>
      </c>
      <c r="G590" s="4">
        <v>9.77</v>
      </c>
      <c r="H590" s="4">
        <v>-4.2699999999999996</v>
      </c>
      <c r="I590" s="4">
        <v>-0.55100000000000005</v>
      </c>
      <c r="J590" s="4">
        <v>5.99</v>
      </c>
      <c r="K590" s="4"/>
      <c r="L590" s="4"/>
      <c r="M590" s="4">
        <v>9.77</v>
      </c>
      <c r="N590" s="4">
        <v>-4.25</v>
      </c>
      <c r="O590" s="4">
        <v>-0.49099999999999999</v>
      </c>
    </row>
    <row r="591" spans="1:15" x14ac:dyDescent="0.25">
      <c r="A591" s="4">
        <v>9.7799999999999994</v>
      </c>
      <c r="B591" s="4">
        <v>-4.22</v>
      </c>
      <c r="C591" s="4">
        <v>-0.627</v>
      </c>
      <c r="D591" s="4">
        <v>9.7799999999999994</v>
      </c>
      <c r="E591" s="4">
        <v>-4.21</v>
      </c>
      <c r="F591" s="4">
        <v>-0.56100000000000005</v>
      </c>
      <c r="G591" s="4">
        <v>9.7799999999999994</v>
      </c>
      <c r="H591" s="4">
        <v>-4.24</v>
      </c>
      <c r="I591" s="4">
        <v>-0.55200000000000005</v>
      </c>
      <c r="J591" s="4">
        <v>5.99</v>
      </c>
      <c r="K591" s="4"/>
      <c r="L591" s="4"/>
      <c r="M591" s="4">
        <v>9.7799999999999994</v>
      </c>
      <c r="N591" s="4">
        <v>-4.21</v>
      </c>
      <c r="O591" s="4">
        <v>-0.49199999999999999</v>
      </c>
    </row>
    <row r="592" spans="1:15" x14ac:dyDescent="0.25">
      <c r="A592" s="4">
        <v>9.8000000000000007</v>
      </c>
      <c r="B592" s="4">
        <v>-4.18</v>
      </c>
      <c r="C592" s="4">
        <v>-0.628</v>
      </c>
      <c r="D592" s="4">
        <v>9.8000000000000007</v>
      </c>
      <c r="E592" s="4">
        <v>-4.18</v>
      </c>
      <c r="F592" s="4">
        <v>-0.56100000000000005</v>
      </c>
      <c r="G592" s="4">
        <v>9.8000000000000007</v>
      </c>
      <c r="H592" s="4">
        <v>-4.2</v>
      </c>
      <c r="I592" s="4">
        <v>-0.55200000000000005</v>
      </c>
      <c r="J592" s="4">
        <v>5.99</v>
      </c>
      <c r="K592" s="4"/>
      <c r="L592" s="4"/>
      <c r="M592" s="4">
        <v>9.8000000000000007</v>
      </c>
      <c r="N592" s="4">
        <v>-4.18</v>
      </c>
      <c r="O592" s="4">
        <v>-0.49199999999999999</v>
      </c>
    </row>
    <row r="593" spans="1:15" x14ac:dyDescent="0.25">
      <c r="A593" s="4">
        <v>9.82</v>
      </c>
      <c r="B593" s="4">
        <v>-4.1500000000000004</v>
      </c>
      <c r="C593" s="4">
        <v>-0.628</v>
      </c>
      <c r="D593" s="4">
        <v>9.82</v>
      </c>
      <c r="E593" s="4">
        <v>-4.1500000000000004</v>
      </c>
      <c r="F593" s="4">
        <v>-0.56200000000000006</v>
      </c>
      <c r="G593" s="4">
        <v>9.82</v>
      </c>
      <c r="H593" s="4">
        <v>-4.17</v>
      </c>
      <c r="I593" s="4">
        <v>-0.55200000000000005</v>
      </c>
      <c r="J593" s="4">
        <v>5.99</v>
      </c>
      <c r="K593" s="4"/>
      <c r="L593" s="4"/>
      <c r="M593" s="4">
        <v>9.82</v>
      </c>
      <c r="N593" s="4">
        <v>-4.1500000000000004</v>
      </c>
      <c r="O593" s="4">
        <v>-0.49199999999999999</v>
      </c>
    </row>
    <row r="594" spans="1:15" x14ac:dyDescent="0.25">
      <c r="A594" s="4">
        <v>9.83</v>
      </c>
      <c r="B594" s="4">
        <v>-4.12</v>
      </c>
      <c r="C594" s="4">
        <v>-0.628</v>
      </c>
      <c r="D594" s="4">
        <v>9.83</v>
      </c>
      <c r="E594" s="4">
        <v>-4.12</v>
      </c>
      <c r="F594" s="4">
        <v>-0.56200000000000006</v>
      </c>
      <c r="G594" s="4">
        <v>9.83</v>
      </c>
      <c r="H594" s="4">
        <v>-4.1399999999999997</v>
      </c>
      <c r="I594" s="4">
        <v>-0.55200000000000005</v>
      </c>
      <c r="J594" s="4">
        <v>5.99</v>
      </c>
      <c r="K594" s="4"/>
      <c r="L594" s="4"/>
      <c r="M594" s="4">
        <v>9.83</v>
      </c>
      <c r="N594" s="4">
        <v>-4.12</v>
      </c>
      <c r="O594" s="4">
        <v>-0.49199999999999999</v>
      </c>
    </row>
    <row r="595" spans="1:15" x14ac:dyDescent="0.25">
      <c r="A595" s="4">
        <v>9.85</v>
      </c>
      <c r="B595" s="4">
        <v>-4.09</v>
      </c>
      <c r="C595" s="4">
        <v>-0.628</v>
      </c>
      <c r="D595" s="4">
        <v>9.85</v>
      </c>
      <c r="E595" s="4">
        <v>-4.08</v>
      </c>
      <c r="F595" s="4">
        <v>-0.56200000000000006</v>
      </c>
      <c r="G595" s="4">
        <v>9.85</v>
      </c>
      <c r="H595" s="4">
        <v>-4.1100000000000003</v>
      </c>
      <c r="I595" s="4">
        <v>-0.55300000000000005</v>
      </c>
      <c r="J595" s="4">
        <v>6</v>
      </c>
      <c r="K595" s="4"/>
      <c r="L595" s="4"/>
      <c r="M595" s="4">
        <v>9.85</v>
      </c>
      <c r="N595" s="4">
        <v>-4.09</v>
      </c>
      <c r="O595" s="4">
        <v>-0.49299999999999999</v>
      </c>
    </row>
    <row r="596" spans="1:15" x14ac:dyDescent="0.25">
      <c r="A596" s="4">
        <v>9.8699999999999992</v>
      </c>
      <c r="B596" s="4">
        <v>-4.05</v>
      </c>
      <c r="C596" s="4">
        <v>-0.629</v>
      </c>
      <c r="D596" s="4">
        <v>9.8699999999999992</v>
      </c>
      <c r="E596" s="4">
        <v>-4.05</v>
      </c>
      <c r="F596" s="4">
        <v>-0.56200000000000006</v>
      </c>
      <c r="G596" s="4">
        <v>9.8699999999999992</v>
      </c>
      <c r="H596" s="4">
        <v>-4.07</v>
      </c>
      <c r="I596" s="4">
        <v>-0.55300000000000005</v>
      </c>
      <c r="J596" s="4">
        <v>6</v>
      </c>
      <c r="K596" s="4"/>
      <c r="L596" s="4"/>
      <c r="M596" s="4">
        <v>9.8699999999999992</v>
      </c>
      <c r="N596" s="4">
        <v>-4.05</v>
      </c>
      <c r="O596" s="4">
        <v>-0.49299999999999999</v>
      </c>
    </row>
    <row r="597" spans="1:15" x14ac:dyDescent="0.25">
      <c r="A597" s="4">
        <v>9.8800000000000008</v>
      </c>
      <c r="B597" s="4">
        <v>-4.0199999999999996</v>
      </c>
      <c r="C597" s="4">
        <v>-0.629</v>
      </c>
      <c r="D597" s="4">
        <v>9.8800000000000008</v>
      </c>
      <c r="E597" s="4">
        <v>-4.0199999999999996</v>
      </c>
      <c r="F597" s="4">
        <v>-0.56200000000000006</v>
      </c>
      <c r="G597" s="4">
        <v>9.8800000000000008</v>
      </c>
      <c r="H597" s="4">
        <v>-4.04</v>
      </c>
      <c r="I597" s="4">
        <v>-0.55300000000000005</v>
      </c>
      <c r="J597" s="4">
        <v>6</v>
      </c>
      <c r="K597" s="4"/>
      <c r="L597" s="4"/>
      <c r="M597" s="4">
        <v>9.8800000000000008</v>
      </c>
      <c r="N597" s="4">
        <v>-4.0199999999999996</v>
      </c>
      <c r="O597" s="4">
        <v>-0.49299999999999999</v>
      </c>
    </row>
    <row r="598" spans="1:15" x14ac:dyDescent="0.25">
      <c r="A598" s="4">
        <v>9.9</v>
      </c>
      <c r="B598" s="4">
        <v>-3.99</v>
      </c>
      <c r="C598" s="4">
        <v>-0.629</v>
      </c>
      <c r="D598" s="4">
        <v>9.9</v>
      </c>
      <c r="E598" s="4">
        <v>-3.98</v>
      </c>
      <c r="F598" s="4">
        <v>-0.56299999999999994</v>
      </c>
      <c r="G598" s="4">
        <v>9.9</v>
      </c>
      <c r="H598" s="4">
        <v>-4.01</v>
      </c>
      <c r="I598" s="4">
        <v>-0.55300000000000005</v>
      </c>
      <c r="J598" s="4">
        <v>6</v>
      </c>
      <c r="K598" s="4"/>
      <c r="L598" s="4"/>
      <c r="M598" s="4">
        <v>9.9</v>
      </c>
      <c r="N598" s="4">
        <v>-3.99</v>
      </c>
      <c r="O598" s="4">
        <v>-0.49399999999999999</v>
      </c>
    </row>
    <row r="599" spans="1:15" x14ac:dyDescent="0.25">
      <c r="A599" s="4">
        <v>9.92</v>
      </c>
      <c r="B599" s="4">
        <v>-3.95</v>
      </c>
      <c r="C599" s="4">
        <v>-0.629</v>
      </c>
      <c r="D599" s="4">
        <v>9.92</v>
      </c>
      <c r="E599" s="4">
        <v>-3.95</v>
      </c>
      <c r="F599" s="4">
        <v>-0.56299999999999994</v>
      </c>
      <c r="G599" s="4">
        <v>9.92</v>
      </c>
      <c r="H599" s="4">
        <v>-3.98</v>
      </c>
      <c r="I599" s="4">
        <v>-0.55300000000000005</v>
      </c>
      <c r="J599" s="4">
        <v>6</v>
      </c>
      <c r="K599" s="4"/>
      <c r="L599" s="4"/>
      <c r="M599" s="4">
        <v>9.92</v>
      </c>
      <c r="N599" s="4">
        <v>-3.96</v>
      </c>
      <c r="O599" s="4">
        <v>-0.49399999999999999</v>
      </c>
    </row>
    <row r="600" spans="1:15" x14ac:dyDescent="0.25">
      <c r="A600" s="4">
        <v>9.93</v>
      </c>
      <c r="B600" s="4">
        <v>-3.92</v>
      </c>
      <c r="C600" s="4">
        <v>-0.629</v>
      </c>
      <c r="D600" s="4">
        <v>9.93</v>
      </c>
      <c r="E600" s="4">
        <v>-3.92</v>
      </c>
      <c r="F600" s="4">
        <v>-0.56299999999999994</v>
      </c>
      <c r="G600" s="4">
        <v>9.93</v>
      </c>
      <c r="H600" s="4">
        <v>-3.94</v>
      </c>
      <c r="I600" s="4">
        <v>-0.55300000000000005</v>
      </c>
      <c r="J600" s="4">
        <v>6</v>
      </c>
      <c r="K600" s="4"/>
      <c r="L600" s="4"/>
      <c r="M600" s="4">
        <v>9.93</v>
      </c>
      <c r="N600" s="4">
        <v>-3.92</v>
      </c>
      <c r="O600" s="4">
        <v>-0.49399999999999999</v>
      </c>
    </row>
    <row r="601" spans="1:15" x14ac:dyDescent="0.25">
      <c r="A601" s="4">
        <v>9.9499999999999993</v>
      </c>
      <c r="B601" s="4">
        <v>-3.89</v>
      </c>
      <c r="C601" s="4">
        <v>-0.63</v>
      </c>
      <c r="D601" s="4">
        <v>9.9499999999999993</v>
      </c>
      <c r="E601" s="4">
        <v>-3.89</v>
      </c>
      <c r="F601" s="4">
        <v>-0.56299999999999994</v>
      </c>
      <c r="G601" s="4">
        <v>9.9499999999999993</v>
      </c>
      <c r="H601" s="4">
        <v>-3.91</v>
      </c>
      <c r="I601" s="4">
        <v>-0.55400000000000005</v>
      </c>
      <c r="J601" s="4">
        <v>6</v>
      </c>
      <c r="K601" s="4"/>
      <c r="L601" s="4"/>
      <c r="M601" s="4">
        <v>9.9499999999999993</v>
      </c>
      <c r="N601" s="4">
        <v>-3.89</v>
      </c>
      <c r="O601" s="4">
        <v>-0.49399999999999999</v>
      </c>
    </row>
    <row r="602" spans="1:15" x14ac:dyDescent="0.25">
      <c r="A602" s="4">
        <v>9.9700000000000006</v>
      </c>
      <c r="B602" s="4">
        <v>-3.86</v>
      </c>
      <c r="C602" s="4">
        <v>-0.63</v>
      </c>
      <c r="D602" s="4">
        <v>9.9700000000000006</v>
      </c>
      <c r="E602" s="4">
        <v>-3.85</v>
      </c>
      <c r="F602" s="4">
        <v>-0.56299999999999994</v>
      </c>
      <c r="G602" s="4">
        <v>9.9700000000000006</v>
      </c>
      <c r="H602" s="4">
        <v>-3.88</v>
      </c>
      <c r="I602" s="4">
        <v>-0.55400000000000005</v>
      </c>
      <c r="J602" s="4">
        <v>6.01</v>
      </c>
      <c r="K602" s="4"/>
      <c r="L602" s="4"/>
      <c r="M602" s="4">
        <v>9.9700000000000006</v>
      </c>
      <c r="N602" s="4">
        <v>-3.86</v>
      </c>
      <c r="O602" s="4">
        <v>-0.495</v>
      </c>
    </row>
    <row r="603" spans="1:15" x14ac:dyDescent="0.25">
      <c r="A603" s="4">
        <v>9.98</v>
      </c>
      <c r="B603" s="4">
        <v>-3.82</v>
      </c>
      <c r="C603" s="4">
        <v>-0.63</v>
      </c>
      <c r="D603" s="4">
        <v>9.98</v>
      </c>
      <c r="E603" s="4">
        <v>-3.82</v>
      </c>
      <c r="F603" s="4">
        <v>-0.56399999999999995</v>
      </c>
      <c r="G603" s="4">
        <v>9.98</v>
      </c>
      <c r="H603" s="4">
        <v>-3.85</v>
      </c>
      <c r="I603" s="4">
        <v>-0.55400000000000005</v>
      </c>
      <c r="J603" s="4">
        <v>6.01</v>
      </c>
      <c r="K603" s="4"/>
      <c r="L603" s="4"/>
      <c r="M603" s="4">
        <v>9.98</v>
      </c>
      <c r="N603" s="4">
        <v>-3.83</v>
      </c>
      <c r="O603" s="4">
        <v>-0.495</v>
      </c>
    </row>
    <row r="604" spans="1:15" x14ac:dyDescent="0.25">
      <c r="A604" s="4">
        <v>10</v>
      </c>
      <c r="B604" s="4">
        <v>-3.79</v>
      </c>
      <c r="C604" s="4">
        <v>-0.63</v>
      </c>
      <c r="D604" s="4">
        <v>10</v>
      </c>
      <c r="E604" s="4">
        <v>-3.79</v>
      </c>
      <c r="F604" s="4">
        <v>-0.56399999999999995</v>
      </c>
      <c r="G604" s="4">
        <v>10</v>
      </c>
      <c r="H604" s="4">
        <v>-3.81</v>
      </c>
      <c r="I604" s="4">
        <v>-0.55400000000000005</v>
      </c>
      <c r="J604" s="4">
        <v>6.01</v>
      </c>
      <c r="K604" s="4"/>
      <c r="L604" s="4"/>
      <c r="M604" s="4">
        <v>10</v>
      </c>
      <c r="N604" s="4">
        <v>-3.79</v>
      </c>
      <c r="O604" s="4">
        <v>-0.495</v>
      </c>
    </row>
    <row r="605" spans="1:15" x14ac:dyDescent="0.25">
      <c r="A605" s="4">
        <v>10.02</v>
      </c>
      <c r="B605" s="4">
        <v>-3.76</v>
      </c>
      <c r="C605" s="4">
        <v>-0.63</v>
      </c>
      <c r="D605" s="4">
        <v>10.02</v>
      </c>
      <c r="E605" s="4">
        <v>-3.75</v>
      </c>
      <c r="F605" s="4">
        <v>-0.56399999999999995</v>
      </c>
      <c r="G605" s="4">
        <v>10.02</v>
      </c>
      <c r="H605" s="4">
        <v>-3.78</v>
      </c>
      <c r="I605" s="4">
        <v>-0.55400000000000005</v>
      </c>
      <c r="J605" s="4">
        <v>6.01</v>
      </c>
      <c r="K605" s="4"/>
      <c r="L605" s="4"/>
      <c r="M605" s="4">
        <v>10.02</v>
      </c>
      <c r="N605" s="4">
        <v>-3.76</v>
      </c>
      <c r="O605" s="4">
        <v>-0.495</v>
      </c>
    </row>
    <row r="606" spans="1:15" x14ac:dyDescent="0.25">
      <c r="A606" s="4">
        <v>10.029999999999999</v>
      </c>
      <c r="B606" s="4">
        <v>-3.72</v>
      </c>
      <c r="C606" s="4">
        <v>-0.63100000000000001</v>
      </c>
      <c r="D606" s="4">
        <v>10.029999999999999</v>
      </c>
      <c r="E606" s="4">
        <v>-3.72</v>
      </c>
      <c r="F606" s="4">
        <v>-0.56399999999999995</v>
      </c>
      <c r="G606" s="4">
        <v>10.029999999999999</v>
      </c>
      <c r="H606" s="4">
        <v>-3.75</v>
      </c>
      <c r="I606" s="4">
        <v>-0.55400000000000005</v>
      </c>
      <c r="J606" s="4">
        <v>6.01</v>
      </c>
      <c r="K606" s="4"/>
      <c r="L606" s="4"/>
      <c r="M606" s="4">
        <v>10.029999999999999</v>
      </c>
      <c r="N606" s="4">
        <v>-3.73</v>
      </c>
      <c r="O606" s="4">
        <v>-0.495</v>
      </c>
    </row>
    <row r="607" spans="1:15" x14ac:dyDescent="0.25">
      <c r="A607" s="4">
        <v>10.050000000000001</v>
      </c>
      <c r="B607" s="4">
        <v>-3.69</v>
      </c>
      <c r="C607" s="4">
        <v>-0.63100000000000001</v>
      </c>
      <c r="D607" s="4">
        <v>10.050000000000001</v>
      </c>
      <c r="E607" s="4">
        <v>-3.69</v>
      </c>
      <c r="F607" s="4">
        <v>-0.56399999999999995</v>
      </c>
      <c r="G607" s="4">
        <v>10.050000000000001</v>
      </c>
      <c r="H607" s="4">
        <v>-3.71</v>
      </c>
      <c r="I607" s="4">
        <v>-0.55400000000000005</v>
      </c>
      <c r="J607" s="4">
        <v>6.01</v>
      </c>
      <c r="K607" s="4">
        <v>-8.5</v>
      </c>
      <c r="L607" s="4"/>
      <c r="M607" s="4">
        <v>10.050000000000001</v>
      </c>
      <c r="N607" s="4">
        <v>-3.7</v>
      </c>
      <c r="O607" s="4">
        <v>-0.495</v>
      </c>
    </row>
    <row r="608" spans="1:15" x14ac:dyDescent="0.25">
      <c r="A608" s="4">
        <v>10.07</v>
      </c>
      <c r="B608" s="4">
        <v>-3.66</v>
      </c>
      <c r="C608" s="4">
        <v>-0.63100000000000001</v>
      </c>
      <c r="D608" s="4">
        <v>10.07</v>
      </c>
      <c r="E608" s="4">
        <v>-3.66</v>
      </c>
      <c r="F608" s="4">
        <v>-0.56399999999999995</v>
      </c>
      <c r="G608" s="4">
        <v>10.07</v>
      </c>
      <c r="H608" s="4">
        <v>-3.68</v>
      </c>
      <c r="I608" s="4">
        <v>-0.55400000000000005</v>
      </c>
      <c r="J608" s="4">
        <v>6.02</v>
      </c>
      <c r="K608" s="4">
        <v>-8.49</v>
      </c>
      <c r="L608" s="4"/>
      <c r="M608" s="4">
        <v>10.07</v>
      </c>
      <c r="N608" s="4">
        <v>-3.66</v>
      </c>
      <c r="O608" s="4">
        <v>-0.496</v>
      </c>
    </row>
    <row r="609" spans="1:15" x14ac:dyDescent="0.25">
      <c r="A609" s="4">
        <v>10.08</v>
      </c>
      <c r="B609" s="4">
        <v>-3.62</v>
      </c>
      <c r="C609" s="4">
        <v>-0.63100000000000001</v>
      </c>
      <c r="D609" s="4">
        <v>10.08</v>
      </c>
      <c r="E609" s="4">
        <v>-3.62</v>
      </c>
      <c r="F609" s="4">
        <v>-0.56499999999999995</v>
      </c>
      <c r="G609" s="4">
        <v>10.08</v>
      </c>
      <c r="H609" s="4">
        <v>-3.65</v>
      </c>
      <c r="I609" s="4">
        <v>-0.55500000000000005</v>
      </c>
      <c r="J609" s="4">
        <v>6.02</v>
      </c>
      <c r="K609" s="4">
        <v>-8.49</v>
      </c>
      <c r="L609" s="4"/>
      <c r="M609" s="4">
        <v>10.08</v>
      </c>
      <c r="N609" s="4">
        <v>-3.63</v>
      </c>
      <c r="O609" s="4">
        <v>-0.496</v>
      </c>
    </row>
    <row r="610" spans="1:15" x14ac:dyDescent="0.25">
      <c r="A610" s="4">
        <v>10.1</v>
      </c>
      <c r="B610" s="4">
        <v>-3.59</v>
      </c>
      <c r="C610" s="4">
        <v>-0.63100000000000001</v>
      </c>
      <c r="D610" s="4">
        <v>10.1</v>
      </c>
      <c r="E610" s="4">
        <v>-3.59</v>
      </c>
      <c r="F610" s="4">
        <v>-0.56499999999999995</v>
      </c>
      <c r="G610" s="4">
        <v>10.1</v>
      </c>
      <c r="H610" s="4">
        <v>-3.62</v>
      </c>
      <c r="I610" s="4">
        <v>-0.55500000000000005</v>
      </c>
      <c r="J610" s="4">
        <v>6.02</v>
      </c>
      <c r="K610" s="4">
        <v>-8.49</v>
      </c>
      <c r="L610" s="4"/>
      <c r="M610" s="4">
        <v>10.1</v>
      </c>
      <c r="N610" s="4">
        <v>-3.6</v>
      </c>
      <c r="O610" s="4">
        <v>-0.496</v>
      </c>
    </row>
    <row r="611" spans="1:15" x14ac:dyDescent="0.25">
      <c r="A611" s="4">
        <v>10.119999999999999</v>
      </c>
      <c r="B611" s="4">
        <v>-3.56</v>
      </c>
      <c r="C611" s="4">
        <v>-0.63200000000000001</v>
      </c>
      <c r="D611" s="4">
        <v>10.119999999999999</v>
      </c>
      <c r="E611" s="4">
        <v>-3.56</v>
      </c>
      <c r="F611" s="4">
        <v>-0.56499999999999995</v>
      </c>
      <c r="G611" s="4">
        <v>10.119999999999999</v>
      </c>
      <c r="H611" s="4">
        <v>-3.58</v>
      </c>
      <c r="I611" s="4">
        <v>-0.55500000000000005</v>
      </c>
      <c r="J611" s="4">
        <v>6.02</v>
      </c>
      <c r="K611" s="4">
        <v>-8.49</v>
      </c>
      <c r="L611" s="4"/>
      <c r="M611" s="4">
        <v>10.119999999999999</v>
      </c>
      <c r="N611" s="4">
        <v>-3.57</v>
      </c>
      <c r="O611" s="4">
        <v>-0.496</v>
      </c>
    </row>
    <row r="612" spans="1:15" x14ac:dyDescent="0.25">
      <c r="A612" s="4">
        <v>10.130000000000001</v>
      </c>
      <c r="B612" s="4">
        <v>-3.53</v>
      </c>
      <c r="C612" s="4">
        <v>-0.63200000000000001</v>
      </c>
      <c r="D612" s="4">
        <v>10.130000000000001</v>
      </c>
      <c r="E612" s="4">
        <v>-3.52</v>
      </c>
      <c r="F612" s="4">
        <v>-0.56499999999999995</v>
      </c>
      <c r="G612" s="4">
        <v>10.130000000000001</v>
      </c>
      <c r="H612" s="4">
        <v>-3.55</v>
      </c>
      <c r="I612" s="4">
        <v>-0.55500000000000005</v>
      </c>
      <c r="J612" s="4">
        <v>6.02</v>
      </c>
      <c r="K612" s="4">
        <v>-8.48</v>
      </c>
      <c r="L612" s="4"/>
      <c r="M612" s="4">
        <v>10.130000000000001</v>
      </c>
      <c r="N612" s="4">
        <v>-3.53</v>
      </c>
      <c r="O612" s="4">
        <v>-0.496</v>
      </c>
    </row>
    <row r="613" spans="1:15" x14ac:dyDescent="0.25">
      <c r="A613" s="4">
        <v>10.15</v>
      </c>
      <c r="B613" s="4">
        <v>-3.49</v>
      </c>
      <c r="C613" s="4">
        <v>-0.63200000000000001</v>
      </c>
      <c r="D613" s="4">
        <v>10.15</v>
      </c>
      <c r="E613" s="4">
        <v>-3.49</v>
      </c>
      <c r="F613" s="4">
        <v>-0.56499999999999995</v>
      </c>
      <c r="G613" s="4">
        <v>10.15</v>
      </c>
      <c r="H613" s="4">
        <v>-3.52</v>
      </c>
      <c r="I613" s="4">
        <v>-0.55500000000000005</v>
      </c>
      <c r="J613" s="4">
        <v>6.03</v>
      </c>
      <c r="K613" s="4">
        <v>-8.48</v>
      </c>
      <c r="L613" s="4"/>
      <c r="M613" s="4">
        <v>10.15</v>
      </c>
      <c r="N613" s="4">
        <v>-3.5</v>
      </c>
      <c r="O613" s="4">
        <v>-0.496</v>
      </c>
    </row>
    <row r="614" spans="1:15" x14ac:dyDescent="0.25">
      <c r="A614" s="4">
        <v>10.17</v>
      </c>
      <c r="B614" s="4">
        <v>-3.46</v>
      </c>
      <c r="C614" s="4">
        <v>-0.63200000000000001</v>
      </c>
      <c r="D614" s="4">
        <v>10.17</v>
      </c>
      <c r="E614" s="4">
        <v>-3.46</v>
      </c>
      <c r="F614" s="4">
        <v>-0.56599999999999995</v>
      </c>
      <c r="G614" s="4">
        <v>10.17</v>
      </c>
      <c r="H614" s="4">
        <v>-3.48</v>
      </c>
      <c r="I614" s="4">
        <v>-0.55500000000000005</v>
      </c>
      <c r="J614" s="4">
        <v>6.03</v>
      </c>
      <c r="K614" s="4">
        <v>-8.48</v>
      </c>
      <c r="L614" s="4"/>
      <c r="M614" s="4">
        <v>10.17</v>
      </c>
      <c r="N614" s="4">
        <v>-3.47</v>
      </c>
      <c r="O614" s="4">
        <v>-0.497</v>
      </c>
    </row>
    <row r="615" spans="1:15" x14ac:dyDescent="0.25">
      <c r="A615" s="4">
        <v>10.18</v>
      </c>
      <c r="B615" s="4">
        <v>-3.43</v>
      </c>
      <c r="C615" s="4">
        <v>-0.63200000000000001</v>
      </c>
      <c r="D615" s="4">
        <v>10.18</v>
      </c>
      <c r="E615" s="4">
        <v>-3.42</v>
      </c>
      <c r="F615" s="4">
        <v>-0.56599999999999995</v>
      </c>
      <c r="G615" s="4">
        <v>10.18</v>
      </c>
      <c r="H615" s="4">
        <v>-3.45</v>
      </c>
      <c r="I615" s="4">
        <v>-0.55500000000000005</v>
      </c>
      <c r="J615" s="4">
        <v>6.03</v>
      </c>
      <c r="K615" s="4">
        <v>-8.4700000000000006</v>
      </c>
      <c r="L615" s="4"/>
      <c r="M615" s="4">
        <v>10.18</v>
      </c>
      <c r="N615" s="4">
        <v>-3.43</v>
      </c>
      <c r="O615" s="4">
        <v>-0.497</v>
      </c>
    </row>
    <row r="616" spans="1:15" x14ac:dyDescent="0.25">
      <c r="A616" s="4">
        <v>10.199999999999999</v>
      </c>
      <c r="B616" s="4">
        <v>-3.39</v>
      </c>
      <c r="C616" s="4">
        <v>-0.63300000000000001</v>
      </c>
      <c r="D616" s="4">
        <v>10.199999999999999</v>
      </c>
      <c r="E616" s="4">
        <v>-3.39</v>
      </c>
      <c r="F616" s="4">
        <v>-0.56599999999999995</v>
      </c>
      <c r="G616" s="4">
        <v>10.199999999999999</v>
      </c>
      <c r="H616" s="4">
        <v>-3.42</v>
      </c>
      <c r="I616" s="4">
        <v>-0.55500000000000005</v>
      </c>
      <c r="J616" s="4">
        <v>6.03</v>
      </c>
      <c r="K616" s="4">
        <v>-8.4700000000000006</v>
      </c>
      <c r="L616" s="4"/>
      <c r="M616" s="4">
        <v>10.199999999999999</v>
      </c>
      <c r="N616" s="4">
        <v>-3.4</v>
      </c>
      <c r="O616" s="4">
        <v>-0.497</v>
      </c>
    </row>
    <row r="617" spans="1:15" x14ac:dyDescent="0.25">
      <c r="A617" s="4">
        <v>10.220000000000001</v>
      </c>
      <c r="B617" s="4">
        <v>-3.36</v>
      </c>
      <c r="C617" s="4">
        <v>-0.63300000000000001</v>
      </c>
      <c r="D617" s="4">
        <v>10.220000000000001</v>
      </c>
      <c r="E617" s="4">
        <v>-3.36</v>
      </c>
      <c r="F617" s="4">
        <v>-0.56599999999999995</v>
      </c>
      <c r="G617" s="4">
        <v>10.220000000000001</v>
      </c>
      <c r="H617" s="4">
        <v>-3.39</v>
      </c>
      <c r="I617" s="4">
        <v>-0.55600000000000005</v>
      </c>
      <c r="J617" s="4">
        <v>6.03</v>
      </c>
      <c r="K617" s="4">
        <v>-8.4700000000000006</v>
      </c>
      <c r="L617" s="4"/>
      <c r="M617" s="4">
        <v>10.220000000000001</v>
      </c>
      <c r="N617" s="4">
        <v>-3.37</v>
      </c>
      <c r="O617" s="4">
        <v>-0.497</v>
      </c>
    </row>
    <row r="618" spans="1:15" x14ac:dyDescent="0.25">
      <c r="A618" s="4">
        <v>10.23</v>
      </c>
      <c r="B618" s="4">
        <v>-3.33</v>
      </c>
      <c r="C618" s="4">
        <v>-0.63300000000000001</v>
      </c>
      <c r="D618" s="4">
        <v>10.23</v>
      </c>
      <c r="E618" s="4">
        <v>-3.32</v>
      </c>
      <c r="F618" s="4">
        <v>-0.56599999999999995</v>
      </c>
      <c r="G618" s="4">
        <v>10.23</v>
      </c>
      <c r="H618" s="4">
        <v>-3.35</v>
      </c>
      <c r="I618" s="4">
        <v>-0.55600000000000005</v>
      </c>
      <c r="J618" s="4">
        <v>6.03</v>
      </c>
      <c r="K618" s="4">
        <v>-8.4600000000000009</v>
      </c>
      <c r="L618" s="4"/>
      <c r="M618" s="4">
        <v>10.23</v>
      </c>
      <c r="N618" s="4">
        <v>-3.34</v>
      </c>
      <c r="O618" s="4">
        <v>-0.497</v>
      </c>
    </row>
    <row r="619" spans="1:15" x14ac:dyDescent="0.25">
      <c r="A619" s="4">
        <v>10.25</v>
      </c>
      <c r="B619" s="4">
        <v>-3.29</v>
      </c>
      <c r="C619" s="4">
        <v>-0.63300000000000001</v>
      </c>
      <c r="D619" s="4">
        <v>10.25</v>
      </c>
      <c r="E619" s="4">
        <v>-3.29</v>
      </c>
      <c r="F619" s="4">
        <v>-0.56699999999999995</v>
      </c>
      <c r="G619" s="4">
        <v>10.25</v>
      </c>
      <c r="H619" s="4">
        <v>-3.32</v>
      </c>
      <c r="I619" s="4">
        <v>-0.55600000000000005</v>
      </c>
      <c r="J619" s="4">
        <v>6.04</v>
      </c>
      <c r="K619" s="4">
        <v>-8.4600000000000009</v>
      </c>
      <c r="L619" s="4"/>
      <c r="M619" s="4">
        <v>10.25</v>
      </c>
      <c r="N619" s="4">
        <v>-3.3</v>
      </c>
      <c r="O619" s="4">
        <v>-0.497</v>
      </c>
    </row>
    <row r="620" spans="1:15" x14ac:dyDescent="0.25">
      <c r="A620" s="4">
        <v>10.27</v>
      </c>
      <c r="B620" s="4">
        <v>-3.26</v>
      </c>
      <c r="C620" s="4">
        <v>-0.63300000000000001</v>
      </c>
      <c r="D620" s="4">
        <v>10.27</v>
      </c>
      <c r="E620" s="4">
        <v>-3.26</v>
      </c>
      <c r="F620" s="4">
        <v>-0.56699999999999995</v>
      </c>
      <c r="G620" s="4">
        <v>10.27</v>
      </c>
      <c r="H620" s="4">
        <v>-3.29</v>
      </c>
      <c r="I620" s="4">
        <v>-0.55600000000000005</v>
      </c>
      <c r="J620" s="4">
        <v>6.04</v>
      </c>
      <c r="K620" s="4">
        <v>-8.4600000000000009</v>
      </c>
      <c r="L620" s="4"/>
      <c r="M620" s="4">
        <v>10.27</v>
      </c>
      <c r="N620" s="4">
        <v>-3.27</v>
      </c>
      <c r="O620" s="4">
        <v>-0.498</v>
      </c>
    </row>
    <row r="621" spans="1:15" x14ac:dyDescent="0.25">
      <c r="A621" s="4">
        <v>10.28</v>
      </c>
      <c r="B621" s="4">
        <v>-3.23</v>
      </c>
      <c r="C621" s="4">
        <v>-0.63300000000000001</v>
      </c>
      <c r="D621" s="4">
        <v>10.28</v>
      </c>
      <c r="E621" s="4">
        <v>-3.23</v>
      </c>
      <c r="F621" s="4">
        <v>-0.56699999999999995</v>
      </c>
      <c r="G621" s="4">
        <v>10.28</v>
      </c>
      <c r="H621" s="4">
        <v>-3.26</v>
      </c>
      <c r="I621" s="4">
        <v>-0.55600000000000005</v>
      </c>
      <c r="J621" s="4">
        <v>6.04</v>
      </c>
      <c r="K621" s="4">
        <v>-8.4600000000000009</v>
      </c>
      <c r="L621" s="4"/>
      <c r="M621" s="4">
        <v>10.28</v>
      </c>
      <c r="N621" s="4">
        <v>-3.24</v>
      </c>
      <c r="O621" s="4">
        <v>-0.498</v>
      </c>
    </row>
    <row r="622" spans="1:15" x14ac:dyDescent="0.25">
      <c r="A622" s="4">
        <v>10.3</v>
      </c>
      <c r="B622" s="4">
        <v>-3.19</v>
      </c>
      <c r="C622" s="4">
        <v>-0.63300000000000001</v>
      </c>
      <c r="D622" s="4">
        <v>10.3</v>
      </c>
      <c r="E622" s="4">
        <v>-3.19</v>
      </c>
      <c r="F622" s="4">
        <v>-0.56699999999999995</v>
      </c>
      <c r="G622" s="4">
        <v>10.3</v>
      </c>
      <c r="H622" s="4">
        <v>-3.22</v>
      </c>
      <c r="I622" s="4">
        <v>-0.55600000000000005</v>
      </c>
      <c r="J622" s="4">
        <v>6.04</v>
      </c>
      <c r="K622" s="4">
        <v>-8.4499999999999993</v>
      </c>
      <c r="L622" s="4"/>
      <c r="M622" s="4">
        <v>10.3</v>
      </c>
      <c r="N622" s="4">
        <v>-3.2</v>
      </c>
      <c r="O622" s="4">
        <v>-0.498</v>
      </c>
    </row>
    <row r="623" spans="1:15" x14ac:dyDescent="0.25">
      <c r="A623" s="4">
        <v>10.32</v>
      </c>
      <c r="B623" s="4">
        <v>-3.16</v>
      </c>
      <c r="C623" s="4">
        <v>-0.63400000000000001</v>
      </c>
      <c r="D623" s="4">
        <v>10.32</v>
      </c>
      <c r="E623" s="4">
        <v>-3.16</v>
      </c>
      <c r="F623" s="4">
        <v>-0.56699999999999995</v>
      </c>
      <c r="G623" s="4">
        <v>10.32</v>
      </c>
      <c r="H623" s="4">
        <v>-3.19</v>
      </c>
      <c r="I623" s="4">
        <v>-0.55600000000000005</v>
      </c>
      <c r="J623" s="4">
        <v>6.04</v>
      </c>
      <c r="K623" s="4">
        <v>-8.4499999999999993</v>
      </c>
      <c r="L623" s="4"/>
      <c r="M623" s="4">
        <v>10.32</v>
      </c>
      <c r="N623" s="4">
        <v>-3.17</v>
      </c>
      <c r="O623" s="4">
        <v>-0.498</v>
      </c>
    </row>
    <row r="624" spans="1:15" x14ac:dyDescent="0.25">
      <c r="A624" s="4">
        <v>10.33</v>
      </c>
      <c r="B624" s="4">
        <v>-3.13</v>
      </c>
      <c r="C624" s="4">
        <v>-0.63400000000000001</v>
      </c>
      <c r="D624" s="4">
        <v>10.33</v>
      </c>
      <c r="E624" s="4">
        <v>-3.13</v>
      </c>
      <c r="F624" s="4">
        <v>-0.56699999999999995</v>
      </c>
      <c r="G624" s="4">
        <v>10.33</v>
      </c>
      <c r="H624" s="4">
        <v>-3.16</v>
      </c>
      <c r="I624" s="4">
        <v>-0.55600000000000005</v>
      </c>
      <c r="J624" s="4">
        <v>6.04</v>
      </c>
      <c r="K624" s="4">
        <v>-8.4499999999999993</v>
      </c>
      <c r="L624" s="4"/>
      <c r="M624" s="4">
        <v>10.33</v>
      </c>
      <c r="N624" s="4">
        <v>-3.14</v>
      </c>
      <c r="O624" s="4">
        <v>-0.498</v>
      </c>
    </row>
    <row r="625" spans="1:15" x14ac:dyDescent="0.25">
      <c r="A625" s="4">
        <v>10.35</v>
      </c>
      <c r="B625" s="4">
        <v>-3.09</v>
      </c>
      <c r="C625" s="4">
        <v>-0.63400000000000001</v>
      </c>
      <c r="D625" s="4">
        <v>10.35</v>
      </c>
      <c r="E625" s="4">
        <v>-3.09</v>
      </c>
      <c r="F625" s="4">
        <v>-0.56699999999999995</v>
      </c>
      <c r="G625" s="4">
        <v>10.35</v>
      </c>
      <c r="H625" s="4">
        <v>-3.12</v>
      </c>
      <c r="I625" s="4">
        <v>-0.55700000000000005</v>
      </c>
      <c r="J625" s="4">
        <v>6.05</v>
      </c>
      <c r="K625" s="4">
        <v>-8.44</v>
      </c>
      <c r="L625" s="4"/>
      <c r="M625" s="4">
        <v>10.35</v>
      </c>
      <c r="N625" s="4">
        <v>-3.11</v>
      </c>
      <c r="O625" s="4">
        <v>-0.498</v>
      </c>
    </row>
    <row r="626" spans="1:15" x14ac:dyDescent="0.25">
      <c r="A626" s="4">
        <v>10.37</v>
      </c>
      <c r="B626" s="4">
        <v>-3.06</v>
      </c>
      <c r="C626" s="4">
        <v>-0.63400000000000001</v>
      </c>
      <c r="D626" s="4">
        <v>10.37</v>
      </c>
      <c r="E626" s="4">
        <v>-3.06</v>
      </c>
      <c r="F626" s="4">
        <v>-0.56799999999999995</v>
      </c>
      <c r="G626" s="4">
        <v>10.37</v>
      </c>
      <c r="H626" s="4">
        <v>-3.09</v>
      </c>
      <c r="I626" s="4">
        <v>-0.55700000000000005</v>
      </c>
      <c r="J626" s="4">
        <v>6.05</v>
      </c>
      <c r="K626" s="4">
        <v>-8.44</v>
      </c>
      <c r="L626" s="4"/>
      <c r="M626" s="4">
        <v>10.37</v>
      </c>
      <c r="N626" s="4">
        <v>-3.07</v>
      </c>
      <c r="O626" s="4">
        <v>-0.498</v>
      </c>
    </row>
    <row r="627" spans="1:15" x14ac:dyDescent="0.25">
      <c r="A627" s="4">
        <v>10.38</v>
      </c>
      <c r="B627" s="4">
        <v>-3.03</v>
      </c>
      <c r="C627" s="4">
        <v>-0.63400000000000001</v>
      </c>
      <c r="D627" s="4">
        <v>10.38</v>
      </c>
      <c r="E627" s="4">
        <v>-3.03</v>
      </c>
      <c r="F627" s="4">
        <v>-0.56799999999999995</v>
      </c>
      <c r="G627" s="4">
        <v>10.38</v>
      </c>
      <c r="H627" s="4">
        <v>-3.06</v>
      </c>
      <c r="I627" s="4">
        <v>-0.55700000000000005</v>
      </c>
      <c r="J627" s="4">
        <v>6.05</v>
      </c>
      <c r="K627" s="4">
        <v>-8.44</v>
      </c>
      <c r="L627" s="4"/>
      <c r="M627" s="4">
        <v>10.38</v>
      </c>
      <c r="N627" s="4">
        <v>-3.04</v>
      </c>
      <c r="O627" s="4">
        <v>-0.499</v>
      </c>
    </row>
    <row r="628" spans="1:15" x14ac:dyDescent="0.25">
      <c r="A628" s="4">
        <v>10.4</v>
      </c>
      <c r="B628" s="4">
        <v>-2.99</v>
      </c>
      <c r="C628" s="4">
        <v>-0.63400000000000001</v>
      </c>
      <c r="D628" s="4">
        <v>10.4</v>
      </c>
      <c r="E628" s="4">
        <v>-2.99</v>
      </c>
      <c r="F628" s="4">
        <v>-0.56799999999999995</v>
      </c>
      <c r="G628" s="4">
        <v>10.4</v>
      </c>
      <c r="H628" s="4">
        <v>-3.02</v>
      </c>
      <c r="I628" s="4">
        <v>-0.55700000000000005</v>
      </c>
      <c r="J628" s="4">
        <v>6.05</v>
      </c>
      <c r="K628" s="4">
        <v>-8.43</v>
      </c>
      <c r="L628" s="4"/>
      <c r="M628" s="4">
        <v>10.4</v>
      </c>
      <c r="N628" s="4">
        <v>-3.01</v>
      </c>
      <c r="O628" s="4">
        <v>-0.499</v>
      </c>
    </row>
    <row r="629" spans="1:15" x14ac:dyDescent="0.25">
      <c r="A629" s="4">
        <v>10.42</v>
      </c>
      <c r="B629" s="4">
        <v>-2.96</v>
      </c>
      <c r="C629" s="4">
        <v>-0.63400000000000001</v>
      </c>
      <c r="D629" s="4">
        <v>10.42</v>
      </c>
      <c r="E629" s="4">
        <v>-2.96</v>
      </c>
      <c r="F629" s="4">
        <v>-0.56799999999999995</v>
      </c>
      <c r="G629" s="4">
        <v>10.42</v>
      </c>
      <c r="H629" s="4">
        <v>-2.99</v>
      </c>
      <c r="I629" s="4">
        <v>-0.55700000000000005</v>
      </c>
      <c r="J629" s="4">
        <v>6.05</v>
      </c>
      <c r="K629" s="4">
        <v>-8.43</v>
      </c>
      <c r="L629" s="4"/>
      <c r="M629" s="4">
        <v>10.42</v>
      </c>
      <c r="N629" s="4">
        <v>-2.97</v>
      </c>
      <c r="O629" s="4">
        <v>-0.499</v>
      </c>
    </row>
    <row r="630" spans="1:15" x14ac:dyDescent="0.25">
      <c r="A630" s="4">
        <v>10.43</v>
      </c>
      <c r="B630" s="4">
        <v>-2.93</v>
      </c>
      <c r="C630" s="4">
        <v>-0.63500000000000001</v>
      </c>
      <c r="D630" s="4">
        <v>10.43</v>
      </c>
      <c r="E630" s="4">
        <v>-2.93</v>
      </c>
      <c r="F630" s="4">
        <v>-0.56799999999999995</v>
      </c>
      <c r="G630" s="4">
        <v>10.43</v>
      </c>
      <c r="H630" s="4">
        <v>-2.96</v>
      </c>
      <c r="I630" s="4">
        <v>-0.55700000000000005</v>
      </c>
      <c r="J630" s="4">
        <v>6.05</v>
      </c>
      <c r="K630" s="4">
        <v>-8.43</v>
      </c>
      <c r="L630" s="4"/>
      <c r="M630" s="4">
        <v>10.43</v>
      </c>
      <c r="N630" s="4">
        <v>-2.94</v>
      </c>
      <c r="O630" s="4">
        <v>-0.499</v>
      </c>
    </row>
    <row r="631" spans="1:15" x14ac:dyDescent="0.25">
      <c r="A631" s="4">
        <v>10.45</v>
      </c>
      <c r="B631" s="4">
        <v>-2.9</v>
      </c>
      <c r="C631" s="4">
        <v>-0.63500000000000001</v>
      </c>
      <c r="D631" s="4">
        <v>10.45</v>
      </c>
      <c r="E631" s="4">
        <v>-2.89</v>
      </c>
      <c r="F631" s="4">
        <v>-0.56799999999999995</v>
      </c>
      <c r="G631" s="4">
        <v>10.45</v>
      </c>
      <c r="H631" s="4">
        <v>-2.93</v>
      </c>
      <c r="I631" s="4">
        <v>-0.55700000000000005</v>
      </c>
      <c r="J631" s="4">
        <v>6.05</v>
      </c>
      <c r="K631" s="4">
        <v>-8.43</v>
      </c>
      <c r="L631" s="4"/>
      <c r="M631" s="4">
        <v>10.45</v>
      </c>
      <c r="N631" s="4">
        <v>-2.91</v>
      </c>
      <c r="O631" s="4">
        <v>-0.499</v>
      </c>
    </row>
    <row r="632" spans="1:15" x14ac:dyDescent="0.25">
      <c r="A632" s="4">
        <v>10.47</v>
      </c>
      <c r="B632" s="4">
        <v>-2.86</v>
      </c>
      <c r="C632" s="4">
        <v>-0.63500000000000001</v>
      </c>
      <c r="D632" s="4">
        <v>10.47</v>
      </c>
      <c r="E632" s="4">
        <v>-2.86</v>
      </c>
      <c r="F632" s="4">
        <v>-0.56899999999999995</v>
      </c>
      <c r="G632" s="4">
        <v>10.47</v>
      </c>
      <c r="H632" s="4">
        <v>-2.89</v>
      </c>
      <c r="I632" s="4">
        <v>-0.55800000000000005</v>
      </c>
      <c r="J632" s="4">
        <v>6.06</v>
      </c>
      <c r="K632" s="4">
        <v>-8.42</v>
      </c>
      <c r="L632" s="4"/>
      <c r="M632" s="4">
        <v>10.47</v>
      </c>
      <c r="N632" s="4">
        <v>-2.88</v>
      </c>
      <c r="O632" s="4">
        <v>-0.499</v>
      </c>
    </row>
    <row r="633" spans="1:15" x14ac:dyDescent="0.25">
      <c r="A633" s="4">
        <v>10.48</v>
      </c>
      <c r="B633" s="4">
        <v>-2.83</v>
      </c>
      <c r="C633" s="4">
        <v>-0.63500000000000001</v>
      </c>
      <c r="D633" s="4">
        <v>10.48</v>
      </c>
      <c r="E633" s="4">
        <v>-2.83</v>
      </c>
      <c r="F633" s="4">
        <v>-0.56899999999999995</v>
      </c>
      <c r="G633" s="4">
        <v>10.48</v>
      </c>
      <c r="H633" s="4">
        <v>-2.86</v>
      </c>
      <c r="I633" s="4">
        <v>-0.55800000000000005</v>
      </c>
      <c r="J633" s="4">
        <v>6.06</v>
      </c>
      <c r="K633" s="4">
        <v>-8.42</v>
      </c>
      <c r="L633" s="4"/>
      <c r="M633" s="4">
        <v>10.48</v>
      </c>
      <c r="N633" s="4">
        <v>-2.84</v>
      </c>
      <c r="O633" s="4">
        <v>-0.5</v>
      </c>
    </row>
    <row r="634" spans="1:15" x14ac:dyDescent="0.25">
      <c r="A634" s="4">
        <v>10.5</v>
      </c>
      <c r="B634" s="4">
        <v>-2.8</v>
      </c>
      <c r="C634" s="4">
        <v>-0.63500000000000001</v>
      </c>
      <c r="D634" s="4">
        <v>10.5</v>
      </c>
      <c r="E634" s="4">
        <v>-2.79</v>
      </c>
      <c r="F634" s="4">
        <v>-0.56899999999999995</v>
      </c>
      <c r="G634" s="4">
        <v>10.5</v>
      </c>
      <c r="H634" s="4">
        <v>-2.83</v>
      </c>
      <c r="I634" s="4">
        <v>-0.55800000000000005</v>
      </c>
      <c r="J634" s="4">
        <v>6.06</v>
      </c>
      <c r="K634" s="4">
        <v>-8.42</v>
      </c>
      <c r="L634" s="4"/>
      <c r="M634" s="4">
        <v>10.5</v>
      </c>
      <c r="N634" s="4">
        <v>-2.81</v>
      </c>
      <c r="O634" s="4">
        <v>-0.5</v>
      </c>
    </row>
    <row r="635" spans="1:15" x14ac:dyDescent="0.25">
      <c r="A635" s="4">
        <v>10.52</v>
      </c>
      <c r="B635" s="4">
        <v>-2.76</v>
      </c>
      <c r="C635" s="4">
        <v>-0.63600000000000001</v>
      </c>
      <c r="D635" s="4">
        <v>10.52</v>
      </c>
      <c r="E635" s="4">
        <v>-2.76</v>
      </c>
      <c r="F635" s="4">
        <v>-0.56899999999999995</v>
      </c>
      <c r="G635" s="4">
        <v>10.52</v>
      </c>
      <c r="H635" s="4">
        <v>-2.79</v>
      </c>
      <c r="I635" s="4">
        <v>-0.55800000000000005</v>
      </c>
      <c r="J635" s="4">
        <v>6.06</v>
      </c>
      <c r="K635" s="4">
        <v>-8.41</v>
      </c>
      <c r="L635" s="4"/>
      <c r="M635" s="4">
        <v>10.52</v>
      </c>
      <c r="N635" s="4">
        <v>-2.78</v>
      </c>
      <c r="O635" s="4">
        <v>-0.5</v>
      </c>
    </row>
    <row r="636" spans="1:15" x14ac:dyDescent="0.25">
      <c r="A636" s="4">
        <v>10.53</v>
      </c>
      <c r="B636" s="4">
        <v>-2.73</v>
      </c>
      <c r="C636" s="4">
        <v>-0.63600000000000001</v>
      </c>
      <c r="D636" s="4">
        <v>10.53</v>
      </c>
      <c r="E636" s="4">
        <v>-2.73</v>
      </c>
      <c r="F636" s="4">
        <v>-0.56899999999999995</v>
      </c>
      <c r="G636" s="4">
        <v>10.53</v>
      </c>
      <c r="H636" s="4">
        <v>-2.76</v>
      </c>
      <c r="I636" s="4">
        <v>-0.55800000000000005</v>
      </c>
      <c r="J636" s="4">
        <v>6.06</v>
      </c>
      <c r="K636" s="4">
        <v>-8.41</v>
      </c>
      <c r="L636" s="4"/>
      <c r="M636" s="4">
        <v>10.53</v>
      </c>
      <c r="N636" s="4">
        <v>-2.74</v>
      </c>
      <c r="O636" s="4">
        <v>-0.5</v>
      </c>
    </row>
    <row r="637" spans="1:15" x14ac:dyDescent="0.25">
      <c r="A637" s="4">
        <v>10.55</v>
      </c>
      <c r="B637" s="4">
        <v>-2.69</v>
      </c>
      <c r="C637" s="4">
        <v>-0.63600000000000001</v>
      </c>
      <c r="D637" s="4">
        <v>10.55</v>
      </c>
      <c r="E637" s="4">
        <v>-2.69</v>
      </c>
      <c r="F637" s="4">
        <v>-0.56999999999999995</v>
      </c>
      <c r="G637" s="4">
        <v>10.55</v>
      </c>
      <c r="H637" s="4">
        <v>-2.73</v>
      </c>
      <c r="I637" s="4">
        <v>-0.55900000000000005</v>
      </c>
      <c r="J637" s="4">
        <v>6.06</v>
      </c>
      <c r="K637" s="4">
        <v>-8.41</v>
      </c>
      <c r="L637" s="4"/>
      <c r="M637" s="4">
        <v>10.55</v>
      </c>
      <c r="N637" s="4">
        <v>-2.71</v>
      </c>
      <c r="O637" s="4">
        <v>-0.5</v>
      </c>
    </row>
    <row r="638" spans="1:15" x14ac:dyDescent="0.25">
      <c r="A638" s="4">
        <v>10.57</v>
      </c>
      <c r="B638" s="4">
        <v>-2.66</v>
      </c>
      <c r="C638" s="4">
        <v>-0.63600000000000001</v>
      </c>
      <c r="D638" s="4">
        <v>10.57</v>
      </c>
      <c r="E638" s="4">
        <v>-2.66</v>
      </c>
      <c r="F638" s="4">
        <v>-0.56999999999999995</v>
      </c>
      <c r="G638" s="4">
        <v>10.57</v>
      </c>
      <c r="H638" s="4">
        <v>-2.7</v>
      </c>
      <c r="I638" s="4">
        <v>-0.55900000000000005</v>
      </c>
      <c r="J638" s="4">
        <v>6.07</v>
      </c>
      <c r="K638" s="4">
        <v>-8.4</v>
      </c>
      <c r="L638" s="4"/>
      <c r="M638" s="4">
        <v>10.57</v>
      </c>
      <c r="N638" s="4">
        <v>-2.68</v>
      </c>
      <c r="O638" s="4">
        <v>-0.5</v>
      </c>
    </row>
    <row r="639" spans="1:15" x14ac:dyDescent="0.25">
      <c r="A639" s="4">
        <v>10.58</v>
      </c>
      <c r="B639" s="4">
        <v>-2.63</v>
      </c>
      <c r="C639" s="4">
        <v>-0.63600000000000001</v>
      </c>
      <c r="D639" s="4">
        <v>10.58</v>
      </c>
      <c r="E639" s="4">
        <v>-2.63</v>
      </c>
      <c r="F639" s="4">
        <v>-0.56999999999999995</v>
      </c>
      <c r="G639" s="4">
        <v>10.58</v>
      </c>
      <c r="H639" s="4">
        <v>-2.66</v>
      </c>
      <c r="I639" s="4">
        <v>-0.55900000000000005</v>
      </c>
      <c r="J639" s="4">
        <v>6.07</v>
      </c>
      <c r="K639" s="4">
        <v>-8.4</v>
      </c>
      <c r="L639" s="4"/>
      <c r="M639" s="4">
        <v>10.58</v>
      </c>
      <c r="N639" s="4">
        <v>-2.65</v>
      </c>
      <c r="O639" s="4">
        <v>-0.501</v>
      </c>
    </row>
    <row r="640" spans="1:15" x14ac:dyDescent="0.25">
      <c r="A640" s="4">
        <v>10.6</v>
      </c>
      <c r="B640" s="4">
        <v>-2.59</v>
      </c>
      <c r="C640" s="4">
        <v>-0.63700000000000001</v>
      </c>
      <c r="D640" s="4">
        <v>10.6</v>
      </c>
      <c r="E640" s="4">
        <v>-2.59</v>
      </c>
      <c r="F640" s="4">
        <v>-0.56999999999999995</v>
      </c>
      <c r="G640" s="4">
        <v>10.6</v>
      </c>
      <c r="H640" s="4">
        <v>-2.63</v>
      </c>
      <c r="I640" s="4">
        <v>-0.55900000000000005</v>
      </c>
      <c r="J640" s="4">
        <v>6.07</v>
      </c>
      <c r="K640" s="4">
        <v>-8.4</v>
      </c>
      <c r="L640" s="4"/>
      <c r="M640" s="4">
        <v>10.6</v>
      </c>
      <c r="N640" s="4">
        <v>-2.61</v>
      </c>
      <c r="O640" s="4">
        <v>-0.501</v>
      </c>
    </row>
    <row r="641" spans="1:15" x14ac:dyDescent="0.25">
      <c r="A641" s="4">
        <v>10.62</v>
      </c>
      <c r="B641" s="4">
        <v>-2.56</v>
      </c>
      <c r="C641" s="4">
        <v>-0.63700000000000001</v>
      </c>
      <c r="D641" s="4">
        <v>10.62</v>
      </c>
      <c r="E641" s="4">
        <v>-2.56</v>
      </c>
      <c r="F641" s="4">
        <v>-0.56999999999999995</v>
      </c>
      <c r="G641" s="4">
        <v>10.62</v>
      </c>
      <c r="H641" s="4">
        <v>-2.6</v>
      </c>
      <c r="I641" s="4">
        <v>-0.55900000000000005</v>
      </c>
      <c r="J641" s="4">
        <v>6.07</v>
      </c>
      <c r="K641" s="4">
        <v>-8.4</v>
      </c>
      <c r="L641" s="4"/>
      <c r="M641" s="4">
        <v>10.62</v>
      </c>
      <c r="N641" s="4">
        <v>-2.58</v>
      </c>
      <c r="O641" s="4">
        <v>-0.501</v>
      </c>
    </row>
    <row r="642" spans="1:15" x14ac:dyDescent="0.25">
      <c r="A642" s="4">
        <v>10.63</v>
      </c>
      <c r="B642" s="4">
        <v>-2.5299999999999998</v>
      </c>
      <c r="C642" s="4">
        <v>-0.63700000000000001</v>
      </c>
      <c r="D642" s="4">
        <v>10.63</v>
      </c>
      <c r="E642" s="4">
        <v>-2.5299999999999998</v>
      </c>
      <c r="F642" s="4">
        <v>-0.57099999999999995</v>
      </c>
      <c r="G642" s="4">
        <v>10.63</v>
      </c>
      <c r="H642" s="4">
        <v>-2.56</v>
      </c>
      <c r="I642" s="4">
        <v>-0.56000000000000005</v>
      </c>
      <c r="J642" s="4">
        <v>6.07</v>
      </c>
      <c r="K642" s="4">
        <v>-8.39</v>
      </c>
      <c r="L642" s="4"/>
      <c r="M642" s="4">
        <v>10.63</v>
      </c>
      <c r="N642" s="4">
        <v>-2.5499999999999998</v>
      </c>
      <c r="O642" s="4">
        <v>-0.501</v>
      </c>
    </row>
    <row r="643" spans="1:15" x14ac:dyDescent="0.25">
      <c r="A643" s="4">
        <v>10.65</v>
      </c>
      <c r="B643" s="4">
        <v>-2.4900000000000002</v>
      </c>
      <c r="C643" s="4">
        <v>-0.63700000000000001</v>
      </c>
      <c r="D643" s="4">
        <v>10.65</v>
      </c>
      <c r="E643" s="4">
        <v>-2.4900000000000002</v>
      </c>
      <c r="F643" s="4">
        <v>-0.57099999999999995</v>
      </c>
      <c r="G643" s="4">
        <v>10.65</v>
      </c>
      <c r="H643" s="4">
        <v>-2.5299999999999998</v>
      </c>
      <c r="I643" s="4">
        <v>-0.56000000000000005</v>
      </c>
      <c r="J643" s="4">
        <v>6.08</v>
      </c>
      <c r="K643" s="4">
        <v>-8.39</v>
      </c>
      <c r="L643" s="4"/>
      <c r="M643" s="4">
        <v>10.65</v>
      </c>
      <c r="N643" s="4">
        <v>-2.5099999999999998</v>
      </c>
      <c r="O643" s="4">
        <v>-0.501</v>
      </c>
    </row>
    <row r="644" spans="1:15" x14ac:dyDescent="0.25">
      <c r="A644" s="4">
        <v>10.67</v>
      </c>
      <c r="B644" s="4">
        <v>-2.46</v>
      </c>
      <c r="C644" s="4">
        <v>-0.63800000000000001</v>
      </c>
      <c r="D644" s="4">
        <v>10.67</v>
      </c>
      <c r="E644" s="4">
        <v>-2.46</v>
      </c>
      <c r="F644" s="4">
        <v>-0.57099999999999995</v>
      </c>
      <c r="G644" s="4">
        <v>10.67</v>
      </c>
      <c r="H644" s="4">
        <v>-2.5</v>
      </c>
      <c r="I644" s="4">
        <v>-0.56000000000000005</v>
      </c>
      <c r="J644" s="4">
        <v>6.08</v>
      </c>
      <c r="K644" s="4">
        <v>-8.39</v>
      </c>
      <c r="L644" s="4"/>
      <c r="M644" s="4">
        <v>10.67</v>
      </c>
      <c r="N644" s="4">
        <v>-2.48</v>
      </c>
      <c r="O644" s="4">
        <v>-0.502</v>
      </c>
    </row>
    <row r="645" spans="1:15" x14ac:dyDescent="0.25">
      <c r="A645" s="4">
        <v>10.68</v>
      </c>
      <c r="B645" s="4">
        <v>-2.4300000000000002</v>
      </c>
      <c r="C645" s="4">
        <v>-0.63800000000000001</v>
      </c>
      <c r="D645" s="4">
        <v>10.68</v>
      </c>
      <c r="E645" s="4">
        <v>-2.4300000000000002</v>
      </c>
      <c r="F645" s="4">
        <v>-0.57099999999999995</v>
      </c>
      <c r="G645" s="4">
        <v>10.68</v>
      </c>
      <c r="H645" s="4">
        <v>-2.46</v>
      </c>
      <c r="I645" s="4">
        <v>-0.56000000000000005</v>
      </c>
      <c r="J645" s="4">
        <v>6.08</v>
      </c>
      <c r="K645" s="4">
        <v>-8.3800000000000008</v>
      </c>
      <c r="L645" s="4"/>
      <c r="M645" s="4">
        <v>10.68</v>
      </c>
      <c r="N645" s="4">
        <v>-2.4500000000000002</v>
      </c>
      <c r="O645" s="4">
        <v>-0.502</v>
      </c>
    </row>
    <row r="646" spans="1:15" x14ac:dyDescent="0.25">
      <c r="A646" s="4">
        <v>10.7</v>
      </c>
      <c r="B646" s="4">
        <v>-2.39</v>
      </c>
      <c r="C646" s="4">
        <v>-0.63800000000000001</v>
      </c>
      <c r="D646" s="4">
        <v>10.7</v>
      </c>
      <c r="E646" s="4">
        <v>-2.39</v>
      </c>
      <c r="F646" s="4">
        <v>-0.57099999999999995</v>
      </c>
      <c r="G646" s="4">
        <v>10.7</v>
      </c>
      <c r="H646" s="4">
        <v>-2.4300000000000002</v>
      </c>
      <c r="I646" s="4">
        <v>-0.56000000000000005</v>
      </c>
      <c r="J646" s="4">
        <v>6.08</v>
      </c>
      <c r="K646" s="4">
        <v>-8.3800000000000008</v>
      </c>
      <c r="L646" s="4"/>
      <c r="M646" s="4">
        <v>10.7</v>
      </c>
      <c r="N646" s="4">
        <v>-2.41</v>
      </c>
      <c r="O646" s="4">
        <v>-0.502</v>
      </c>
    </row>
    <row r="647" spans="1:15" x14ac:dyDescent="0.25">
      <c r="A647" s="4">
        <v>10.72</v>
      </c>
      <c r="B647" s="4">
        <v>-2.36</v>
      </c>
      <c r="C647" s="4">
        <v>-0.63800000000000001</v>
      </c>
      <c r="D647" s="4">
        <v>10.72</v>
      </c>
      <c r="E647" s="4">
        <v>-2.36</v>
      </c>
      <c r="F647" s="4">
        <v>-0.57199999999999995</v>
      </c>
      <c r="G647" s="4">
        <v>10.72</v>
      </c>
      <c r="H647" s="4">
        <v>-2.4</v>
      </c>
      <c r="I647" s="4">
        <v>-0.56000000000000005</v>
      </c>
      <c r="J647" s="4">
        <v>6.08</v>
      </c>
      <c r="K647" s="4">
        <v>-8.3800000000000008</v>
      </c>
      <c r="L647" s="4"/>
      <c r="M647" s="4">
        <v>10.72</v>
      </c>
      <c r="N647" s="4">
        <v>-2.38</v>
      </c>
      <c r="O647" s="4">
        <v>-0.502</v>
      </c>
    </row>
    <row r="648" spans="1:15" x14ac:dyDescent="0.25">
      <c r="A648" s="4">
        <v>10.73</v>
      </c>
      <c r="B648" s="4">
        <v>-2.33</v>
      </c>
      <c r="C648" s="4">
        <v>-0.63800000000000001</v>
      </c>
      <c r="D648" s="4">
        <v>10.73</v>
      </c>
      <c r="E648" s="4">
        <v>-2.33</v>
      </c>
      <c r="F648" s="4">
        <v>-0.57199999999999995</v>
      </c>
      <c r="G648" s="4">
        <v>10.73</v>
      </c>
      <c r="H648" s="4">
        <v>-2.36</v>
      </c>
      <c r="I648" s="4">
        <v>-0.56000000000000005</v>
      </c>
      <c r="J648" s="4">
        <v>6.08</v>
      </c>
      <c r="K648" s="4">
        <v>-8.3800000000000008</v>
      </c>
      <c r="L648" s="4"/>
      <c r="M648" s="4">
        <v>10.73</v>
      </c>
      <c r="N648" s="4">
        <v>-2.35</v>
      </c>
      <c r="O648" s="4">
        <v>-0.502</v>
      </c>
    </row>
    <row r="649" spans="1:15" x14ac:dyDescent="0.25">
      <c r="A649" s="4">
        <v>10.75</v>
      </c>
      <c r="B649" s="4">
        <v>-2.29</v>
      </c>
      <c r="C649" s="4">
        <v>-0.63800000000000001</v>
      </c>
      <c r="D649" s="4">
        <v>10.75</v>
      </c>
      <c r="E649" s="4">
        <v>-2.29</v>
      </c>
      <c r="F649" s="4">
        <v>-0.57199999999999995</v>
      </c>
      <c r="G649" s="4">
        <v>10.75</v>
      </c>
      <c r="H649" s="4">
        <v>-2.33</v>
      </c>
      <c r="I649" s="4">
        <v>-0.56000000000000005</v>
      </c>
      <c r="J649" s="4">
        <v>6.09</v>
      </c>
      <c r="K649" s="4">
        <v>-8.3699999999999992</v>
      </c>
      <c r="L649" s="4"/>
      <c r="M649" s="4">
        <v>10.75</v>
      </c>
      <c r="N649" s="4">
        <v>-2.3199999999999998</v>
      </c>
      <c r="O649" s="4">
        <v>-0.502</v>
      </c>
    </row>
    <row r="650" spans="1:15" x14ac:dyDescent="0.25">
      <c r="A650" s="4">
        <v>10.77</v>
      </c>
      <c r="B650" s="4">
        <v>-2.2599999999999998</v>
      </c>
      <c r="C650" s="4">
        <v>-0.63800000000000001</v>
      </c>
      <c r="D650" s="4">
        <v>10.77</v>
      </c>
      <c r="E650" s="4">
        <v>-2.2599999999999998</v>
      </c>
      <c r="F650" s="4">
        <v>-0.57199999999999995</v>
      </c>
      <c r="G650" s="4">
        <v>10.77</v>
      </c>
      <c r="H650" s="4">
        <v>-2.2999999999999998</v>
      </c>
      <c r="I650" s="4">
        <v>-0.56100000000000005</v>
      </c>
      <c r="J650" s="4">
        <v>6.09</v>
      </c>
      <c r="K650" s="4">
        <v>-8.3699999999999992</v>
      </c>
      <c r="L650" s="4"/>
      <c r="M650" s="4">
        <v>10.77</v>
      </c>
      <c r="N650" s="4">
        <v>-2.2799999999999998</v>
      </c>
      <c r="O650" s="4">
        <v>-0.503</v>
      </c>
    </row>
    <row r="651" spans="1:15" x14ac:dyDescent="0.25">
      <c r="A651" s="4">
        <v>10.78</v>
      </c>
      <c r="B651" s="4">
        <v>-2.23</v>
      </c>
      <c r="C651" s="4">
        <v>-0.63800000000000001</v>
      </c>
      <c r="D651" s="4">
        <v>10.78</v>
      </c>
      <c r="E651" s="4">
        <v>-2.23</v>
      </c>
      <c r="F651" s="4">
        <v>-0.57199999999999995</v>
      </c>
      <c r="G651" s="4">
        <v>10.78</v>
      </c>
      <c r="H651" s="4">
        <v>-2.27</v>
      </c>
      <c r="I651" s="4">
        <v>-0.56100000000000005</v>
      </c>
      <c r="J651" s="4">
        <v>6.09</v>
      </c>
      <c r="K651" s="4">
        <v>-8.3699999999999992</v>
      </c>
      <c r="L651" s="4"/>
      <c r="M651" s="4">
        <v>10.78</v>
      </c>
      <c r="N651" s="4">
        <v>-2.25</v>
      </c>
      <c r="O651" s="4">
        <v>-0.503</v>
      </c>
    </row>
    <row r="652" spans="1:15" x14ac:dyDescent="0.25">
      <c r="A652" s="4">
        <v>10.8</v>
      </c>
      <c r="B652" s="4">
        <v>-2.19</v>
      </c>
      <c r="C652" s="4">
        <v>-0.63800000000000001</v>
      </c>
      <c r="D652" s="4">
        <v>10.8</v>
      </c>
      <c r="E652" s="4">
        <v>-2.19</v>
      </c>
      <c r="F652" s="4">
        <v>-0.57199999999999995</v>
      </c>
      <c r="G652" s="4">
        <v>10.8</v>
      </c>
      <c r="H652" s="4">
        <v>-2.23</v>
      </c>
      <c r="I652" s="4">
        <v>-0.56100000000000005</v>
      </c>
      <c r="J652" s="4">
        <v>6.09</v>
      </c>
      <c r="K652" s="4">
        <v>-8.36</v>
      </c>
      <c r="L652" s="4"/>
      <c r="M652" s="4">
        <v>10.8</v>
      </c>
      <c r="N652" s="4">
        <v>-2.2200000000000002</v>
      </c>
      <c r="O652" s="4">
        <v>-0.503</v>
      </c>
    </row>
    <row r="653" spans="1:15" x14ac:dyDescent="0.25">
      <c r="A653" s="4">
        <v>10.82</v>
      </c>
      <c r="B653" s="4">
        <v>-2.16</v>
      </c>
      <c r="C653" s="4">
        <v>-0.63900000000000001</v>
      </c>
      <c r="D653" s="4">
        <v>10.82</v>
      </c>
      <c r="E653" s="4">
        <v>-2.16</v>
      </c>
      <c r="F653" s="4">
        <v>-0.57199999999999995</v>
      </c>
      <c r="G653" s="4">
        <v>10.82</v>
      </c>
      <c r="H653" s="4">
        <v>-2.2000000000000002</v>
      </c>
      <c r="I653" s="4">
        <v>-0.56100000000000005</v>
      </c>
      <c r="J653" s="4">
        <v>6.09</v>
      </c>
      <c r="K653" s="4">
        <v>-8.36</v>
      </c>
      <c r="L653" s="4"/>
      <c r="M653" s="4">
        <v>10.82</v>
      </c>
      <c r="N653" s="4">
        <v>-2.1800000000000002</v>
      </c>
      <c r="O653" s="4">
        <v>-0.503</v>
      </c>
    </row>
    <row r="654" spans="1:15" x14ac:dyDescent="0.25">
      <c r="A654" s="4">
        <v>10.83</v>
      </c>
      <c r="B654" s="4">
        <v>-2.13</v>
      </c>
      <c r="C654" s="4">
        <v>-0.63900000000000001</v>
      </c>
      <c r="D654" s="4">
        <v>10.83</v>
      </c>
      <c r="E654" s="4">
        <v>-2.13</v>
      </c>
      <c r="F654" s="4">
        <v>-0.57199999999999995</v>
      </c>
      <c r="G654" s="4">
        <v>10.83</v>
      </c>
      <c r="H654" s="4">
        <v>-2.17</v>
      </c>
      <c r="I654" s="4">
        <v>-0.56100000000000005</v>
      </c>
      <c r="J654" s="4">
        <v>6.09</v>
      </c>
      <c r="K654" s="4">
        <v>-8.36</v>
      </c>
      <c r="L654" s="4"/>
      <c r="M654" s="4">
        <v>10.83</v>
      </c>
      <c r="N654" s="4">
        <v>-2.15</v>
      </c>
      <c r="O654" s="4">
        <v>-0.503</v>
      </c>
    </row>
    <row r="655" spans="1:15" x14ac:dyDescent="0.25">
      <c r="A655" s="4">
        <v>10.85</v>
      </c>
      <c r="B655" s="4">
        <v>-2.09</v>
      </c>
      <c r="C655" s="4">
        <v>-0.63900000000000001</v>
      </c>
      <c r="D655" s="4">
        <v>10.85</v>
      </c>
      <c r="E655" s="4">
        <v>-2.09</v>
      </c>
      <c r="F655" s="4">
        <v>-0.57199999999999995</v>
      </c>
      <c r="G655" s="4">
        <v>10.85</v>
      </c>
      <c r="H655" s="4">
        <v>-2.13</v>
      </c>
      <c r="I655" s="4">
        <v>-0.56100000000000005</v>
      </c>
      <c r="J655" s="4">
        <v>6.1</v>
      </c>
      <c r="K655" s="4">
        <v>-8.35</v>
      </c>
      <c r="L655" s="4"/>
      <c r="M655" s="4">
        <v>10.85</v>
      </c>
      <c r="N655" s="4">
        <v>-2.12</v>
      </c>
      <c r="O655" s="4">
        <v>-0.503</v>
      </c>
    </row>
    <row r="656" spans="1:15" x14ac:dyDescent="0.25">
      <c r="A656" s="4">
        <v>10.87</v>
      </c>
      <c r="B656" s="4">
        <v>-2.06</v>
      </c>
      <c r="C656" s="4">
        <v>-0.63900000000000001</v>
      </c>
      <c r="D656" s="4">
        <v>10.87</v>
      </c>
      <c r="E656" s="4">
        <v>-2.06</v>
      </c>
      <c r="F656" s="4">
        <v>-0.57299999999999995</v>
      </c>
      <c r="G656" s="4">
        <v>10.87</v>
      </c>
      <c r="H656" s="4">
        <v>-2.1</v>
      </c>
      <c r="I656" s="4">
        <v>-0.56100000000000005</v>
      </c>
      <c r="J656" s="4">
        <v>6.1</v>
      </c>
      <c r="K656" s="4">
        <v>-8.35</v>
      </c>
      <c r="L656" s="4"/>
      <c r="M656" s="4">
        <v>10.87</v>
      </c>
      <c r="N656" s="4">
        <v>-2.08</v>
      </c>
      <c r="O656" s="4">
        <v>-0.503</v>
      </c>
    </row>
    <row r="657" spans="1:15" x14ac:dyDescent="0.25">
      <c r="A657" s="4">
        <v>10.88</v>
      </c>
      <c r="B657" s="4">
        <v>-2.0299999999999998</v>
      </c>
      <c r="C657" s="4">
        <v>-0.63900000000000001</v>
      </c>
      <c r="D657" s="4">
        <v>10.88</v>
      </c>
      <c r="E657" s="4">
        <v>-2.0299999999999998</v>
      </c>
      <c r="F657" s="4">
        <v>-0.57299999999999995</v>
      </c>
      <c r="G657" s="4">
        <v>10.88</v>
      </c>
      <c r="H657" s="4">
        <v>-2.0699999999999998</v>
      </c>
      <c r="I657" s="4">
        <v>-0.56100000000000005</v>
      </c>
      <c r="J657" s="4">
        <v>6.1</v>
      </c>
      <c r="K657" s="4">
        <v>-8.35</v>
      </c>
      <c r="L657" s="4"/>
      <c r="M657" s="4">
        <v>10.88</v>
      </c>
      <c r="N657" s="4">
        <v>-2.0499999999999998</v>
      </c>
      <c r="O657" s="4">
        <v>-0.503</v>
      </c>
    </row>
    <row r="658" spans="1:15" x14ac:dyDescent="0.25">
      <c r="A658" s="4">
        <v>10.9</v>
      </c>
      <c r="B658" s="4">
        <v>-1.99</v>
      </c>
      <c r="C658" s="4">
        <v>-0.63900000000000001</v>
      </c>
      <c r="D658" s="4">
        <v>10.9</v>
      </c>
      <c r="E658" s="4">
        <v>-1.99</v>
      </c>
      <c r="F658" s="4">
        <v>-0.57299999999999995</v>
      </c>
      <c r="G658" s="4">
        <v>10.9</v>
      </c>
      <c r="H658" s="4">
        <v>-2.0299999999999998</v>
      </c>
      <c r="I658" s="4">
        <v>-0.56200000000000006</v>
      </c>
      <c r="J658" s="4">
        <v>6.1</v>
      </c>
      <c r="K658" s="4">
        <v>-8.35</v>
      </c>
      <c r="L658" s="4"/>
      <c r="M658" s="4">
        <v>10.9</v>
      </c>
      <c r="N658" s="4">
        <v>-2.02</v>
      </c>
      <c r="O658" s="4">
        <v>-0.503</v>
      </c>
    </row>
    <row r="659" spans="1:15" x14ac:dyDescent="0.25">
      <c r="A659" s="4">
        <v>10.92</v>
      </c>
      <c r="B659" s="4">
        <v>-1.96</v>
      </c>
      <c r="C659" s="4">
        <v>-0.63900000000000001</v>
      </c>
      <c r="D659" s="4">
        <v>10.92</v>
      </c>
      <c r="E659" s="4">
        <v>-1.96</v>
      </c>
      <c r="F659" s="4">
        <v>-0.57299999999999995</v>
      </c>
      <c r="G659" s="4">
        <v>10.92</v>
      </c>
      <c r="H659" s="4">
        <v>-2</v>
      </c>
      <c r="I659" s="4">
        <v>-0.56200000000000006</v>
      </c>
      <c r="J659" s="4">
        <v>6.1</v>
      </c>
      <c r="K659" s="4">
        <v>-8.34</v>
      </c>
      <c r="L659" s="4"/>
      <c r="M659" s="4">
        <v>10.92</v>
      </c>
      <c r="N659" s="4">
        <v>-1.98</v>
      </c>
      <c r="O659" s="4">
        <v>-0.504</v>
      </c>
    </row>
    <row r="660" spans="1:15" x14ac:dyDescent="0.25">
      <c r="A660" s="4">
        <v>10.93</v>
      </c>
      <c r="B660" s="4">
        <v>-1.93</v>
      </c>
      <c r="C660" s="4">
        <v>-0.63900000000000001</v>
      </c>
      <c r="D660" s="4">
        <v>10.93</v>
      </c>
      <c r="E660" s="4">
        <v>-1.93</v>
      </c>
      <c r="F660" s="4">
        <v>-0.57299999999999995</v>
      </c>
      <c r="G660" s="4">
        <v>10.93</v>
      </c>
      <c r="H660" s="4">
        <v>-1.97</v>
      </c>
      <c r="I660" s="4">
        <v>-0.56200000000000006</v>
      </c>
      <c r="J660" s="4">
        <v>6.1</v>
      </c>
      <c r="K660" s="4">
        <v>-8.34</v>
      </c>
      <c r="L660" s="4"/>
      <c r="M660" s="4">
        <v>10.93</v>
      </c>
      <c r="N660" s="4">
        <v>-1.95</v>
      </c>
      <c r="O660" s="4">
        <v>-0.504</v>
      </c>
    </row>
    <row r="661" spans="1:15" x14ac:dyDescent="0.25">
      <c r="A661" s="4">
        <v>10.95</v>
      </c>
      <c r="B661" s="4">
        <v>-1.89</v>
      </c>
      <c r="C661" s="4">
        <v>-0.64</v>
      </c>
      <c r="D661" s="4">
        <v>10.95</v>
      </c>
      <c r="E661" s="4">
        <v>-1.89</v>
      </c>
      <c r="F661" s="4">
        <v>-0.57299999999999995</v>
      </c>
      <c r="G661" s="4">
        <v>10.95</v>
      </c>
      <c r="H661" s="4">
        <v>-1.93</v>
      </c>
      <c r="I661" s="4">
        <v>-0.56200000000000006</v>
      </c>
      <c r="J661" s="4">
        <v>6.1</v>
      </c>
      <c r="K661" s="4">
        <v>-8.34</v>
      </c>
      <c r="L661" s="4"/>
      <c r="M661" s="4">
        <v>10.95</v>
      </c>
      <c r="N661" s="4">
        <v>-1.92</v>
      </c>
      <c r="O661" s="4">
        <v>-0.504</v>
      </c>
    </row>
    <row r="662" spans="1:15" x14ac:dyDescent="0.25">
      <c r="A662" s="4">
        <v>10.97</v>
      </c>
      <c r="B662" s="4">
        <v>-1.86</v>
      </c>
      <c r="C662" s="4">
        <v>-0.64</v>
      </c>
      <c r="D662" s="4">
        <v>10.97</v>
      </c>
      <c r="E662" s="4">
        <v>-1.86</v>
      </c>
      <c r="F662" s="4">
        <v>-0.57299999999999995</v>
      </c>
      <c r="G662" s="4">
        <v>10.97</v>
      </c>
      <c r="H662" s="4">
        <v>-1.9</v>
      </c>
      <c r="I662" s="4">
        <v>-0.56200000000000006</v>
      </c>
      <c r="J662" s="4">
        <v>6.11</v>
      </c>
      <c r="K662" s="4">
        <v>-8.33</v>
      </c>
      <c r="L662" s="4"/>
      <c r="M662" s="4">
        <v>10.97</v>
      </c>
      <c r="N662" s="4">
        <v>-1.88</v>
      </c>
      <c r="O662" s="4">
        <v>-0.504</v>
      </c>
    </row>
    <row r="663" spans="1:15" x14ac:dyDescent="0.25">
      <c r="A663" s="4">
        <v>10.98</v>
      </c>
      <c r="B663" s="4">
        <v>-1.83</v>
      </c>
      <c r="C663" s="4">
        <v>-0.64</v>
      </c>
      <c r="D663" s="4">
        <v>10.98</v>
      </c>
      <c r="E663" s="4">
        <v>-1.83</v>
      </c>
      <c r="F663" s="4">
        <v>-0.57399999999999995</v>
      </c>
      <c r="G663" s="4">
        <v>10.98</v>
      </c>
      <c r="H663" s="4">
        <v>-1.87</v>
      </c>
      <c r="I663" s="4">
        <v>-0.56299999999999994</v>
      </c>
      <c r="J663" s="4">
        <v>6.11</v>
      </c>
      <c r="K663" s="4">
        <v>-8.33</v>
      </c>
      <c r="L663" s="4"/>
      <c r="M663" s="4">
        <v>10.98</v>
      </c>
      <c r="N663" s="4">
        <v>-1.85</v>
      </c>
      <c r="O663" s="4">
        <v>-0.504</v>
      </c>
    </row>
    <row r="664" spans="1:15" x14ac:dyDescent="0.25">
      <c r="A664" s="4">
        <v>11</v>
      </c>
      <c r="B664" s="4">
        <v>-1.79</v>
      </c>
      <c r="C664" s="4">
        <v>-0.64</v>
      </c>
      <c r="D664" s="4">
        <v>11</v>
      </c>
      <c r="E664" s="4">
        <v>-1.79</v>
      </c>
      <c r="F664" s="4">
        <v>-0.57399999999999995</v>
      </c>
      <c r="G664" s="4">
        <v>11</v>
      </c>
      <c r="H664" s="4">
        <v>-1.83</v>
      </c>
      <c r="I664" s="4">
        <v>-0.56299999999999994</v>
      </c>
      <c r="J664" s="4">
        <v>6.11</v>
      </c>
      <c r="K664" s="4">
        <v>-8.33</v>
      </c>
      <c r="L664" s="4"/>
      <c r="M664" s="4">
        <v>11</v>
      </c>
      <c r="N664" s="4">
        <v>-1.82</v>
      </c>
      <c r="O664" s="4">
        <v>-0.504</v>
      </c>
    </row>
    <row r="665" spans="1:15" x14ac:dyDescent="0.25">
      <c r="A665" s="4">
        <v>11.02</v>
      </c>
      <c r="B665" s="4">
        <v>-1.76</v>
      </c>
      <c r="C665" s="4">
        <v>-0.64</v>
      </c>
      <c r="D665" s="4">
        <v>11.02</v>
      </c>
      <c r="E665" s="4">
        <v>-1.76</v>
      </c>
      <c r="F665" s="4">
        <v>-0.57399999999999995</v>
      </c>
      <c r="G665" s="4">
        <v>11.02</v>
      </c>
      <c r="H665" s="4">
        <v>-1.8</v>
      </c>
      <c r="I665" s="4">
        <v>-0.56299999999999994</v>
      </c>
      <c r="J665" s="4">
        <v>6.11</v>
      </c>
      <c r="K665" s="4">
        <v>-8.32</v>
      </c>
      <c r="L665" s="4"/>
      <c r="M665" s="4">
        <v>11.02</v>
      </c>
      <c r="N665" s="4">
        <v>-1.78</v>
      </c>
      <c r="O665" s="4">
        <v>-0.504</v>
      </c>
    </row>
    <row r="666" spans="1:15" x14ac:dyDescent="0.25">
      <c r="A666" s="4">
        <v>11.03</v>
      </c>
      <c r="B666" s="4">
        <v>-1.73</v>
      </c>
      <c r="C666" s="4">
        <v>-0.64100000000000001</v>
      </c>
      <c r="D666" s="4">
        <v>11.03</v>
      </c>
      <c r="E666" s="4">
        <v>-1.73</v>
      </c>
      <c r="F666" s="4">
        <v>-0.57399999999999995</v>
      </c>
      <c r="G666" s="4">
        <v>11.03</v>
      </c>
      <c r="H666" s="4">
        <v>-1.77</v>
      </c>
      <c r="I666" s="4">
        <v>-0.56299999999999994</v>
      </c>
      <c r="J666" s="4">
        <v>6.11</v>
      </c>
      <c r="K666" s="4">
        <v>-8.32</v>
      </c>
      <c r="L666" s="4"/>
      <c r="M666" s="4">
        <v>11.03</v>
      </c>
      <c r="N666" s="4">
        <v>-1.75</v>
      </c>
      <c r="O666" s="4">
        <v>-0.505</v>
      </c>
    </row>
    <row r="667" spans="1:15" x14ac:dyDescent="0.25">
      <c r="A667" s="4">
        <v>11.05</v>
      </c>
      <c r="B667" s="4">
        <v>-1.69</v>
      </c>
      <c r="C667" s="4">
        <v>-0.64100000000000001</v>
      </c>
      <c r="D667" s="4">
        <v>11.05</v>
      </c>
      <c r="E667" s="4">
        <v>-1.7</v>
      </c>
      <c r="F667" s="4">
        <v>-0.57399999999999995</v>
      </c>
      <c r="G667" s="4">
        <v>11.05</v>
      </c>
      <c r="H667" s="4">
        <v>-1.73</v>
      </c>
      <c r="I667" s="4">
        <v>-0.56299999999999994</v>
      </c>
      <c r="J667" s="4">
        <v>6.11</v>
      </c>
      <c r="K667" s="4">
        <v>-8.32</v>
      </c>
      <c r="L667" s="4"/>
      <c r="M667" s="4">
        <v>11.05</v>
      </c>
      <c r="N667" s="4">
        <v>-1.72</v>
      </c>
      <c r="O667" s="4">
        <v>-0.505</v>
      </c>
    </row>
    <row r="668" spans="1:15" x14ac:dyDescent="0.25">
      <c r="A668" s="4">
        <v>11.07</v>
      </c>
      <c r="B668" s="4">
        <v>-1.66</v>
      </c>
      <c r="C668" s="4">
        <v>-0.64100000000000001</v>
      </c>
      <c r="D668" s="4">
        <v>11.07</v>
      </c>
      <c r="E668" s="4">
        <v>-1.66</v>
      </c>
      <c r="F668" s="4">
        <v>-0.57499999999999996</v>
      </c>
      <c r="G668" s="4">
        <v>11.07</v>
      </c>
      <c r="H668" s="4">
        <v>-1.7</v>
      </c>
      <c r="I668" s="4">
        <v>-0.56399999999999995</v>
      </c>
      <c r="J668" s="4">
        <v>6.12</v>
      </c>
      <c r="K668" s="4">
        <v>-8.32</v>
      </c>
      <c r="L668" s="4"/>
      <c r="M668" s="4">
        <v>11.07</v>
      </c>
      <c r="N668" s="4">
        <v>-1.69</v>
      </c>
      <c r="O668" s="4">
        <v>-0.505</v>
      </c>
    </row>
    <row r="669" spans="1:15" x14ac:dyDescent="0.25">
      <c r="A669" s="4">
        <v>11.08</v>
      </c>
      <c r="B669" s="4">
        <v>-1.63</v>
      </c>
      <c r="C669" s="4">
        <v>-0.64100000000000001</v>
      </c>
      <c r="D669" s="4">
        <v>11.08</v>
      </c>
      <c r="E669" s="4">
        <v>-1.63</v>
      </c>
      <c r="F669" s="4">
        <v>-0.57499999999999996</v>
      </c>
      <c r="G669" s="4">
        <v>11.08</v>
      </c>
      <c r="H669" s="4">
        <v>-1.67</v>
      </c>
      <c r="I669" s="4">
        <v>-0.56399999999999995</v>
      </c>
      <c r="J669" s="4">
        <v>6.12</v>
      </c>
      <c r="K669" s="4">
        <v>-8.31</v>
      </c>
      <c r="L669" s="4"/>
      <c r="M669" s="4">
        <v>11.08</v>
      </c>
      <c r="N669" s="4">
        <v>-1.65</v>
      </c>
      <c r="O669" s="4">
        <v>-0.505</v>
      </c>
    </row>
    <row r="670" spans="1:15" x14ac:dyDescent="0.25">
      <c r="A670" s="4">
        <v>11.1</v>
      </c>
      <c r="B670" s="4">
        <v>-1.59</v>
      </c>
      <c r="C670" s="4">
        <v>-0.64200000000000002</v>
      </c>
      <c r="D670" s="4">
        <v>11.1</v>
      </c>
      <c r="E670" s="4">
        <v>-1.6</v>
      </c>
      <c r="F670" s="4">
        <v>-0.57499999999999996</v>
      </c>
      <c r="G670" s="4">
        <v>11.1</v>
      </c>
      <c r="H670" s="4">
        <v>-1.63</v>
      </c>
      <c r="I670" s="4">
        <v>-0.56399999999999995</v>
      </c>
      <c r="J670" s="4">
        <v>6.12</v>
      </c>
      <c r="K670" s="4">
        <v>-8.31</v>
      </c>
      <c r="L670" s="4"/>
      <c r="M670" s="4">
        <v>11.1</v>
      </c>
      <c r="N670" s="4">
        <v>-1.62</v>
      </c>
      <c r="O670" s="4">
        <v>-0.505</v>
      </c>
    </row>
    <row r="671" spans="1:15" x14ac:dyDescent="0.25">
      <c r="A671" s="4">
        <v>11.12</v>
      </c>
      <c r="B671" s="4">
        <v>-1.56</v>
      </c>
      <c r="C671" s="4">
        <v>-0.64200000000000002</v>
      </c>
      <c r="D671" s="4">
        <v>11.12</v>
      </c>
      <c r="E671" s="4">
        <v>-1.56</v>
      </c>
      <c r="F671" s="4">
        <v>-0.57499999999999996</v>
      </c>
      <c r="G671" s="4">
        <v>11.12</v>
      </c>
      <c r="H671" s="4">
        <v>-1.6</v>
      </c>
      <c r="I671" s="4">
        <v>-0.56399999999999995</v>
      </c>
      <c r="J671" s="4">
        <v>6.12</v>
      </c>
      <c r="K671" s="4">
        <v>-8.31</v>
      </c>
      <c r="L671" s="4"/>
      <c r="M671" s="4">
        <v>11.12</v>
      </c>
      <c r="N671" s="4">
        <v>-1.59</v>
      </c>
      <c r="O671" s="4">
        <v>-0.505</v>
      </c>
    </row>
    <row r="672" spans="1:15" x14ac:dyDescent="0.25">
      <c r="A672" s="4">
        <v>11.13</v>
      </c>
      <c r="B672" s="4">
        <v>-1.53</v>
      </c>
      <c r="C672" s="4">
        <v>-0.64200000000000002</v>
      </c>
      <c r="D672" s="4">
        <v>11.13</v>
      </c>
      <c r="E672" s="4">
        <v>-1.53</v>
      </c>
      <c r="F672" s="4">
        <v>-0.57499999999999996</v>
      </c>
      <c r="G672" s="4">
        <v>11.13</v>
      </c>
      <c r="H672" s="4">
        <v>-1.57</v>
      </c>
      <c r="I672" s="4">
        <v>-0.56399999999999995</v>
      </c>
      <c r="J672" s="4">
        <v>6.12</v>
      </c>
      <c r="K672" s="4">
        <v>-8.3000000000000007</v>
      </c>
      <c r="L672" s="4"/>
      <c r="M672" s="4">
        <v>11.13</v>
      </c>
      <c r="N672" s="4">
        <v>-1.55</v>
      </c>
      <c r="O672" s="4">
        <v>-0.50600000000000001</v>
      </c>
    </row>
    <row r="673" spans="1:15" x14ac:dyDescent="0.25">
      <c r="A673" s="4">
        <v>11.15</v>
      </c>
      <c r="B673" s="4">
        <v>-1.49</v>
      </c>
      <c r="C673" s="4">
        <v>-0.64200000000000002</v>
      </c>
      <c r="D673" s="4">
        <v>11.15</v>
      </c>
      <c r="E673" s="4">
        <v>-1.5</v>
      </c>
      <c r="F673" s="4">
        <v>-0.57599999999999996</v>
      </c>
      <c r="G673" s="4">
        <v>11.15</v>
      </c>
      <c r="H673" s="4">
        <v>-1.53</v>
      </c>
      <c r="I673" s="4">
        <v>-0.56399999999999995</v>
      </c>
      <c r="J673" s="4">
        <v>6.13</v>
      </c>
      <c r="K673" s="4">
        <v>-8.3000000000000007</v>
      </c>
      <c r="L673" s="4"/>
      <c r="M673" s="4">
        <v>11.15</v>
      </c>
      <c r="N673" s="4">
        <v>-1.52</v>
      </c>
      <c r="O673" s="4">
        <v>-0.50600000000000001</v>
      </c>
    </row>
    <row r="674" spans="1:15" x14ac:dyDescent="0.25">
      <c r="A674" s="4">
        <v>11.17</v>
      </c>
      <c r="B674" s="4">
        <v>-1.46</v>
      </c>
      <c r="C674" s="4">
        <v>-0.64200000000000002</v>
      </c>
      <c r="D674" s="4">
        <v>11.17</v>
      </c>
      <c r="E674" s="4">
        <v>-1.46</v>
      </c>
      <c r="F674" s="4">
        <v>-0.57599999999999996</v>
      </c>
      <c r="G674" s="4">
        <v>11.17</v>
      </c>
      <c r="H674" s="4">
        <v>-1.5</v>
      </c>
      <c r="I674" s="4">
        <v>-0.56499999999999995</v>
      </c>
      <c r="J674" s="4">
        <v>6.13</v>
      </c>
      <c r="K674" s="4">
        <v>-8.3000000000000007</v>
      </c>
      <c r="L674" s="4"/>
      <c r="M674" s="4">
        <v>11.17</v>
      </c>
      <c r="N674" s="4">
        <v>-1.49</v>
      </c>
      <c r="O674" s="4">
        <v>-0.50600000000000001</v>
      </c>
    </row>
    <row r="675" spans="1:15" x14ac:dyDescent="0.25">
      <c r="A675" s="4">
        <v>11.18</v>
      </c>
      <c r="B675" s="4">
        <v>-1.43</v>
      </c>
      <c r="C675" s="4">
        <v>-0.64300000000000002</v>
      </c>
      <c r="D675" s="4">
        <v>11.18</v>
      </c>
      <c r="E675" s="4">
        <v>-1.43</v>
      </c>
      <c r="F675" s="4">
        <v>-0.57599999999999996</v>
      </c>
      <c r="G675" s="4">
        <v>11.18</v>
      </c>
      <c r="H675" s="4">
        <v>-1.47</v>
      </c>
      <c r="I675" s="4">
        <v>-0.56499999999999995</v>
      </c>
      <c r="J675" s="4">
        <v>6.13</v>
      </c>
      <c r="K675" s="4">
        <v>-8.3000000000000007</v>
      </c>
      <c r="L675" s="4"/>
      <c r="M675" s="4">
        <v>11.18</v>
      </c>
      <c r="N675" s="4">
        <v>-1.45</v>
      </c>
      <c r="O675" s="4">
        <v>-0.50600000000000001</v>
      </c>
    </row>
    <row r="676" spans="1:15" x14ac:dyDescent="0.25">
      <c r="A676" s="4">
        <v>11.2</v>
      </c>
      <c r="B676" s="4">
        <v>-1.4</v>
      </c>
      <c r="C676" s="4">
        <v>-0.64300000000000002</v>
      </c>
      <c r="D676" s="4">
        <v>11.2</v>
      </c>
      <c r="E676" s="4">
        <v>-1.4</v>
      </c>
      <c r="F676" s="4">
        <v>-0.57599999999999996</v>
      </c>
      <c r="G676" s="4">
        <v>11.2</v>
      </c>
      <c r="H676" s="4">
        <v>-1.43</v>
      </c>
      <c r="I676" s="4">
        <v>-0.56499999999999995</v>
      </c>
      <c r="J676" s="4">
        <v>6.13</v>
      </c>
      <c r="K676" s="4">
        <v>-8.2899999999999991</v>
      </c>
      <c r="L676" s="4"/>
      <c r="M676" s="4">
        <v>11.2</v>
      </c>
      <c r="N676" s="4">
        <v>-1.42</v>
      </c>
      <c r="O676" s="4">
        <v>-0.50600000000000001</v>
      </c>
    </row>
    <row r="677" spans="1:15" x14ac:dyDescent="0.25">
      <c r="A677" s="4">
        <v>11.22</v>
      </c>
      <c r="B677" s="4">
        <v>-1.36</v>
      </c>
      <c r="C677" s="4">
        <v>-0.64300000000000002</v>
      </c>
      <c r="D677" s="4">
        <v>11.22</v>
      </c>
      <c r="E677" s="4">
        <v>-1.36</v>
      </c>
      <c r="F677" s="4">
        <v>-0.57599999999999996</v>
      </c>
      <c r="G677" s="4">
        <v>11.22</v>
      </c>
      <c r="H677" s="4">
        <v>-1.4</v>
      </c>
      <c r="I677" s="4">
        <v>-0.56499999999999995</v>
      </c>
      <c r="J677" s="4">
        <v>6.13</v>
      </c>
      <c r="K677" s="4">
        <v>-8.2899999999999991</v>
      </c>
      <c r="L677" s="4"/>
      <c r="M677" s="4">
        <v>11.22</v>
      </c>
      <c r="N677" s="4">
        <v>-1.39</v>
      </c>
      <c r="O677" s="4">
        <v>-0.50600000000000001</v>
      </c>
    </row>
    <row r="678" spans="1:15" x14ac:dyDescent="0.25">
      <c r="A678" s="4">
        <v>11.23</v>
      </c>
      <c r="B678" s="4">
        <v>-1.33</v>
      </c>
      <c r="C678" s="4">
        <v>-0.64300000000000002</v>
      </c>
      <c r="D678" s="4">
        <v>11.23</v>
      </c>
      <c r="E678" s="4">
        <v>-1.33</v>
      </c>
      <c r="F678" s="4">
        <v>-0.57699999999999996</v>
      </c>
      <c r="G678" s="4">
        <v>11.23</v>
      </c>
      <c r="H678" s="4">
        <v>-1.37</v>
      </c>
      <c r="I678" s="4">
        <v>-0.56499999999999995</v>
      </c>
      <c r="J678" s="4">
        <v>6.13</v>
      </c>
      <c r="K678" s="4">
        <v>-8.2899999999999991</v>
      </c>
      <c r="L678" s="4"/>
      <c r="M678" s="4">
        <v>11.23</v>
      </c>
      <c r="N678" s="4">
        <v>-1.35</v>
      </c>
      <c r="O678" s="4">
        <v>-0.50700000000000001</v>
      </c>
    </row>
    <row r="679" spans="1:15" x14ac:dyDescent="0.25">
      <c r="A679" s="4">
        <v>11.25</v>
      </c>
      <c r="B679" s="4">
        <v>-1.3</v>
      </c>
      <c r="C679" s="4">
        <v>-0.64300000000000002</v>
      </c>
      <c r="D679" s="4">
        <v>11.25</v>
      </c>
      <c r="E679" s="4">
        <v>-1.3</v>
      </c>
      <c r="F679" s="4">
        <v>-0.57699999999999996</v>
      </c>
      <c r="G679" s="4">
        <v>11.25</v>
      </c>
      <c r="H679" s="4">
        <v>-1.33</v>
      </c>
      <c r="I679" s="4">
        <v>-0.56499999999999995</v>
      </c>
      <c r="J679" s="4">
        <v>6.14</v>
      </c>
      <c r="K679" s="4">
        <v>-8.2799999999999994</v>
      </c>
      <c r="L679" s="4"/>
      <c r="M679" s="4">
        <v>11.25</v>
      </c>
      <c r="N679" s="4">
        <v>-1.32</v>
      </c>
      <c r="O679" s="4">
        <v>-0.50700000000000001</v>
      </c>
    </row>
    <row r="680" spans="1:15" x14ac:dyDescent="0.25">
      <c r="A680" s="4">
        <v>11.27</v>
      </c>
      <c r="B680" s="4">
        <v>-1.26</v>
      </c>
      <c r="C680" s="4">
        <v>-0.64300000000000002</v>
      </c>
      <c r="D680" s="4">
        <v>11.27</v>
      </c>
      <c r="E680" s="4">
        <v>-1.26</v>
      </c>
      <c r="F680" s="4">
        <v>-0.57699999999999996</v>
      </c>
      <c r="G680" s="4">
        <v>11.27</v>
      </c>
      <c r="H680" s="4">
        <v>-1.3</v>
      </c>
      <c r="I680" s="4">
        <v>-0.56499999999999995</v>
      </c>
      <c r="J680" s="4">
        <v>6.14</v>
      </c>
      <c r="K680" s="4">
        <v>-8.2799999999999994</v>
      </c>
      <c r="L680" s="4"/>
      <c r="M680" s="4">
        <v>11.27</v>
      </c>
      <c r="N680" s="4">
        <v>-1.29</v>
      </c>
      <c r="O680" s="4">
        <v>-0.50700000000000001</v>
      </c>
    </row>
    <row r="681" spans="1:15" x14ac:dyDescent="0.25">
      <c r="A681" s="4">
        <v>11.28</v>
      </c>
      <c r="B681" s="4">
        <v>-1.23</v>
      </c>
      <c r="C681" s="4">
        <v>-0.64400000000000002</v>
      </c>
      <c r="D681" s="4">
        <v>11.28</v>
      </c>
      <c r="E681" s="4">
        <v>-1.23</v>
      </c>
      <c r="F681" s="4">
        <v>-0.57699999999999996</v>
      </c>
      <c r="G681" s="4">
        <v>11.28</v>
      </c>
      <c r="H681" s="4">
        <v>-1.27</v>
      </c>
      <c r="I681" s="4">
        <v>-0.56499999999999995</v>
      </c>
      <c r="J681" s="4">
        <v>6.14</v>
      </c>
      <c r="K681" s="4">
        <v>-8.2799999999999994</v>
      </c>
      <c r="L681" s="4"/>
      <c r="M681" s="4">
        <v>11.28</v>
      </c>
      <c r="N681" s="4">
        <v>-1.25</v>
      </c>
      <c r="O681" s="4">
        <v>-0.50700000000000001</v>
      </c>
    </row>
    <row r="682" spans="1:15" x14ac:dyDescent="0.25">
      <c r="A682" s="4">
        <v>11.3</v>
      </c>
      <c r="B682" s="4">
        <v>-1.2</v>
      </c>
      <c r="C682" s="4">
        <v>-0.64400000000000002</v>
      </c>
      <c r="D682" s="4">
        <v>11.3</v>
      </c>
      <c r="E682" s="4">
        <v>-1.2</v>
      </c>
      <c r="F682" s="4">
        <v>-0.57699999999999996</v>
      </c>
      <c r="G682" s="4">
        <v>11.3</v>
      </c>
      <c r="H682" s="4">
        <v>-1.23</v>
      </c>
      <c r="I682" s="4">
        <v>-0.56599999999999995</v>
      </c>
      <c r="J682" s="4">
        <v>6.14</v>
      </c>
      <c r="K682" s="4">
        <v>-8.27</v>
      </c>
      <c r="L682" s="4"/>
      <c r="M682" s="4">
        <v>11.3</v>
      </c>
      <c r="N682" s="4">
        <v>-1.22</v>
      </c>
      <c r="O682" s="4">
        <v>-0.50700000000000001</v>
      </c>
    </row>
    <row r="683" spans="1:15" x14ac:dyDescent="0.25">
      <c r="A683" s="4">
        <v>11.32</v>
      </c>
      <c r="B683" s="4">
        <v>-1.1599999999999999</v>
      </c>
      <c r="C683" s="4">
        <v>-0.64400000000000002</v>
      </c>
      <c r="D683" s="4">
        <v>11.32</v>
      </c>
      <c r="E683" s="4">
        <v>-1.1599999999999999</v>
      </c>
      <c r="F683" s="4">
        <v>-0.57699999999999996</v>
      </c>
      <c r="G683" s="4">
        <v>11.32</v>
      </c>
      <c r="H683" s="4">
        <v>-1.2</v>
      </c>
      <c r="I683" s="4">
        <v>-0.56599999999999995</v>
      </c>
      <c r="J683" s="4">
        <v>6.14</v>
      </c>
      <c r="K683" s="4">
        <v>-8.27</v>
      </c>
      <c r="L683" s="4"/>
      <c r="M683" s="4">
        <v>11.32</v>
      </c>
      <c r="N683" s="4">
        <v>-1.19</v>
      </c>
      <c r="O683" s="4">
        <v>-0.50700000000000001</v>
      </c>
    </row>
    <row r="684" spans="1:15" x14ac:dyDescent="0.25">
      <c r="A684" s="4">
        <v>11.33</v>
      </c>
      <c r="B684" s="4">
        <v>-1.1299999999999999</v>
      </c>
      <c r="C684" s="4">
        <v>-0.64400000000000002</v>
      </c>
      <c r="D684" s="4">
        <v>11.33</v>
      </c>
      <c r="E684" s="4">
        <v>-1.1299999999999999</v>
      </c>
      <c r="F684" s="4">
        <v>-0.57699999999999996</v>
      </c>
      <c r="G684" s="4">
        <v>11.33</v>
      </c>
      <c r="H684" s="4">
        <v>-1.17</v>
      </c>
      <c r="I684" s="4">
        <v>-0.56599999999999995</v>
      </c>
      <c r="J684" s="4">
        <v>6.14</v>
      </c>
      <c r="K684" s="4">
        <v>-8.27</v>
      </c>
      <c r="L684" s="4"/>
      <c r="M684" s="4">
        <v>11.33</v>
      </c>
      <c r="N684" s="4">
        <v>-1.1499999999999999</v>
      </c>
      <c r="O684" s="4">
        <v>-0.50700000000000001</v>
      </c>
    </row>
    <row r="685" spans="1:15" x14ac:dyDescent="0.25">
      <c r="A685" s="4">
        <v>11.35</v>
      </c>
      <c r="B685" s="4">
        <v>-1.1000000000000001</v>
      </c>
      <c r="C685" s="4">
        <v>-0.64400000000000002</v>
      </c>
      <c r="D685" s="4">
        <v>11.35</v>
      </c>
      <c r="E685" s="4">
        <v>-1.1000000000000001</v>
      </c>
      <c r="F685" s="4">
        <v>-0.57799999999999996</v>
      </c>
      <c r="G685" s="4">
        <v>11.35</v>
      </c>
      <c r="H685" s="4">
        <v>-1.1299999999999999</v>
      </c>
      <c r="I685" s="4">
        <v>-0.56599999999999995</v>
      </c>
      <c r="J685" s="4">
        <v>6.15</v>
      </c>
      <c r="K685" s="4">
        <v>-8.27</v>
      </c>
      <c r="L685" s="4"/>
      <c r="M685" s="4">
        <v>11.35</v>
      </c>
      <c r="N685" s="4">
        <v>-1.1200000000000001</v>
      </c>
      <c r="O685" s="4">
        <v>-0.50700000000000001</v>
      </c>
    </row>
    <row r="686" spans="1:15" x14ac:dyDescent="0.25">
      <c r="A686" s="4">
        <v>11.37</v>
      </c>
      <c r="B686" s="4">
        <v>-1.06</v>
      </c>
      <c r="C686" s="4">
        <v>-0.64400000000000002</v>
      </c>
      <c r="D686" s="4">
        <v>11.37</v>
      </c>
      <c r="E686" s="4">
        <v>-1.06</v>
      </c>
      <c r="F686" s="4">
        <v>-0.57799999999999996</v>
      </c>
      <c r="G686" s="4">
        <v>11.37</v>
      </c>
      <c r="H686" s="4">
        <v>-1.1000000000000001</v>
      </c>
      <c r="I686" s="4">
        <v>-0.56599999999999995</v>
      </c>
      <c r="J686" s="4">
        <v>6.15</v>
      </c>
      <c r="K686" s="4">
        <v>-8.26</v>
      </c>
      <c r="L686" s="4"/>
      <c r="M686" s="4">
        <v>11.37</v>
      </c>
      <c r="N686" s="4">
        <v>-1.0900000000000001</v>
      </c>
      <c r="O686" s="4">
        <v>-0.50700000000000001</v>
      </c>
    </row>
    <row r="687" spans="1:15" x14ac:dyDescent="0.25">
      <c r="A687" s="4">
        <v>11.38</v>
      </c>
      <c r="B687" s="4">
        <v>-1.03</v>
      </c>
      <c r="C687" s="4">
        <v>-0.64500000000000002</v>
      </c>
      <c r="D687" s="4">
        <v>11.38</v>
      </c>
      <c r="E687" s="4">
        <v>-1.03</v>
      </c>
      <c r="F687" s="4">
        <v>-0.57799999999999996</v>
      </c>
      <c r="G687" s="4">
        <v>11.38</v>
      </c>
      <c r="H687" s="4">
        <v>-1.07</v>
      </c>
      <c r="I687" s="4">
        <v>-0.56599999999999995</v>
      </c>
      <c r="J687" s="4">
        <v>6.15</v>
      </c>
      <c r="K687" s="4">
        <v>-8.26</v>
      </c>
      <c r="L687" s="4"/>
      <c r="M687" s="4">
        <v>11.38</v>
      </c>
      <c r="N687" s="4">
        <v>-1.05</v>
      </c>
      <c r="O687" s="4">
        <v>-0.50800000000000001</v>
      </c>
    </row>
    <row r="688" spans="1:15" x14ac:dyDescent="0.25">
      <c r="A688" s="4">
        <v>11.4</v>
      </c>
      <c r="B688" s="4">
        <v>-1</v>
      </c>
      <c r="C688" s="4">
        <v>-0.64500000000000002</v>
      </c>
      <c r="D688" s="4">
        <v>11.4</v>
      </c>
      <c r="E688" s="4">
        <v>-1</v>
      </c>
      <c r="F688" s="4">
        <v>-0.57799999999999996</v>
      </c>
      <c r="G688" s="4">
        <v>11.4</v>
      </c>
      <c r="H688" s="4">
        <v>-1.03</v>
      </c>
      <c r="I688" s="4">
        <v>-0.56699999999999995</v>
      </c>
      <c r="J688" s="4">
        <v>6.15</v>
      </c>
      <c r="K688" s="4">
        <v>-8.26</v>
      </c>
      <c r="L688" s="4"/>
      <c r="M688" s="4">
        <v>11.4</v>
      </c>
      <c r="N688" s="4">
        <v>-1.02</v>
      </c>
      <c r="O688" s="4">
        <v>-0.50800000000000001</v>
      </c>
    </row>
    <row r="689" spans="1:15" x14ac:dyDescent="0.25">
      <c r="A689" s="4">
        <v>11.42</v>
      </c>
      <c r="B689" s="4">
        <v>-0.96</v>
      </c>
      <c r="C689" s="4">
        <v>-0.64500000000000002</v>
      </c>
      <c r="D689" s="4">
        <v>11.42</v>
      </c>
      <c r="E689" s="4">
        <v>-0.96</v>
      </c>
      <c r="F689" s="4">
        <v>-0.57799999999999996</v>
      </c>
      <c r="G689" s="4">
        <v>11.42</v>
      </c>
      <c r="H689" s="4">
        <v>-1</v>
      </c>
      <c r="I689" s="4">
        <v>-0.56699999999999995</v>
      </c>
      <c r="J689" s="4">
        <v>6.15</v>
      </c>
      <c r="K689" s="4">
        <v>-8.25</v>
      </c>
      <c r="L689" s="4"/>
      <c r="M689" s="4">
        <v>11.42</v>
      </c>
      <c r="N689" s="4">
        <v>-0.99</v>
      </c>
      <c r="O689" s="4">
        <v>-0.50800000000000001</v>
      </c>
    </row>
    <row r="690" spans="1:15" x14ac:dyDescent="0.25">
      <c r="A690" s="4">
        <v>11.43</v>
      </c>
      <c r="B690" s="4">
        <v>-0.93</v>
      </c>
      <c r="C690" s="4">
        <v>-0.64500000000000002</v>
      </c>
      <c r="D690" s="4">
        <v>11.43</v>
      </c>
      <c r="E690" s="4">
        <v>-0.93</v>
      </c>
      <c r="F690" s="4">
        <v>-0.57799999999999996</v>
      </c>
      <c r="G690" s="4">
        <v>11.43</v>
      </c>
      <c r="H690" s="4">
        <v>-0.97</v>
      </c>
      <c r="I690" s="4">
        <v>-0.56699999999999995</v>
      </c>
      <c r="J690" s="4">
        <v>6.15</v>
      </c>
      <c r="K690" s="4">
        <v>-8.25</v>
      </c>
      <c r="L690" s="4"/>
      <c r="M690" s="4">
        <v>11.43</v>
      </c>
      <c r="N690" s="4">
        <v>-0.95</v>
      </c>
      <c r="O690" s="4">
        <v>-0.50800000000000001</v>
      </c>
    </row>
    <row r="691" spans="1:15" x14ac:dyDescent="0.25">
      <c r="A691" s="4">
        <v>11.45</v>
      </c>
      <c r="B691" s="4">
        <v>-0.9</v>
      </c>
      <c r="C691" s="4">
        <v>-0.64500000000000002</v>
      </c>
      <c r="D691" s="4">
        <v>11.45</v>
      </c>
      <c r="E691" s="4">
        <v>-0.9</v>
      </c>
      <c r="F691" s="4">
        <v>-0.57799999999999996</v>
      </c>
      <c r="G691" s="4">
        <v>11.45</v>
      </c>
      <c r="H691" s="4">
        <v>-0.93</v>
      </c>
      <c r="I691" s="4">
        <v>-0.56699999999999995</v>
      </c>
      <c r="J691" s="4">
        <v>6.15</v>
      </c>
      <c r="K691" s="4">
        <v>-8.25</v>
      </c>
      <c r="L691" s="4"/>
      <c r="M691" s="4">
        <v>11.45</v>
      </c>
      <c r="N691" s="4">
        <v>-0.92</v>
      </c>
      <c r="O691" s="4">
        <v>-0.50800000000000001</v>
      </c>
    </row>
    <row r="692" spans="1:15" x14ac:dyDescent="0.25">
      <c r="A692" s="4">
        <v>11.47</v>
      </c>
      <c r="B692" s="4">
        <v>-0.86</v>
      </c>
      <c r="C692" s="4">
        <v>-0.64600000000000002</v>
      </c>
      <c r="D692" s="4">
        <v>11.47</v>
      </c>
      <c r="E692" s="4">
        <v>-0.86</v>
      </c>
      <c r="F692" s="4">
        <v>-0.57899999999999996</v>
      </c>
      <c r="G692" s="4">
        <v>11.47</v>
      </c>
      <c r="H692" s="4">
        <v>-0.9</v>
      </c>
      <c r="I692" s="4">
        <v>-0.56699999999999995</v>
      </c>
      <c r="J692" s="4">
        <v>6.16</v>
      </c>
      <c r="K692" s="4">
        <v>-8.25</v>
      </c>
      <c r="L692" s="4"/>
      <c r="M692" s="4">
        <v>11.47</v>
      </c>
      <c r="N692" s="4">
        <v>-0.89</v>
      </c>
      <c r="O692" s="4">
        <v>-0.50800000000000001</v>
      </c>
    </row>
    <row r="693" spans="1:15" x14ac:dyDescent="0.25">
      <c r="A693" s="4">
        <v>11.48</v>
      </c>
      <c r="B693" s="4">
        <v>-0.83</v>
      </c>
      <c r="C693" s="4">
        <v>-0.64600000000000002</v>
      </c>
      <c r="D693" s="4">
        <v>11.48</v>
      </c>
      <c r="E693" s="4">
        <v>-0.83</v>
      </c>
      <c r="F693" s="4">
        <v>-0.57899999999999996</v>
      </c>
      <c r="G693" s="4">
        <v>11.48</v>
      </c>
      <c r="H693" s="4">
        <v>-0.87</v>
      </c>
      <c r="I693" s="4">
        <v>-0.56699999999999995</v>
      </c>
      <c r="J693" s="4">
        <v>6.16</v>
      </c>
      <c r="K693" s="4">
        <v>-8.24</v>
      </c>
      <c r="L693" s="4"/>
      <c r="M693" s="4">
        <v>11.48</v>
      </c>
      <c r="N693" s="4">
        <v>-0.85</v>
      </c>
      <c r="O693" s="4">
        <v>-0.50800000000000001</v>
      </c>
    </row>
    <row r="694" spans="1:15" x14ac:dyDescent="0.25">
      <c r="A694" s="4">
        <v>11.5</v>
      </c>
      <c r="B694" s="4">
        <v>-0.8</v>
      </c>
      <c r="C694" s="4">
        <v>-0.64600000000000002</v>
      </c>
      <c r="D694" s="4">
        <v>11.5</v>
      </c>
      <c r="E694" s="4">
        <v>-0.8</v>
      </c>
      <c r="F694" s="4">
        <v>-0.57899999999999996</v>
      </c>
      <c r="G694" s="4">
        <v>11.5</v>
      </c>
      <c r="H694" s="4">
        <v>-0.83</v>
      </c>
      <c r="I694" s="4">
        <v>-0.56799999999999995</v>
      </c>
      <c r="J694" s="4">
        <v>6.16</v>
      </c>
      <c r="K694" s="4">
        <v>-8.24</v>
      </c>
      <c r="L694" s="4"/>
      <c r="M694" s="4">
        <v>11.5</v>
      </c>
      <c r="N694" s="4">
        <v>-0.82</v>
      </c>
      <c r="O694" s="4">
        <v>-0.50900000000000001</v>
      </c>
    </row>
    <row r="695" spans="1:15" x14ac:dyDescent="0.25">
      <c r="A695" s="4">
        <v>11.52</v>
      </c>
      <c r="B695" s="4">
        <v>-0.76</v>
      </c>
      <c r="C695" s="4">
        <v>-0.64600000000000002</v>
      </c>
      <c r="D695" s="4">
        <v>11.52</v>
      </c>
      <c r="E695" s="4">
        <v>-0.76</v>
      </c>
      <c r="F695" s="4">
        <v>-0.57899999999999996</v>
      </c>
      <c r="G695" s="4">
        <v>11.52</v>
      </c>
      <c r="H695" s="4">
        <v>-0.8</v>
      </c>
      <c r="I695" s="4">
        <v>-0.56799999999999995</v>
      </c>
      <c r="J695" s="4">
        <v>6.16</v>
      </c>
      <c r="K695" s="4">
        <v>-8.24</v>
      </c>
      <c r="L695" s="4"/>
      <c r="M695" s="4">
        <v>11.52</v>
      </c>
      <c r="N695" s="4">
        <v>-0.79</v>
      </c>
      <c r="O695" s="4">
        <v>-0.50900000000000001</v>
      </c>
    </row>
    <row r="696" spans="1:15" x14ac:dyDescent="0.25">
      <c r="A696" s="4">
        <v>11.53</v>
      </c>
      <c r="B696" s="4">
        <v>-0.73</v>
      </c>
      <c r="C696" s="4">
        <v>-0.64600000000000002</v>
      </c>
      <c r="D696" s="4">
        <v>11.53</v>
      </c>
      <c r="E696" s="4">
        <v>-0.73</v>
      </c>
      <c r="F696" s="4">
        <v>-0.57899999999999996</v>
      </c>
      <c r="G696" s="4">
        <v>11.53</v>
      </c>
      <c r="H696" s="4">
        <v>-0.77</v>
      </c>
      <c r="I696" s="4">
        <v>-0.56799999999999995</v>
      </c>
      <c r="J696" s="4">
        <v>6.16</v>
      </c>
      <c r="K696" s="4">
        <v>-8.23</v>
      </c>
      <c r="L696" s="4"/>
      <c r="M696" s="4">
        <v>11.53</v>
      </c>
      <c r="N696" s="4">
        <v>-0.75</v>
      </c>
      <c r="O696" s="4">
        <v>-0.50900000000000001</v>
      </c>
    </row>
    <row r="697" spans="1:15" x14ac:dyDescent="0.25">
      <c r="A697" s="4">
        <v>11.55</v>
      </c>
      <c r="B697" s="4">
        <v>-0.7</v>
      </c>
      <c r="C697" s="4">
        <v>-0.64700000000000002</v>
      </c>
      <c r="D697" s="4">
        <v>11.55</v>
      </c>
      <c r="E697" s="4">
        <v>-0.7</v>
      </c>
      <c r="F697" s="4">
        <v>-0.57999999999999996</v>
      </c>
      <c r="G697" s="4">
        <v>11.55</v>
      </c>
      <c r="H697" s="4">
        <v>-0.73</v>
      </c>
      <c r="I697" s="4">
        <v>-0.56799999999999995</v>
      </c>
      <c r="J697" s="4">
        <v>6.16</v>
      </c>
      <c r="K697" s="4">
        <v>-8.23</v>
      </c>
      <c r="L697" s="4"/>
      <c r="M697" s="4">
        <v>11.55</v>
      </c>
      <c r="N697" s="4">
        <v>-0.72</v>
      </c>
      <c r="O697" s="4">
        <v>-0.50900000000000001</v>
      </c>
    </row>
    <row r="698" spans="1:15" x14ac:dyDescent="0.25">
      <c r="A698" s="4">
        <v>11.57</v>
      </c>
      <c r="B698" s="4">
        <v>-0.66</v>
      </c>
      <c r="C698" s="4">
        <v>-0.64700000000000002</v>
      </c>
      <c r="D698" s="4">
        <v>11.57</v>
      </c>
      <c r="E698" s="4">
        <v>-0.66</v>
      </c>
      <c r="F698" s="4">
        <v>-0.57999999999999996</v>
      </c>
      <c r="G698" s="4">
        <v>11.57</v>
      </c>
      <c r="H698" s="4">
        <v>-0.7</v>
      </c>
      <c r="I698" s="4">
        <v>-0.56799999999999995</v>
      </c>
      <c r="J698" s="4">
        <v>6.17</v>
      </c>
      <c r="K698" s="4">
        <v>-8.23</v>
      </c>
      <c r="L698" s="4"/>
      <c r="M698" s="4">
        <v>11.57</v>
      </c>
      <c r="N698" s="4">
        <v>-0.69</v>
      </c>
      <c r="O698" s="4">
        <v>-0.50900000000000001</v>
      </c>
    </row>
    <row r="699" spans="1:15" x14ac:dyDescent="0.25">
      <c r="A699" s="4">
        <v>11.58</v>
      </c>
      <c r="B699" s="4">
        <v>-0.63</v>
      </c>
      <c r="C699" s="4">
        <v>-0.64700000000000002</v>
      </c>
      <c r="D699" s="4">
        <v>11.58</v>
      </c>
      <c r="E699" s="4">
        <v>-0.63</v>
      </c>
      <c r="F699" s="4">
        <v>-0.57999999999999996</v>
      </c>
      <c r="G699" s="4">
        <v>11.58</v>
      </c>
      <c r="H699" s="4">
        <v>-0.67</v>
      </c>
      <c r="I699" s="4">
        <v>-0.56899999999999995</v>
      </c>
      <c r="J699" s="4">
        <v>6.17</v>
      </c>
      <c r="K699" s="4">
        <v>-8.2200000000000006</v>
      </c>
      <c r="L699" s="4"/>
      <c r="M699" s="4">
        <v>11.58</v>
      </c>
      <c r="N699" s="4">
        <v>-0.65</v>
      </c>
      <c r="O699" s="4">
        <v>-0.50900000000000001</v>
      </c>
    </row>
    <row r="700" spans="1:15" x14ac:dyDescent="0.25">
      <c r="A700" s="4">
        <v>11.6</v>
      </c>
      <c r="B700" s="4">
        <v>-0.6</v>
      </c>
      <c r="C700" s="4">
        <v>-0.64700000000000002</v>
      </c>
      <c r="D700" s="4">
        <v>11.6</v>
      </c>
      <c r="E700" s="4">
        <v>-0.6</v>
      </c>
      <c r="F700" s="4">
        <v>-0.57999999999999996</v>
      </c>
      <c r="G700" s="4">
        <v>11.6</v>
      </c>
      <c r="H700" s="4">
        <v>-0.63</v>
      </c>
      <c r="I700" s="4">
        <v>-0.56899999999999995</v>
      </c>
      <c r="J700" s="4">
        <v>6.17</v>
      </c>
      <c r="K700" s="4">
        <v>-8.2200000000000006</v>
      </c>
      <c r="L700" s="4"/>
      <c r="M700" s="4">
        <v>11.6</v>
      </c>
      <c r="N700" s="4">
        <v>-0.62</v>
      </c>
      <c r="O700" s="4">
        <v>-0.51</v>
      </c>
    </row>
    <row r="701" spans="1:15" x14ac:dyDescent="0.25">
      <c r="A701" s="4">
        <v>11.62</v>
      </c>
      <c r="B701" s="4">
        <v>-0.56000000000000005</v>
      </c>
      <c r="C701" s="4">
        <v>-0.64700000000000002</v>
      </c>
      <c r="D701" s="4">
        <v>11.62</v>
      </c>
      <c r="E701" s="4">
        <v>-0.56000000000000005</v>
      </c>
      <c r="F701" s="4">
        <v>-0.57999999999999996</v>
      </c>
      <c r="G701" s="4">
        <v>11.62</v>
      </c>
      <c r="H701" s="4">
        <v>-0.6</v>
      </c>
      <c r="I701" s="4">
        <v>-0.56899999999999995</v>
      </c>
      <c r="J701" s="4">
        <v>6.17</v>
      </c>
      <c r="K701" s="4">
        <v>-8.2200000000000006</v>
      </c>
      <c r="L701" s="4"/>
      <c r="M701" s="4">
        <v>11.62</v>
      </c>
      <c r="N701" s="4">
        <v>-0.59</v>
      </c>
      <c r="O701" s="4">
        <v>-0.51</v>
      </c>
    </row>
    <row r="702" spans="1:15" x14ac:dyDescent="0.25">
      <c r="A702" s="4">
        <v>11.63</v>
      </c>
      <c r="B702" s="4">
        <v>-0.53</v>
      </c>
      <c r="C702" s="4">
        <v>-0.64800000000000002</v>
      </c>
      <c r="D702" s="4">
        <v>11.63</v>
      </c>
      <c r="E702" s="4">
        <v>-0.53</v>
      </c>
      <c r="F702" s="4">
        <v>-0.57999999999999996</v>
      </c>
      <c r="G702" s="4">
        <v>11.63</v>
      </c>
      <c r="H702" s="4">
        <v>-0.56999999999999995</v>
      </c>
      <c r="I702" s="4">
        <v>-0.56899999999999995</v>
      </c>
      <c r="J702" s="4">
        <v>6.17</v>
      </c>
      <c r="K702" s="4">
        <v>-8.2200000000000006</v>
      </c>
      <c r="L702" s="4"/>
      <c r="M702" s="4">
        <v>11.63</v>
      </c>
      <c r="N702" s="4">
        <v>-0.55000000000000004</v>
      </c>
      <c r="O702" s="4">
        <v>-0.51</v>
      </c>
    </row>
    <row r="703" spans="1:15" x14ac:dyDescent="0.25">
      <c r="A703" s="4">
        <v>11.65</v>
      </c>
      <c r="B703" s="4">
        <v>-0.5</v>
      </c>
      <c r="C703" s="4">
        <v>-0.64800000000000002</v>
      </c>
      <c r="D703" s="4">
        <v>11.65</v>
      </c>
      <c r="E703" s="4">
        <v>-0.5</v>
      </c>
      <c r="F703" s="4">
        <v>-0.58099999999999996</v>
      </c>
      <c r="G703" s="4">
        <v>11.65</v>
      </c>
      <c r="H703" s="4">
        <v>-0.54</v>
      </c>
      <c r="I703" s="4">
        <v>-0.56899999999999995</v>
      </c>
      <c r="J703" s="4">
        <v>6.18</v>
      </c>
      <c r="K703" s="4">
        <v>-8.2100000000000009</v>
      </c>
      <c r="L703" s="4"/>
      <c r="M703" s="4">
        <v>11.65</v>
      </c>
      <c r="N703" s="4">
        <v>-0.52</v>
      </c>
      <c r="O703" s="4">
        <v>-0.51</v>
      </c>
    </row>
    <row r="704" spans="1:15" x14ac:dyDescent="0.25">
      <c r="A704" s="4">
        <v>11.67</v>
      </c>
      <c r="B704" s="4">
        <v>-0.47</v>
      </c>
      <c r="C704" s="4">
        <v>-0.64800000000000002</v>
      </c>
      <c r="D704" s="4">
        <v>11.67</v>
      </c>
      <c r="E704" s="4">
        <v>-0.47</v>
      </c>
      <c r="F704" s="4">
        <v>-0.58099999999999996</v>
      </c>
      <c r="G704" s="4">
        <v>11.67</v>
      </c>
      <c r="H704" s="4">
        <v>-0.5</v>
      </c>
      <c r="I704" s="4">
        <v>-0.56899999999999995</v>
      </c>
      <c r="J704" s="4">
        <v>6.18</v>
      </c>
      <c r="K704" s="4">
        <v>-8.2100000000000009</v>
      </c>
      <c r="L704" s="4"/>
      <c r="M704" s="4">
        <v>11.67</v>
      </c>
      <c r="N704" s="4">
        <v>-0.49</v>
      </c>
      <c r="O704" s="4">
        <v>-0.51</v>
      </c>
    </row>
    <row r="705" spans="1:15" x14ac:dyDescent="0.25">
      <c r="A705" s="4">
        <v>11.68</v>
      </c>
      <c r="B705" s="4">
        <v>-0.43</v>
      </c>
      <c r="C705" s="4">
        <v>-0.64800000000000002</v>
      </c>
      <c r="D705" s="4">
        <v>11.68</v>
      </c>
      <c r="E705" s="4">
        <v>-0.43</v>
      </c>
      <c r="F705" s="4">
        <v>-0.58099999999999996</v>
      </c>
      <c r="G705" s="4">
        <v>11.68</v>
      </c>
      <c r="H705" s="4">
        <v>-0.47</v>
      </c>
      <c r="I705" s="4">
        <v>-0.56999999999999995</v>
      </c>
      <c r="J705" s="4">
        <v>6.18</v>
      </c>
      <c r="K705" s="4">
        <v>-8.2100000000000009</v>
      </c>
      <c r="L705" s="4"/>
      <c r="M705" s="4">
        <v>11.68</v>
      </c>
      <c r="N705" s="4">
        <v>-0.45</v>
      </c>
      <c r="O705" s="4">
        <v>-0.51100000000000001</v>
      </c>
    </row>
    <row r="706" spans="1:15" x14ac:dyDescent="0.25">
      <c r="A706" s="4">
        <v>11.7</v>
      </c>
      <c r="B706" s="4">
        <v>-0.4</v>
      </c>
      <c r="C706" s="4">
        <v>-0.64800000000000002</v>
      </c>
      <c r="D706" s="4">
        <v>11.7</v>
      </c>
      <c r="E706" s="4">
        <v>-0.4</v>
      </c>
      <c r="F706" s="4">
        <v>-0.58099999999999996</v>
      </c>
      <c r="G706" s="4">
        <v>11.7</v>
      </c>
      <c r="H706" s="4">
        <v>-0.44</v>
      </c>
      <c r="I706" s="4">
        <v>-0.56999999999999995</v>
      </c>
      <c r="J706" s="4">
        <v>6.18</v>
      </c>
      <c r="K706" s="4">
        <v>-8.1999999999999993</v>
      </c>
      <c r="L706" s="4"/>
      <c r="M706" s="4">
        <v>11.7</v>
      </c>
      <c r="N706" s="4">
        <v>-0.42</v>
      </c>
      <c r="O706" s="4">
        <v>-0.51100000000000001</v>
      </c>
    </row>
    <row r="707" spans="1:15" x14ac:dyDescent="0.25">
      <c r="A707" s="4">
        <v>11.72</v>
      </c>
      <c r="B707" s="4">
        <v>-0.37</v>
      </c>
      <c r="C707" s="4">
        <v>-0.64900000000000002</v>
      </c>
      <c r="D707" s="4">
        <v>11.72</v>
      </c>
      <c r="E707" s="4">
        <v>-0.37</v>
      </c>
      <c r="F707" s="4">
        <v>-0.58099999999999996</v>
      </c>
      <c r="G707" s="4">
        <v>11.72</v>
      </c>
      <c r="H707" s="4">
        <v>-0.4</v>
      </c>
      <c r="I707" s="4">
        <v>-0.56999999999999995</v>
      </c>
      <c r="J707" s="4">
        <v>6.18</v>
      </c>
      <c r="K707" s="4">
        <v>-8.1999999999999993</v>
      </c>
      <c r="L707" s="4"/>
      <c r="M707" s="4">
        <v>11.72</v>
      </c>
      <c r="N707" s="4">
        <v>-0.39</v>
      </c>
      <c r="O707" s="4">
        <v>-0.51100000000000001</v>
      </c>
    </row>
    <row r="708" spans="1:15" x14ac:dyDescent="0.25">
      <c r="A708" s="4">
        <v>11.73</v>
      </c>
      <c r="B708" s="4">
        <v>-0.33</v>
      </c>
      <c r="C708" s="4">
        <v>-0.64900000000000002</v>
      </c>
      <c r="D708" s="4">
        <v>11.73</v>
      </c>
      <c r="E708" s="4">
        <v>-0.33</v>
      </c>
      <c r="F708" s="4">
        <v>-0.58199999999999996</v>
      </c>
      <c r="G708" s="4">
        <v>11.73</v>
      </c>
      <c r="H708" s="4">
        <v>-0.37</v>
      </c>
      <c r="I708" s="4">
        <v>-0.56999999999999995</v>
      </c>
      <c r="J708" s="4">
        <v>6.18</v>
      </c>
      <c r="K708" s="4">
        <v>-8.1999999999999993</v>
      </c>
      <c r="L708" s="4"/>
      <c r="M708" s="4">
        <v>11.73</v>
      </c>
      <c r="N708" s="4">
        <v>-0.35</v>
      </c>
      <c r="O708" s="4">
        <v>-0.51100000000000001</v>
      </c>
    </row>
    <row r="709" spans="1:15" x14ac:dyDescent="0.25">
      <c r="A709" s="4">
        <v>11.75</v>
      </c>
      <c r="B709" s="4">
        <v>-0.3</v>
      </c>
      <c r="C709" s="4">
        <v>-0.64900000000000002</v>
      </c>
      <c r="D709" s="4">
        <v>11.75</v>
      </c>
      <c r="E709" s="4">
        <v>-0.3</v>
      </c>
      <c r="F709" s="4">
        <v>-0.58199999999999996</v>
      </c>
      <c r="G709" s="4">
        <v>11.75</v>
      </c>
      <c r="H709" s="4">
        <v>-0.34</v>
      </c>
      <c r="I709" s="4">
        <v>-0.56999999999999995</v>
      </c>
      <c r="J709" s="4">
        <v>6.19</v>
      </c>
      <c r="K709" s="4">
        <v>-8.1999999999999993</v>
      </c>
      <c r="L709" s="4"/>
      <c r="M709" s="4">
        <v>11.75</v>
      </c>
      <c r="N709" s="4">
        <v>-0.32</v>
      </c>
      <c r="O709" s="4">
        <v>-0.51100000000000001</v>
      </c>
    </row>
    <row r="710" spans="1:15" x14ac:dyDescent="0.25">
      <c r="A710" s="4">
        <v>11.77</v>
      </c>
      <c r="B710" s="4">
        <v>-0.27</v>
      </c>
      <c r="C710" s="4">
        <v>-0.64900000000000002</v>
      </c>
      <c r="D710" s="4">
        <v>11.77</v>
      </c>
      <c r="E710" s="4">
        <v>-0.27</v>
      </c>
      <c r="F710" s="4">
        <v>-0.58199999999999996</v>
      </c>
      <c r="G710" s="4">
        <v>11.77</v>
      </c>
      <c r="H710" s="4">
        <v>-0.3</v>
      </c>
      <c r="I710" s="4">
        <v>-0.56999999999999995</v>
      </c>
      <c r="J710" s="4">
        <v>6.19</v>
      </c>
      <c r="K710" s="4">
        <v>-8.19</v>
      </c>
      <c r="L710" s="4"/>
      <c r="M710" s="4">
        <v>11.77</v>
      </c>
      <c r="N710" s="4">
        <v>-0.28999999999999998</v>
      </c>
      <c r="O710" s="4">
        <v>-0.51100000000000001</v>
      </c>
    </row>
    <row r="711" spans="1:15" x14ac:dyDescent="0.25">
      <c r="A711" s="4">
        <v>11.78</v>
      </c>
      <c r="B711" s="4">
        <v>-0.23</v>
      </c>
      <c r="C711" s="4">
        <v>-0.64900000000000002</v>
      </c>
      <c r="D711" s="4">
        <v>11.78</v>
      </c>
      <c r="E711" s="4">
        <v>-0.23</v>
      </c>
      <c r="F711" s="4">
        <v>-0.58199999999999996</v>
      </c>
      <c r="G711" s="4">
        <v>11.78</v>
      </c>
      <c r="H711" s="4">
        <v>-0.27</v>
      </c>
      <c r="I711" s="4">
        <v>-0.57099999999999995</v>
      </c>
      <c r="J711" s="4">
        <v>6.19</v>
      </c>
      <c r="K711" s="4">
        <v>-8.19</v>
      </c>
      <c r="L711" s="4"/>
      <c r="M711" s="4">
        <v>11.78</v>
      </c>
      <c r="N711" s="4">
        <v>-0.25</v>
      </c>
      <c r="O711" s="4">
        <v>-0.51200000000000001</v>
      </c>
    </row>
    <row r="712" spans="1:15" x14ac:dyDescent="0.25">
      <c r="A712" s="4">
        <v>11.8</v>
      </c>
      <c r="B712" s="4">
        <v>-0.2</v>
      </c>
      <c r="C712" s="4">
        <v>-0.65</v>
      </c>
      <c r="D712" s="4">
        <v>11.8</v>
      </c>
      <c r="E712" s="4">
        <v>-0.2</v>
      </c>
      <c r="F712" s="4">
        <v>-0.58199999999999996</v>
      </c>
      <c r="G712" s="4">
        <v>11.8</v>
      </c>
      <c r="H712" s="4">
        <v>-0.24</v>
      </c>
      <c r="I712" s="4">
        <v>-0.57099999999999995</v>
      </c>
      <c r="J712" s="4">
        <v>6.19</v>
      </c>
      <c r="K712" s="4">
        <v>-8.19</v>
      </c>
      <c r="L712" s="4"/>
      <c r="M712" s="4">
        <v>11.8</v>
      </c>
      <c r="N712" s="4">
        <v>-0.22</v>
      </c>
      <c r="O712" s="4">
        <v>-0.51200000000000001</v>
      </c>
    </row>
    <row r="713" spans="1:15" x14ac:dyDescent="0.25">
      <c r="A713" s="4">
        <v>11.82</v>
      </c>
      <c r="B713" s="4">
        <v>-0.17</v>
      </c>
      <c r="C713" s="4">
        <v>-0.65</v>
      </c>
      <c r="D713" s="4">
        <v>11.82</v>
      </c>
      <c r="E713" s="4">
        <v>-0.17</v>
      </c>
      <c r="F713" s="4">
        <v>-0.58199999999999996</v>
      </c>
      <c r="G713" s="4">
        <v>11.82</v>
      </c>
      <c r="H713" s="4">
        <v>-0.2</v>
      </c>
      <c r="I713" s="4">
        <v>-0.57099999999999995</v>
      </c>
      <c r="J713" s="4">
        <v>6.19</v>
      </c>
      <c r="K713" s="4">
        <v>-8.18</v>
      </c>
      <c r="L713" s="4"/>
      <c r="M713" s="4">
        <v>11.82</v>
      </c>
      <c r="N713" s="4">
        <v>-0.19</v>
      </c>
      <c r="O713" s="4">
        <v>-0.51200000000000001</v>
      </c>
    </row>
    <row r="714" spans="1:15" x14ac:dyDescent="0.25">
      <c r="A714" s="4">
        <v>11.83</v>
      </c>
      <c r="B714" s="4">
        <v>-0.13</v>
      </c>
      <c r="C714" s="4">
        <v>-0.65</v>
      </c>
      <c r="D714" s="4">
        <v>11.83</v>
      </c>
      <c r="E714" s="4">
        <v>-0.13</v>
      </c>
      <c r="F714" s="4">
        <v>-0.58299999999999996</v>
      </c>
      <c r="G714" s="4">
        <v>11.83</v>
      </c>
      <c r="H714" s="4">
        <v>-0.17</v>
      </c>
      <c r="I714" s="4">
        <v>-0.57099999999999995</v>
      </c>
      <c r="J714" s="4">
        <v>6.19</v>
      </c>
      <c r="K714" s="4">
        <v>-8.18</v>
      </c>
      <c r="L714" s="4"/>
      <c r="M714" s="4">
        <v>11.83</v>
      </c>
      <c r="N714" s="4">
        <v>-0.15</v>
      </c>
      <c r="O714" s="4">
        <v>-0.51200000000000001</v>
      </c>
    </row>
    <row r="715" spans="1:15" x14ac:dyDescent="0.25">
      <c r="A715" s="4">
        <v>11.85</v>
      </c>
      <c r="B715" s="4">
        <v>-0.1</v>
      </c>
      <c r="C715" s="4">
        <v>-0.65</v>
      </c>
      <c r="D715" s="4">
        <v>11.85</v>
      </c>
      <c r="E715" s="4">
        <v>-0.1</v>
      </c>
      <c r="F715" s="4">
        <v>-0.58299999999999996</v>
      </c>
      <c r="G715" s="4">
        <v>11.85</v>
      </c>
      <c r="H715" s="4">
        <v>-0.14000000000000001</v>
      </c>
      <c r="I715" s="4">
        <v>-0.57099999999999995</v>
      </c>
      <c r="J715" s="4">
        <v>6.2</v>
      </c>
      <c r="K715" s="4">
        <v>-8.18</v>
      </c>
      <c r="L715" s="4"/>
      <c r="M715" s="4">
        <v>11.85</v>
      </c>
      <c r="N715" s="4">
        <v>-0.12</v>
      </c>
      <c r="O715" s="4">
        <v>-0.51200000000000001</v>
      </c>
    </row>
    <row r="716" spans="1:15" x14ac:dyDescent="0.25">
      <c r="A716" s="4">
        <v>11.87</v>
      </c>
      <c r="B716" s="4">
        <v>-7.0000000000000007E-2</v>
      </c>
      <c r="C716" s="4">
        <v>-0.65100000000000002</v>
      </c>
      <c r="D716" s="4">
        <v>11.87</v>
      </c>
      <c r="E716" s="4">
        <v>-7.0000000000000007E-2</v>
      </c>
      <c r="F716" s="4">
        <v>-0.58299999999999996</v>
      </c>
      <c r="G716" s="4">
        <v>11.87</v>
      </c>
      <c r="H716" s="4">
        <v>-0.1</v>
      </c>
      <c r="I716" s="4">
        <v>-0.57099999999999995</v>
      </c>
      <c r="J716" s="4">
        <v>6.2</v>
      </c>
      <c r="K716" s="4">
        <v>-8.18</v>
      </c>
      <c r="L716" s="4"/>
      <c r="M716" s="4">
        <v>11.87</v>
      </c>
      <c r="N716" s="4">
        <v>-0.09</v>
      </c>
      <c r="O716" s="4">
        <v>-0.51200000000000001</v>
      </c>
    </row>
    <row r="717" spans="1:15" x14ac:dyDescent="0.25">
      <c r="A717" s="4">
        <v>11.88</v>
      </c>
      <c r="B717" s="4">
        <v>-0.03</v>
      </c>
      <c r="C717" s="4">
        <v>-0.65100000000000002</v>
      </c>
      <c r="D717" s="4">
        <v>11.88</v>
      </c>
      <c r="E717" s="4">
        <v>-0.03</v>
      </c>
      <c r="F717" s="4">
        <v>-0.58299999999999996</v>
      </c>
      <c r="G717" s="4">
        <v>11.88</v>
      </c>
      <c r="H717" s="4">
        <v>-7.0000000000000007E-2</v>
      </c>
      <c r="I717" s="4">
        <v>-0.57199999999999995</v>
      </c>
      <c r="J717" s="4">
        <v>6.2</v>
      </c>
      <c r="K717" s="4">
        <v>-8.17</v>
      </c>
      <c r="L717" s="4"/>
      <c r="M717" s="4">
        <v>11.88</v>
      </c>
      <c r="N717" s="4">
        <v>-0.05</v>
      </c>
      <c r="O717" s="4">
        <v>-0.51300000000000001</v>
      </c>
    </row>
    <row r="718" spans="1:15" x14ac:dyDescent="0.25">
      <c r="A718" s="4">
        <v>11.9</v>
      </c>
      <c r="B718" s="4">
        <v>0</v>
      </c>
      <c r="C718" s="4">
        <v>-0.65100000000000002</v>
      </c>
      <c r="D718" s="4">
        <v>11.9</v>
      </c>
      <c r="E718" s="4">
        <v>0</v>
      </c>
      <c r="F718" s="4">
        <v>-0.58299999999999996</v>
      </c>
      <c r="G718" s="4">
        <v>11.9</v>
      </c>
      <c r="H718" s="4">
        <v>-0.04</v>
      </c>
      <c r="I718" s="4">
        <v>-0.57199999999999995</v>
      </c>
      <c r="J718" s="4">
        <v>6.2</v>
      </c>
      <c r="K718" s="4">
        <v>-8.17</v>
      </c>
      <c r="L718" s="4"/>
      <c r="M718" s="4">
        <v>11.9</v>
      </c>
      <c r="N718" s="4">
        <v>-0.02</v>
      </c>
      <c r="O718" s="4">
        <v>-0.51300000000000001</v>
      </c>
    </row>
    <row r="719" spans="1:15" x14ac:dyDescent="0.25">
      <c r="A719" s="4">
        <v>11.92</v>
      </c>
      <c r="B719" s="4">
        <v>0.03</v>
      </c>
      <c r="C719" s="4">
        <v>-0.65100000000000002</v>
      </c>
      <c r="D719" s="4">
        <v>11.92</v>
      </c>
      <c r="E719" s="4">
        <v>0.03</v>
      </c>
      <c r="F719" s="4">
        <v>-0.58299999999999996</v>
      </c>
      <c r="G719" s="4">
        <v>11.92</v>
      </c>
      <c r="H719" s="4">
        <v>0</v>
      </c>
      <c r="I719" s="4">
        <v>-0.57199999999999995</v>
      </c>
      <c r="J719" s="4">
        <v>6.2</v>
      </c>
      <c r="K719" s="4">
        <v>-8.17</v>
      </c>
      <c r="L719" s="4"/>
      <c r="M719" s="4">
        <v>11.92</v>
      </c>
      <c r="N719" s="4">
        <v>0.01</v>
      </c>
      <c r="O719" s="4">
        <v>-0.51300000000000001</v>
      </c>
    </row>
    <row r="720" spans="1:15" x14ac:dyDescent="0.25">
      <c r="A720" s="4">
        <v>11.93</v>
      </c>
      <c r="B720" s="4">
        <v>7.0000000000000007E-2</v>
      </c>
      <c r="C720" s="4">
        <v>-0.65100000000000002</v>
      </c>
      <c r="D720" s="4">
        <v>11.93</v>
      </c>
      <c r="E720" s="4">
        <v>7.0000000000000007E-2</v>
      </c>
      <c r="F720" s="4">
        <v>-0.58399999999999996</v>
      </c>
      <c r="G720" s="4">
        <v>11.93</v>
      </c>
      <c r="H720" s="4">
        <v>0.03</v>
      </c>
      <c r="I720" s="4">
        <v>-0.57199999999999995</v>
      </c>
      <c r="J720" s="4">
        <v>6.2</v>
      </c>
      <c r="K720" s="4">
        <v>-8.16</v>
      </c>
      <c r="L720" s="4"/>
      <c r="M720" s="4">
        <v>11.93</v>
      </c>
      <c r="N720" s="4">
        <v>0.04</v>
      </c>
      <c r="O720" s="4">
        <v>-0.51300000000000001</v>
      </c>
    </row>
    <row r="721" spans="1:15" x14ac:dyDescent="0.25">
      <c r="A721" s="4">
        <v>11.95</v>
      </c>
      <c r="B721" s="4">
        <v>0.1</v>
      </c>
      <c r="C721" s="4">
        <v>-0.65100000000000002</v>
      </c>
      <c r="D721" s="4">
        <v>11.95</v>
      </c>
      <c r="E721" s="4">
        <v>0.1</v>
      </c>
      <c r="F721" s="4">
        <v>-0.58399999999999996</v>
      </c>
      <c r="G721" s="4">
        <v>11.95</v>
      </c>
      <c r="H721" s="4">
        <v>0.06</v>
      </c>
      <c r="I721" s="4">
        <v>-0.57199999999999995</v>
      </c>
      <c r="J721" s="4">
        <v>6.2</v>
      </c>
      <c r="K721" s="4">
        <v>-8.16</v>
      </c>
      <c r="L721" s="4"/>
      <c r="M721" s="4">
        <v>11.95</v>
      </c>
      <c r="N721" s="4">
        <v>0.08</v>
      </c>
      <c r="O721" s="4">
        <v>-0.51300000000000001</v>
      </c>
    </row>
    <row r="722" spans="1:15" x14ac:dyDescent="0.25">
      <c r="A722" s="4">
        <v>11.97</v>
      </c>
      <c r="B722" s="4">
        <v>0.13</v>
      </c>
      <c r="C722" s="4">
        <v>-0.65200000000000002</v>
      </c>
      <c r="D722" s="4">
        <v>11.97</v>
      </c>
      <c r="E722" s="4">
        <v>0.13</v>
      </c>
      <c r="F722" s="4">
        <v>-0.58399999999999996</v>
      </c>
      <c r="G722" s="4">
        <v>11.97</v>
      </c>
      <c r="H722" s="4">
        <v>0.1</v>
      </c>
      <c r="I722" s="4">
        <v>-0.57199999999999995</v>
      </c>
      <c r="J722" s="4">
        <v>6.21</v>
      </c>
      <c r="K722" s="4">
        <v>-8.16</v>
      </c>
      <c r="L722" s="4"/>
      <c r="M722" s="4">
        <v>11.97</v>
      </c>
      <c r="N722" s="4">
        <v>0.11</v>
      </c>
      <c r="O722" s="4">
        <v>-0.51300000000000001</v>
      </c>
    </row>
    <row r="723" spans="1:15" x14ac:dyDescent="0.25">
      <c r="A723" s="4">
        <v>11.98</v>
      </c>
      <c r="B723" s="4">
        <v>0.17</v>
      </c>
      <c r="C723" s="4">
        <v>-0.65200000000000002</v>
      </c>
      <c r="D723" s="4">
        <v>11.98</v>
      </c>
      <c r="E723" s="4">
        <v>0.17</v>
      </c>
      <c r="F723" s="4">
        <v>-0.58399999999999996</v>
      </c>
      <c r="G723" s="4">
        <v>11.98</v>
      </c>
      <c r="H723" s="4">
        <v>0.13</v>
      </c>
      <c r="I723" s="4">
        <v>-0.57299999999999995</v>
      </c>
      <c r="J723" s="4">
        <v>6.21</v>
      </c>
      <c r="K723" s="4">
        <v>-8.15</v>
      </c>
      <c r="L723" s="4"/>
      <c r="M723" s="4">
        <v>11.98</v>
      </c>
      <c r="N723" s="4">
        <v>0.14000000000000001</v>
      </c>
      <c r="O723" s="4">
        <v>-0.51400000000000001</v>
      </c>
    </row>
    <row r="724" spans="1:15" x14ac:dyDescent="0.25">
      <c r="A724" s="4">
        <v>12</v>
      </c>
      <c r="B724" s="4">
        <v>0.2</v>
      </c>
      <c r="C724" s="4">
        <v>-0.65200000000000002</v>
      </c>
      <c r="D724" s="4">
        <v>12</v>
      </c>
      <c r="E724" s="4">
        <v>0.2</v>
      </c>
      <c r="F724" s="4">
        <v>-0.58399999999999996</v>
      </c>
      <c r="G724" s="4">
        <v>12</v>
      </c>
      <c r="H724" s="4">
        <v>0.16</v>
      </c>
      <c r="I724" s="4">
        <v>-0.57299999999999995</v>
      </c>
      <c r="J724" s="4">
        <v>6.21</v>
      </c>
      <c r="K724" s="4">
        <v>-8.15</v>
      </c>
      <c r="L724" s="4"/>
      <c r="M724" s="4">
        <v>12</v>
      </c>
      <c r="N724" s="4">
        <v>0.18</v>
      </c>
      <c r="O724" s="4">
        <v>-0.51400000000000001</v>
      </c>
    </row>
    <row r="725" spans="1:15" x14ac:dyDescent="0.25">
      <c r="A725" s="4">
        <v>12.02</v>
      </c>
      <c r="B725" s="4">
        <v>0.23</v>
      </c>
      <c r="C725" s="4">
        <v>-0.65200000000000002</v>
      </c>
      <c r="D725" s="4">
        <v>12.02</v>
      </c>
      <c r="E725" s="4">
        <v>0.23</v>
      </c>
      <c r="F725" s="4">
        <v>-0.58499999999999996</v>
      </c>
      <c r="G725" s="4">
        <v>12.02</v>
      </c>
      <c r="H725" s="4">
        <v>0.2</v>
      </c>
      <c r="I725" s="4">
        <v>-0.57299999999999995</v>
      </c>
      <c r="J725" s="4">
        <v>6.21</v>
      </c>
      <c r="K725" s="4">
        <v>-8.15</v>
      </c>
      <c r="L725" s="4"/>
      <c r="M725" s="4">
        <v>12.02</v>
      </c>
      <c r="N725" s="4">
        <v>0.21</v>
      </c>
      <c r="O725" s="4">
        <v>-0.51400000000000001</v>
      </c>
    </row>
    <row r="726" spans="1:15" x14ac:dyDescent="0.25">
      <c r="A726" s="4">
        <v>12.03</v>
      </c>
      <c r="B726" s="4">
        <v>0.27</v>
      </c>
      <c r="C726" s="4">
        <v>-0.65200000000000002</v>
      </c>
      <c r="D726" s="4">
        <v>12.03</v>
      </c>
      <c r="E726" s="4">
        <v>0.27</v>
      </c>
      <c r="F726" s="4">
        <v>-0.58499999999999996</v>
      </c>
      <c r="G726" s="4">
        <v>12.03</v>
      </c>
      <c r="H726" s="4">
        <v>0.23</v>
      </c>
      <c r="I726" s="4">
        <v>-0.57299999999999995</v>
      </c>
      <c r="J726" s="4">
        <v>6.21</v>
      </c>
      <c r="K726" s="4">
        <v>-8.15</v>
      </c>
      <c r="L726" s="4"/>
      <c r="M726" s="4">
        <v>12.03</v>
      </c>
      <c r="N726" s="4">
        <v>0.24</v>
      </c>
      <c r="O726" s="4">
        <v>-0.51400000000000001</v>
      </c>
    </row>
    <row r="727" spans="1:15" x14ac:dyDescent="0.25">
      <c r="A727" s="4">
        <v>12.05</v>
      </c>
      <c r="B727" s="4">
        <v>0.3</v>
      </c>
      <c r="C727" s="4">
        <v>-0.65300000000000002</v>
      </c>
      <c r="D727" s="4">
        <v>12.05</v>
      </c>
      <c r="E727" s="4">
        <v>0.3</v>
      </c>
      <c r="F727" s="4">
        <v>-0.58499999999999996</v>
      </c>
      <c r="G727" s="4">
        <v>12.05</v>
      </c>
      <c r="H727" s="4">
        <v>0.26</v>
      </c>
      <c r="I727" s="4">
        <v>-0.57299999999999995</v>
      </c>
      <c r="J727" s="4">
        <v>6.21</v>
      </c>
      <c r="K727" s="4">
        <v>-8.14</v>
      </c>
      <c r="L727" s="4"/>
      <c r="M727" s="4">
        <v>12.05</v>
      </c>
      <c r="N727" s="4">
        <v>0.28000000000000003</v>
      </c>
      <c r="O727" s="4">
        <v>-0.51400000000000001</v>
      </c>
    </row>
    <row r="728" spans="1:15" x14ac:dyDescent="0.25">
      <c r="A728" s="4">
        <v>12.07</v>
      </c>
      <c r="B728" s="4">
        <v>0.33</v>
      </c>
      <c r="C728" s="4">
        <v>-0.65300000000000002</v>
      </c>
      <c r="D728" s="4">
        <v>12.07</v>
      </c>
      <c r="E728" s="4">
        <v>0.33</v>
      </c>
      <c r="F728" s="4">
        <v>-0.58499999999999996</v>
      </c>
      <c r="G728" s="4">
        <v>12.07</v>
      </c>
      <c r="H728" s="4">
        <v>0.3</v>
      </c>
      <c r="I728" s="4">
        <v>-0.57299999999999995</v>
      </c>
      <c r="J728" s="4">
        <v>6.22</v>
      </c>
      <c r="K728" s="4">
        <v>-8.14</v>
      </c>
      <c r="L728" s="4"/>
      <c r="M728" s="4">
        <v>12.07</v>
      </c>
      <c r="N728" s="4">
        <v>0.31</v>
      </c>
      <c r="O728" s="4">
        <v>-0.51400000000000001</v>
      </c>
    </row>
    <row r="729" spans="1:15" x14ac:dyDescent="0.25">
      <c r="A729" s="4">
        <v>12.08</v>
      </c>
      <c r="B729" s="4">
        <v>0.37</v>
      </c>
      <c r="C729" s="4">
        <v>-0.65300000000000002</v>
      </c>
      <c r="D729" s="4">
        <v>12.08</v>
      </c>
      <c r="E729" s="4">
        <v>0.37</v>
      </c>
      <c r="F729" s="4">
        <v>-0.58499999999999996</v>
      </c>
      <c r="G729" s="4">
        <v>12.08</v>
      </c>
      <c r="H729" s="4">
        <v>0.33</v>
      </c>
      <c r="I729" s="4">
        <v>-0.57399999999999995</v>
      </c>
      <c r="J729" s="4">
        <v>6.22</v>
      </c>
      <c r="K729" s="4">
        <v>-8.14</v>
      </c>
      <c r="L729" s="4"/>
      <c r="M729" s="4">
        <v>12.08</v>
      </c>
      <c r="N729" s="4">
        <v>0.34</v>
      </c>
      <c r="O729" s="4">
        <v>-0.51500000000000001</v>
      </c>
    </row>
    <row r="730" spans="1:15" x14ac:dyDescent="0.25">
      <c r="A730" s="4">
        <v>12.1</v>
      </c>
      <c r="B730" s="4">
        <v>0.4</v>
      </c>
      <c r="C730" s="4">
        <v>-0.65300000000000002</v>
      </c>
      <c r="D730" s="4">
        <v>12.1</v>
      </c>
      <c r="E730" s="4">
        <v>0.4</v>
      </c>
      <c r="F730" s="4">
        <v>-0.58499999999999996</v>
      </c>
      <c r="G730" s="4">
        <v>12.1</v>
      </c>
      <c r="H730" s="4">
        <v>0.36</v>
      </c>
      <c r="I730" s="4">
        <v>-0.57399999999999995</v>
      </c>
      <c r="J730" s="4">
        <v>6.22</v>
      </c>
      <c r="K730" s="4">
        <v>-8.1300000000000008</v>
      </c>
      <c r="L730" s="4"/>
      <c r="M730" s="4">
        <v>12.1</v>
      </c>
      <c r="N730" s="4">
        <v>0.38</v>
      </c>
      <c r="O730" s="4">
        <v>-0.51500000000000001</v>
      </c>
    </row>
    <row r="731" spans="1:15" x14ac:dyDescent="0.25">
      <c r="A731" s="4">
        <v>12.12</v>
      </c>
      <c r="B731" s="4">
        <v>0.43</v>
      </c>
      <c r="C731" s="4">
        <v>-0.65300000000000002</v>
      </c>
      <c r="D731" s="4">
        <v>12.12</v>
      </c>
      <c r="E731" s="4">
        <v>0.43</v>
      </c>
      <c r="F731" s="4">
        <v>-0.58599999999999997</v>
      </c>
      <c r="G731" s="4">
        <v>12.12</v>
      </c>
      <c r="H731" s="4">
        <v>0.4</v>
      </c>
      <c r="I731" s="4">
        <v>-0.57399999999999995</v>
      </c>
      <c r="J731" s="4">
        <v>6.22</v>
      </c>
      <c r="K731" s="4">
        <v>-8.1300000000000008</v>
      </c>
      <c r="L731" s="4"/>
      <c r="M731" s="4">
        <v>12.12</v>
      </c>
      <c r="N731" s="4">
        <v>0.41</v>
      </c>
      <c r="O731" s="4">
        <v>-0.51500000000000001</v>
      </c>
    </row>
    <row r="732" spans="1:15" x14ac:dyDescent="0.25">
      <c r="A732" s="4">
        <v>12.13</v>
      </c>
      <c r="B732" s="4">
        <v>0.47</v>
      </c>
      <c r="C732" s="4">
        <v>-0.65400000000000003</v>
      </c>
      <c r="D732" s="4">
        <v>12.13</v>
      </c>
      <c r="E732" s="4">
        <v>0.47</v>
      </c>
      <c r="F732" s="4">
        <v>-0.58599999999999997</v>
      </c>
      <c r="G732" s="4">
        <v>12.13</v>
      </c>
      <c r="H732" s="4">
        <v>0.43</v>
      </c>
      <c r="I732" s="4">
        <v>-0.57399999999999995</v>
      </c>
      <c r="J732" s="4">
        <v>6.22</v>
      </c>
      <c r="K732" s="4">
        <v>-8.1300000000000008</v>
      </c>
      <c r="L732" s="4"/>
      <c r="M732" s="4">
        <v>12.13</v>
      </c>
      <c r="N732" s="4">
        <v>0.44</v>
      </c>
      <c r="O732" s="4">
        <v>-0.51500000000000001</v>
      </c>
    </row>
    <row r="733" spans="1:15" x14ac:dyDescent="0.25">
      <c r="A733" s="4">
        <v>12.15</v>
      </c>
      <c r="B733" s="4">
        <v>0.5</v>
      </c>
      <c r="C733" s="4">
        <v>-0.65400000000000003</v>
      </c>
      <c r="D733" s="4">
        <v>12.15</v>
      </c>
      <c r="E733" s="4">
        <v>0.5</v>
      </c>
      <c r="F733" s="4">
        <v>-0.58599999999999997</v>
      </c>
      <c r="G733" s="4">
        <v>12.15</v>
      </c>
      <c r="H733" s="4">
        <v>0.46</v>
      </c>
      <c r="I733" s="4">
        <v>-0.57399999999999995</v>
      </c>
      <c r="J733" s="4">
        <v>6.23</v>
      </c>
      <c r="K733" s="4">
        <v>-8.1300000000000008</v>
      </c>
      <c r="L733" s="4"/>
      <c r="M733" s="4">
        <v>12.15</v>
      </c>
      <c r="N733" s="4">
        <v>0.48</v>
      </c>
      <c r="O733" s="4">
        <v>-0.51500000000000001</v>
      </c>
    </row>
    <row r="734" spans="1:15" x14ac:dyDescent="0.25">
      <c r="A734" s="4">
        <v>12.17</v>
      </c>
      <c r="B734" s="4">
        <v>0.53</v>
      </c>
      <c r="C734" s="4">
        <v>-0.65400000000000003</v>
      </c>
      <c r="D734" s="4">
        <v>12.17</v>
      </c>
      <c r="E734" s="4">
        <v>0.53</v>
      </c>
      <c r="F734" s="4">
        <v>-0.58599999999999997</v>
      </c>
      <c r="G734" s="4">
        <v>12.17</v>
      </c>
      <c r="H734" s="4">
        <v>0.5</v>
      </c>
      <c r="I734" s="4">
        <v>-0.57399999999999995</v>
      </c>
      <c r="J734" s="4">
        <v>6.23</v>
      </c>
      <c r="K734" s="4">
        <v>-8.1199999999999992</v>
      </c>
      <c r="L734" s="4"/>
      <c r="M734" s="4">
        <v>12.17</v>
      </c>
      <c r="N734" s="4">
        <v>0.51</v>
      </c>
      <c r="O734" s="4">
        <v>-0.51600000000000001</v>
      </c>
    </row>
    <row r="735" spans="1:15" x14ac:dyDescent="0.25">
      <c r="A735" s="4">
        <v>12.18</v>
      </c>
      <c r="B735" s="4">
        <v>0.56999999999999995</v>
      </c>
      <c r="C735" s="4">
        <v>-0.65400000000000003</v>
      </c>
      <c r="D735" s="4">
        <v>12.18</v>
      </c>
      <c r="E735" s="4">
        <v>0.56999999999999995</v>
      </c>
      <c r="F735" s="4">
        <v>-0.58599999999999997</v>
      </c>
      <c r="G735" s="4">
        <v>12.18</v>
      </c>
      <c r="H735" s="4">
        <v>0.53</v>
      </c>
      <c r="I735" s="4">
        <v>-0.57399999999999995</v>
      </c>
      <c r="J735" s="4">
        <v>6.23</v>
      </c>
      <c r="K735" s="4">
        <v>-8.1199999999999992</v>
      </c>
      <c r="L735" s="4"/>
      <c r="M735" s="4">
        <v>12.18</v>
      </c>
      <c r="N735" s="4">
        <v>0.54</v>
      </c>
      <c r="O735" s="4">
        <v>-0.51600000000000001</v>
      </c>
    </row>
    <row r="736" spans="1:15" x14ac:dyDescent="0.25">
      <c r="A736" s="4">
        <v>12.2</v>
      </c>
      <c r="B736" s="4">
        <v>0.6</v>
      </c>
      <c r="C736" s="4">
        <v>-0.65400000000000003</v>
      </c>
      <c r="D736" s="4">
        <v>12.2</v>
      </c>
      <c r="E736" s="4">
        <v>0.6</v>
      </c>
      <c r="F736" s="4">
        <v>-0.58599999999999997</v>
      </c>
      <c r="G736" s="4">
        <v>12.2</v>
      </c>
      <c r="H736" s="4">
        <v>0.56000000000000005</v>
      </c>
      <c r="I736" s="4">
        <v>-0.57499999999999996</v>
      </c>
      <c r="J736" s="4">
        <v>6.23</v>
      </c>
      <c r="K736" s="4">
        <v>-8.1199999999999992</v>
      </c>
      <c r="L736" s="4"/>
      <c r="M736" s="4">
        <v>12.2</v>
      </c>
      <c r="N736" s="4">
        <v>0.57999999999999996</v>
      </c>
      <c r="O736" s="4">
        <v>-0.51600000000000001</v>
      </c>
    </row>
    <row r="737" spans="1:15" x14ac:dyDescent="0.25">
      <c r="A737" s="4">
        <v>12.22</v>
      </c>
      <c r="B737" s="4">
        <v>0.63</v>
      </c>
      <c r="C737" s="4">
        <v>-0.65500000000000003</v>
      </c>
      <c r="D737" s="4">
        <v>12.22</v>
      </c>
      <c r="E737" s="4">
        <v>0.63</v>
      </c>
      <c r="F737" s="4">
        <v>-0.58699999999999997</v>
      </c>
      <c r="G737" s="4">
        <v>12.22</v>
      </c>
      <c r="H737" s="4">
        <v>0.6</v>
      </c>
      <c r="I737" s="4">
        <v>-0.57499999999999996</v>
      </c>
      <c r="J737" s="4">
        <v>6.23</v>
      </c>
      <c r="K737" s="4">
        <v>-8.11</v>
      </c>
      <c r="L737" s="4"/>
      <c r="M737" s="4">
        <v>12.22</v>
      </c>
      <c r="N737" s="4">
        <v>0.61</v>
      </c>
      <c r="O737" s="4">
        <v>-0.51600000000000001</v>
      </c>
    </row>
    <row r="738" spans="1:15" x14ac:dyDescent="0.25">
      <c r="A738" s="4">
        <v>12.23</v>
      </c>
      <c r="B738" s="4">
        <v>0.67</v>
      </c>
      <c r="C738" s="4">
        <v>-0.65500000000000003</v>
      </c>
      <c r="D738" s="4">
        <v>12.23</v>
      </c>
      <c r="E738" s="4">
        <v>0.67</v>
      </c>
      <c r="F738" s="4">
        <v>-0.58699999999999997</v>
      </c>
      <c r="G738" s="4">
        <v>12.23</v>
      </c>
      <c r="H738" s="4">
        <v>0.63</v>
      </c>
      <c r="I738" s="4">
        <v>-0.57499999999999996</v>
      </c>
      <c r="J738" s="4">
        <v>6.23</v>
      </c>
      <c r="K738" s="4">
        <v>-8.11</v>
      </c>
      <c r="L738" s="4"/>
      <c r="M738" s="4">
        <v>12.23</v>
      </c>
      <c r="N738" s="4">
        <v>0.64</v>
      </c>
      <c r="O738" s="4">
        <v>-0.51600000000000001</v>
      </c>
    </row>
    <row r="739" spans="1:15" x14ac:dyDescent="0.25">
      <c r="A739" s="4">
        <v>12.25</v>
      </c>
      <c r="B739" s="4">
        <v>0.7</v>
      </c>
      <c r="C739" s="4">
        <v>-0.65500000000000003</v>
      </c>
      <c r="D739" s="4">
        <v>12.25</v>
      </c>
      <c r="E739" s="4">
        <v>0.7</v>
      </c>
      <c r="F739" s="4">
        <v>-0.58699999999999997</v>
      </c>
      <c r="G739" s="4">
        <v>12.25</v>
      </c>
      <c r="H739" s="4">
        <v>0.66</v>
      </c>
      <c r="I739" s="4">
        <v>-0.57499999999999996</v>
      </c>
      <c r="J739" s="4">
        <v>6.24</v>
      </c>
      <c r="K739" s="4">
        <v>-8.11</v>
      </c>
      <c r="L739" s="4"/>
      <c r="M739" s="4">
        <v>12.25</v>
      </c>
      <c r="N739" s="4">
        <v>0.68</v>
      </c>
      <c r="O739" s="4">
        <v>-0.51600000000000001</v>
      </c>
    </row>
    <row r="740" spans="1:15" x14ac:dyDescent="0.25">
      <c r="A740" s="4">
        <v>12.27</v>
      </c>
      <c r="B740" s="4">
        <v>0.73</v>
      </c>
      <c r="C740" s="4">
        <v>-0.65500000000000003</v>
      </c>
      <c r="D740" s="4">
        <v>12.27</v>
      </c>
      <c r="E740" s="4">
        <v>0.73</v>
      </c>
      <c r="F740" s="4">
        <v>-0.58699999999999997</v>
      </c>
      <c r="G740" s="4">
        <v>12.27</v>
      </c>
      <c r="H740" s="4">
        <v>0.7</v>
      </c>
      <c r="I740" s="4">
        <v>-0.57499999999999996</v>
      </c>
      <c r="J740" s="4">
        <v>6.24</v>
      </c>
      <c r="K740" s="4">
        <v>-8.11</v>
      </c>
      <c r="L740" s="4"/>
      <c r="M740" s="4">
        <v>12.27</v>
      </c>
      <c r="N740" s="4">
        <v>0.71</v>
      </c>
      <c r="O740" s="4">
        <v>-0.51700000000000002</v>
      </c>
    </row>
    <row r="741" spans="1:15" x14ac:dyDescent="0.25">
      <c r="A741" s="4">
        <v>12.28</v>
      </c>
      <c r="B741" s="4">
        <v>0.77</v>
      </c>
      <c r="C741" s="4">
        <v>-0.65500000000000003</v>
      </c>
      <c r="D741" s="4">
        <v>12.28</v>
      </c>
      <c r="E741" s="4">
        <v>0.77</v>
      </c>
      <c r="F741" s="4">
        <v>-0.58699999999999997</v>
      </c>
      <c r="G741" s="4">
        <v>12.28</v>
      </c>
      <c r="H741" s="4">
        <v>0.73</v>
      </c>
      <c r="I741" s="4">
        <v>-0.57499999999999996</v>
      </c>
      <c r="J741" s="4">
        <v>6.24</v>
      </c>
      <c r="K741" s="4">
        <v>-8.1</v>
      </c>
      <c r="L741" s="4"/>
      <c r="M741" s="4">
        <v>12.28</v>
      </c>
      <c r="N741" s="4">
        <v>0.74</v>
      </c>
      <c r="O741" s="4">
        <v>-0.51700000000000002</v>
      </c>
    </row>
    <row r="742" spans="1:15" x14ac:dyDescent="0.25">
      <c r="A742" s="4">
        <v>12.3</v>
      </c>
      <c r="B742" s="4">
        <v>0.8</v>
      </c>
      <c r="C742" s="4">
        <v>-0.65600000000000003</v>
      </c>
      <c r="D742" s="4">
        <v>12.3</v>
      </c>
      <c r="E742" s="4">
        <v>0.8</v>
      </c>
      <c r="F742" s="4">
        <v>-0.58699999999999997</v>
      </c>
      <c r="G742" s="4">
        <v>12.3</v>
      </c>
      <c r="H742" s="4">
        <v>0.76</v>
      </c>
      <c r="I742" s="4">
        <v>-0.57599999999999996</v>
      </c>
      <c r="J742" s="4">
        <v>6.24</v>
      </c>
      <c r="K742" s="4">
        <v>-8.1</v>
      </c>
      <c r="L742" s="4"/>
      <c r="M742" s="4">
        <v>12.3</v>
      </c>
      <c r="N742" s="4">
        <v>0.78</v>
      </c>
      <c r="O742" s="4">
        <v>-0.51700000000000002</v>
      </c>
    </row>
    <row r="743" spans="1:15" x14ac:dyDescent="0.25">
      <c r="A743" s="4">
        <v>12.32</v>
      </c>
      <c r="B743" s="4">
        <v>0.83</v>
      </c>
      <c r="C743" s="4">
        <v>-0.65600000000000003</v>
      </c>
      <c r="D743" s="4">
        <v>12.32</v>
      </c>
      <c r="E743" s="4">
        <v>0.83</v>
      </c>
      <c r="F743" s="4">
        <v>-0.58799999999999997</v>
      </c>
      <c r="G743" s="4">
        <v>12.32</v>
      </c>
      <c r="H743" s="4">
        <v>0.8</v>
      </c>
      <c r="I743" s="4">
        <v>-0.57599999999999996</v>
      </c>
      <c r="J743" s="4">
        <v>6.24</v>
      </c>
      <c r="K743" s="4">
        <v>-8.1</v>
      </c>
      <c r="L743" s="4"/>
      <c r="M743" s="4">
        <v>12.32</v>
      </c>
      <c r="N743" s="4">
        <v>0.81</v>
      </c>
      <c r="O743" s="4">
        <v>-0.51700000000000002</v>
      </c>
    </row>
    <row r="744" spans="1:15" x14ac:dyDescent="0.25">
      <c r="A744" s="4">
        <v>12.33</v>
      </c>
      <c r="B744" s="4">
        <v>0.87</v>
      </c>
      <c r="C744" s="4">
        <v>-0.65600000000000003</v>
      </c>
      <c r="D744" s="4">
        <v>12.33</v>
      </c>
      <c r="E744" s="4">
        <v>0.87</v>
      </c>
      <c r="F744" s="4">
        <v>-0.58799999999999997</v>
      </c>
      <c r="G744" s="4">
        <v>12.33</v>
      </c>
      <c r="H744" s="4">
        <v>0.83</v>
      </c>
      <c r="I744" s="4">
        <v>-0.57599999999999996</v>
      </c>
      <c r="J744" s="4">
        <v>6.24</v>
      </c>
      <c r="K744" s="4">
        <v>-8.09</v>
      </c>
      <c r="L744" s="4"/>
      <c r="M744" s="4">
        <v>12.33</v>
      </c>
      <c r="N744" s="4">
        <v>0.84</v>
      </c>
      <c r="O744" s="4">
        <v>-0.51700000000000002</v>
      </c>
    </row>
    <row r="745" spans="1:15" x14ac:dyDescent="0.25">
      <c r="A745" s="4">
        <v>12.35</v>
      </c>
      <c r="B745" s="4">
        <v>0.9</v>
      </c>
      <c r="C745" s="4">
        <v>-0.65600000000000003</v>
      </c>
      <c r="D745" s="4">
        <v>12.35</v>
      </c>
      <c r="E745" s="4">
        <v>0.9</v>
      </c>
      <c r="F745" s="4">
        <v>-0.58799999999999997</v>
      </c>
      <c r="G745" s="4">
        <v>12.35</v>
      </c>
      <c r="H745" s="4">
        <v>0.86</v>
      </c>
      <c r="I745" s="4">
        <v>-0.57599999999999996</v>
      </c>
      <c r="J745" s="4">
        <v>6.25</v>
      </c>
      <c r="K745" s="4">
        <v>-8.09</v>
      </c>
      <c r="L745" s="4"/>
      <c r="M745" s="4">
        <v>12.35</v>
      </c>
      <c r="N745" s="4">
        <v>0.88</v>
      </c>
      <c r="O745" s="4">
        <v>-0.51700000000000002</v>
      </c>
    </row>
    <row r="746" spans="1:15" x14ac:dyDescent="0.25">
      <c r="A746" s="4">
        <v>12.37</v>
      </c>
      <c r="B746" s="4">
        <v>0.93</v>
      </c>
      <c r="C746" s="4">
        <v>-0.65600000000000003</v>
      </c>
      <c r="D746" s="4">
        <v>12.37</v>
      </c>
      <c r="E746" s="4">
        <v>0.94</v>
      </c>
      <c r="F746" s="4">
        <v>-0.58799999999999997</v>
      </c>
      <c r="G746" s="4">
        <v>12.37</v>
      </c>
      <c r="H746" s="4">
        <v>0.89</v>
      </c>
      <c r="I746" s="4">
        <v>-0.57599999999999996</v>
      </c>
      <c r="J746" s="4">
        <v>6.25</v>
      </c>
      <c r="K746" s="4">
        <v>-8.09</v>
      </c>
      <c r="L746" s="4"/>
      <c r="M746" s="4">
        <v>12.37</v>
      </c>
      <c r="N746" s="4">
        <v>0.91</v>
      </c>
      <c r="O746" s="4">
        <v>-0.51800000000000002</v>
      </c>
    </row>
    <row r="747" spans="1:15" x14ac:dyDescent="0.25">
      <c r="A747" s="4">
        <v>12.38</v>
      </c>
      <c r="B747" s="4">
        <v>0.97</v>
      </c>
      <c r="C747" s="4">
        <v>-0.65700000000000003</v>
      </c>
      <c r="D747" s="4">
        <v>12.38</v>
      </c>
      <c r="E747" s="4">
        <v>0.97</v>
      </c>
      <c r="F747" s="4">
        <v>-0.58799999999999997</v>
      </c>
      <c r="G747" s="4">
        <v>12.38</v>
      </c>
      <c r="H747" s="4">
        <v>0.93</v>
      </c>
      <c r="I747" s="4">
        <v>-0.57699999999999996</v>
      </c>
      <c r="J747" s="4">
        <v>6.25</v>
      </c>
      <c r="K747" s="4">
        <v>-8.09</v>
      </c>
      <c r="L747" s="4"/>
      <c r="M747" s="4">
        <v>12.38</v>
      </c>
      <c r="N747" s="4">
        <v>0.94</v>
      </c>
      <c r="O747" s="4">
        <v>-0.51800000000000002</v>
      </c>
    </row>
    <row r="748" spans="1:15" x14ac:dyDescent="0.25">
      <c r="A748" s="4">
        <v>12.4</v>
      </c>
      <c r="B748" s="4">
        <v>1</v>
      </c>
      <c r="C748" s="4">
        <v>-0.65700000000000003</v>
      </c>
      <c r="D748" s="4">
        <v>12.4</v>
      </c>
      <c r="E748" s="4">
        <v>1</v>
      </c>
      <c r="F748" s="4">
        <v>-0.58799999999999997</v>
      </c>
      <c r="G748" s="4">
        <v>12.4</v>
      </c>
      <c r="H748" s="4">
        <v>0.96</v>
      </c>
      <c r="I748" s="4">
        <v>-0.57699999999999996</v>
      </c>
      <c r="J748" s="4">
        <v>6.25</v>
      </c>
      <c r="K748" s="4">
        <v>-8.08</v>
      </c>
      <c r="L748" s="4"/>
      <c r="M748" s="4">
        <v>12.4</v>
      </c>
      <c r="N748" s="4">
        <v>0.98</v>
      </c>
      <c r="O748" s="4">
        <v>-0.51800000000000002</v>
      </c>
    </row>
    <row r="749" spans="1:15" x14ac:dyDescent="0.25">
      <c r="A749" s="4">
        <v>12.42</v>
      </c>
      <c r="B749" s="4">
        <v>1.03</v>
      </c>
      <c r="C749" s="4">
        <v>-0.65700000000000003</v>
      </c>
      <c r="D749" s="4">
        <v>12.42</v>
      </c>
      <c r="E749" s="4">
        <v>1.04</v>
      </c>
      <c r="F749" s="4">
        <v>-0.58899999999999997</v>
      </c>
      <c r="G749" s="4">
        <v>12.42</v>
      </c>
      <c r="H749" s="4">
        <v>0.99</v>
      </c>
      <c r="I749" s="4">
        <v>-0.57699999999999996</v>
      </c>
      <c r="J749" s="4">
        <v>6.25</v>
      </c>
      <c r="K749" s="4">
        <v>-8.08</v>
      </c>
      <c r="L749" s="4"/>
      <c r="M749" s="4">
        <v>12.42</v>
      </c>
      <c r="N749" s="4">
        <v>1.01</v>
      </c>
      <c r="O749" s="4">
        <v>-0.51800000000000002</v>
      </c>
    </row>
    <row r="750" spans="1:15" x14ac:dyDescent="0.25">
      <c r="A750" s="4">
        <v>12.43</v>
      </c>
      <c r="B750" s="4">
        <v>1.07</v>
      </c>
      <c r="C750" s="4">
        <v>-0.65700000000000003</v>
      </c>
      <c r="D750" s="4">
        <v>12.43</v>
      </c>
      <c r="E750" s="4">
        <v>1.07</v>
      </c>
      <c r="F750" s="4">
        <v>-0.58899999999999997</v>
      </c>
      <c r="G750" s="4">
        <v>12.43</v>
      </c>
      <c r="H750" s="4">
        <v>1.03</v>
      </c>
      <c r="I750" s="4">
        <v>-0.57699999999999996</v>
      </c>
      <c r="J750" s="4">
        <v>6.25</v>
      </c>
      <c r="K750" s="4">
        <v>-8.08</v>
      </c>
      <c r="L750" s="4"/>
      <c r="M750" s="4">
        <v>12.43</v>
      </c>
      <c r="N750" s="4">
        <v>1.04</v>
      </c>
      <c r="O750" s="4">
        <v>-0.51800000000000002</v>
      </c>
    </row>
    <row r="751" spans="1:15" x14ac:dyDescent="0.25">
      <c r="A751" s="4">
        <v>12.45</v>
      </c>
      <c r="B751" s="4">
        <v>1.1000000000000001</v>
      </c>
      <c r="C751" s="4">
        <v>-0.65700000000000003</v>
      </c>
      <c r="D751" s="4">
        <v>12.45</v>
      </c>
      <c r="E751" s="4">
        <v>1.1000000000000001</v>
      </c>
      <c r="F751" s="4">
        <v>-0.58899999999999997</v>
      </c>
      <c r="G751" s="4">
        <v>12.45</v>
      </c>
      <c r="H751" s="4">
        <v>1.06</v>
      </c>
      <c r="I751" s="4">
        <v>-0.57699999999999996</v>
      </c>
      <c r="J751" s="4">
        <v>6.25</v>
      </c>
      <c r="K751" s="4">
        <v>-8.07</v>
      </c>
      <c r="L751" s="4"/>
      <c r="M751" s="4">
        <v>12.45</v>
      </c>
      <c r="N751" s="4">
        <v>1.08</v>
      </c>
      <c r="O751" s="4">
        <v>-0.51800000000000002</v>
      </c>
    </row>
    <row r="752" spans="1:15" x14ac:dyDescent="0.25">
      <c r="A752" s="4">
        <v>12.47</v>
      </c>
      <c r="B752" s="4">
        <v>1.1299999999999999</v>
      </c>
      <c r="C752" s="4">
        <v>-0.65700000000000003</v>
      </c>
      <c r="D752" s="4">
        <v>12.47</v>
      </c>
      <c r="E752" s="4">
        <v>1.1399999999999999</v>
      </c>
      <c r="F752" s="4">
        <v>-0.58899999999999997</v>
      </c>
      <c r="G752" s="4">
        <v>12.47</v>
      </c>
      <c r="H752" s="4">
        <v>1.0900000000000001</v>
      </c>
      <c r="I752" s="4">
        <v>-0.57699999999999996</v>
      </c>
      <c r="J752" s="4">
        <v>6.26</v>
      </c>
      <c r="K752" s="4">
        <v>-8.07</v>
      </c>
      <c r="L752" s="4"/>
      <c r="M752" s="4">
        <v>12.47</v>
      </c>
      <c r="N752" s="4">
        <v>1.1100000000000001</v>
      </c>
      <c r="O752" s="4">
        <v>-0.51800000000000002</v>
      </c>
    </row>
    <row r="753" spans="1:15" x14ac:dyDescent="0.25">
      <c r="A753" s="4">
        <v>12.48</v>
      </c>
      <c r="B753" s="4">
        <v>1.17</v>
      </c>
      <c r="C753" s="4">
        <v>-0.65800000000000003</v>
      </c>
      <c r="D753" s="4">
        <v>12.48</v>
      </c>
      <c r="E753" s="4">
        <v>1.17</v>
      </c>
      <c r="F753" s="4">
        <v>-0.58899999999999997</v>
      </c>
      <c r="G753" s="4">
        <v>12.48</v>
      </c>
      <c r="H753" s="4">
        <v>1.1299999999999999</v>
      </c>
      <c r="I753" s="4">
        <v>-0.57799999999999996</v>
      </c>
      <c r="J753" s="4">
        <v>6.26</v>
      </c>
      <c r="K753" s="4">
        <v>-8.07</v>
      </c>
      <c r="L753" s="4"/>
      <c r="M753" s="4">
        <v>12.48</v>
      </c>
      <c r="N753" s="4">
        <v>1.1399999999999999</v>
      </c>
      <c r="O753" s="4">
        <v>-0.51900000000000002</v>
      </c>
    </row>
    <row r="754" spans="1:15" x14ac:dyDescent="0.25">
      <c r="A754" s="4">
        <v>12.5</v>
      </c>
      <c r="B754" s="4">
        <v>1.2</v>
      </c>
      <c r="C754" s="4">
        <v>-0.65800000000000003</v>
      </c>
      <c r="D754" s="4">
        <v>12.5</v>
      </c>
      <c r="E754" s="4">
        <v>1.2</v>
      </c>
      <c r="F754" s="4">
        <v>-0.58899999999999997</v>
      </c>
      <c r="G754" s="4">
        <v>12.5</v>
      </c>
      <c r="H754" s="4">
        <v>1.1599999999999999</v>
      </c>
      <c r="I754" s="4">
        <v>-0.57799999999999996</v>
      </c>
      <c r="J754" s="4">
        <v>6.26</v>
      </c>
      <c r="K754" s="4">
        <v>-8.07</v>
      </c>
      <c r="L754" s="4"/>
      <c r="M754" s="4">
        <v>12.5</v>
      </c>
      <c r="N754" s="4">
        <v>1.18</v>
      </c>
      <c r="O754" s="4">
        <v>-0.51900000000000002</v>
      </c>
    </row>
    <row r="755" spans="1:15" x14ac:dyDescent="0.25">
      <c r="A755" s="4">
        <v>12.52</v>
      </c>
      <c r="B755" s="4">
        <v>1.23</v>
      </c>
      <c r="C755" s="4">
        <v>-0.65800000000000003</v>
      </c>
      <c r="D755" s="4">
        <v>12.52</v>
      </c>
      <c r="E755" s="4">
        <v>1.24</v>
      </c>
      <c r="F755" s="4">
        <v>-0.58899999999999997</v>
      </c>
      <c r="G755" s="4">
        <v>12.52</v>
      </c>
      <c r="H755" s="4">
        <v>1.19</v>
      </c>
      <c r="I755" s="4">
        <v>-0.57799999999999996</v>
      </c>
      <c r="J755" s="4">
        <v>6.26</v>
      </c>
      <c r="K755" s="4">
        <v>-8.06</v>
      </c>
      <c r="L755" s="4"/>
      <c r="M755" s="4">
        <v>12.52</v>
      </c>
      <c r="N755" s="4">
        <v>1.21</v>
      </c>
      <c r="O755" s="4">
        <v>-0.51900000000000002</v>
      </c>
    </row>
    <row r="756" spans="1:15" x14ac:dyDescent="0.25">
      <c r="A756" s="4">
        <v>12.53</v>
      </c>
      <c r="B756" s="4">
        <v>1.27</v>
      </c>
      <c r="C756" s="4">
        <v>-0.65800000000000003</v>
      </c>
      <c r="D756" s="4">
        <v>12.53</v>
      </c>
      <c r="E756" s="4">
        <v>1.27</v>
      </c>
      <c r="F756" s="4">
        <v>-0.59</v>
      </c>
      <c r="G756" s="4">
        <v>12.53</v>
      </c>
      <c r="H756" s="4">
        <v>1.23</v>
      </c>
      <c r="I756" s="4">
        <v>-0.57799999999999996</v>
      </c>
      <c r="J756" s="4">
        <v>6.26</v>
      </c>
      <c r="K756" s="4">
        <v>-8.06</v>
      </c>
      <c r="L756" s="4"/>
      <c r="M756" s="4">
        <v>12.53</v>
      </c>
      <c r="N756" s="4">
        <v>1.24</v>
      </c>
      <c r="O756" s="4">
        <v>-0.51900000000000002</v>
      </c>
    </row>
    <row r="757" spans="1:15" x14ac:dyDescent="0.25">
      <c r="A757" s="4">
        <v>12.55</v>
      </c>
      <c r="B757" s="4">
        <v>1.3</v>
      </c>
      <c r="C757" s="4">
        <v>-0.65800000000000003</v>
      </c>
      <c r="D757" s="4">
        <v>12.55</v>
      </c>
      <c r="E757" s="4">
        <v>1.3</v>
      </c>
      <c r="F757" s="4">
        <v>-0.59</v>
      </c>
      <c r="G757" s="4">
        <v>12.55</v>
      </c>
      <c r="H757" s="4">
        <v>1.26</v>
      </c>
      <c r="I757" s="4">
        <v>-0.57799999999999996</v>
      </c>
      <c r="J757" s="4">
        <v>6.26</v>
      </c>
      <c r="K757" s="4">
        <v>-8.06</v>
      </c>
      <c r="L757" s="4"/>
      <c r="M757" s="4">
        <v>12.55</v>
      </c>
      <c r="N757" s="4">
        <v>1.28</v>
      </c>
      <c r="O757" s="4">
        <v>-0.51900000000000002</v>
      </c>
    </row>
    <row r="758" spans="1:15" x14ac:dyDescent="0.25">
      <c r="A758" s="4">
        <v>12.57</v>
      </c>
      <c r="B758" s="4">
        <v>1.33</v>
      </c>
      <c r="C758" s="4">
        <v>-0.65900000000000003</v>
      </c>
      <c r="D758" s="4">
        <v>12.57</v>
      </c>
      <c r="E758" s="4">
        <v>1.34</v>
      </c>
      <c r="F758" s="4">
        <v>-0.59</v>
      </c>
      <c r="G758" s="4">
        <v>12.57</v>
      </c>
      <c r="H758" s="4">
        <v>1.29</v>
      </c>
      <c r="I758" s="4">
        <v>-0.57899999999999996</v>
      </c>
      <c r="J758" s="4">
        <v>6.27</v>
      </c>
      <c r="K758" s="4">
        <v>-8.0500000000000007</v>
      </c>
      <c r="L758" s="4"/>
      <c r="M758" s="4">
        <v>12.57</v>
      </c>
      <c r="N758" s="4">
        <v>1.31</v>
      </c>
      <c r="O758" s="4">
        <v>-0.51900000000000002</v>
      </c>
    </row>
    <row r="759" spans="1:15" x14ac:dyDescent="0.25">
      <c r="A759" s="4">
        <v>12.58</v>
      </c>
      <c r="B759" s="4">
        <v>1.37</v>
      </c>
      <c r="C759" s="4">
        <v>-0.65900000000000003</v>
      </c>
      <c r="D759" s="4">
        <v>12.58</v>
      </c>
      <c r="E759" s="4">
        <v>1.37</v>
      </c>
      <c r="F759" s="4">
        <v>-0.59</v>
      </c>
      <c r="G759" s="4">
        <v>12.58</v>
      </c>
      <c r="H759" s="4">
        <v>1.33</v>
      </c>
      <c r="I759" s="4">
        <v>-0.57899999999999996</v>
      </c>
      <c r="J759" s="4">
        <v>6.27</v>
      </c>
      <c r="K759" s="4">
        <v>-8.0500000000000007</v>
      </c>
      <c r="L759" s="4"/>
      <c r="M759" s="4">
        <v>12.58</v>
      </c>
      <c r="N759" s="4">
        <v>1.34</v>
      </c>
      <c r="O759" s="4">
        <v>-0.52</v>
      </c>
    </row>
    <row r="760" spans="1:15" x14ac:dyDescent="0.25">
      <c r="A760" s="4">
        <v>12.6</v>
      </c>
      <c r="B760" s="4">
        <v>1.4</v>
      </c>
      <c r="C760" s="4">
        <v>-0.65900000000000003</v>
      </c>
      <c r="D760" s="4">
        <v>12.6</v>
      </c>
      <c r="E760" s="4">
        <v>1.4</v>
      </c>
      <c r="F760" s="4">
        <v>-0.59</v>
      </c>
      <c r="G760" s="4">
        <v>12.6</v>
      </c>
      <c r="H760" s="4">
        <v>1.36</v>
      </c>
      <c r="I760" s="4">
        <v>-0.57899999999999996</v>
      </c>
      <c r="J760" s="4">
        <v>6.27</v>
      </c>
      <c r="K760" s="4">
        <v>-8.0500000000000007</v>
      </c>
      <c r="L760" s="4"/>
      <c r="M760" s="4">
        <v>12.6</v>
      </c>
      <c r="N760" s="4">
        <v>1.38</v>
      </c>
      <c r="O760" s="4">
        <v>-0.52</v>
      </c>
    </row>
    <row r="761" spans="1:15" x14ac:dyDescent="0.25">
      <c r="A761" s="4">
        <v>12.62</v>
      </c>
      <c r="B761" s="4">
        <v>1.43</v>
      </c>
      <c r="C761" s="4">
        <v>-0.65900000000000003</v>
      </c>
      <c r="D761" s="4">
        <v>12.62</v>
      </c>
      <c r="E761" s="4">
        <v>1.44</v>
      </c>
      <c r="F761" s="4">
        <v>-0.59</v>
      </c>
      <c r="G761" s="4">
        <v>12.62</v>
      </c>
      <c r="H761" s="4">
        <v>1.39</v>
      </c>
      <c r="I761" s="4">
        <v>-0.57899999999999996</v>
      </c>
      <c r="J761" s="4">
        <v>6.27</v>
      </c>
      <c r="K761" s="4">
        <v>-8.0500000000000007</v>
      </c>
      <c r="L761" s="4"/>
      <c r="M761" s="4">
        <v>12.62</v>
      </c>
      <c r="N761" s="4">
        <v>1.41</v>
      </c>
      <c r="O761" s="4">
        <v>-0.52</v>
      </c>
    </row>
    <row r="762" spans="1:15" x14ac:dyDescent="0.25">
      <c r="A762" s="4">
        <v>12.63</v>
      </c>
      <c r="B762" s="4">
        <v>1.47</v>
      </c>
      <c r="C762" s="4">
        <v>-0.65900000000000003</v>
      </c>
      <c r="D762" s="4">
        <v>12.63</v>
      </c>
      <c r="E762" s="4">
        <v>1.47</v>
      </c>
      <c r="F762" s="4">
        <v>-0.59099999999999997</v>
      </c>
      <c r="G762" s="4">
        <v>12.63</v>
      </c>
      <c r="H762" s="4">
        <v>1.43</v>
      </c>
      <c r="I762" s="4">
        <v>-0.57899999999999996</v>
      </c>
      <c r="J762" s="4">
        <v>6.27</v>
      </c>
      <c r="K762" s="4">
        <v>-8.0399999999999991</v>
      </c>
      <c r="L762" s="4"/>
      <c r="M762" s="4">
        <v>12.63</v>
      </c>
      <c r="N762" s="4">
        <v>1.44</v>
      </c>
      <c r="O762" s="4">
        <v>-0.52</v>
      </c>
    </row>
    <row r="763" spans="1:15" x14ac:dyDescent="0.25">
      <c r="A763" s="4">
        <v>12.65</v>
      </c>
      <c r="B763" s="4">
        <v>1.5</v>
      </c>
      <c r="C763" s="4">
        <v>-0.66</v>
      </c>
      <c r="D763" s="4">
        <v>12.65</v>
      </c>
      <c r="E763" s="4">
        <v>1.5</v>
      </c>
      <c r="F763" s="4">
        <v>-0.59099999999999997</v>
      </c>
      <c r="G763" s="4">
        <v>12.65</v>
      </c>
      <c r="H763" s="4">
        <v>1.46</v>
      </c>
      <c r="I763" s="4">
        <v>-0.57899999999999996</v>
      </c>
      <c r="J763" s="4">
        <v>6.28</v>
      </c>
      <c r="K763" s="4">
        <v>-8.0399999999999991</v>
      </c>
      <c r="L763" s="4"/>
      <c r="M763" s="4">
        <v>12.65</v>
      </c>
      <c r="N763" s="4">
        <v>1.48</v>
      </c>
      <c r="O763" s="4">
        <v>-0.52</v>
      </c>
    </row>
    <row r="764" spans="1:15" x14ac:dyDescent="0.25">
      <c r="A764" s="4">
        <v>12.67</v>
      </c>
      <c r="B764" s="4">
        <v>1.53</v>
      </c>
      <c r="C764" s="4">
        <v>-0.66</v>
      </c>
      <c r="D764" s="4">
        <v>12.67</v>
      </c>
      <c r="E764" s="4">
        <v>1.54</v>
      </c>
      <c r="F764" s="4">
        <v>-0.59099999999999997</v>
      </c>
      <c r="G764" s="4">
        <v>12.67</v>
      </c>
      <c r="H764" s="4">
        <v>1.49</v>
      </c>
      <c r="I764" s="4">
        <v>-0.57999999999999996</v>
      </c>
      <c r="J764" s="4">
        <v>6.28</v>
      </c>
      <c r="K764" s="4">
        <v>-8.0399999999999991</v>
      </c>
      <c r="L764" s="4"/>
      <c r="M764" s="4">
        <v>12.67</v>
      </c>
      <c r="N764" s="4">
        <v>1.51</v>
      </c>
      <c r="O764" s="4">
        <v>-0.52</v>
      </c>
    </row>
    <row r="765" spans="1:15" x14ac:dyDescent="0.25">
      <c r="A765" s="4">
        <v>12.68</v>
      </c>
      <c r="B765" s="4">
        <v>1.57</v>
      </c>
      <c r="C765" s="4">
        <v>-0.66</v>
      </c>
      <c r="D765" s="4">
        <v>12.68</v>
      </c>
      <c r="E765" s="4">
        <v>1.57</v>
      </c>
      <c r="F765" s="4">
        <v>-0.59099999999999997</v>
      </c>
      <c r="G765" s="4">
        <v>12.68</v>
      </c>
      <c r="H765" s="4">
        <v>1.53</v>
      </c>
      <c r="I765" s="4">
        <v>-0.57999999999999996</v>
      </c>
      <c r="J765" s="4">
        <v>6.28</v>
      </c>
      <c r="K765" s="4">
        <v>-8.0299999999999994</v>
      </c>
      <c r="L765" s="4"/>
      <c r="M765" s="4">
        <v>12.68</v>
      </c>
      <c r="N765" s="4">
        <v>1.54</v>
      </c>
      <c r="O765" s="4">
        <v>-0.52</v>
      </c>
    </row>
    <row r="766" spans="1:15" x14ac:dyDescent="0.25">
      <c r="A766" s="4">
        <v>12.7</v>
      </c>
      <c r="B766" s="4">
        <v>1.6</v>
      </c>
      <c r="C766" s="4">
        <v>-0.66</v>
      </c>
      <c r="D766" s="4">
        <v>12.7</v>
      </c>
      <c r="E766" s="4">
        <v>1.6</v>
      </c>
      <c r="F766" s="4">
        <v>-0.59099999999999997</v>
      </c>
      <c r="G766" s="4">
        <v>12.7</v>
      </c>
      <c r="H766" s="4">
        <v>1.56</v>
      </c>
      <c r="I766" s="4">
        <v>-0.57999999999999996</v>
      </c>
      <c r="J766" s="4">
        <v>6.28</v>
      </c>
      <c r="K766" s="4">
        <v>-8.0299999999999994</v>
      </c>
      <c r="L766" s="4"/>
      <c r="M766" s="4">
        <v>12.7</v>
      </c>
      <c r="N766" s="4">
        <v>1.58</v>
      </c>
      <c r="O766" s="4">
        <v>-0.52100000000000002</v>
      </c>
    </row>
    <row r="767" spans="1:15" x14ac:dyDescent="0.25">
      <c r="A767" s="4">
        <v>12.72</v>
      </c>
      <c r="B767" s="4">
        <v>1.63</v>
      </c>
      <c r="C767" s="4">
        <v>-0.66</v>
      </c>
      <c r="D767" s="4">
        <v>12.72</v>
      </c>
      <c r="E767" s="4">
        <v>1.64</v>
      </c>
      <c r="F767" s="4">
        <v>-0.59099999999999997</v>
      </c>
      <c r="G767" s="4">
        <v>12.72</v>
      </c>
      <c r="H767" s="4">
        <v>1.59</v>
      </c>
      <c r="I767" s="4">
        <v>-0.57999999999999996</v>
      </c>
      <c r="J767" s="4">
        <v>6.28</v>
      </c>
      <c r="K767" s="4">
        <v>-8.0299999999999994</v>
      </c>
      <c r="L767" s="4"/>
      <c r="M767" s="4">
        <v>12.72</v>
      </c>
      <c r="N767" s="4">
        <v>1.61</v>
      </c>
      <c r="O767" s="4">
        <v>-0.52100000000000002</v>
      </c>
    </row>
    <row r="768" spans="1:15" x14ac:dyDescent="0.25">
      <c r="A768" s="4">
        <v>12.73</v>
      </c>
      <c r="B768" s="4">
        <v>1.67</v>
      </c>
      <c r="C768" s="4">
        <v>-0.66</v>
      </c>
      <c r="D768" s="4">
        <v>12.73</v>
      </c>
      <c r="E768" s="4">
        <v>1.67</v>
      </c>
      <c r="F768" s="4">
        <v>-0.59199999999999997</v>
      </c>
      <c r="G768" s="4">
        <v>12.73</v>
      </c>
      <c r="H768" s="4">
        <v>1.63</v>
      </c>
      <c r="I768" s="4">
        <v>-0.57999999999999996</v>
      </c>
      <c r="J768" s="4">
        <v>6.28</v>
      </c>
      <c r="K768" s="4">
        <v>-8.0299999999999994</v>
      </c>
      <c r="L768" s="4"/>
      <c r="M768" s="4">
        <v>12.73</v>
      </c>
      <c r="N768" s="4">
        <v>1.64</v>
      </c>
      <c r="O768" s="4">
        <v>-0.52100000000000002</v>
      </c>
    </row>
    <row r="769" spans="1:15" x14ac:dyDescent="0.25">
      <c r="A769" s="4">
        <v>12.75</v>
      </c>
      <c r="B769" s="4">
        <v>1.7</v>
      </c>
      <c r="C769" s="4">
        <v>-0.66100000000000003</v>
      </c>
      <c r="D769" s="4">
        <v>12.75</v>
      </c>
      <c r="E769" s="4">
        <v>1.7</v>
      </c>
      <c r="F769" s="4">
        <v>-0.59199999999999997</v>
      </c>
      <c r="G769" s="4">
        <v>12.75</v>
      </c>
      <c r="H769" s="4">
        <v>1.66</v>
      </c>
      <c r="I769" s="4">
        <v>-0.57999999999999996</v>
      </c>
      <c r="J769" s="4">
        <v>6.29</v>
      </c>
      <c r="K769" s="4">
        <v>-8.02</v>
      </c>
      <c r="L769" s="4"/>
      <c r="M769" s="4">
        <v>12.75</v>
      </c>
      <c r="N769" s="4">
        <v>1.68</v>
      </c>
      <c r="O769" s="4">
        <v>-0.52100000000000002</v>
      </c>
    </row>
    <row r="770" spans="1:15" x14ac:dyDescent="0.25">
      <c r="A770" s="4">
        <v>12.77</v>
      </c>
      <c r="B770" s="4">
        <v>1.73</v>
      </c>
      <c r="C770" s="4">
        <v>-0.66100000000000003</v>
      </c>
      <c r="D770" s="4">
        <v>12.77</v>
      </c>
      <c r="E770" s="4">
        <v>1.74</v>
      </c>
      <c r="F770" s="4">
        <v>-0.59199999999999997</v>
      </c>
      <c r="G770" s="4">
        <v>12.77</v>
      </c>
      <c r="H770" s="4">
        <v>1.69</v>
      </c>
      <c r="I770" s="4">
        <v>-0.58099999999999996</v>
      </c>
      <c r="J770" s="4">
        <v>6.29</v>
      </c>
      <c r="K770" s="4">
        <v>-8.02</v>
      </c>
      <c r="L770" s="4"/>
      <c r="M770" s="4">
        <v>12.77</v>
      </c>
      <c r="N770" s="4">
        <v>1.71</v>
      </c>
      <c r="O770" s="4">
        <v>-0.52100000000000002</v>
      </c>
    </row>
    <row r="771" spans="1:15" x14ac:dyDescent="0.25">
      <c r="A771" s="4">
        <v>12.78</v>
      </c>
      <c r="B771" s="4">
        <v>1.77</v>
      </c>
      <c r="C771" s="4">
        <v>-0.66100000000000003</v>
      </c>
      <c r="D771" s="4">
        <v>12.78</v>
      </c>
      <c r="E771" s="4">
        <v>1.77</v>
      </c>
      <c r="F771" s="4">
        <v>-0.59199999999999997</v>
      </c>
      <c r="G771" s="4">
        <v>12.78</v>
      </c>
      <c r="H771" s="4">
        <v>1.73</v>
      </c>
      <c r="I771" s="4">
        <v>-0.58099999999999996</v>
      </c>
      <c r="J771" s="4">
        <v>6.29</v>
      </c>
      <c r="K771" s="4">
        <v>-8.02</v>
      </c>
      <c r="L771" s="4"/>
      <c r="M771" s="4">
        <v>12.78</v>
      </c>
      <c r="N771" s="4">
        <v>1.74</v>
      </c>
      <c r="O771" s="4">
        <v>-0.52100000000000002</v>
      </c>
    </row>
    <row r="772" spans="1:15" x14ac:dyDescent="0.25">
      <c r="A772" s="4">
        <v>12.8</v>
      </c>
      <c r="B772" s="4">
        <v>1.8</v>
      </c>
      <c r="C772" s="4">
        <v>-0.66100000000000003</v>
      </c>
      <c r="D772" s="4">
        <v>12.8</v>
      </c>
      <c r="E772" s="4">
        <v>1.8</v>
      </c>
      <c r="F772" s="4">
        <v>-0.59199999999999997</v>
      </c>
      <c r="G772" s="4">
        <v>12.8</v>
      </c>
      <c r="H772" s="4">
        <v>1.76</v>
      </c>
      <c r="I772" s="4">
        <v>-0.58099999999999996</v>
      </c>
      <c r="J772" s="4">
        <v>6.29</v>
      </c>
      <c r="K772" s="4">
        <v>-8.01</v>
      </c>
      <c r="L772" s="4"/>
      <c r="M772" s="4">
        <v>12.8</v>
      </c>
      <c r="N772" s="4">
        <v>1.78</v>
      </c>
      <c r="O772" s="4">
        <v>-0.52200000000000002</v>
      </c>
    </row>
    <row r="773" spans="1:15" x14ac:dyDescent="0.25">
      <c r="A773" s="4">
        <v>12.82</v>
      </c>
      <c r="B773" s="4">
        <v>1.83</v>
      </c>
      <c r="C773" s="4">
        <v>-0.66100000000000003</v>
      </c>
      <c r="D773" s="4">
        <v>12.82</v>
      </c>
      <c r="E773" s="4">
        <v>1.84</v>
      </c>
      <c r="F773" s="4">
        <v>-0.59199999999999997</v>
      </c>
      <c r="G773" s="4">
        <v>12.82</v>
      </c>
      <c r="H773" s="4">
        <v>1.79</v>
      </c>
      <c r="I773" s="4">
        <v>-0.58099999999999996</v>
      </c>
      <c r="J773" s="4">
        <v>6.29</v>
      </c>
      <c r="K773" s="4">
        <v>-8.01</v>
      </c>
      <c r="L773" s="4"/>
      <c r="M773" s="4">
        <v>12.82</v>
      </c>
      <c r="N773" s="4">
        <v>1.81</v>
      </c>
      <c r="O773" s="4">
        <v>-0.52200000000000002</v>
      </c>
    </row>
    <row r="774" spans="1:15" x14ac:dyDescent="0.25">
      <c r="A774" s="4">
        <v>12.83</v>
      </c>
      <c r="B774" s="4">
        <v>1.87</v>
      </c>
      <c r="C774" s="4">
        <v>-0.66100000000000003</v>
      </c>
      <c r="D774" s="4">
        <v>12.83</v>
      </c>
      <c r="E774" s="4">
        <v>1.87</v>
      </c>
      <c r="F774" s="4">
        <v>-0.59199999999999997</v>
      </c>
      <c r="G774" s="4">
        <v>12.83</v>
      </c>
      <c r="H774" s="4">
        <v>1.83</v>
      </c>
      <c r="I774" s="4">
        <v>-0.58099999999999996</v>
      </c>
      <c r="J774" s="4">
        <v>6.29</v>
      </c>
      <c r="K774" s="4">
        <v>-8.01</v>
      </c>
      <c r="L774" s="4"/>
      <c r="M774" s="4">
        <v>12.83</v>
      </c>
      <c r="N774" s="4">
        <v>1.84</v>
      </c>
      <c r="O774" s="4">
        <v>-0.52200000000000002</v>
      </c>
    </row>
    <row r="775" spans="1:15" x14ac:dyDescent="0.25">
      <c r="A775" s="4">
        <v>12.85</v>
      </c>
      <c r="B775" s="4">
        <v>1.9</v>
      </c>
      <c r="C775" s="4">
        <v>-0.66200000000000003</v>
      </c>
      <c r="D775" s="4">
        <v>12.85</v>
      </c>
      <c r="E775" s="4">
        <v>1.9</v>
      </c>
      <c r="F775" s="4">
        <v>-0.59299999999999997</v>
      </c>
      <c r="G775" s="4">
        <v>12.85</v>
      </c>
      <c r="H775" s="4">
        <v>1.86</v>
      </c>
      <c r="I775" s="4">
        <v>-0.58199999999999996</v>
      </c>
      <c r="J775" s="4">
        <v>6.3</v>
      </c>
      <c r="K775" s="4">
        <v>-8.01</v>
      </c>
      <c r="L775" s="4"/>
      <c r="M775" s="4">
        <v>12.85</v>
      </c>
      <c r="N775" s="4">
        <v>1.88</v>
      </c>
      <c r="O775" s="4">
        <v>-0.52200000000000002</v>
      </c>
    </row>
    <row r="776" spans="1:15" x14ac:dyDescent="0.25">
      <c r="A776" s="4">
        <v>12.87</v>
      </c>
      <c r="B776" s="4">
        <v>1.93</v>
      </c>
      <c r="C776" s="4">
        <v>-0.66200000000000003</v>
      </c>
      <c r="D776" s="4">
        <v>12.87</v>
      </c>
      <c r="E776" s="4">
        <v>1.94</v>
      </c>
      <c r="F776" s="4">
        <v>-0.59299999999999997</v>
      </c>
      <c r="G776" s="4">
        <v>12.87</v>
      </c>
      <c r="H776" s="4">
        <v>1.89</v>
      </c>
      <c r="I776" s="4">
        <v>-0.58199999999999996</v>
      </c>
      <c r="J776" s="4">
        <v>6.3</v>
      </c>
      <c r="K776" s="4">
        <v>-8</v>
      </c>
      <c r="L776" s="4"/>
      <c r="M776" s="4">
        <v>12.87</v>
      </c>
      <c r="N776" s="4">
        <v>1.91</v>
      </c>
      <c r="O776" s="4">
        <v>-0.52200000000000002</v>
      </c>
    </row>
    <row r="777" spans="1:15" x14ac:dyDescent="0.25">
      <c r="A777" s="4">
        <v>12.88</v>
      </c>
      <c r="B777" s="4">
        <v>1.97</v>
      </c>
      <c r="C777" s="4">
        <v>-0.66200000000000003</v>
      </c>
      <c r="D777" s="4">
        <v>12.88</v>
      </c>
      <c r="E777" s="4">
        <v>1.97</v>
      </c>
      <c r="F777" s="4">
        <v>-0.59299999999999997</v>
      </c>
      <c r="G777" s="4">
        <v>12.88</v>
      </c>
      <c r="H777" s="4">
        <v>1.93</v>
      </c>
      <c r="I777" s="4">
        <v>-0.58199999999999996</v>
      </c>
      <c r="J777" s="4">
        <v>6.3</v>
      </c>
      <c r="K777" s="4">
        <v>-8</v>
      </c>
      <c r="L777" s="4"/>
      <c r="M777" s="4">
        <v>12.88</v>
      </c>
      <c r="N777" s="4">
        <v>1.94</v>
      </c>
      <c r="O777" s="4">
        <v>-0.52200000000000002</v>
      </c>
    </row>
    <row r="778" spans="1:15" x14ac:dyDescent="0.25">
      <c r="A778" s="4">
        <v>12.9</v>
      </c>
      <c r="B778" s="4">
        <v>2</v>
      </c>
      <c r="C778" s="4">
        <v>-0.66200000000000003</v>
      </c>
      <c r="D778" s="4">
        <v>12.9</v>
      </c>
      <c r="E778" s="4">
        <v>2</v>
      </c>
      <c r="F778" s="4">
        <v>-0.59299999999999997</v>
      </c>
      <c r="G778" s="4">
        <v>12.9</v>
      </c>
      <c r="H778" s="4">
        <v>1.96</v>
      </c>
      <c r="I778" s="4">
        <v>-0.58199999999999996</v>
      </c>
      <c r="J778" s="4">
        <v>6.3</v>
      </c>
      <c r="K778" s="4">
        <v>-8</v>
      </c>
      <c r="L778" s="4"/>
      <c r="M778" s="4">
        <v>12.9</v>
      </c>
      <c r="N778" s="4">
        <v>1.98</v>
      </c>
      <c r="O778" s="4">
        <v>-0.52200000000000002</v>
      </c>
    </row>
    <row r="779" spans="1:15" x14ac:dyDescent="0.25">
      <c r="A779" s="4">
        <v>12.92</v>
      </c>
      <c r="B779" s="4">
        <v>2.0299999999999998</v>
      </c>
      <c r="C779" s="4">
        <v>-0.66200000000000003</v>
      </c>
      <c r="D779" s="4">
        <v>12.92</v>
      </c>
      <c r="E779" s="4">
        <v>2.04</v>
      </c>
      <c r="F779" s="4">
        <v>-0.59299999999999997</v>
      </c>
      <c r="G779" s="4">
        <v>12.92</v>
      </c>
      <c r="H779" s="4">
        <v>1.99</v>
      </c>
      <c r="I779" s="4">
        <v>-0.58199999999999996</v>
      </c>
      <c r="J779" s="4">
        <v>6.3</v>
      </c>
      <c r="K779" s="4">
        <v>-7.99</v>
      </c>
      <c r="L779" s="4"/>
      <c r="M779" s="4">
        <v>12.92</v>
      </c>
      <c r="N779" s="4">
        <v>2.0099999999999998</v>
      </c>
      <c r="O779" s="4">
        <v>-0.52300000000000002</v>
      </c>
    </row>
    <row r="780" spans="1:15" x14ac:dyDescent="0.25">
      <c r="A780" s="4">
        <v>12.93</v>
      </c>
      <c r="B780" s="4">
        <v>2.0699999999999998</v>
      </c>
      <c r="C780" s="4">
        <v>-0.66300000000000003</v>
      </c>
      <c r="D780" s="4">
        <v>12.93</v>
      </c>
      <c r="E780" s="4">
        <v>2.0699999999999998</v>
      </c>
      <c r="F780" s="4">
        <v>-0.59299999999999997</v>
      </c>
      <c r="G780" s="4">
        <v>12.93</v>
      </c>
      <c r="H780" s="4">
        <v>2.0299999999999998</v>
      </c>
      <c r="I780" s="4">
        <v>-0.58199999999999996</v>
      </c>
      <c r="J780" s="4">
        <v>6.3</v>
      </c>
      <c r="K780" s="4">
        <v>-7.99</v>
      </c>
      <c r="L780" s="4"/>
      <c r="M780" s="4">
        <v>12.93</v>
      </c>
      <c r="N780" s="4">
        <v>2.04</v>
      </c>
      <c r="O780" s="4">
        <v>-0.52300000000000002</v>
      </c>
    </row>
    <row r="781" spans="1:15" x14ac:dyDescent="0.25">
      <c r="A781" s="4">
        <v>12.95</v>
      </c>
      <c r="B781" s="4">
        <v>2.1</v>
      </c>
      <c r="C781" s="4">
        <v>-0.66300000000000003</v>
      </c>
      <c r="D781" s="4">
        <v>12.95</v>
      </c>
      <c r="E781" s="4">
        <v>2.1</v>
      </c>
      <c r="F781" s="4">
        <v>-0.59299999999999997</v>
      </c>
      <c r="G781" s="4">
        <v>12.95</v>
      </c>
      <c r="H781" s="4">
        <v>2.06</v>
      </c>
      <c r="I781" s="4">
        <v>-0.58299999999999996</v>
      </c>
      <c r="J781" s="4">
        <v>6.3</v>
      </c>
      <c r="K781" s="4">
        <v>-7.99</v>
      </c>
      <c r="L781" s="4"/>
      <c r="M781" s="4">
        <v>12.95</v>
      </c>
      <c r="N781" s="4">
        <v>2.08</v>
      </c>
      <c r="O781" s="4">
        <v>-0.52300000000000002</v>
      </c>
    </row>
    <row r="782" spans="1:15" x14ac:dyDescent="0.25">
      <c r="A782" s="4">
        <v>12.97</v>
      </c>
      <c r="B782" s="4">
        <v>2.13</v>
      </c>
      <c r="C782" s="4">
        <v>-0.66300000000000003</v>
      </c>
      <c r="D782" s="4">
        <v>12.97</v>
      </c>
      <c r="E782" s="4">
        <v>2.14</v>
      </c>
      <c r="F782" s="4">
        <v>-0.59399999999999997</v>
      </c>
      <c r="G782" s="4">
        <v>12.97</v>
      </c>
      <c r="H782" s="4">
        <v>2.09</v>
      </c>
      <c r="I782" s="4">
        <v>-0.58299999999999996</v>
      </c>
      <c r="J782" s="4">
        <v>6.31</v>
      </c>
      <c r="K782" s="4">
        <v>-7.99</v>
      </c>
      <c r="L782" s="4"/>
      <c r="M782" s="4">
        <v>12.97</v>
      </c>
      <c r="N782" s="4">
        <v>2.11</v>
      </c>
      <c r="O782" s="4">
        <v>-0.52300000000000002</v>
      </c>
    </row>
    <row r="783" spans="1:15" x14ac:dyDescent="0.25">
      <c r="A783" s="4">
        <v>12.98</v>
      </c>
      <c r="B783" s="4">
        <v>2.17</v>
      </c>
      <c r="C783" s="4">
        <v>-0.66300000000000003</v>
      </c>
      <c r="D783" s="4">
        <v>12.98</v>
      </c>
      <c r="E783" s="4">
        <v>2.17</v>
      </c>
      <c r="F783" s="4">
        <v>-0.59399999999999997</v>
      </c>
      <c r="G783" s="4">
        <v>12.98</v>
      </c>
      <c r="H783" s="4">
        <v>2.13</v>
      </c>
      <c r="I783" s="4">
        <v>-0.58299999999999996</v>
      </c>
      <c r="J783" s="4">
        <v>6.31</v>
      </c>
      <c r="K783" s="4">
        <v>-7.98</v>
      </c>
      <c r="L783" s="4"/>
      <c r="M783" s="4">
        <v>12.98</v>
      </c>
      <c r="N783" s="4">
        <v>2.14</v>
      </c>
      <c r="O783" s="4">
        <v>-0.52300000000000002</v>
      </c>
    </row>
    <row r="784" spans="1:15" x14ac:dyDescent="0.25">
      <c r="A784" s="4">
        <v>13</v>
      </c>
      <c r="B784" s="4">
        <v>2.2000000000000002</v>
      </c>
      <c r="C784" s="4">
        <v>-0.66300000000000003</v>
      </c>
      <c r="D784" s="4">
        <v>13</v>
      </c>
      <c r="E784" s="4">
        <v>2.2000000000000002</v>
      </c>
      <c r="F784" s="4">
        <v>-0.59399999999999997</v>
      </c>
      <c r="G784" s="4">
        <v>13</v>
      </c>
      <c r="H784" s="4">
        <v>2.16</v>
      </c>
      <c r="I784" s="4">
        <v>-0.58299999999999996</v>
      </c>
      <c r="J784" s="4">
        <v>6.31</v>
      </c>
      <c r="K784" s="4">
        <v>-7.98</v>
      </c>
      <c r="L784" s="4"/>
      <c r="M784" s="4">
        <v>13</v>
      </c>
      <c r="N784" s="4">
        <v>2.1800000000000002</v>
      </c>
      <c r="O784" s="4">
        <v>-0.52300000000000002</v>
      </c>
    </row>
    <row r="785" spans="1:15" x14ac:dyDescent="0.25">
      <c r="A785" s="4">
        <v>13.02</v>
      </c>
      <c r="B785" s="4">
        <v>2.23</v>
      </c>
      <c r="C785" s="4">
        <v>-0.66300000000000003</v>
      </c>
      <c r="D785" s="4">
        <v>13.02</v>
      </c>
      <c r="E785" s="4">
        <v>2.2400000000000002</v>
      </c>
      <c r="F785" s="4">
        <v>-0.59399999999999997</v>
      </c>
      <c r="G785" s="4">
        <v>13.02</v>
      </c>
      <c r="H785" s="4">
        <v>2.19</v>
      </c>
      <c r="I785" s="4">
        <v>-0.58299999999999996</v>
      </c>
      <c r="J785" s="4">
        <v>6.31</v>
      </c>
      <c r="K785" s="4">
        <v>-7.98</v>
      </c>
      <c r="L785" s="4"/>
      <c r="M785" s="4">
        <v>13.02</v>
      </c>
      <c r="N785" s="4">
        <v>2.21</v>
      </c>
      <c r="O785" s="4">
        <v>-0.52300000000000002</v>
      </c>
    </row>
    <row r="786" spans="1:15" x14ac:dyDescent="0.25">
      <c r="A786" s="4">
        <v>13.03</v>
      </c>
      <c r="B786" s="4">
        <v>2.2599999999999998</v>
      </c>
      <c r="C786" s="4">
        <v>-0.66400000000000003</v>
      </c>
      <c r="D786" s="4">
        <v>13.03</v>
      </c>
      <c r="E786" s="4">
        <v>2.27</v>
      </c>
      <c r="F786" s="4">
        <v>-0.59399999999999997</v>
      </c>
      <c r="G786" s="4">
        <v>13.03</v>
      </c>
      <c r="H786" s="4">
        <v>2.23</v>
      </c>
      <c r="I786" s="4">
        <v>-0.58399999999999996</v>
      </c>
      <c r="J786" s="4">
        <v>6.31</v>
      </c>
      <c r="K786" s="4">
        <v>-7.97</v>
      </c>
      <c r="L786" s="4"/>
      <c r="M786" s="4">
        <v>13.03</v>
      </c>
      <c r="N786" s="4">
        <v>2.2400000000000002</v>
      </c>
      <c r="O786" s="4">
        <v>-0.52400000000000002</v>
      </c>
    </row>
    <row r="787" spans="1:15" x14ac:dyDescent="0.25">
      <c r="A787" s="4">
        <v>13.05</v>
      </c>
      <c r="B787" s="4">
        <v>2.2999999999999998</v>
      </c>
      <c r="C787" s="4">
        <v>-0.66400000000000003</v>
      </c>
      <c r="D787" s="4">
        <v>13.05</v>
      </c>
      <c r="E787" s="4">
        <v>2.2999999999999998</v>
      </c>
      <c r="F787" s="4">
        <v>-0.59399999999999997</v>
      </c>
      <c r="G787" s="4">
        <v>13.05</v>
      </c>
      <c r="H787" s="4">
        <v>2.2599999999999998</v>
      </c>
      <c r="I787" s="4">
        <v>-0.58399999999999996</v>
      </c>
      <c r="J787" s="4">
        <v>6.31</v>
      </c>
      <c r="K787" s="4">
        <v>-7.97</v>
      </c>
      <c r="L787" s="4"/>
      <c r="M787" s="4">
        <v>13.05</v>
      </c>
      <c r="N787" s="4">
        <v>2.2799999999999998</v>
      </c>
      <c r="O787" s="4">
        <v>-0.52400000000000002</v>
      </c>
    </row>
    <row r="788" spans="1:15" x14ac:dyDescent="0.25">
      <c r="A788" s="4">
        <v>13.07</v>
      </c>
      <c r="B788" s="4">
        <v>2.33</v>
      </c>
      <c r="C788" s="4">
        <v>-0.66400000000000003</v>
      </c>
      <c r="D788" s="4">
        <v>13.07</v>
      </c>
      <c r="E788" s="4">
        <v>2.34</v>
      </c>
      <c r="F788" s="4">
        <v>-0.59499999999999997</v>
      </c>
      <c r="G788" s="4">
        <v>13.07</v>
      </c>
      <c r="H788" s="4">
        <v>2.29</v>
      </c>
      <c r="I788" s="4">
        <v>-0.58399999999999996</v>
      </c>
      <c r="J788" s="4">
        <v>6.32</v>
      </c>
      <c r="K788" s="4">
        <v>-7.97</v>
      </c>
      <c r="L788" s="4"/>
      <c r="M788" s="4">
        <v>13.07</v>
      </c>
      <c r="N788" s="4">
        <v>2.31</v>
      </c>
      <c r="O788" s="4">
        <v>-0.52400000000000002</v>
      </c>
    </row>
    <row r="789" spans="1:15" x14ac:dyDescent="0.25">
      <c r="A789" s="4">
        <v>13.08</v>
      </c>
      <c r="B789" s="4">
        <v>2.36</v>
      </c>
      <c r="C789" s="4">
        <v>-0.66400000000000003</v>
      </c>
      <c r="D789" s="4">
        <v>13.08</v>
      </c>
      <c r="E789" s="4">
        <v>2.37</v>
      </c>
      <c r="F789" s="4">
        <v>-0.59499999999999997</v>
      </c>
      <c r="G789" s="4">
        <v>13.08</v>
      </c>
      <c r="H789" s="4">
        <v>2.33</v>
      </c>
      <c r="I789" s="4">
        <v>-0.58399999999999996</v>
      </c>
      <c r="J789" s="4">
        <v>6.32</v>
      </c>
      <c r="K789" s="4">
        <v>-7.97</v>
      </c>
      <c r="L789" s="4"/>
      <c r="M789" s="4">
        <v>13.08</v>
      </c>
      <c r="N789" s="4">
        <v>2.34</v>
      </c>
      <c r="O789" s="4">
        <v>-0.52400000000000002</v>
      </c>
    </row>
    <row r="790" spans="1:15" x14ac:dyDescent="0.25">
      <c r="A790" s="4">
        <v>13.1</v>
      </c>
      <c r="B790" s="4">
        <v>2.4</v>
      </c>
      <c r="C790" s="4">
        <v>-0.66400000000000003</v>
      </c>
      <c r="D790" s="4">
        <v>13.1</v>
      </c>
      <c r="E790" s="4">
        <v>2.4</v>
      </c>
      <c r="F790" s="4">
        <v>-0.59499999999999997</v>
      </c>
      <c r="G790" s="4">
        <v>13.1</v>
      </c>
      <c r="H790" s="4">
        <v>2.36</v>
      </c>
      <c r="I790" s="4">
        <v>-0.58399999999999996</v>
      </c>
      <c r="J790" s="4">
        <v>6.32</v>
      </c>
      <c r="K790" s="4">
        <v>-7.96</v>
      </c>
      <c r="L790" s="4"/>
      <c r="M790" s="4">
        <v>13.1</v>
      </c>
      <c r="N790" s="4">
        <v>2.38</v>
      </c>
      <c r="O790" s="4">
        <v>-0.52400000000000002</v>
      </c>
    </row>
    <row r="791" spans="1:15" x14ac:dyDescent="0.25">
      <c r="A791" s="4">
        <v>13.12</v>
      </c>
      <c r="B791" s="4">
        <v>2.4300000000000002</v>
      </c>
      <c r="C791" s="4">
        <v>-0.66500000000000004</v>
      </c>
      <c r="D791" s="4">
        <v>13.12</v>
      </c>
      <c r="E791" s="4">
        <v>2.44</v>
      </c>
      <c r="F791" s="4">
        <v>-0.59499999999999997</v>
      </c>
      <c r="G791" s="4">
        <v>13.12</v>
      </c>
      <c r="H791" s="4">
        <v>2.39</v>
      </c>
      <c r="I791" s="4">
        <v>-0.58399999999999996</v>
      </c>
      <c r="J791" s="4">
        <v>6.32</v>
      </c>
      <c r="K791" s="4">
        <v>-7.96</v>
      </c>
      <c r="L791" s="4"/>
      <c r="M791" s="4">
        <v>13.12</v>
      </c>
      <c r="N791" s="4">
        <v>2.41</v>
      </c>
      <c r="O791" s="4">
        <v>-0.52400000000000002</v>
      </c>
    </row>
    <row r="792" spans="1:15" x14ac:dyDescent="0.25">
      <c r="A792" s="4">
        <v>13.13</v>
      </c>
      <c r="B792" s="4">
        <v>2.46</v>
      </c>
      <c r="C792" s="4">
        <v>-0.66500000000000004</v>
      </c>
      <c r="D792" s="4">
        <v>13.13</v>
      </c>
      <c r="E792" s="4">
        <v>2.4700000000000002</v>
      </c>
      <c r="F792" s="4">
        <v>-0.59499999999999997</v>
      </c>
      <c r="G792" s="4">
        <v>13.13</v>
      </c>
      <c r="H792" s="4">
        <v>2.4300000000000002</v>
      </c>
      <c r="I792" s="4">
        <v>-0.58499999999999996</v>
      </c>
      <c r="J792" s="4">
        <v>6.32</v>
      </c>
      <c r="K792" s="4">
        <v>-7.96</v>
      </c>
      <c r="L792" s="4"/>
      <c r="M792" s="4">
        <v>13.13</v>
      </c>
      <c r="N792" s="4">
        <v>2.44</v>
      </c>
      <c r="O792" s="4">
        <v>-0.52400000000000002</v>
      </c>
    </row>
    <row r="793" spans="1:15" x14ac:dyDescent="0.25">
      <c r="A793" s="4">
        <v>13.15</v>
      </c>
      <c r="B793" s="4">
        <v>2.5</v>
      </c>
      <c r="C793" s="4">
        <v>-0.66500000000000004</v>
      </c>
      <c r="D793" s="4">
        <v>13.15</v>
      </c>
      <c r="E793" s="4">
        <v>2.5</v>
      </c>
      <c r="F793" s="4">
        <v>-0.59599999999999997</v>
      </c>
      <c r="G793" s="4">
        <v>13.15</v>
      </c>
      <c r="H793" s="4">
        <v>2.46</v>
      </c>
      <c r="I793" s="4">
        <v>-0.58499999999999996</v>
      </c>
      <c r="J793" s="4">
        <v>6.33</v>
      </c>
      <c r="K793" s="4">
        <v>-7.95</v>
      </c>
      <c r="L793" s="4"/>
      <c r="M793" s="4">
        <v>13.15</v>
      </c>
      <c r="N793" s="4">
        <v>2.48</v>
      </c>
      <c r="O793" s="4">
        <v>-0.52500000000000002</v>
      </c>
    </row>
    <row r="794" spans="1:15" x14ac:dyDescent="0.25">
      <c r="A794" s="4">
        <v>13.17</v>
      </c>
      <c r="B794" s="4">
        <v>2.5299999999999998</v>
      </c>
      <c r="C794" s="4">
        <v>-0.66500000000000004</v>
      </c>
      <c r="D794" s="4">
        <v>13.17</v>
      </c>
      <c r="E794" s="4">
        <v>2.54</v>
      </c>
      <c r="F794" s="4">
        <v>-0.59599999999999997</v>
      </c>
      <c r="G794" s="4">
        <v>13.17</v>
      </c>
      <c r="H794" s="4">
        <v>2.4900000000000002</v>
      </c>
      <c r="I794" s="4">
        <v>-0.58499999999999996</v>
      </c>
      <c r="J794" s="4">
        <v>6.33</v>
      </c>
      <c r="K794" s="4">
        <v>-7.95</v>
      </c>
      <c r="L794" s="4"/>
      <c r="M794" s="4">
        <v>13.17</v>
      </c>
      <c r="N794" s="4">
        <v>2.5099999999999998</v>
      </c>
      <c r="O794" s="4">
        <v>-0.52500000000000002</v>
      </c>
    </row>
    <row r="795" spans="1:15" x14ac:dyDescent="0.25">
      <c r="A795" s="4">
        <v>13.18</v>
      </c>
      <c r="B795" s="4">
        <v>2.56</v>
      </c>
      <c r="C795" s="4">
        <v>-0.66500000000000004</v>
      </c>
      <c r="D795" s="4">
        <v>13.18</v>
      </c>
      <c r="E795" s="4">
        <v>2.57</v>
      </c>
      <c r="F795" s="4">
        <v>-0.59599999999999997</v>
      </c>
      <c r="G795" s="4">
        <v>13.18</v>
      </c>
      <c r="H795" s="4">
        <v>2.5299999999999998</v>
      </c>
      <c r="I795" s="4">
        <v>-0.58499999999999996</v>
      </c>
      <c r="J795" s="4">
        <v>6.33</v>
      </c>
      <c r="K795" s="4">
        <v>-7.95</v>
      </c>
      <c r="L795" s="4"/>
      <c r="M795" s="4">
        <v>13.18</v>
      </c>
      <c r="N795" s="4">
        <v>2.54</v>
      </c>
      <c r="O795" s="4">
        <v>-0.52500000000000002</v>
      </c>
    </row>
    <row r="796" spans="1:15" x14ac:dyDescent="0.25">
      <c r="A796" s="4">
        <v>13.2</v>
      </c>
      <c r="B796" s="4">
        <v>2.6</v>
      </c>
      <c r="C796" s="4">
        <v>-0.66500000000000004</v>
      </c>
      <c r="D796" s="4">
        <v>13.2</v>
      </c>
      <c r="E796" s="4">
        <v>2.6</v>
      </c>
      <c r="F796" s="4">
        <v>-0.59599999999999997</v>
      </c>
      <c r="G796" s="4">
        <v>13.2</v>
      </c>
      <c r="H796" s="4">
        <v>2.56</v>
      </c>
      <c r="I796" s="4">
        <v>-0.58499999999999996</v>
      </c>
      <c r="J796" s="4">
        <v>6.33</v>
      </c>
      <c r="K796" s="4">
        <v>-7.95</v>
      </c>
      <c r="L796" s="4"/>
      <c r="M796" s="4">
        <v>13.2</v>
      </c>
      <c r="N796" s="4">
        <v>2.58</v>
      </c>
      <c r="O796" s="4">
        <v>-0.52500000000000002</v>
      </c>
    </row>
    <row r="797" spans="1:15" x14ac:dyDescent="0.25">
      <c r="A797" s="4">
        <v>13.22</v>
      </c>
      <c r="B797" s="4">
        <v>2.63</v>
      </c>
      <c r="C797" s="4">
        <v>-0.66600000000000004</v>
      </c>
      <c r="D797" s="4">
        <v>13.22</v>
      </c>
      <c r="E797" s="4">
        <v>2.64</v>
      </c>
      <c r="F797" s="4">
        <v>-0.59599999999999997</v>
      </c>
      <c r="G797" s="4">
        <v>13.22</v>
      </c>
      <c r="H797" s="4">
        <v>2.59</v>
      </c>
      <c r="I797" s="4">
        <v>-0.58599999999999997</v>
      </c>
      <c r="J797" s="4">
        <v>6.33</v>
      </c>
      <c r="K797" s="4">
        <v>-7.94</v>
      </c>
      <c r="L797" s="4"/>
      <c r="M797" s="4">
        <v>13.22</v>
      </c>
      <c r="N797" s="4">
        <v>2.61</v>
      </c>
      <c r="O797" s="4">
        <v>-0.52500000000000002</v>
      </c>
    </row>
    <row r="798" spans="1:15" x14ac:dyDescent="0.25">
      <c r="A798" s="4">
        <v>13.23</v>
      </c>
      <c r="B798" s="4">
        <v>2.66</v>
      </c>
      <c r="C798" s="4">
        <v>-0.66600000000000004</v>
      </c>
      <c r="D798" s="4">
        <v>13.23</v>
      </c>
      <c r="E798" s="4">
        <v>2.67</v>
      </c>
      <c r="F798" s="4">
        <v>-0.59599999999999997</v>
      </c>
      <c r="G798" s="4">
        <v>13.23</v>
      </c>
      <c r="H798" s="4">
        <v>2.63</v>
      </c>
      <c r="I798" s="4">
        <v>-0.58599999999999997</v>
      </c>
      <c r="J798" s="4">
        <v>6.33</v>
      </c>
      <c r="K798" s="4">
        <v>-7.94</v>
      </c>
      <c r="L798" s="4"/>
      <c r="M798" s="4">
        <v>13.23</v>
      </c>
      <c r="N798" s="4">
        <v>2.64</v>
      </c>
      <c r="O798" s="4">
        <v>-0.52500000000000002</v>
      </c>
    </row>
    <row r="799" spans="1:15" x14ac:dyDescent="0.25">
      <c r="A799" s="4">
        <v>13.25</v>
      </c>
      <c r="B799" s="4">
        <v>2.7</v>
      </c>
      <c r="C799" s="4">
        <v>-0.66600000000000004</v>
      </c>
      <c r="D799" s="4">
        <v>13.25</v>
      </c>
      <c r="E799" s="4">
        <v>2.7</v>
      </c>
      <c r="F799" s="4">
        <v>-0.59699999999999998</v>
      </c>
      <c r="G799" s="4">
        <v>13.25</v>
      </c>
      <c r="H799" s="4">
        <v>2.66</v>
      </c>
      <c r="I799" s="4">
        <v>-0.58599999999999997</v>
      </c>
      <c r="J799" s="4">
        <v>6.34</v>
      </c>
      <c r="K799" s="4">
        <v>-7.94</v>
      </c>
      <c r="L799" s="4"/>
      <c r="M799" s="4">
        <v>13.25</v>
      </c>
      <c r="N799" s="4">
        <v>2.68</v>
      </c>
      <c r="O799" s="4">
        <v>-0.52500000000000002</v>
      </c>
    </row>
    <row r="800" spans="1:15" x14ac:dyDescent="0.25">
      <c r="A800" s="4">
        <v>13.27</v>
      </c>
      <c r="B800" s="4">
        <v>2.73</v>
      </c>
      <c r="C800" s="4">
        <v>-0.66600000000000004</v>
      </c>
      <c r="D800" s="4">
        <v>13.27</v>
      </c>
      <c r="E800" s="4">
        <v>2.74</v>
      </c>
      <c r="F800" s="4">
        <v>-0.59699999999999998</v>
      </c>
      <c r="G800" s="4">
        <v>13.27</v>
      </c>
      <c r="H800" s="4">
        <v>2.69</v>
      </c>
      <c r="I800" s="4">
        <v>-0.58599999999999997</v>
      </c>
      <c r="J800" s="4">
        <v>6.34</v>
      </c>
      <c r="K800" s="4">
        <v>-7.93</v>
      </c>
      <c r="L800" s="4"/>
      <c r="M800" s="4">
        <v>13.27</v>
      </c>
      <c r="N800" s="4">
        <v>2.71</v>
      </c>
      <c r="O800" s="4">
        <v>-0.52600000000000002</v>
      </c>
    </row>
    <row r="801" spans="1:15" x14ac:dyDescent="0.25">
      <c r="A801" s="4">
        <v>13.28</v>
      </c>
      <c r="B801" s="4">
        <v>2.76</v>
      </c>
      <c r="C801" s="4">
        <v>-0.66600000000000004</v>
      </c>
      <c r="D801" s="4">
        <v>13.28</v>
      </c>
      <c r="E801" s="4">
        <v>2.77</v>
      </c>
      <c r="F801" s="4">
        <v>-0.59699999999999998</v>
      </c>
      <c r="G801" s="4">
        <v>13.28</v>
      </c>
      <c r="H801" s="4">
        <v>2.73</v>
      </c>
      <c r="I801" s="4">
        <v>-0.58599999999999997</v>
      </c>
      <c r="J801" s="4">
        <v>6.34</v>
      </c>
      <c r="K801" s="4">
        <v>-7.93</v>
      </c>
      <c r="L801" s="4"/>
      <c r="M801" s="4">
        <v>13.28</v>
      </c>
      <c r="N801" s="4">
        <v>2.74</v>
      </c>
      <c r="O801" s="4">
        <v>-0.52600000000000002</v>
      </c>
    </row>
    <row r="802" spans="1:15" x14ac:dyDescent="0.25">
      <c r="A802" s="4">
        <v>13.3</v>
      </c>
      <c r="B802" s="4">
        <v>2.8</v>
      </c>
      <c r="C802" s="4">
        <v>-0.66600000000000004</v>
      </c>
      <c r="D802" s="4">
        <v>13.3</v>
      </c>
      <c r="E802" s="4">
        <v>2.8</v>
      </c>
      <c r="F802" s="4">
        <v>-0.59699999999999998</v>
      </c>
      <c r="G802" s="4">
        <v>13.3</v>
      </c>
      <c r="H802" s="4">
        <v>2.76</v>
      </c>
      <c r="I802" s="4">
        <v>-0.58599999999999997</v>
      </c>
      <c r="J802" s="4">
        <v>6.34</v>
      </c>
      <c r="K802" s="4">
        <v>-7.93</v>
      </c>
      <c r="L802" s="4"/>
      <c r="M802" s="4">
        <v>13.3</v>
      </c>
      <c r="N802" s="4">
        <v>2.78</v>
      </c>
      <c r="O802" s="4">
        <v>-0.52600000000000002</v>
      </c>
    </row>
    <row r="803" spans="1:15" x14ac:dyDescent="0.25">
      <c r="A803" s="4">
        <v>13.32</v>
      </c>
      <c r="B803" s="4">
        <v>2.83</v>
      </c>
      <c r="C803" s="4">
        <v>-0.66600000000000004</v>
      </c>
      <c r="D803" s="4">
        <v>13.32</v>
      </c>
      <c r="E803" s="4">
        <v>2.83</v>
      </c>
      <c r="F803" s="4">
        <v>-0.59699999999999998</v>
      </c>
      <c r="G803" s="4">
        <v>13.32</v>
      </c>
      <c r="H803" s="4">
        <v>2.79</v>
      </c>
      <c r="I803" s="4">
        <v>-0.58599999999999997</v>
      </c>
      <c r="J803" s="4">
        <v>6.34</v>
      </c>
      <c r="K803" s="4">
        <v>-7.93</v>
      </c>
      <c r="L803" s="4"/>
      <c r="M803" s="4">
        <v>13.32</v>
      </c>
      <c r="N803" s="4">
        <v>2.81</v>
      </c>
      <c r="O803" s="4">
        <v>-0.52600000000000002</v>
      </c>
    </row>
    <row r="804" spans="1:15" x14ac:dyDescent="0.25">
      <c r="A804" s="4">
        <v>13.33</v>
      </c>
      <c r="B804" s="4">
        <v>2.86</v>
      </c>
      <c r="C804" s="4">
        <v>-0.66700000000000004</v>
      </c>
      <c r="D804" s="4">
        <v>13.33</v>
      </c>
      <c r="E804" s="4">
        <v>2.87</v>
      </c>
      <c r="F804" s="4">
        <v>-0.59699999999999998</v>
      </c>
      <c r="G804" s="4">
        <v>13.33</v>
      </c>
      <c r="H804" s="4">
        <v>2.83</v>
      </c>
      <c r="I804" s="4">
        <v>-0.58699999999999997</v>
      </c>
      <c r="J804" s="4">
        <v>6.34</v>
      </c>
      <c r="K804" s="4">
        <v>-7.92</v>
      </c>
      <c r="L804" s="4"/>
      <c r="M804" s="4">
        <v>13.33</v>
      </c>
      <c r="N804" s="4">
        <v>2.84</v>
      </c>
      <c r="O804" s="4">
        <v>-0.52600000000000002</v>
      </c>
    </row>
    <row r="805" spans="1:15" x14ac:dyDescent="0.25">
      <c r="A805" s="4">
        <v>13.35</v>
      </c>
      <c r="B805" s="4">
        <v>2.9</v>
      </c>
      <c r="C805" s="4">
        <v>-0.66700000000000004</v>
      </c>
      <c r="D805" s="4">
        <v>13.35</v>
      </c>
      <c r="E805" s="4">
        <v>2.9</v>
      </c>
      <c r="F805" s="4">
        <v>-0.59699999999999998</v>
      </c>
      <c r="G805" s="4">
        <v>13.35</v>
      </c>
      <c r="H805" s="4">
        <v>2.86</v>
      </c>
      <c r="I805" s="4">
        <v>-0.58699999999999997</v>
      </c>
      <c r="J805" s="4">
        <v>6.35</v>
      </c>
      <c r="K805" s="4">
        <v>-7.92</v>
      </c>
      <c r="L805" s="4"/>
      <c r="M805" s="4">
        <v>13.35</v>
      </c>
      <c r="N805" s="4">
        <v>2.88</v>
      </c>
      <c r="O805" s="4">
        <v>-0.52600000000000002</v>
      </c>
    </row>
    <row r="806" spans="1:15" x14ac:dyDescent="0.25">
      <c r="A806" s="4">
        <v>13.37</v>
      </c>
      <c r="B806" s="4">
        <v>2.93</v>
      </c>
      <c r="C806" s="4">
        <v>-0.66700000000000004</v>
      </c>
      <c r="D806" s="4">
        <v>13.37</v>
      </c>
      <c r="E806" s="4">
        <v>2.93</v>
      </c>
      <c r="F806" s="4">
        <v>-0.59799999999999998</v>
      </c>
      <c r="G806" s="4">
        <v>13.37</v>
      </c>
      <c r="H806" s="4">
        <v>2.89</v>
      </c>
      <c r="I806" s="4">
        <v>-0.58699999999999997</v>
      </c>
      <c r="J806" s="4">
        <v>6.35</v>
      </c>
      <c r="K806" s="4">
        <v>-7.92</v>
      </c>
      <c r="L806" s="4"/>
      <c r="M806" s="4">
        <v>13.37</v>
      </c>
      <c r="N806" s="4">
        <v>2.91</v>
      </c>
      <c r="O806" s="4">
        <v>-0.52600000000000002</v>
      </c>
    </row>
    <row r="807" spans="1:15" x14ac:dyDescent="0.25">
      <c r="A807" s="4">
        <v>13.38</v>
      </c>
      <c r="B807" s="4">
        <v>2.96</v>
      </c>
      <c r="C807" s="4">
        <v>-0.66700000000000004</v>
      </c>
      <c r="D807" s="4">
        <v>13.38</v>
      </c>
      <c r="E807" s="4">
        <v>2.97</v>
      </c>
      <c r="F807" s="4">
        <v>-0.59799999999999998</v>
      </c>
      <c r="G807" s="4">
        <v>13.38</v>
      </c>
      <c r="H807" s="4">
        <v>2.93</v>
      </c>
      <c r="I807" s="4">
        <v>-0.58699999999999997</v>
      </c>
      <c r="J807" s="4">
        <v>6.35</v>
      </c>
      <c r="K807" s="4">
        <v>-7.91</v>
      </c>
      <c r="L807" s="4"/>
      <c r="M807" s="4">
        <v>13.38</v>
      </c>
      <c r="N807" s="4">
        <v>2.94</v>
      </c>
      <c r="O807" s="4">
        <v>-0.52700000000000002</v>
      </c>
    </row>
    <row r="808" spans="1:15" x14ac:dyDescent="0.25">
      <c r="A808" s="4">
        <v>13.4</v>
      </c>
      <c r="B808" s="4">
        <v>3</v>
      </c>
      <c r="C808" s="4">
        <v>-0.66700000000000004</v>
      </c>
      <c r="D808" s="4">
        <v>13.4</v>
      </c>
      <c r="E808" s="4">
        <v>3</v>
      </c>
      <c r="F808" s="4">
        <v>-0.59799999999999998</v>
      </c>
      <c r="G808" s="4">
        <v>13.4</v>
      </c>
      <c r="H808" s="4">
        <v>2.96</v>
      </c>
      <c r="I808" s="4">
        <v>-0.58699999999999997</v>
      </c>
      <c r="J808" s="4">
        <v>6.35</v>
      </c>
      <c r="K808" s="4">
        <v>-7.91</v>
      </c>
      <c r="L808" s="4"/>
      <c r="M808" s="4">
        <v>13.4</v>
      </c>
      <c r="N808" s="4">
        <v>2.98</v>
      </c>
      <c r="O808" s="4">
        <v>-0.52700000000000002</v>
      </c>
    </row>
    <row r="809" spans="1:15" x14ac:dyDescent="0.25">
      <c r="A809" s="4">
        <v>13.42</v>
      </c>
      <c r="B809" s="4">
        <v>3.03</v>
      </c>
      <c r="C809" s="4">
        <v>-0.66700000000000004</v>
      </c>
      <c r="D809" s="4">
        <v>13.42</v>
      </c>
      <c r="E809" s="4">
        <v>3.03</v>
      </c>
      <c r="F809" s="4">
        <v>-0.59799999999999998</v>
      </c>
      <c r="G809" s="4">
        <v>13.42</v>
      </c>
      <c r="H809" s="4">
        <v>2.99</v>
      </c>
      <c r="I809" s="4">
        <v>-0.58699999999999997</v>
      </c>
      <c r="J809" s="4">
        <v>6.35</v>
      </c>
      <c r="K809" s="4">
        <v>-7.91</v>
      </c>
      <c r="L809" s="4"/>
      <c r="M809" s="4">
        <v>13.42</v>
      </c>
      <c r="N809" s="4">
        <v>3.01</v>
      </c>
      <c r="O809" s="4">
        <v>-0.52700000000000002</v>
      </c>
    </row>
    <row r="810" spans="1:15" x14ac:dyDescent="0.25">
      <c r="A810" s="4">
        <v>13.43</v>
      </c>
      <c r="B810" s="4">
        <v>3.06</v>
      </c>
      <c r="C810" s="4">
        <v>-0.66800000000000004</v>
      </c>
      <c r="D810" s="4">
        <v>13.43</v>
      </c>
      <c r="E810" s="4">
        <v>3.07</v>
      </c>
      <c r="F810" s="4">
        <v>-0.59799999999999998</v>
      </c>
      <c r="G810" s="4">
        <v>13.43</v>
      </c>
      <c r="H810" s="4">
        <v>3.03</v>
      </c>
      <c r="I810" s="4">
        <v>-0.58799999999999997</v>
      </c>
      <c r="J810" s="4">
        <v>6.35</v>
      </c>
      <c r="K810" s="4">
        <v>-7.91</v>
      </c>
      <c r="L810" s="4"/>
      <c r="M810" s="4">
        <v>13.43</v>
      </c>
      <c r="N810" s="4">
        <v>3.04</v>
      </c>
      <c r="O810" s="4">
        <v>-0.52700000000000002</v>
      </c>
    </row>
    <row r="811" spans="1:15" x14ac:dyDescent="0.25">
      <c r="A811" s="4">
        <v>13.45</v>
      </c>
      <c r="B811" s="4">
        <v>3.1</v>
      </c>
      <c r="C811" s="4">
        <v>-0.66800000000000004</v>
      </c>
      <c r="D811" s="4">
        <v>13.45</v>
      </c>
      <c r="E811" s="4">
        <v>3.1</v>
      </c>
      <c r="F811" s="4">
        <v>-0.59899999999999998</v>
      </c>
      <c r="G811" s="4">
        <v>13.45</v>
      </c>
      <c r="H811" s="4">
        <v>3.06</v>
      </c>
      <c r="I811" s="4">
        <v>-0.58799999999999997</v>
      </c>
      <c r="J811" s="4">
        <v>6.35</v>
      </c>
      <c r="K811" s="4">
        <v>-7.9</v>
      </c>
      <c r="L811" s="4"/>
      <c r="M811" s="4">
        <v>13.45</v>
      </c>
      <c r="N811" s="4">
        <v>3.08</v>
      </c>
      <c r="O811" s="4">
        <v>-0.52700000000000002</v>
      </c>
    </row>
    <row r="812" spans="1:15" x14ac:dyDescent="0.25">
      <c r="A812" s="4">
        <v>13.47</v>
      </c>
      <c r="B812" s="4">
        <v>3.13</v>
      </c>
      <c r="C812" s="4">
        <v>-0.66800000000000004</v>
      </c>
      <c r="D812" s="4">
        <v>13.47</v>
      </c>
      <c r="E812" s="4">
        <v>3.13</v>
      </c>
      <c r="F812" s="4">
        <v>-0.59899999999999998</v>
      </c>
      <c r="G812" s="4">
        <v>13.47</v>
      </c>
      <c r="H812" s="4">
        <v>3.09</v>
      </c>
      <c r="I812" s="4">
        <v>-0.58799999999999997</v>
      </c>
      <c r="J812" s="4">
        <v>6.36</v>
      </c>
      <c r="K812" s="4">
        <v>-7.9</v>
      </c>
      <c r="L812" s="4"/>
      <c r="M812" s="4">
        <v>13.47</v>
      </c>
      <c r="N812" s="4">
        <v>3.11</v>
      </c>
      <c r="O812" s="4">
        <v>-0.52700000000000002</v>
      </c>
    </row>
    <row r="813" spans="1:15" x14ac:dyDescent="0.25">
      <c r="A813" s="4">
        <v>13.48</v>
      </c>
      <c r="B813" s="4">
        <v>3.16</v>
      </c>
      <c r="C813" s="4">
        <v>-0.66800000000000004</v>
      </c>
      <c r="D813" s="4">
        <v>13.48</v>
      </c>
      <c r="E813" s="4">
        <v>3.17</v>
      </c>
      <c r="F813" s="4">
        <v>-0.59899999999999998</v>
      </c>
      <c r="G813" s="4">
        <v>13.48</v>
      </c>
      <c r="H813" s="4">
        <v>3.13</v>
      </c>
      <c r="I813" s="4">
        <v>-0.58799999999999997</v>
      </c>
      <c r="J813" s="4">
        <v>6.36</v>
      </c>
      <c r="K813" s="4">
        <v>-7.9</v>
      </c>
      <c r="L813" s="4"/>
      <c r="M813" s="4">
        <v>13.48</v>
      </c>
      <c r="N813" s="4">
        <v>3.14</v>
      </c>
      <c r="O813" s="4">
        <v>-0.52800000000000002</v>
      </c>
    </row>
    <row r="814" spans="1:15" x14ac:dyDescent="0.25">
      <c r="A814" s="4">
        <v>13.5</v>
      </c>
      <c r="B814" s="4">
        <v>3.2</v>
      </c>
      <c r="C814" s="4">
        <v>-0.66800000000000004</v>
      </c>
      <c r="D814" s="4">
        <v>13.5</v>
      </c>
      <c r="E814" s="4">
        <v>3.2</v>
      </c>
      <c r="F814" s="4">
        <v>-0.59899999999999998</v>
      </c>
      <c r="G814" s="4">
        <v>13.5</v>
      </c>
      <c r="H814" s="4">
        <v>3.16</v>
      </c>
      <c r="I814" s="4">
        <v>-0.58799999999999997</v>
      </c>
      <c r="J814" s="4">
        <v>6.36</v>
      </c>
      <c r="K814" s="4">
        <v>-7.89</v>
      </c>
      <c r="L814" s="4"/>
      <c r="M814" s="4">
        <v>13.5</v>
      </c>
      <c r="N814" s="4">
        <v>3.18</v>
      </c>
      <c r="O814" s="4">
        <v>-0.52800000000000002</v>
      </c>
    </row>
    <row r="815" spans="1:15" x14ac:dyDescent="0.25">
      <c r="A815" s="4">
        <v>13.52</v>
      </c>
      <c r="B815" s="4">
        <v>3.23</v>
      </c>
      <c r="C815" s="4">
        <v>-0.66800000000000004</v>
      </c>
      <c r="D815" s="4">
        <v>13.52</v>
      </c>
      <c r="E815" s="4">
        <v>3.23</v>
      </c>
      <c r="F815" s="4">
        <v>-0.59899999999999998</v>
      </c>
      <c r="G815" s="4">
        <v>13.52</v>
      </c>
      <c r="H815" s="4">
        <v>3.19</v>
      </c>
      <c r="I815" s="4">
        <v>-0.58899999999999997</v>
      </c>
      <c r="J815" s="4">
        <v>6.36</v>
      </c>
      <c r="K815" s="4">
        <v>-7.89</v>
      </c>
      <c r="L815" s="4"/>
      <c r="M815" s="4">
        <v>13.52</v>
      </c>
      <c r="N815" s="4">
        <v>3.21</v>
      </c>
      <c r="O815" s="4">
        <v>-0.52800000000000002</v>
      </c>
    </row>
    <row r="816" spans="1:15" x14ac:dyDescent="0.25">
      <c r="A816" s="4">
        <v>13.53</v>
      </c>
      <c r="B816" s="4">
        <v>3.26</v>
      </c>
      <c r="C816" s="4">
        <v>-0.66900000000000004</v>
      </c>
      <c r="D816" s="4">
        <v>13.53</v>
      </c>
      <c r="E816" s="4">
        <v>3.27</v>
      </c>
      <c r="F816" s="4">
        <v>-0.59899999999999998</v>
      </c>
      <c r="G816" s="4">
        <v>13.53</v>
      </c>
      <c r="H816" s="4">
        <v>3.23</v>
      </c>
      <c r="I816" s="4">
        <v>-0.58899999999999997</v>
      </c>
      <c r="J816" s="4">
        <v>6.36</v>
      </c>
      <c r="K816" s="4">
        <v>-7.89</v>
      </c>
      <c r="L816" s="4"/>
      <c r="M816" s="4">
        <v>13.53</v>
      </c>
      <c r="N816" s="4">
        <v>3.24</v>
      </c>
      <c r="O816" s="4">
        <v>-0.52800000000000002</v>
      </c>
    </row>
    <row r="817" spans="1:15" x14ac:dyDescent="0.25">
      <c r="A817" s="4">
        <v>13.55</v>
      </c>
      <c r="B817" s="4">
        <v>3.3</v>
      </c>
      <c r="C817" s="4">
        <v>-0.66900000000000004</v>
      </c>
      <c r="D817" s="4">
        <v>13.55</v>
      </c>
      <c r="E817" s="4">
        <v>3.3</v>
      </c>
      <c r="F817" s="4">
        <v>-0.6</v>
      </c>
      <c r="G817" s="4">
        <v>13.55</v>
      </c>
      <c r="H817" s="4">
        <v>3.26</v>
      </c>
      <c r="I817" s="4">
        <v>-0.58899999999999997</v>
      </c>
      <c r="J817" s="4">
        <v>6.36</v>
      </c>
      <c r="K817" s="4">
        <v>-7.89</v>
      </c>
      <c r="L817" s="4"/>
      <c r="M817" s="4">
        <v>13.55</v>
      </c>
      <c r="N817" s="4">
        <v>3.28</v>
      </c>
      <c r="O817" s="4">
        <v>-0.52800000000000002</v>
      </c>
    </row>
    <row r="818" spans="1:15" x14ac:dyDescent="0.25">
      <c r="A818" s="4">
        <v>13.57</v>
      </c>
      <c r="B818" s="4">
        <v>3.33</v>
      </c>
      <c r="C818" s="4">
        <v>-0.66900000000000004</v>
      </c>
      <c r="D818" s="4">
        <v>13.57</v>
      </c>
      <c r="E818" s="4">
        <v>3.33</v>
      </c>
      <c r="F818" s="4">
        <v>-0.6</v>
      </c>
      <c r="G818" s="4">
        <v>13.57</v>
      </c>
      <c r="H818" s="4">
        <v>3.29</v>
      </c>
      <c r="I818" s="4">
        <v>-0.58899999999999997</v>
      </c>
      <c r="J818" s="4">
        <v>6.37</v>
      </c>
      <c r="K818" s="4">
        <v>-7.88</v>
      </c>
      <c r="L818" s="4"/>
      <c r="M818" s="4">
        <v>13.57</v>
      </c>
      <c r="N818" s="4">
        <v>3.31</v>
      </c>
      <c r="O818" s="4">
        <v>-0.52800000000000002</v>
      </c>
    </row>
    <row r="819" spans="1:15" x14ac:dyDescent="0.25">
      <c r="A819" s="4">
        <v>13.58</v>
      </c>
      <c r="B819" s="4">
        <v>3.36</v>
      </c>
      <c r="C819" s="4">
        <v>-0.66900000000000004</v>
      </c>
      <c r="D819" s="4">
        <v>13.58</v>
      </c>
      <c r="E819" s="4">
        <v>3.37</v>
      </c>
      <c r="F819" s="4">
        <v>-0.6</v>
      </c>
      <c r="G819" s="4">
        <v>13.58</v>
      </c>
      <c r="H819" s="4">
        <v>3.33</v>
      </c>
      <c r="I819" s="4">
        <v>-0.58899999999999997</v>
      </c>
      <c r="J819" s="4">
        <v>6.37</v>
      </c>
      <c r="K819" s="4">
        <v>-7.88</v>
      </c>
      <c r="L819" s="4"/>
      <c r="M819" s="4">
        <v>13.58</v>
      </c>
      <c r="N819" s="4">
        <v>3.34</v>
      </c>
      <c r="O819" s="4">
        <v>-0.52800000000000002</v>
      </c>
    </row>
    <row r="820" spans="1:15" x14ac:dyDescent="0.25">
      <c r="A820" s="4">
        <v>13.6</v>
      </c>
      <c r="B820" s="4">
        <v>3.4</v>
      </c>
      <c r="C820" s="4">
        <v>-0.66900000000000004</v>
      </c>
      <c r="D820" s="4">
        <v>13.6</v>
      </c>
      <c r="E820" s="4">
        <v>3.4</v>
      </c>
      <c r="F820" s="4">
        <v>-0.6</v>
      </c>
      <c r="G820" s="4">
        <v>13.6</v>
      </c>
      <c r="H820" s="4">
        <v>3.36</v>
      </c>
      <c r="I820" s="4">
        <v>-0.58899999999999997</v>
      </c>
      <c r="J820" s="4">
        <v>6.37</v>
      </c>
      <c r="K820" s="4">
        <v>-7.88</v>
      </c>
      <c r="L820" s="4"/>
      <c r="M820" s="4">
        <v>13.6</v>
      </c>
      <c r="N820" s="4">
        <v>3.37</v>
      </c>
      <c r="O820" s="4">
        <v>-0.52900000000000003</v>
      </c>
    </row>
    <row r="821" spans="1:15" x14ac:dyDescent="0.25">
      <c r="A821" s="4">
        <v>13.62</v>
      </c>
      <c r="B821" s="4">
        <v>3.43</v>
      </c>
      <c r="C821" s="4">
        <v>-0.67</v>
      </c>
      <c r="D821" s="4">
        <v>13.62</v>
      </c>
      <c r="E821" s="4">
        <v>3.43</v>
      </c>
      <c r="F821" s="4">
        <v>-0.6</v>
      </c>
      <c r="G821" s="4">
        <v>13.62</v>
      </c>
      <c r="H821" s="4">
        <v>3.39</v>
      </c>
      <c r="I821" s="4">
        <v>-0.59</v>
      </c>
      <c r="J821" s="4">
        <v>6.37</v>
      </c>
      <c r="K821" s="4">
        <v>-7.87</v>
      </c>
      <c r="L821" s="4"/>
      <c r="M821" s="4">
        <v>13.62</v>
      </c>
      <c r="N821" s="4">
        <v>3.41</v>
      </c>
      <c r="O821" s="4">
        <v>-0.52900000000000003</v>
      </c>
    </row>
    <row r="822" spans="1:15" x14ac:dyDescent="0.25">
      <c r="A822" s="4">
        <v>13.63</v>
      </c>
      <c r="B822" s="4">
        <v>3.46</v>
      </c>
      <c r="C822" s="4">
        <v>-0.67</v>
      </c>
      <c r="D822" s="4">
        <v>13.63</v>
      </c>
      <c r="E822" s="4">
        <v>3.47</v>
      </c>
      <c r="F822" s="4">
        <v>-0.60099999999999998</v>
      </c>
      <c r="G822" s="4">
        <v>13.63</v>
      </c>
      <c r="H822" s="4">
        <v>3.42</v>
      </c>
      <c r="I822" s="4">
        <v>-0.59</v>
      </c>
      <c r="J822" s="4">
        <v>6.37</v>
      </c>
      <c r="K822" s="4">
        <v>-7.87</v>
      </c>
      <c r="L822" s="4"/>
      <c r="M822" s="4">
        <v>13.63</v>
      </c>
      <c r="N822" s="4">
        <v>3.44</v>
      </c>
      <c r="O822" s="4">
        <v>-0.52900000000000003</v>
      </c>
    </row>
    <row r="823" spans="1:15" x14ac:dyDescent="0.25">
      <c r="A823" s="4">
        <v>13.65</v>
      </c>
      <c r="B823" s="4">
        <v>3.5</v>
      </c>
      <c r="C823" s="4">
        <v>-0.67</v>
      </c>
      <c r="D823" s="4">
        <v>13.65</v>
      </c>
      <c r="E823" s="4">
        <v>3.5</v>
      </c>
      <c r="F823" s="4">
        <v>-0.60099999999999998</v>
      </c>
      <c r="G823" s="4">
        <v>13.65</v>
      </c>
      <c r="H823" s="4">
        <v>3.46</v>
      </c>
      <c r="I823" s="4">
        <v>-0.59</v>
      </c>
      <c r="J823" s="4">
        <v>6.38</v>
      </c>
      <c r="K823" s="4">
        <v>-7.87</v>
      </c>
      <c r="L823" s="4"/>
      <c r="M823" s="4">
        <v>13.65</v>
      </c>
      <c r="N823" s="4">
        <v>3.47</v>
      </c>
      <c r="O823" s="4">
        <v>-0.52900000000000003</v>
      </c>
    </row>
    <row r="824" spans="1:15" x14ac:dyDescent="0.25">
      <c r="A824" s="4">
        <v>13.67</v>
      </c>
      <c r="B824" s="4">
        <v>3.53</v>
      </c>
      <c r="C824" s="4">
        <v>-0.67</v>
      </c>
      <c r="D824" s="4">
        <v>13.67</v>
      </c>
      <c r="E824" s="4">
        <v>3.53</v>
      </c>
      <c r="F824" s="4">
        <v>-0.60099999999999998</v>
      </c>
      <c r="G824" s="4">
        <v>13.67</v>
      </c>
      <c r="H824" s="4">
        <v>3.49</v>
      </c>
      <c r="I824" s="4">
        <v>-0.59</v>
      </c>
      <c r="J824" s="4">
        <v>6.38</v>
      </c>
      <c r="K824" s="4">
        <v>-7.87</v>
      </c>
      <c r="L824" s="4"/>
      <c r="M824" s="4">
        <v>13.67</v>
      </c>
      <c r="N824" s="4">
        <v>3.51</v>
      </c>
      <c r="O824" s="4">
        <v>-0.52900000000000003</v>
      </c>
    </row>
    <row r="825" spans="1:15" x14ac:dyDescent="0.25">
      <c r="A825" s="4">
        <v>13.68</v>
      </c>
      <c r="B825" s="4">
        <v>3.56</v>
      </c>
      <c r="C825" s="4">
        <v>-0.67</v>
      </c>
      <c r="D825" s="4">
        <v>13.68</v>
      </c>
      <c r="E825" s="4">
        <v>3.57</v>
      </c>
      <c r="F825" s="4">
        <v>-0.60099999999999998</v>
      </c>
      <c r="G825" s="4">
        <v>13.68</v>
      </c>
      <c r="H825" s="4">
        <v>3.52</v>
      </c>
      <c r="I825" s="4">
        <v>-0.59</v>
      </c>
      <c r="J825" s="4">
        <v>6.38</v>
      </c>
      <c r="K825" s="4">
        <v>-7.86</v>
      </c>
      <c r="L825" s="4"/>
      <c r="M825" s="4">
        <v>13.68</v>
      </c>
      <c r="N825" s="4">
        <v>3.54</v>
      </c>
      <c r="O825" s="4">
        <v>-0.52900000000000003</v>
      </c>
    </row>
    <row r="826" spans="1:15" x14ac:dyDescent="0.25">
      <c r="A826" s="4">
        <v>13.7</v>
      </c>
      <c r="B826" s="4">
        <v>3.6</v>
      </c>
      <c r="C826" s="4">
        <v>-0.67</v>
      </c>
      <c r="D826" s="4">
        <v>13.7</v>
      </c>
      <c r="E826" s="4">
        <v>3.6</v>
      </c>
      <c r="F826" s="4">
        <v>-0.60099999999999998</v>
      </c>
      <c r="G826" s="4">
        <v>13.7</v>
      </c>
      <c r="H826" s="4">
        <v>3.56</v>
      </c>
      <c r="I826" s="4">
        <v>-0.59</v>
      </c>
      <c r="J826" s="4">
        <v>6.38</v>
      </c>
      <c r="K826" s="4">
        <v>-7.86</v>
      </c>
      <c r="L826" s="4"/>
      <c r="M826" s="4">
        <v>13.7</v>
      </c>
      <c r="N826" s="4">
        <v>3.57</v>
      </c>
      <c r="O826" s="4">
        <v>-0.53</v>
      </c>
    </row>
    <row r="827" spans="1:15" x14ac:dyDescent="0.25">
      <c r="A827" s="4">
        <v>13.72</v>
      </c>
      <c r="B827" s="4">
        <v>3.63</v>
      </c>
      <c r="C827" s="4">
        <v>-0.67100000000000004</v>
      </c>
      <c r="D827" s="4">
        <v>13.72</v>
      </c>
      <c r="E827" s="4">
        <v>3.63</v>
      </c>
      <c r="F827" s="4">
        <v>-0.60199999999999998</v>
      </c>
      <c r="G827" s="4">
        <v>13.72</v>
      </c>
      <c r="H827" s="4">
        <v>3.59</v>
      </c>
      <c r="I827" s="4">
        <v>-0.59099999999999997</v>
      </c>
      <c r="J827" s="4">
        <v>6.38</v>
      </c>
      <c r="K827" s="4">
        <v>-7.86</v>
      </c>
      <c r="L827" s="4"/>
      <c r="M827" s="4">
        <v>13.72</v>
      </c>
      <c r="N827" s="4">
        <v>3.61</v>
      </c>
      <c r="O827" s="4">
        <v>-0.53</v>
      </c>
    </row>
    <row r="828" spans="1:15" x14ac:dyDescent="0.25">
      <c r="A828" s="4">
        <v>13.73</v>
      </c>
      <c r="B828" s="4">
        <v>3.66</v>
      </c>
      <c r="C828" s="4">
        <v>-0.67100000000000004</v>
      </c>
      <c r="D828" s="4">
        <v>13.73</v>
      </c>
      <c r="E828" s="4">
        <v>3.67</v>
      </c>
      <c r="F828" s="4">
        <v>-0.60199999999999998</v>
      </c>
      <c r="G828" s="4">
        <v>13.73</v>
      </c>
      <c r="H828" s="4">
        <v>3.62</v>
      </c>
      <c r="I828" s="4">
        <v>-0.59099999999999997</v>
      </c>
      <c r="J828" s="4">
        <v>6.38</v>
      </c>
      <c r="K828" s="4">
        <v>-7.85</v>
      </c>
      <c r="L828" s="4"/>
      <c r="M828" s="4">
        <v>13.73</v>
      </c>
      <c r="N828" s="4">
        <v>3.64</v>
      </c>
      <c r="O828" s="4">
        <v>-0.53</v>
      </c>
    </row>
    <row r="829" spans="1:15" x14ac:dyDescent="0.25">
      <c r="A829" s="4">
        <v>13.75</v>
      </c>
      <c r="B829" s="4">
        <v>3.7</v>
      </c>
      <c r="C829" s="4">
        <v>-0.67100000000000004</v>
      </c>
      <c r="D829" s="4">
        <v>13.75</v>
      </c>
      <c r="E829" s="4">
        <v>3.7</v>
      </c>
      <c r="F829" s="4">
        <v>-0.60199999999999998</v>
      </c>
      <c r="G829" s="4">
        <v>13.75</v>
      </c>
      <c r="H829" s="4">
        <v>3.66</v>
      </c>
      <c r="I829" s="4">
        <v>-0.59099999999999997</v>
      </c>
      <c r="J829" s="4">
        <v>6.39</v>
      </c>
      <c r="K829" s="4">
        <v>-7.85</v>
      </c>
      <c r="L829" s="4"/>
      <c r="M829" s="4">
        <v>13.75</v>
      </c>
      <c r="N829" s="4">
        <v>3.67</v>
      </c>
      <c r="O829" s="4">
        <v>-0.53</v>
      </c>
    </row>
    <row r="830" spans="1:15" x14ac:dyDescent="0.25">
      <c r="A830" s="4">
        <v>13.77</v>
      </c>
      <c r="B830" s="4">
        <v>3.73</v>
      </c>
      <c r="C830" s="4">
        <v>-0.67100000000000004</v>
      </c>
      <c r="D830" s="4">
        <v>13.77</v>
      </c>
      <c r="E830" s="4">
        <v>3.73</v>
      </c>
      <c r="F830" s="4">
        <v>-0.60199999999999998</v>
      </c>
      <c r="G830" s="4">
        <v>13.77</v>
      </c>
      <c r="H830" s="4">
        <v>3.69</v>
      </c>
      <c r="I830" s="4">
        <v>-0.59099999999999997</v>
      </c>
      <c r="J830" s="4">
        <v>6.39</v>
      </c>
      <c r="K830" s="4">
        <v>-7.85</v>
      </c>
      <c r="L830" s="4"/>
      <c r="M830" s="4">
        <v>13.77</v>
      </c>
      <c r="N830" s="4">
        <v>3.71</v>
      </c>
      <c r="O830" s="4">
        <v>-0.53</v>
      </c>
    </row>
    <row r="831" spans="1:15" x14ac:dyDescent="0.25">
      <c r="A831" s="4">
        <v>13.78</v>
      </c>
      <c r="B831" s="4">
        <v>3.76</v>
      </c>
      <c r="C831" s="4">
        <v>-0.67100000000000004</v>
      </c>
      <c r="D831" s="4">
        <v>13.78</v>
      </c>
      <c r="E831" s="4">
        <v>3.77</v>
      </c>
      <c r="F831" s="4">
        <v>-0.60199999999999998</v>
      </c>
      <c r="G831" s="4">
        <v>13.78</v>
      </c>
      <c r="H831" s="4">
        <v>3.72</v>
      </c>
      <c r="I831" s="4">
        <v>-0.59099999999999997</v>
      </c>
      <c r="J831" s="4">
        <v>6.39</v>
      </c>
      <c r="K831" s="4">
        <v>-7.85</v>
      </c>
      <c r="L831" s="4"/>
      <c r="M831" s="4">
        <v>13.78</v>
      </c>
      <c r="N831" s="4">
        <v>3.74</v>
      </c>
      <c r="O831" s="4">
        <v>-0.53</v>
      </c>
    </row>
    <row r="832" spans="1:15" x14ac:dyDescent="0.25">
      <c r="A832" s="4">
        <v>13.8</v>
      </c>
      <c r="B832" s="4">
        <v>3.8</v>
      </c>
      <c r="C832" s="4">
        <v>-0.67100000000000004</v>
      </c>
      <c r="D832" s="4">
        <v>13.8</v>
      </c>
      <c r="E832" s="4">
        <v>3.8</v>
      </c>
      <c r="F832" s="4">
        <v>-0.60199999999999998</v>
      </c>
      <c r="G832" s="4">
        <v>13.8</v>
      </c>
      <c r="H832" s="4">
        <v>3.76</v>
      </c>
      <c r="I832" s="4">
        <v>-0.59099999999999997</v>
      </c>
      <c r="J832" s="4">
        <v>6.39</v>
      </c>
      <c r="K832" s="4">
        <v>-7.84</v>
      </c>
      <c r="L832" s="4"/>
      <c r="M832" s="4">
        <v>13.8</v>
      </c>
      <c r="N832" s="4">
        <v>3.77</v>
      </c>
      <c r="O832" s="4">
        <v>-0.53</v>
      </c>
    </row>
    <row r="833" spans="1:15" x14ac:dyDescent="0.25">
      <c r="A833" s="4">
        <v>13.82</v>
      </c>
      <c r="B833" s="4">
        <v>3.83</v>
      </c>
      <c r="C833" s="4">
        <v>-0.67100000000000004</v>
      </c>
      <c r="D833" s="4">
        <v>13.82</v>
      </c>
      <c r="E833" s="4">
        <v>3.83</v>
      </c>
      <c r="F833" s="4">
        <v>-0.60299999999999998</v>
      </c>
      <c r="G833" s="4">
        <v>13.82</v>
      </c>
      <c r="H833" s="4">
        <v>3.79</v>
      </c>
      <c r="I833" s="4">
        <v>-0.59099999999999997</v>
      </c>
      <c r="J833" s="4">
        <v>6.39</v>
      </c>
      <c r="K833" s="4">
        <v>-7.84</v>
      </c>
      <c r="L833" s="4"/>
      <c r="M833" s="4">
        <v>13.82</v>
      </c>
      <c r="N833" s="4">
        <v>3.81</v>
      </c>
      <c r="O833" s="4">
        <v>-0.53100000000000003</v>
      </c>
    </row>
    <row r="834" spans="1:15" x14ac:dyDescent="0.25">
      <c r="A834" s="4">
        <v>13.83</v>
      </c>
      <c r="B834" s="4">
        <v>3.86</v>
      </c>
      <c r="C834" s="4">
        <v>-0.67200000000000004</v>
      </c>
      <c r="D834" s="4">
        <v>13.83</v>
      </c>
      <c r="E834" s="4">
        <v>3.87</v>
      </c>
      <c r="F834" s="4">
        <v>-0.60299999999999998</v>
      </c>
      <c r="G834" s="4">
        <v>13.83</v>
      </c>
      <c r="H834" s="4">
        <v>3.82</v>
      </c>
      <c r="I834" s="4">
        <v>-0.59199999999999997</v>
      </c>
      <c r="J834" s="4">
        <v>6.39</v>
      </c>
      <c r="K834" s="4">
        <v>-7.84</v>
      </c>
      <c r="L834" s="4"/>
      <c r="M834" s="4">
        <v>13.83</v>
      </c>
      <c r="N834" s="4">
        <v>3.84</v>
      </c>
      <c r="O834" s="4">
        <v>-0.53100000000000003</v>
      </c>
    </row>
    <row r="835" spans="1:15" x14ac:dyDescent="0.25">
      <c r="A835" s="4">
        <v>13.85</v>
      </c>
      <c r="B835" s="4">
        <v>3.9</v>
      </c>
      <c r="C835" s="4">
        <v>-0.67200000000000004</v>
      </c>
      <c r="D835" s="4">
        <v>13.85</v>
      </c>
      <c r="E835" s="4">
        <v>3.9</v>
      </c>
      <c r="F835" s="4">
        <v>-0.60299999999999998</v>
      </c>
      <c r="G835" s="4">
        <v>13.85</v>
      </c>
      <c r="H835" s="4">
        <v>3.86</v>
      </c>
      <c r="I835" s="4">
        <v>-0.59199999999999997</v>
      </c>
      <c r="J835" s="4">
        <v>6.4</v>
      </c>
      <c r="K835" s="4">
        <v>-7.83</v>
      </c>
      <c r="L835" s="4"/>
      <c r="M835" s="4">
        <v>13.85</v>
      </c>
      <c r="N835" s="4">
        <v>3.87</v>
      </c>
      <c r="O835" s="4">
        <v>-0.53100000000000003</v>
      </c>
    </row>
    <row r="836" spans="1:15" x14ac:dyDescent="0.25">
      <c r="A836" s="4">
        <v>13.87</v>
      </c>
      <c r="B836" s="4">
        <v>3.93</v>
      </c>
      <c r="C836" s="4">
        <v>-0.67200000000000004</v>
      </c>
      <c r="D836" s="4">
        <v>13.87</v>
      </c>
      <c r="E836" s="4">
        <v>3.93</v>
      </c>
      <c r="F836" s="4">
        <v>-0.60299999999999998</v>
      </c>
      <c r="G836" s="4">
        <v>13.87</v>
      </c>
      <c r="H836" s="4">
        <v>3.89</v>
      </c>
      <c r="I836" s="4">
        <v>-0.59199999999999997</v>
      </c>
      <c r="J836" s="4">
        <v>6.4</v>
      </c>
      <c r="K836" s="4">
        <v>-7.83</v>
      </c>
      <c r="L836" s="4"/>
      <c r="M836" s="4">
        <v>13.87</v>
      </c>
      <c r="N836" s="4">
        <v>3.91</v>
      </c>
      <c r="O836" s="4">
        <v>-0.53100000000000003</v>
      </c>
    </row>
    <row r="837" spans="1:15" x14ac:dyDescent="0.25">
      <c r="A837" s="4">
        <v>13.88</v>
      </c>
      <c r="B837" s="4">
        <v>3.96</v>
      </c>
      <c r="C837" s="4">
        <v>-0.67200000000000004</v>
      </c>
      <c r="D837" s="4">
        <v>13.88</v>
      </c>
      <c r="E837" s="4">
        <v>3.97</v>
      </c>
      <c r="F837" s="4">
        <v>-0.60299999999999998</v>
      </c>
      <c r="G837" s="4">
        <v>13.88</v>
      </c>
      <c r="H837" s="4">
        <v>3.92</v>
      </c>
      <c r="I837" s="4">
        <v>-0.59199999999999997</v>
      </c>
      <c r="J837" s="4">
        <v>6.4</v>
      </c>
      <c r="K837" s="4">
        <v>-7.83</v>
      </c>
      <c r="L837" s="4"/>
      <c r="M837" s="4">
        <v>13.88</v>
      </c>
      <c r="N837" s="4">
        <v>3.94</v>
      </c>
      <c r="O837" s="4">
        <v>-0.53100000000000003</v>
      </c>
    </row>
    <row r="838" spans="1:15" x14ac:dyDescent="0.25">
      <c r="A838" s="4">
        <v>13.9</v>
      </c>
      <c r="B838" s="4">
        <v>4</v>
      </c>
      <c r="C838" s="4">
        <v>-0.67200000000000004</v>
      </c>
      <c r="D838" s="4">
        <v>13.9</v>
      </c>
      <c r="E838" s="4">
        <v>4</v>
      </c>
      <c r="F838" s="4">
        <v>-0.60399999999999998</v>
      </c>
      <c r="G838" s="4">
        <v>13.9</v>
      </c>
      <c r="H838" s="4">
        <v>3.96</v>
      </c>
      <c r="I838" s="4">
        <v>-0.59199999999999997</v>
      </c>
      <c r="J838" s="4">
        <v>6.4</v>
      </c>
      <c r="K838" s="4">
        <v>-7.83</v>
      </c>
      <c r="L838" s="4"/>
      <c r="M838" s="4">
        <v>13.9</v>
      </c>
      <c r="N838" s="4">
        <v>3.97</v>
      </c>
      <c r="O838" s="4">
        <v>-0.53100000000000003</v>
      </c>
    </row>
    <row r="839" spans="1:15" x14ac:dyDescent="0.25">
      <c r="A839" s="4">
        <v>13.92</v>
      </c>
      <c r="B839" s="4">
        <v>4.03</v>
      </c>
      <c r="C839" s="4">
        <v>-0.67200000000000004</v>
      </c>
      <c r="D839" s="4">
        <v>13.92</v>
      </c>
      <c r="E839" s="4">
        <v>4.03</v>
      </c>
      <c r="F839" s="4">
        <v>-0.60399999999999998</v>
      </c>
      <c r="G839" s="4">
        <v>13.92</v>
      </c>
      <c r="H839" s="4">
        <v>3.99</v>
      </c>
      <c r="I839" s="4">
        <v>-0.59199999999999997</v>
      </c>
      <c r="J839" s="4">
        <v>6.4</v>
      </c>
      <c r="K839" s="4">
        <v>-7.82</v>
      </c>
      <c r="L839" s="4"/>
      <c r="M839" s="4">
        <v>13.92</v>
      </c>
      <c r="N839" s="4">
        <v>4.01</v>
      </c>
      <c r="O839" s="4">
        <v>-0.53100000000000003</v>
      </c>
    </row>
    <row r="840" spans="1:15" x14ac:dyDescent="0.25">
      <c r="A840" s="4">
        <v>13.93</v>
      </c>
      <c r="B840" s="4">
        <v>4.0599999999999996</v>
      </c>
      <c r="C840" s="4">
        <v>-0.67300000000000004</v>
      </c>
      <c r="D840" s="4">
        <v>13.93</v>
      </c>
      <c r="E840" s="4">
        <v>4.07</v>
      </c>
      <c r="F840" s="4">
        <v>-0.60399999999999998</v>
      </c>
      <c r="G840" s="4">
        <v>13.93</v>
      </c>
      <c r="H840" s="4">
        <v>4.0199999999999996</v>
      </c>
      <c r="I840" s="4">
        <v>-0.59299999999999997</v>
      </c>
      <c r="J840" s="4">
        <v>6.4</v>
      </c>
      <c r="K840" s="4">
        <v>-7.82</v>
      </c>
      <c r="L840" s="4"/>
      <c r="M840" s="4">
        <v>13.93</v>
      </c>
      <c r="N840" s="4">
        <v>4.04</v>
      </c>
      <c r="O840" s="4">
        <v>-0.53200000000000003</v>
      </c>
    </row>
    <row r="841" spans="1:15" x14ac:dyDescent="0.25">
      <c r="A841" s="4">
        <v>13.95</v>
      </c>
      <c r="B841" s="4">
        <v>4.0999999999999996</v>
      </c>
      <c r="C841" s="4">
        <v>-0.67300000000000004</v>
      </c>
      <c r="D841" s="4">
        <v>13.95</v>
      </c>
      <c r="E841" s="4">
        <v>4.0999999999999996</v>
      </c>
      <c r="F841" s="4">
        <v>-0.60399999999999998</v>
      </c>
      <c r="G841" s="4">
        <v>13.95</v>
      </c>
      <c r="H841" s="4">
        <v>4.0599999999999996</v>
      </c>
      <c r="I841" s="4">
        <v>-0.59299999999999997</v>
      </c>
      <c r="J841" s="4">
        <v>6.4</v>
      </c>
      <c r="K841" s="4">
        <v>-7.82</v>
      </c>
      <c r="L841" s="4"/>
      <c r="M841" s="4">
        <v>13.95</v>
      </c>
      <c r="N841" s="4">
        <v>4.07</v>
      </c>
      <c r="O841" s="4">
        <v>-0.53200000000000003</v>
      </c>
    </row>
    <row r="842" spans="1:15" x14ac:dyDescent="0.25">
      <c r="A842" s="4">
        <v>13.97</v>
      </c>
      <c r="B842" s="4">
        <v>4.13</v>
      </c>
      <c r="C842" s="4">
        <v>-0.67300000000000004</v>
      </c>
      <c r="D842" s="4">
        <v>13.97</v>
      </c>
      <c r="E842" s="4">
        <v>4.13</v>
      </c>
      <c r="F842" s="4">
        <v>-0.60399999999999998</v>
      </c>
      <c r="G842" s="4">
        <v>13.97</v>
      </c>
      <c r="H842" s="4">
        <v>4.09</v>
      </c>
      <c r="I842" s="4">
        <v>-0.59299999999999997</v>
      </c>
      <c r="J842" s="4">
        <v>6.41</v>
      </c>
      <c r="K842" s="4">
        <v>-7.82</v>
      </c>
      <c r="L842" s="4"/>
      <c r="M842" s="4">
        <v>13.97</v>
      </c>
      <c r="N842" s="4">
        <v>4.1100000000000003</v>
      </c>
      <c r="O842" s="4">
        <v>-0.53200000000000003</v>
      </c>
    </row>
    <row r="843" spans="1:15" x14ac:dyDescent="0.25">
      <c r="A843" s="4">
        <v>13.98</v>
      </c>
      <c r="B843" s="4">
        <v>4.16</v>
      </c>
      <c r="C843" s="4">
        <v>-0.67300000000000004</v>
      </c>
      <c r="D843" s="4">
        <v>13.98</v>
      </c>
      <c r="E843" s="4">
        <v>4.16</v>
      </c>
      <c r="F843" s="4">
        <v>-0.60499999999999998</v>
      </c>
      <c r="G843" s="4">
        <v>13.98</v>
      </c>
      <c r="H843" s="4">
        <v>4.12</v>
      </c>
      <c r="I843" s="4">
        <v>-0.59299999999999997</v>
      </c>
      <c r="J843" s="4">
        <v>6.41</v>
      </c>
      <c r="K843" s="4">
        <v>-7.81</v>
      </c>
      <c r="L843" s="4"/>
      <c r="M843" s="4">
        <v>13.98</v>
      </c>
      <c r="N843" s="4">
        <v>4.1399999999999997</v>
      </c>
      <c r="O843" s="4">
        <v>-0.53200000000000003</v>
      </c>
    </row>
    <row r="844" spans="1:15" x14ac:dyDescent="0.25">
      <c r="A844" s="4">
        <v>14</v>
      </c>
      <c r="B844" s="4">
        <v>4.2</v>
      </c>
      <c r="C844" s="4">
        <v>-0.67300000000000004</v>
      </c>
      <c r="D844" s="4">
        <v>14</v>
      </c>
      <c r="E844" s="4">
        <v>4.2</v>
      </c>
      <c r="F844" s="4">
        <v>-0.60499999999999998</v>
      </c>
      <c r="G844" s="4">
        <v>14</v>
      </c>
      <c r="H844" s="4">
        <v>4.16</v>
      </c>
      <c r="I844" s="4">
        <v>-0.59299999999999997</v>
      </c>
      <c r="J844" s="4">
        <v>6.41</v>
      </c>
      <c r="K844" s="4">
        <v>-7.81</v>
      </c>
      <c r="L844" s="4"/>
      <c r="M844" s="4">
        <v>14</v>
      </c>
      <c r="N844" s="4">
        <v>4.17</v>
      </c>
      <c r="O844" s="4">
        <v>-0.53200000000000003</v>
      </c>
    </row>
    <row r="845" spans="1:15" x14ac:dyDescent="0.25">
      <c r="A845" s="4">
        <v>14.02</v>
      </c>
      <c r="B845" s="4">
        <v>4.2300000000000004</v>
      </c>
      <c r="C845" s="4">
        <v>-0.67400000000000004</v>
      </c>
      <c r="D845" s="4">
        <v>14.02</v>
      </c>
      <c r="E845" s="4">
        <v>4.2300000000000004</v>
      </c>
      <c r="F845" s="4">
        <v>-0.60499999999999998</v>
      </c>
      <c r="G845" s="4">
        <v>14.02</v>
      </c>
      <c r="H845" s="4">
        <v>4.1900000000000004</v>
      </c>
      <c r="I845" s="4">
        <v>-0.59299999999999997</v>
      </c>
      <c r="J845" s="4">
        <v>6.41</v>
      </c>
      <c r="K845" s="4">
        <v>-7.81</v>
      </c>
      <c r="L845" s="4"/>
      <c r="M845" s="4">
        <v>14.02</v>
      </c>
      <c r="N845" s="4">
        <v>4.21</v>
      </c>
      <c r="O845" s="4">
        <v>-0.53200000000000003</v>
      </c>
    </row>
    <row r="846" spans="1:15" x14ac:dyDescent="0.25">
      <c r="A846" s="4">
        <v>14.03</v>
      </c>
      <c r="B846" s="4">
        <v>4.26</v>
      </c>
      <c r="C846" s="4">
        <v>-0.67400000000000004</v>
      </c>
      <c r="D846" s="4">
        <v>14.03</v>
      </c>
      <c r="E846" s="4">
        <v>4.26</v>
      </c>
      <c r="F846" s="4">
        <v>-0.60499999999999998</v>
      </c>
      <c r="G846" s="4">
        <v>14.03</v>
      </c>
      <c r="H846" s="4">
        <v>4.22</v>
      </c>
      <c r="I846" s="4">
        <v>-0.59399999999999997</v>
      </c>
      <c r="J846" s="4">
        <v>6.41</v>
      </c>
      <c r="K846" s="4">
        <v>-7.8</v>
      </c>
      <c r="L846" s="4"/>
      <c r="M846" s="4">
        <v>14.03</v>
      </c>
      <c r="N846" s="4">
        <v>4.24</v>
      </c>
      <c r="O846" s="4">
        <v>-0.53300000000000003</v>
      </c>
    </row>
    <row r="847" spans="1:15" x14ac:dyDescent="0.25">
      <c r="A847" s="4">
        <v>14.05</v>
      </c>
      <c r="B847" s="4">
        <v>4.3</v>
      </c>
      <c r="C847" s="4">
        <v>-0.67400000000000004</v>
      </c>
      <c r="D847" s="4">
        <v>14.05</v>
      </c>
      <c r="E847" s="4">
        <v>4.3</v>
      </c>
      <c r="F847" s="4">
        <v>-0.60499999999999998</v>
      </c>
      <c r="G847" s="4">
        <v>14.05</v>
      </c>
      <c r="H847" s="4">
        <v>4.26</v>
      </c>
      <c r="I847" s="4">
        <v>-0.59399999999999997</v>
      </c>
      <c r="J847" s="4">
        <v>6.41</v>
      </c>
      <c r="K847" s="4">
        <v>-7.8</v>
      </c>
      <c r="L847" s="4"/>
      <c r="M847" s="4">
        <v>14.05</v>
      </c>
      <c r="N847" s="4">
        <v>4.2699999999999996</v>
      </c>
      <c r="O847" s="4">
        <v>-0.53300000000000003</v>
      </c>
    </row>
    <row r="848" spans="1:15" x14ac:dyDescent="0.25">
      <c r="A848" s="4">
        <v>14.07</v>
      </c>
      <c r="B848" s="4">
        <v>4.33</v>
      </c>
      <c r="C848" s="4">
        <v>-0.67400000000000004</v>
      </c>
      <c r="D848" s="4">
        <v>14.07</v>
      </c>
      <c r="E848" s="4">
        <v>4.33</v>
      </c>
      <c r="F848" s="4">
        <v>-0.60599999999999998</v>
      </c>
      <c r="G848" s="4">
        <v>14.07</v>
      </c>
      <c r="H848" s="4">
        <v>4.29</v>
      </c>
      <c r="I848" s="4">
        <v>-0.59399999999999997</v>
      </c>
      <c r="J848" s="4">
        <v>6.42</v>
      </c>
      <c r="K848" s="4">
        <v>-7.8</v>
      </c>
      <c r="L848" s="4"/>
      <c r="M848" s="4">
        <v>14.07</v>
      </c>
      <c r="N848" s="4">
        <v>4.3099999999999996</v>
      </c>
      <c r="O848" s="4">
        <v>-0.53300000000000003</v>
      </c>
    </row>
    <row r="849" spans="1:15" x14ac:dyDescent="0.25">
      <c r="A849" s="4">
        <v>14.08</v>
      </c>
      <c r="B849" s="4">
        <v>4.3600000000000003</v>
      </c>
      <c r="C849" s="4">
        <v>-0.67400000000000004</v>
      </c>
      <c r="D849" s="4">
        <v>14.08</v>
      </c>
      <c r="E849" s="4">
        <v>4.3600000000000003</v>
      </c>
      <c r="F849" s="4">
        <v>-0.60599999999999998</v>
      </c>
      <c r="G849" s="4">
        <v>14.08</v>
      </c>
      <c r="H849" s="4">
        <v>4.32</v>
      </c>
      <c r="I849" s="4">
        <v>-0.59399999999999997</v>
      </c>
      <c r="J849" s="4">
        <v>6.42</v>
      </c>
      <c r="K849" s="4">
        <v>-7.8</v>
      </c>
      <c r="L849" s="4"/>
      <c r="M849" s="4">
        <v>14.08</v>
      </c>
      <c r="N849" s="4">
        <v>4.34</v>
      </c>
      <c r="O849" s="4">
        <v>-0.53300000000000003</v>
      </c>
    </row>
    <row r="850" spans="1:15" x14ac:dyDescent="0.25">
      <c r="A850" s="4">
        <v>14.1</v>
      </c>
      <c r="B850" s="4">
        <v>4.4000000000000004</v>
      </c>
      <c r="C850" s="4">
        <v>-0.67500000000000004</v>
      </c>
      <c r="D850" s="4">
        <v>14.1</v>
      </c>
      <c r="E850" s="4">
        <v>4.4000000000000004</v>
      </c>
      <c r="F850" s="4">
        <v>-0.60599999999999998</v>
      </c>
      <c r="G850" s="4">
        <v>14.1</v>
      </c>
      <c r="H850" s="4">
        <v>4.3600000000000003</v>
      </c>
      <c r="I850" s="4">
        <v>-0.59399999999999997</v>
      </c>
      <c r="J850" s="4">
        <v>6.42</v>
      </c>
      <c r="K850" s="4">
        <v>-7.79</v>
      </c>
      <c r="L850" s="4"/>
      <c r="M850" s="4">
        <v>14.1</v>
      </c>
      <c r="N850" s="4">
        <v>4.37</v>
      </c>
      <c r="O850" s="4">
        <v>-0.53300000000000003</v>
      </c>
    </row>
    <row r="851" spans="1:15" x14ac:dyDescent="0.25">
      <c r="A851" s="4">
        <v>14.12</v>
      </c>
      <c r="B851" s="4">
        <v>4.43</v>
      </c>
      <c r="C851" s="4">
        <v>-0.67500000000000004</v>
      </c>
      <c r="D851" s="4">
        <v>14.12</v>
      </c>
      <c r="E851" s="4">
        <v>4.43</v>
      </c>
      <c r="F851" s="4">
        <v>-0.60599999999999998</v>
      </c>
      <c r="G851" s="4">
        <v>14.12</v>
      </c>
      <c r="H851" s="4">
        <v>4.3899999999999997</v>
      </c>
      <c r="I851" s="4">
        <v>-0.59399999999999997</v>
      </c>
      <c r="J851" s="4">
        <v>6.42</v>
      </c>
      <c r="K851" s="4">
        <v>-7.79</v>
      </c>
      <c r="L851" s="4"/>
      <c r="M851" s="4">
        <v>14.12</v>
      </c>
      <c r="N851" s="4">
        <v>4.41</v>
      </c>
      <c r="O851" s="4">
        <v>-0.53300000000000003</v>
      </c>
    </row>
    <row r="852" spans="1:15" x14ac:dyDescent="0.25">
      <c r="A852" s="4">
        <v>14.13</v>
      </c>
      <c r="B852" s="4">
        <v>4.46</v>
      </c>
      <c r="C852" s="4">
        <v>-0.67500000000000004</v>
      </c>
      <c r="D852" s="4">
        <v>14.13</v>
      </c>
      <c r="E852" s="4">
        <v>4.46</v>
      </c>
      <c r="F852" s="4">
        <v>-0.60599999999999998</v>
      </c>
      <c r="G852" s="4">
        <v>14.13</v>
      </c>
      <c r="H852" s="4">
        <v>4.42</v>
      </c>
      <c r="I852" s="4">
        <v>-0.59499999999999997</v>
      </c>
      <c r="J852" s="4">
        <v>6.42</v>
      </c>
      <c r="K852" s="4">
        <v>-7.79</v>
      </c>
      <c r="L852" s="4"/>
      <c r="M852" s="4">
        <v>14.13</v>
      </c>
      <c r="N852" s="4">
        <v>4.4400000000000004</v>
      </c>
      <c r="O852" s="4">
        <v>-0.53300000000000003</v>
      </c>
    </row>
    <row r="853" spans="1:15" x14ac:dyDescent="0.25">
      <c r="A853" s="4">
        <v>14.15</v>
      </c>
      <c r="B853" s="4">
        <v>4.5</v>
      </c>
      <c r="C853" s="4">
        <v>-0.67500000000000004</v>
      </c>
      <c r="D853" s="4">
        <v>14.15</v>
      </c>
      <c r="E853" s="4">
        <v>4.5</v>
      </c>
      <c r="F853" s="4">
        <v>-0.60699999999999998</v>
      </c>
      <c r="G853" s="4">
        <v>14.15</v>
      </c>
      <c r="H853" s="4">
        <v>4.46</v>
      </c>
      <c r="I853" s="4">
        <v>-0.59499999999999997</v>
      </c>
      <c r="J853" s="4">
        <v>6.43</v>
      </c>
      <c r="K853" s="4">
        <v>-7.78</v>
      </c>
      <c r="L853" s="4"/>
      <c r="M853" s="4">
        <v>14.15</v>
      </c>
      <c r="N853" s="4">
        <v>4.47</v>
      </c>
      <c r="O853" s="4">
        <v>-0.53400000000000003</v>
      </c>
    </row>
    <row r="854" spans="1:15" x14ac:dyDescent="0.25">
      <c r="A854" s="4">
        <v>14.17</v>
      </c>
      <c r="B854" s="4">
        <v>4.53</v>
      </c>
      <c r="C854" s="4">
        <v>-0.67500000000000004</v>
      </c>
      <c r="D854" s="4">
        <v>14.17</v>
      </c>
      <c r="E854" s="4">
        <v>4.53</v>
      </c>
      <c r="F854" s="4">
        <v>-0.60699999999999998</v>
      </c>
      <c r="G854" s="4">
        <v>14.17</v>
      </c>
      <c r="H854" s="4">
        <v>4.49</v>
      </c>
      <c r="I854" s="4">
        <v>-0.59499999999999997</v>
      </c>
      <c r="J854" s="4">
        <v>6.43</v>
      </c>
      <c r="K854" s="4">
        <v>-7.78</v>
      </c>
      <c r="L854" s="4"/>
      <c r="M854" s="4">
        <v>14.17</v>
      </c>
      <c r="N854" s="4">
        <v>4.51</v>
      </c>
      <c r="O854" s="4">
        <v>-0.53400000000000003</v>
      </c>
    </row>
    <row r="855" spans="1:15" x14ac:dyDescent="0.25">
      <c r="A855" s="4">
        <v>14.18</v>
      </c>
      <c r="B855" s="4">
        <v>4.5599999999999996</v>
      </c>
      <c r="C855" s="4">
        <v>-0.67600000000000005</v>
      </c>
      <c r="D855" s="4">
        <v>14.18</v>
      </c>
      <c r="E855" s="4">
        <v>4.5599999999999996</v>
      </c>
      <c r="F855" s="4">
        <v>-0.60699999999999998</v>
      </c>
      <c r="G855" s="4">
        <v>14.18</v>
      </c>
      <c r="H855" s="4">
        <v>4.5199999999999996</v>
      </c>
      <c r="I855" s="4">
        <v>-0.59499999999999997</v>
      </c>
      <c r="J855" s="4">
        <v>6.43</v>
      </c>
      <c r="K855" s="4">
        <v>-7.78</v>
      </c>
      <c r="L855" s="4"/>
      <c r="M855" s="4">
        <v>14.18</v>
      </c>
      <c r="N855" s="4">
        <v>4.54</v>
      </c>
      <c r="O855" s="4">
        <v>-0.53400000000000003</v>
      </c>
    </row>
    <row r="856" spans="1:15" x14ac:dyDescent="0.25">
      <c r="A856" s="4">
        <v>14.2</v>
      </c>
      <c r="B856" s="4">
        <v>4.5999999999999996</v>
      </c>
      <c r="C856" s="4">
        <v>-0.67600000000000005</v>
      </c>
      <c r="D856" s="4">
        <v>14.2</v>
      </c>
      <c r="E856" s="4">
        <v>4.5999999999999996</v>
      </c>
      <c r="F856" s="4">
        <v>-0.60699999999999998</v>
      </c>
      <c r="G856" s="4">
        <v>14.2</v>
      </c>
      <c r="H856" s="4">
        <v>4.5599999999999996</v>
      </c>
      <c r="I856" s="4">
        <v>-0.59499999999999997</v>
      </c>
      <c r="J856" s="4">
        <v>6.43</v>
      </c>
      <c r="K856" s="4">
        <v>-7.78</v>
      </c>
      <c r="L856" s="4"/>
      <c r="M856" s="4">
        <v>14.2</v>
      </c>
      <c r="N856" s="4">
        <v>4.57</v>
      </c>
      <c r="O856" s="4">
        <v>-0.53400000000000003</v>
      </c>
    </row>
    <row r="857" spans="1:15" x14ac:dyDescent="0.25">
      <c r="A857" s="4">
        <v>14.22</v>
      </c>
      <c r="B857" s="4">
        <v>4.63</v>
      </c>
      <c r="C857" s="4">
        <v>-0.67600000000000005</v>
      </c>
      <c r="D857" s="4">
        <v>14.22</v>
      </c>
      <c r="E857" s="4">
        <v>4.63</v>
      </c>
      <c r="F857" s="4">
        <v>-0.60699999999999998</v>
      </c>
      <c r="G857" s="4">
        <v>14.22</v>
      </c>
      <c r="H857" s="4">
        <v>4.59</v>
      </c>
      <c r="I857" s="4">
        <v>-0.59499999999999997</v>
      </c>
      <c r="J857" s="4">
        <v>6.43</v>
      </c>
      <c r="K857" s="4">
        <v>-7.77</v>
      </c>
      <c r="L857" s="4"/>
      <c r="M857" s="4">
        <v>14.22</v>
      </c>
      <c r="N857" s="4">
        <v>4.6100000000000003</v>
      </c>
      <c r="O857" s="4">
        <v>-0.53400000000000003</v>
      </c>
    </row>
    <row r="858" spans="1:15" x14ac:dyDescent="0.25">
      <c r="A858" s="4">
        <v>14.23</v>
      </c>
      <c r="B858" s="4">
        <v>4.66</v>
      </c>
      <c r="C858" s="4">
        <v>-0.67600000000000005</v>
      </c>
      <c r="D858" s="4">
        <v>14.23</v>
      </c>
      <c r="E858" s="4">
        <v>4.66</v>
      </c>
      <c r="F858" s="4">
        <v>-0.60699999999999998</v>
      </c>
      <c r="G858" s="4">
        <v>14.23</v>
      </c>
      <c r="H858" s="4">
        <v>4.62</v>
      </c>
      <c r="I858" s="4">
        <v>-0.59499999999999997</v>
      </c>
      <c r="J858" s="4">
        <v>6.43</v>
      </c>
      <c r="K858" s="4">
        <v>-7.77</v>
      </c>
      <c r="L858" s="4"/>
      <c r="M858" s="4">
        <v>14.23</v>
      </c>
      <c r="N858" s="4">
        <v>4.6399999999999997</v>
      </c>
      <c r="O858" s="4">
        <v>-0.53400000000000003</v>
      </c>
    </row>
    <row r="859" spans="1:15" x14ac:dyDescent="0.25">
      <c r="A859" s="4">
        <v>14.25</v>
      </c>
      <c r="B859" s="4">
        <v>4.7</v>
      </c>
      <c r="C859" s="4">
        <v>-0.67600000000000005</v>
      </c>
      <c r="D859" s="4">
        <v>14.25</v>
      </c>
      <c r="E859" s="4">
        <v>4.7</v>
      </c>
      <c r="F859" s="4">
        <v>-0.60799999999999998</v>
      </c>
      <c r="G859" s="4">
        <v>14.25</v>
      </c>
      <c r="H859" s="4">
        <v>4.66</v>
      </c>
      <c r="I859" s="4">
        <v>-0.59599999999999997</v>
      </c>
      <c r="J859" s="4">
        <v>6.44</v>
      </c>
      <c r="K859" s="4">
        <v>-7.77</v>
      </c>
      <c r="L859" s="4"/>
      <c r="M859" s="4">
        <v>14.25</v>
      </c>
      <c r="N859" s="4">
        <v>4.67</v>
      </c>
      <c r="O859" s="4">
        <v>-0.53500000000000003</v>
      </c>
    </row>
    <row r="860" spans="1:15" x14ac:dyDescent="0.25">
      <c r="A860" s="4">
        <v>14.27</v>
      </c>
      <c r="B860" s="4">
        <v>4.7300000000000004</v>
      </c>
      <c r="C860" s="4">
        <v>-0.67600000000000005</v>
      </c>
      <c r="D860" s="4">
        <v>14.27</v>
      </c>
      <c r="E860" s="4">
        <v>4.7300000000000004</v>
      </c>
      <c r="F860" s="4">
        <v>-0.60799999999999998</v>
      </c>
      <c r="G860" s="4">
        <v>14.27</v>
      </c>
      <c r="H860" s="4">
        <v>4.6900000000000004</v>
      </c>
      <c r="I860" s="4">
        <v>-0.59599999999999997</v>
      </c>
      <c r="J860" s="4">
        <v>6.44</v>
      </c>
      <c r="K860" s="4">
        <v>-7.76</v>
      </c>
      <c r="L860" s="4"/>
      <c r="M860" s="4">
        <v>14.27</v>
      </c>
      <c r="N860" s="4">
        <v>4.71</v>
      </c>
      <c r="O860" s="4">
        <v>-0.53500000000000003</v>
      </c>
    </row>
    <row r="861" spans="1:15" x14ac:dyDescent="0.25">
      <c r="A861" s="4">
        <v>14.28</v>
      </c>
      <c r="B861" s="4">
        <v>4.76</v>
      </c>
      <c r="C861" s="4">
        <v>-0.67700000000000005</v>
      </c>
      <c r="D861" s="4">
        <v>14.28</v>
      </c>
      <c r="E861" s="4">
        <v>4.76</v>
      </c>
      <c r="F861" s="4">
        <v>-0.60799999999999998</v>
      </c>
      <c r="G861" s="4">
        <v>14.28</v>
      </c>
      <c r="H861" s="4">
        <v>4.72</v>
      </c>
      <c r="I861" s="4">
        <v>-0.59599999999999997</v>
      </c>
      <c r="J861" s="4">
        <v>6.44</v>
      </c>
      <c r="K861" s="4">
        <v>-7.76</v>
      </c>
      <c r="L861" s="4"/>
      <c r="M861" s="4">
        <v>14.28</v>
      </c>
      <c r="N861" s="4">
        <v>4.74</v>
      </c>
      <c r="O861" s="4">
        <v>-0.53500000000000003</v>
      </c>
    </row>
    <row r="862" spans="1:15" x14ac:dyDescent="0.25">
      <c r="A862" s="4">
        <v>14.3</v>
      </c>
      <c r="B862" s="4">
        <v>4.8</v>
      </c>
      <c r="C862" s="4">
        <v>-0.67700000000000005</v>
      </c>
      <c r="D862" s="4">
        <v>14.3</v>
      </c>
      <c r="E862" s="4">
        <v>4.8</v>
      </c>
      <c r="F862" s="4">
        <v>-0.60799999999999998</v>
      </c>
      <c r="G862" s="4">
        <v>14.3</v>
      </c>
      <c r="H862" s="4">
        <v>4.76</v>
      </c>
      <c r="I862" s="4">
        <v>-0.59599999999999997</v>
      </c>
      <c r="J862" s="4">
        <v>6.44</v>
      </c>
      <c r="K862" s="4">
        <v>-7.76</v>
      </c>
      <c r="L862" s="4"/>
      <c r="M862" s="4">
        <v>14.3</v>
      </c>
      <c r="N862" s="4">
        <v>4.7699999999999996</v>
      </c>
      <c r="O862" s="4">
        <v>-0.53500000000000003</v>
      </c>
    </row>
    <row r="863" spans="1:15" x14ac:dyDescent="0.25">
      <c r="A863" s="4">
        <v>14.32</v>
      </c>
      <c r="B863" s="4">
        <v>4.83</v>
      </c>
      <c r="C863" s="4">
        <v>-0.67700000000000005</v>
      </c>
      <c r="D863" s="4">
        <v>14.32</v>
      </c>
      <c r="E863" s="4">
        <v>4.83</v>
      </c>
      <c r="F863" s="4">
        <v>-0.60799999999999998</v>
      </c>
      <c r="G863" s="4">
        <v>14.32</v>
      </c>
      <c r="H863" s="4">
        <v>4.79</v>
      </c>
      <c r="I863" s="4">
        <v>-0.59599999999999997</v>
      </c>
      <c r="J863" s="4">
        <v>6.44</v>
      </c>
      <c r="K863" s="4">
        <v>-7.76</v>
      </c>
      <c r="L863" s="4"/>
      <c r="M863" s="4">
        <v>14.32</v>
      </c>
      <c r="N863" s="4">
        <v>4.8099999999999996</v>
      </c>
      <c r="O863" s="4">
        <v>-0.53500000000000003</v>
      </c>
    </row>
    <row r="864" spans="1:15" x14ac:dyDescent="0.25">
      <c r="A864" s="4">
        <v>14.33</v>
      </c>
      <c r="B864" s="4">
        <v>4.8600000000000003</v>
      </c>
      <c r="C864" s="4">
        <v>-0.67700000000000005</v>
      </c>
      <c r="D864" s="4">
        <v>14.33</v>
      </c>
      <c r="E864" s="4">
        <v>4.8600000000000003</v>
      </c>
      <c r="F864" s="4">
        <v>-0.60899999999999999</v>
      </c>
      <c r="G864" s="4">
        <v>14.33</v>
      </c>
      <c r="H864" s="4">
        <v>4.82</v>
      </c>
      <c r="I864" s="4">
        <v>-0.59599999999999997</v>
      </c>
      <c r="J864" s="4">
        <v>6.44</v>
      </c>
      <c r="K864" s="4">
        <v>-7.75</v>
      </c>
      <c r="L864" s="4"/>
      <c r="M864" s="4">
        <v>14.33</v>
      </c>
      <c r="N864" s="4">
        <v>4.84</v>
      </c>
      <c r="O864" s="4">
        <v>-0.53500000000000003</v>
      </c>
    </row>
    <row r="865" spans="1:15" x14ac:dyDescent="0.25">
      <c r="A865" s="4">
        <v>14.35</v>
      </c>
      <c r="B865" s="4">
        <v>4.9000000000000004</v>
      </c>
      <c r="C865" s="4">
        <v>-0.67700000000000005</v>
      </c>
      <c r="D865" s="4">
        <v>14.35</v>
      </c>
      <c r="E865" s="4">
        <v>4.9000000000000004</v>
      </c>
      <c r="F865" s="4">
        <v>-0.60899999999999999</v>
      </c>
      <c r="G865" s="4">
        <v>14.35</v>
      </c>
      <c r="H865" s="4">
        <v>4.8600000000000003</v>
      </c>
      <c r="I865" s="4">
        <v>-0.59699999999999998</v>
      </c>
      <c r="J865" s="4">
        <v>6.45</v>
      </c>
      <c r="K865" s="4">
        <v>-7.75</v>
      </c>
      <c r="L865" s="4"/>
      <c r="M865" s="4">
        <v>14.35</v>
      </c>
      <c r="N865" s="4">
        <v>4.87</v>
      </c>
      <c r="O865" s="4">
        <v>-0.53500000000000003</v>
      </c>
    </row>
    <row r="866" spans="1:15" x14ac:dyDescent="0.25">
      <c r="A866" s="4">
        <v>14.37</v>
      </c>
      <c r="B866" s="4">
        <v>4.93</v>
      </c>
      <c r="C866" s="4">
        <v>-0.67800000000000005</v>
      </c>
      <c r="D866" s="4">
        <v>14.37</v>
      </c>
      <c r="E866" s="4">
        <v>4.93</v>
      </c>
      <c r="F866" s="4">
        <v>-0.60899999999999999</v>
      </c>
      <c r="G866" s="4">
        <v>14.37</v>
      </c>
      <c r="H866" s="4">
        <v>4.8899999999999997</v>
      </c>
      <c r="I866" s="4">
        <v>-0.59699999999999998</v>
      </c>
      <c r="J866" s="4">
        <v>6.45</v>
      </c>
      <c r="K866" s="4">
        <v>-7.75</v>
      </c>
      <c r="L866" s="4"/>
      <c r="M866" s="4">
        <v>14.37</v>
      </c>
      <c r="N866" s="4">
        <v>4.91</v>
      </c>
      <c r="O866" s="4">
        <v>-0.53600000000000003</v>
      </c>
    </row>
    <row r="867" spans="1:15" x14ac:dyDescent="0.25">
      <c r="A867" s="4">
        <v>14.38</v>
      </c>
      <c r="B867" s="4">
        <v>4.96</v>
      </c>
      <c r="C867" s="4">
        <v>-0.67800000000000005</v>
      </c>
      <c r="D867" s="4">
        <v>14.38</v>
      </c>
      <c r="E867" s="4">
        <v>4.96</v>
      </c>
      <c r="F867" s="4">
        <v>-0.60899999999999999</v>
      </c>
      <c r="G867" s="4">
        <v>14.38</v>
      </c>
      <c r="H867" s="4">
        <v>4.92</v>
      </c>
      <c r="I867" s="4">
        <v>-0.59699999999999998</v>
      </c>
      <c r="J867" s="4">
        <v>6.45</v>
      </c>
      <c r="K867" s="4">
        <v>-7.74</v>
      </c>
      <c r="L867" s="4"/>
      <c r="M867" s="4">
        <v>14.38</v>
      </c>
      <c r="N867" s="4">
        <v>4.9400000000000004</v>
      </c>
      <c r="O867" s="4">
        <v>-0.53600000000000003</v>
      </c>
    </row>
    <row r="868" spans="1:15" x14ac:dyDescent="0.25">
      <c r="A868" s="4">
        <v>14.4</v>
      </c>
      <c r="B868" s="4">
        <v>5</v>
      </c>
      <c r="C868" s="4">
        <v>-0.67800000000000005</v>
      </c>
      <c r="D868" s="4">
        <v>14.4</v>
      </c>
      <c r="E868" s="4">
        <v>5</v>
      </c>
      <c r="F868" s="4">
        <v>-0.60899999999999999</v>
      </c>
      <c r="G868" s="4">
        <v>14.4</v>
      </c>
      <c r="H868" s="4">
        <v>4.96</v>
      </c>
      <c r="I868" s="4">
        <v>-0.59699999999999998</v>
      </c>
      <c r="J868" s="4">
        <v>6.45</v>
      </c>
      <c r="K868" s="4">
        <v>-7.74</v>
      </c>
      <c r="L868" s="4"/>
      <c r="M868" s="4">
        <v>14.4</v>
      </c>
      <c r="N868" s="4">
        <v>4.97</v>
      </c>
      <c r="O868" s="4">
        <v>-0.53600000000000003</v>
      </c>
    </row>
    <row r="869" spans="1:15" x14ac:dyDescent="0.25">
      <c r="A869" s="4">
        <v>14.42</v>
      </c>
      <c r="B869" s="4">
        <v>5.03</v>
      </c>
      <c r="C869" s="4">
        <v>-0.67800000000000005</v>
      </c>
      <c r="D869" s="4">
        <v>14.42</v>
      </c>
      <c r="E869" s="4">
        <v>5.03</v>
      </c>
      <c r="F869" s="4">
        <v>-0.60899999999999999</v>
      </c>
      <c r="G869" s="4">
        <v>14.42</v>
      </c>
      <c r="H869" s="4">
        <v>4.99</v>
      </c>
      <c r="I869" s="4">
        <v>-0.59699999999999998</v>
      </c>
      <c r="J869" s="4">
        <v>6.45</v>
      </c>
      <c r="K869" s="4">
        <v>-7.74</v>
      </c>
      <c r="L869" s="4"/>
      <c r="M869" s="4">
        <v>14.42</v>
      </c>
      <c r="N869" s="4">
        <v>5.01</v>
      </c>
      <c r="O869" s="4">
        <v>-0.53600000000000003</v>
      </c>
    </row>
    <row r="870" spans="1:15" x14ac:dyDescent="0.25">
      <c r="A870" s="4">
        <v>14.43</v>
      </c>
      <c r="B870" s="4">
        <v>5.0599999999999996</v>
      </c>
      <c r="C870" s="4">
        <v>-0.67900000000000005</v>
      </c>
      <c r="D870" s="4">
        <v>14.43</v>
      </c>
      <c r="E870" s="4">
        <v>5.0599999999999996</v>
      </c>
      <c r="F870" s="4">
        <v>-0.61</v>
      </c>
      <c r="G870" s="4">
        <v>14.43</v>
      </c>
      <c r="H870" s="4">
        <v>5.0199999999999996</v>
      </c>
      <c r="I870" s="4">
        <v>-0.59699999999999998</v>
      </c>
      <c r="J870" s="4">
        <v>6.45</v>
      </c>
      <c r="K870" s="4">
        <v>-7.74</v>
      </c>
      <c r="L870" s="4"/>
      <c r="M870" s="4">
        <v>14.43</v>
      </c>
      <c r="N870" s="4">
        <v>5.04</v>
      </c>
      <c r="O870" s="4">
        <v>-0.53600000000000003</v>
      </c>
    </row>
    <row r="871" spans="1:15" x14ac:dyDescent="0.25">
      <c r="A871" s="4">
        <v>14.45</v>
      </c>
      <c r="B871" s="4">
        <v>5.0999999999999996</v>
      </c>
      <c r="C871" s="4">
        <v>-0.67900000000000005</v>
      </c>
      <c r="D871" s="4">
        <v>14.45</v>
      </c>
      <c r="E871" s="4">
        <v>5.0999999999999996</v>
      </c>
      <c r="F871" s="4">
        <v>-0.61</v>
      </c>
      <c r="G871" s="4">
        <v>14.45</v>
      </c>
      <c r="H871" s="4">
        <v>5.0599999999999996</v>
      </c>
      <c r="I871" s="4">
        <v>-0.59799999999999998</v>
      </c>
      <c r="J871" s="4">
        <v>6.45</v>
      </c>
      <c r="K871" s="4">
        <v>-7.73</v>
      </c>
      <c r="L871" s="4"/>
      <c r="M871" s="4">
        <v>14.45</v>
      </c>
      <c r="N871" s="4">
        <v>5.07</v>
      </c>
      <c r="O871" s="4">
        <v>-0.53600000000000003</v>
      </c>
    </row>
    <row r="872" spans="1:15" x14ac:dyDescent="0.25">
      <c r="A872" s="4">
        <v>14.47</v>
      </c>
      <c r="B872" s="4">
        <v>5.13</v>
      </c>
      <c r="C872" s="4">
        <v>-0.67900000000000005</v>
      </c>
      <c r="D872" s="4">
        <v>14.47</v>
      </c>
      <c r="E872" s="4">
        <v>5.13</v>
      </c>
      <c r="F872" s="4">
        <v>-0.61</v>
      </c>
      <c r="G872" s="4">
        <v>14.47</v>
      </c>
      <c r="H872" s="4">
        <v>5.09</v>
      </c>
      <c r="I872" s="4">
        <v>-0.59799999999999998</v>
      </c>
      <c r="J872" s="4">
        <v>6.46</v>
      </c>
      <c r="K872" s="4">
        <v>-7.73</v>
      </c>
      <c r="L872" s="4"/>
      <c r="M872" s="4">
        <v>14.47</v>
      </c>
      <c r="N872" s="4">
        <v>5.1100000000000003</v>
      </c>
      <c r="O872" s="4">
        <v>-0.53600000000000003</v>
      </c>
    </row>
    <row r="873" spans="1:15" x14ac:dyDescent="0.25">
      <c r="A873" s="4">
        <v>14.48</v>
      </c>
      <c r="B873" s="4">
        <v>5.16</v>
      </c>
      <c r="C873" s="4">
        <v>-0.67900000000000005</v>
      </c>
      <c r="D873" s="4">
        <v>14.48</v>
      </c>
      <c r="E873" s="4">
        <v>5.16</v>
      </c>
      <c r="F873" s="4">
        <v>-0.61</v>
      </c>
      <c r="G873" s="4">
        <v>14.48</v>
      </c>
      <c r="H873" s="4">
        <v>5.12</v>
      </c>
      <c r="I873" s="4">
        <v>-0.59799999999999998</v>
      </c>
      <c r="J873" s="4">
        <v>6.46</v>
      </c>
      <c r="K873" s="4">
        <v>-7.73</v>
      </c>
      <c r="L873" s="4"/>
      <c r="M873" s="4">
        <v>14.48</v>
      </c>
      <c r="N873" s="4">
        <v>5.14</v>
      </c>
      <c r="O873" s="4">
        <v>-0.53700000000000003</v>
      </c>
    </row>
    <row r="874" spans="1:15" x14ac:dyDescent="0.25">
      <c r="A874" s="4">
        <v>14.5</v>
      </c>
      <c r="B874" s="4">
        <v>5.2</v>
      </c>
      <c r="C874" s="4">
        <v>-0.68</v>
      </c>
      <c r="D874" s="4">
        <v>14.5</v>
      </c>
      <c r="E874" s="4">
        <v>5.2</v>
      </c>
      <c r="F874" s="4">
        <v>-0.61</v>
      </c>
      <c r="G874" s="4">
        <v>14.5</v>
      </c>
      <c r="H874" s="4">
        <v>5.16</v>
      </c>
      <c r="I874" s="4">
        <v>-0.59799999999999998</v>
      </c>
      <c r="J874" s="4">
        <v>6.46</v>
      </c>
      <c r="K874" s="4">
        <v>-7.73</v>
      </c>
      <c r="L874" s="4"/>
      <c r="M874" s="4">
        <v>14.5</v>
      </c>
      <c r="N874" s="4">
        <v>5.17</v>
      </c>
      <c r="O874" s="4">
        <v>-0.53700000000000003</v>
      </c>
    </row>
    <row r="875" spans="1:15" x14ac:dyDescent="0.25">
      <c r="A875" s="4">
        <v>14.52</v>
      </c>
      <c r="B875" s="4">
        <v>5.23</v>
      </c>
      <c r="C875" s="4">
        <v>-0.68</v>
      </c>
      <c r="D875" s="4">
        <v>14.52</v>
      </c>
      <c r="E875" s="4">
        <v>5.23</v>
      </c>
      <c r="F875" s="4">
        <v>-0.61099999999999999</v>
      </c>
      <c r="G875" s="4">
        <v>14.52</v>
      </c>
      <c r="H875" s="4">
        <v>5.19</v>
      </c>
      <c r="I875" s="4">
        <v>-0.59799999999999998</v>
      </c>
      <c r="J875" s="4">
        <v>6.46</v>
      </c>
      <c r="K875" s="4">
        <v>-7.72</v>
      </c>
      <c r="L875" s="4"/>
      <c r="M875" s="4">
        <v>14.52</v>
      </c>
      <c r="N875" s="4">
        <v>5.21</v>
      </c>
      <c r="O875" s="4">
        <v>-0.53700000000000003</v>
      </c>
    </row>
    <row r="876" spans="1:15" x14ac:dyDescent="0.25">
      <c r="A876" s="4">
        <v>14.53</v>
      </c>
      <c r="B876" s="4">
        <v>5.26</v>
      </c>
      <c r="C876" s="4">
        <v>-0.68</v>
      </c>
      <c r="D876" s="4">
        <v>14.53</v>
      </c>
      <c r="E876" s="4">
        <v>5.26</v>
      </c>
      <c r="F876" s="4">
        <v>-0.61099999999999999</v>
      </c>
      <c r="G876" s="4">
        <v>14.53</v>
      </c>
      <c r="H876" s="4">
        <v>5.22</v>
      </c>
      <c r="I876" s="4">
        <v>-0.59799999999999998</v>
      </c>
      <c r="J876" s="4">
        <v>6.46</v>
      </c>
      <c r="K876" s="4">
        <v>-7.72</v>
      </c>
      <c r="L876" s="4"/>
      <c r="M876" s="4">
        <v>14.53</v>
      </c>
      <c r="N876" s="4">
        <v>5.24</v>
      </c>
      <c r="O876" s="4">
        <v>-0.53700000000000003</v>
      </c>
    </row>
    <row r="877" spans="1:15" x14ac:dyDescent="0.25">
      <c r="A877" s="4">
        <v>14.55</v>
      </c>
      <c r="B877" s="4">
        <v>5.3</v>
      </c>
      <c r="C877" s="4">
        <v>-0.68</v>
      </c>
      <c r="D877" s="4">
        <v>14.55</v>
      </c>
      <c r="E877" s="4">
        <v>5.29</v>
      </c>
      <c r="F877" s="4">
        <v>-0.61099999999999999</v>
      </c>
      <c r="G877" s="4">
        <v>14.55</v>
      </c>
      <c r="H877" s="4">
        <v>5.26</v>
      </c>
      <c r="I877" s="4">
        <v>-0.59899999999999998</v>
      </c>
      <c r="J877" s="4">
        <v>6.46</v>
      </c>
      <c r="K877" s="4">
        <v>-7.72</v>
      </c>
      <c r="L877" s="4"/>
      <c r="M877" s="4">
        <v>14.55</v>
      </c>
      <c r="N877" s="4">
        <v>5.27</v>
      </c>
      <c r="O877" s="4">
        <v>-0.53700000000000003</v>
      </c>
    </row>
    <row r="878" spans="1:15" x14ac:dyDescent="0.25">
      <c r="A878" s="4">
        <v>14.57</v>
      </c>
      <c r="B878" s="4">
        <v>5.33</v>
      </c>
      <c r="C878" s="4">
        <v>-0.68</v>
      </c>
      <c r="D878" s="4">
        <v>14.57</v>
      </c>
      <c r="E878" s="4">
        <v>5.33</v>
      </c>
      <c r="F878" s="4">
        <v>-0.61099999999999999</v>
      </c>
      <c r="G878" s="4">
        <v>14.57</v>
      </c>
      <c r="H878" s="4">
        <v>5.29</v>
      </c>
      <c r="I878" s="4">
        <v>-0.59899999999999998</v>
      </c>
      <c r="J878" s="4">
        <v>6.47</v>
      </c>
      <c r="K878" s="4">
        <v>-7.71</v>
      </c>
      <c r="L878" s="4"/>
      <c r="M878" s="4">
        <v>14.57</v>
      </c>
      <c r="N878" s="4">
        <v>5.31</v>
      </c>
      <c r="O878" s="4">
        <v>-0.53700000000000003</v>
      </c>
    </row>
    <row r="879" spans="1:15" x14ac:dyDescent="0.25">
      <c r="A879" s="4">
        <v>14.58</v>
      </c>
      <c r="B879" s="4">
        <v>5.36</v>
      </c>
      <c r="C879" s="4">
        <v>-0.68100000000000005</v>
      </c>
      <c r="D879" s="4">
        <v>14.58</v>
      </c>
      <c r="E879" s="4">
        <v>5.36</v>
      </c>
      <c r="F879" s="4">
        <v>-0.61099999999999999</v>
      </c>
      <c r="G879" s="4">
        <v>14.58</v>
      </c>
      <c r="H879" s="4">
        <v>5.32</v>
      </c>
      <c r="I879" s="4">
        <v>-0.59899999999999998</v>
      </c>
      <c r="J879" s="4">
        <v>6.47</v>
      </c>
      <c r="K879" s="4">
        <v>-7.71</v>
      </c>
      <c r="L879" s="4"/>
      <c r="M879" s="4">
        <v>14.58</v>
      </c>
      <c r="N879" s="4">
        <v>5.34</v>
      </c>
      <c r="O879" s="4">
        <v>-0.53700000000000003</v>
      </c>
    </row>
    <row r="880" spans="1:15" x14ac:dyDescent="0.25">
      <c r="A880" s="4">
        <v>14.6</v>
      </c>
      <c r="B880" s="4">
        <v>5.4</v>
      </c>
      <c r="C880" s="4">
        <v>-0.68100000000000005</v>
      </c>
      <c r="D880" s="4">
        <v>14.6</v>
      </c>
      <c r="E880" s="4">
        <v>5.39</v>
      </c>
      <c r="F880" s="4">
        <v>-0.61199999999999999</v>
      </c>
      <c r="G880" s="4">
        <v>14.6</v>
      </c>
      <c r="H880" s="4">
        <v>5.36</v>
      </c>
      <c r="I880" s="4">
        <v>-0.59899999999999998</v>
      </c>
      <c r="J880" s="4">
        <v>6.47</v>
      </c>
      <c r="K880" s="4">
        <v>-7.71</v>
      </c>
      <c r="L880" s="4"/>
      <c r="M880" s="4">
        <v>14.6</v>
      </c>
      <c r="N880" s="4">
        <v>5.37</v>
      </c>
      <c r="O880" s="4">
        <v>-0.53800000000000003</v>
      </c>
    </row>
    <row r="881" spans="1:15" x14ac:dyDescent="0.25">
      <c r="A881" s="4">
        <v>14.62</v>
      </c>
      <c r="B881" s="4">
        <v>5.43</v>
      </c>
      <c r="C881" s="4">
        <v>-0.68100000000000005</v>
      </c>
      <c r="D881" s="4">
        <v>14.62</v>
      </c>
      <c r="E881" s="4">
        <v>5.43</v>
      </c>
      <c r="F881" s="4">
        <v>-0.61199999999999999</v>
      </c>
      <c r="G881" s="4">
        <v>14.62</v>
      </c>
      <c r="H881" s="4">
        <v>5.39</v>
      </c>
      <c r="I881" s="4">
        <v>-0.59899999999999998</v>
      </c>
      <c r="J881" s="4">
        <v>6.47</v>
      </c>
      <c r="K881" s="4">
        <v>-7.71</v>
      </c>
      <c r="L881" s="4"/>
      <c r="M881" s="4">
        <v>14.62</v>
      </c>
      <c r="N881" s="4">
        <v>5.41</v>
      </c>
      <c r="O881" s="4">
        <v>-0.53800000000000003</v>
      </c>
    </row>
    <row r="882" spans="1:15" x14ac:dyDescent="0.25">
      <c r="A882" s="4">
        <v>14.63</v>
      </c>
      <c r="B882" s="4">
        <v>5.46</v>
      </c>
      <c r="C882" s="4">
        <v>-0.68100000000000005</v>
      </c>
      <c r="D882" s="4">
        <v>14.63</v>
      </c>
      <c r="E882" s="4">
        <v>5.46</v>
      </c>
      <c r="F882" s="4">
        <v>-0.61199999999999999</v>
      </c>
      <c r="G882" s="4">
        <v>14.63</v>
      </c>
      <c r="H882" s="4">
        <v>5.42</v>
      </c>
      <c r="I882" s="4">
        <v>-0.6</v>
      </c>
      <c r="J882" s="4">
        <v>6.47</v>
      </c>
      <c r="K882" s="4">
        <v>-7.7</v>
      </c>
      <c r="L882" s="4"/>
      <c r="M882" s="4">
        <v>14.63</v>
      </c>
      <c r="N882" s="4">
        <v>5.44</v>
      </c>
      <c r="O882" s="4">
        <v>-0.53800000000000003</v>
      </c>
    </row>
    <row r="883" spans="1:15" x14ac:dyDescent="0.25">
      <c r="A883" s="4">
        <v>14.65</v>
      </c>
      <c r="B883" s="4">
        <v>5.5</v>
      </c>
      <c r="C883" s="4">
        <v>-0.68200000000000005</v>
      </c>
      <c r="D883" s="4">
        <v>14.65</v>
      </c>
      <c r="E883" s="4">
        <v>5.49</v>
      </c>
      <c r="F883" s="4">
        <v>-0.61199999999999999</v>
      </c>
      <c r="G883" s="4">
        <v>14.65</v>
      </c>
      <c r="H883" s="4">
        <v>5.46</v>
      </c>
      <c r="I883" s="4">
        <v>-0.6</v>
      </c>
      <c r="J883" s="4">
        <v>6.48</v>
      </c>
      <c r="K883" s="4">
        <v>-7.7</v>
      </c>
      <c r="L883" s="4"/>
      <c r="M883" s="4">
        <v>14.65</v>
      </c>
      <c r="N883" s="4">
        <v>5.47</v>
      </c>
      <c r="O883" s="4">
        <v>-0.53800000000000003</v>
      </c>
    </row>
    <row r="884" spans="1:15" x14ac:dyDescent="0.25">
      <c r="A884" s="4">
        <v>14.67</v>
      </c>
      <c r="B884" s="4">
        <v>5.53</v>
      </c>
      <c r="C884" s="4">
        <v>-0.68200000000000005</v>
      </c>
      <c r="D884" s="4">
        <v>14.67</v>
      </c>
      <c r="E884" s="4">
        <v>5.53</v>
      </c>
      <c r="F884" s="4">
        <v>-0.61199999999999999</v>
      </c>
      <c r="G884" s="4">
        <v>14.67</v>
      </c>
      <c r="H884" s="4">
        <v>5.49</v>
      </c>
      <c r="I884" s="4">
        <v>-0.6</v>
      </c>
      <c r="J884" s="4">
        <v>6.48</v>
      </c>
      <c r="K884" s="4">
        <v>-7.7</v>
      </c>
      <c r="L884" s="4"/>
      <c r="M884" s="4">
        <v>14.67</v>
      </c>
      <c r="N884" s="4">
        <v>5.51</v>
      </c>
      <c r="O884" s="4">
        <v>-0.53800000000000003</v>
      </c>
    </row>
    <row r="885" spans="1:15" x14ac:dyDescent="0.25">
      <c r="A885" s="4">
        <v>14.68</v>
      </c>
      <c r="B885" s="4">
        <v>5.56</v>
      </c>
      <c r="C885" s="4">
        <v>-0.68200000000000005</v>
      </c>
      <c r="D885" s="4">
        <v>14.68</v>
      </c>
      <c r="E885" s="4">
        <v>5.56</v>
      </c>
      <c r="F885" s="4">
        <v>-0.61199999999999999</v>
      </c>
      <c r="G885" s="4">
        <v>14.68</v>
      </c>
      <c r="H885" s="4">
        <v>5.52</v>
      </c>
      <c r="I885" s="4">
        <v>-0.6</v>
      </c>
      <c r="J885" s="4">
        <v>6.48</v>
      </c>
      <c r="K885" s="4">
        <v>-7.69</v>
      </c>
      <c r="L885" s="4"/>
      <c r="M885" s="4">
        <v>14.68</v>
      </c>
      <c r="N885" s="4">
        <v>5.54</v>
      </c>
      <c r="O885" s="4">
        <v>-0.53800000000000003</v>
      </c>
    </row>
    <row r="886" spans="1:15" x14ac:dyDescent="0.25">
      <c r="A886" s="4">
        <v>14.7</v>
      </c>
      <c r="B886" s="4">
        <v>5.6</v>
      </c>
      <c r="C886" s="4">
        <v>-0.68200000000000005</v>
      </c>
      <c r="D886" s="4">
        <v>14.7</v>
      </c>
      <c r="E886" s="4">
        <v>5.59</v>
      </c>
      <c r="F886" s="4">
        <v>-0.61299999999999999</v>
      </c>
      <c r="G886" s="4">
        <v>14.7</v>
      </c>
      <c r="H886" s="4">
        <v>5.56</v>
      </c>
      <c r="I886" s="4">
        <v>-0.6</v>
      </c>
      <c r="J886" s="4">
        <v>6.48</v>
      </c>
      <c r="K886" s="4">
        <v>-7.69</v>
      </c>
      <c r="L886" s="4"/>
      <c r="M886" s="4">
        <v>14.7</v>
      </c>
      <c r="N886" s="4">
        <v>5.57</v>
      </c>
      <c r="O886" s="4">
        <v>-0.53900000000000003</v>
      </c>
    </row>
    <row r="887" spans="1:15" x14ac:dyDescent="0.25">
      <c r="A887" s="4">
        <v>14.72</v>
      </c>
      <c r="B887" s="4">
        <v>5.63</v>
      </c>
      <c r="C887" s="4">
        <v>-0.68300000000000005</v>
      </c>
      <c r="D887" s="4">
        <v>14.72</v>
      </c>
      <c r="E887" s="4">
        <v>5.63</v>
      </c>
      <c r="F887" s="4">
        <v>-0.61299999999999999</v>
      </c>
      <c r="G887" s="4">
        <v>14.72</v>
      </c>
      <c r="H887" s="4">
        <v>5.59</v>
      </c>
      <c r="I887" s="4">
        <v>-0.6</v>
      </c>
      <c r="J887" s="4">
        <v>6.48</v>
      </c>
      <c r="K887" s="4">
        <v>-7.69</v>
      </c>
      <c r="L887" s="4"/>
      <c r="M887" s="4">
        <v>14.72</v>
      </c>
      <c r="N887" s="4">
        <v>5.61</v>
      </c>
      <c r="O887" s="4">
        <v>-0.53900000000000003</v>
      </c>
    </row>
    <row r="888" spans="1:15" x14ac:dyDescent="0.25">
      <c r="A888" s="4">
        <v>14.73</v>
      </c>
      <c r="B888" s="4">
        <v>5.66</v>
      </c>
      <c r="C888" s="4">
        <v>-0.68300000000000005</v>
      </c>
      <c r="D888" s="4">
        <v>14.73</v>
      </c>
      <c r="E888" s="4">
        <v>5.66</v>
      </c>
      <c r="F888" s="4">
        <v>-0.61299999999999999</v>
      </c>
      <c r="G888" s="4">
        <v>14.73</v>
      </c>
      <c r="H888" s="4">
        <v>5.62</v>
      </c>
      <c r="I888" s="4">
        <v>-0.6</v>
      </c>
      <c r="J888" s="4">
        <v>6.48</v>
      </c>
      <c r="K888" s="4">
        <v>-7.69</v>
      </c>
      <c r="L888" s="4"/>
      <c r="M888" s="4">
        <v>14.73</v>
      </c>
      <c r="N888" s="4">
        <v>5.64</v>
      </c>
      <c r="O888" s="4">
        <v>-0.53900000000000003</v>
      </c>
    </row>
    <row r="889" spans="1:15" x14ac:dyDescent="0.25">
      <c r="A889" s="4">
        <v>14.75</v>
      </c>
      <c r="B889" s="4">
        <v>5.7</v>
      </c>
      <c r="C889" s="4">
        <v>-0.68300000000000005</v>
      </c>
      <c r="D889" s="4">
        <v>14.75</v>
      </c>
      <c r="E889" s="4">
        <v>5.69</v>
      </c>
      <c r="F889" s="4">
        <v>-0.61299999999999999</v>
      </c>
      <c r="G889" s="4">
        <v>14.75</v>
      </c>
      <c r="H889" s="4">
        <v>5.66</v>
      </c>
      <c r="I889" s="4">
        <v>-0.60099999999999998</v>
      </c>
      <c r="J889" s="4">
        <v>6.49</v>
      </c>
      <c r="K889" s="4">
        <v>-7.68</v>
      </c>
      <c r="L889" s="4"/>
      <c r="M889" s="4">
        <v>14.75</v>
      </c>
      <c r="N889" s="4">
        <v>5.67</v>
      </c>
      <c r="O889" s="4">
        <v>-0.53900000000000003</v>
      </c>
    </row>
    <row r="890" spans="1:15" x14ac:dyDescent="0.25">
      <c r="A890" s="4">
        <v>14.77</v>
      </c>
      <c r="B890" s="4">
        <v>5.73</v>
      </c>
      <c r="C890" s="4">
        <v>-0.68300000000000005</v>
      </c>
      <c r="D890" s="4">
        <v>14.77</v>
      </c>
      <c r="E890" s="4">
        <v>5.73</v>
      </c>
      <c r="F890" s="4">
        <v>-0.61299999999999999</v>
      </c>
      <c r="G890" s="4">
        <v>14.77</v>
      </c>
      <c r="H890" s="4">
        <v>5.69</v>
      </c>
      <c r="I890" s="4">
        <v>-0.60099999999999998</v>
      </c>
      <c r="J890" s="4">
        <v>6.49</v>
      </c>
      <c r="K890" s="4">
        <v>-7.68</v>
      </c>
      <c r="L890" s="4"/>
      <c r="M890" s="4">
        <v>14.77</v>
      </c>
      <c r="N890" s="4">
        <v>5.71</v>
      </c>
      <c r="O890" s="4">
        <v>-0.53900000000000003</v>
      </c>
    </row>
    <row r="891" spans="1:15" x14ac:dyDescent="0.25">
      <c r="A891" s="4">
        <v>14.78</v>
      </c>
      <c r="B891" s="4">
        <v>5.76</v>
      </c>
      <c r="C891" s="4">
        <v>-0.68300000000000005</v>
      </c>
      <c r="D891" s="4">
        <v>14.78</v>
      </c>
      <c r="E891" s="4">
        <v>5.76</v>
      </c>
      <c r="F891" s="4">
        <v>-0.61299999999999999</v>
      </c>
      <c r="G891" s="4">
        <v>14.78</v>
      </c>
      <c r="H891" s="4">
        <v>5.72</v>
      </c>
      <c r="I891" s="4">
        <v>-0.60099999999999998</v>
      </c>
      <c r="J891" s="4">
        <v>6.49</v>
      </c>
      <c r="K891" s="4">
        <v>-7.68</v>
      </c>
      <c r="L891" s="4"/>
      <c r="M891" s="4">
        <v>14.78</v>
      </c>
      <c r="N891" s="4">
        <v>5.74</v>
      </c>
      <c r="O891" s="4">
        <v>-0.53900000000000003</v>
      </c>
    </row>
    <row r="892" spans="1:15" x14ac:dyDescent="0.25">
      <c r="A892" s="4">
        <v>14.8</v>
      </c>
      <c r="B892" s="4">
        <v>5.8</v>
      </c>
      <c r="C892" s="4">
        <v>-0.68400000000000005</v>
      </c>
      <c r="D892" s="4">
        <v>14.8</v>
      </c>
      <c r="E892" s="4">
        <v>5.79</v>
      </c>
      <c r="F892" s="4">
        <v>-0.61399999999999999</v>
      </c>
      <c r="G892" s="4">
        <v>14.8</v>
      </c>
      <c r="H892" s="4">
        <v>5.76</v>
      </c>
      <c r="I892" s="4">
        <v>-0.60099999999999998</v>
      </c>
      <c r="J892" s="4">
        <v>6.49</v>
      </c>
      <c r="K892" s="4">
        <v>-7.67</v>
      </c>
      <c r="L892" s="4"/>
      <c r="M892" s="4">
        <v>14.8</v>
      </c>
      <c r="N892" s="4">
        <v>5.77</v>
      </c>
      <c r="O892" s="4">
        <v>-0.53900000000000003</v>
      </c>
    </row>
    <row r="893" spans="1:15" x14ac:dyDescent="0.25">
      <c r="A893" s="4">
        <v>14.82</v>
      </c>
      <c r="B893" s="4">
        <v>5.83</v>
      </c>
      <c r="C893" s="4">
        <v>-0.68400000000000005</v>
      </c>
      <c r="D893" s="4">
        <v>14.82</v>
      </c>
      <c r="E893" s="4">
        <v>5.83</v>
      </c>
      <c r="F893" s="4">
        <v>-0.61399999999999999</v>
      </c>
      <c r="G893" s="4">
        <v>14.82</v>
      </c>
      <c r="H893" s="4">
        <v>5.79</v>
      </c>
      <c r="I893" s="4">
        <v>-0.60099999999999998</v>
      </c>
      <c r="J893" s="4">
        <v>6.49</v>
      </c>
      <c r="K893" s="4">
        <v>-7.67</v>
      </c>
      <c r="L893" s="4"/>
      <c r="M893" s="4">
        <v>14.82</v>
      </c>
      <c r="N893" s="4">
        <v>5.81</v>
      </c>
      <c r="O893" s="4">
        <v>-0.54</v>
      </c>
    </row>
    <row r="894" spans="1:15" x14ac:dyDescent="0.25">
      <c r="A894" s="4">
        <v>14.83</v>
      </c>
      <c r="B894" s="4">
        <v>5.86</v>
      </c>
      <c r="C894" s="4">
        <v>-0.68400000000000005</v>
      </c>
      <c r="D894" s="4">
        <v>14.83</v>
      </c>
      <c r="E894" s="4">
        <v>5.86</v>
      </c>
      <c r="F894" s="4">
        <v>-0.61399999999999999</v>
      </c>
      <c r="G894" s="4">
        <v>14.83</v>
      </c>
      <c r="H894" s="4">
        <v>5.82</v>
      </c>
      <c r="I894" s="4">
        <v>-0.60099999999999998</v>
      </c>
      <c r="J894" s="4">
        <v>6.49</v>
      </c>
      <c r="K894" s="4">
        <v>-7.67</v>
      </c>
      <c r="L894" s="4"/>
      <c r="M894" s="4">
        <v>14.83</v>
      </c>
      <c r="N894" s="4">
        <v>5.84</v>
      </c>
      <c r="O894" s="4">
        <v>-0.54</v>
      </c>
    </row>
    <row r="895" spans="1:15" x14ac:dyDescent="0.25">
      <c r="A895" s="4">
        <v>14.85</v>
      </c>
      <c r="B895" s="4">
        <v>5.9</v>
      </c>
      <c r="C895" s="4">
        <v>-0.68400000000000005</v>
      </c>
      <c r="D895" s="4">
        <v>14.85</v>
      </c>
      <c r="E895" s="4">
        <v>5.89</v>
      </c>
      <c r="F895" s="4">
        <v>-0.61399999999999999</v>
      </c>
      <c r="G895" s="4">
        <v>14.85</v>
      </c>
      <c r="H895" s="4">
        <v>5.86</v>
      </c>
      <c r="I895" s="4">
        <v>-0.60199999999999998</v>
      </c>
      <c r="J895" s="4">
        <v>6.5</v>
      </c>
      <c r="K895" s="4">
        <v>-7.67</v>
      </c>
      <c r="L895" s="4"/>
      <c r="M895" s="4">
        <v>14.85</v>
      </c>
      <c r="N895" s="4">
        <v>5.87</v>
      </c>
      <c r="O895" s="4">
        <v>-0.54</v>
      </c>
    </row>
    <row r="896" spans="1:15" x14ac:dyDescent="0.25">
      <c r="A896" s="4">
        <v>14.87</v>
      </c>
      <c r="B896" s="4">
        <v>5.93</v>
      </c>
      <c r="C896" s="4">
        <v>-0.68500000000000005</v>
      </c>
      <c r="D896" s="4">
        <v>14.87</v>
      </c>
      <c r="E896" s="4">
        <v>5.93</v>
      </c>
      <c r="F896" s="4">
        <v>-0.61399999999999999</v>
      </c>
      <c r="G896" s="4">
        <v>14.87</v>
      </c>
      <c r="H896" s="4">
        <v>5.89</v>
      </c>
      <c r="I896" s="4">
        <v>-0.60199999999999998</v>
      </c>
      <c r="J896" s="4">
        <v>6.5</v>
      </c>
      <c r="K896" s="4">
        <v>-7.66</v>
      </c>
      <c r="L896" s="4"/>
      <c r="M896" s="4">
        <v>14.87</v>
      </c>
      <c r="N896" s="4">
        <v>5.91</v>
      </c>
      <c r="O896" s="4">
        <v>-0.54</v>
      </c>
    </row>
    <row r="897" spans="1:15" x14ac:dyDescent="0.25">
      <c r="A897" s="4">
        <v>14.88</v>
      </c>
      <c r="B897" s="4">
        <v>5.96</v>
      </c>
      <c r="C897" s="4">
        <v>-0.68500000000000005</v>
      </c>
      <c r="D897" s="4">
        <v>14.88</v>
      </c>
      <c r="E897" s="4">
        <v>5.96</v>
      </c>
      <c r="F897" s="4">
        <v>-0.61399999999999999</v>
      </c>
      <c r="G897" s="4">
        <v>14.88</v>
      </c>
      <c r="H897" s="4">
        <v>5.92</v>
      </c>
      <c r="I897" s="4">
        <v>-0.60199999999999998</v>
      </c>
      <c r="J897" s="4">
        <v>6.5</v>
      </c>
      <c r="K897" s="4">
        <v>-7.66</v>
      </c>
      <c r="L897" s="4"/>
      <c r="M897" s="4">
        <v>14.88</v>
      </c>
      <c r="N897" s="4">
        <v>5.94</v>
      </c>
      <c r="O897" s="4">
        <v>-0.54</v>
      </c>
    </row>
    <row r="898" spans="1:15" x14ac:dyDescent="0.25">
      <c r="A898" s="4">
        <v>14.9</v>
      </c>
      <c r="B898" s="4">
        <v>6</v>
      </c>
      <c r="C898" s="4">
        <v>-0.68500000000000005</v>
      </c>
      <c r="D898" s="4">
        <v>14.9</v>
      </c>
      <c r="E898" s="4">
        <v>5.99</v>
      </c>
      <c r="F898" s="4">
        <v>-0.61499999999999999</v>
      </c>
      <c r="G898" s="4">
        <v>14.9</v>
      </c>
      <c r="H898" s="4">
        <v>5.95</v>
      </c>
      <c r="I898" s="4">
        <v>-0.60199999999999998</v>
      </c>
      <c r="J898" s="4">
        <v>6.5</v>
      </c>
      <c r="K898" s="4">
        <v>-7.66</v>
      </c>
      <c r="L898" s="4"/>
      <c r="M898" s="4">
        <v>14.9</v>
      </c>
      <c r="N898" s="4">
        <v>5.97</v>
      </c>
      <c r="O898" s="4">
        <v>-0.54</v>
      </c>
    </row>
    <row r="899" spans="1:15" x14ac:dyDescent="0.25">
      <c r="A899" s="4">
        <v>14.92</v>
      </c>
      <c r="B899" s="4">
        <v>6.03</v>
      </c>
      <c r="C899" s="4">
        <v>-0.68600000000000005</v>
      </c>
      <c r="D899" s="4">
        <v>14.92</v>
      </c>
      <c r="E899" s="4">
        <v>6.03</v>
      </c>
      <c r="F899" s="4">
        <v>-0.61499999999999999</v>
      </c>
      <c r="G899" s="4">
        <v>14.92</v>
      </c>
      <c r="H899" s="4">
        <v>5.99</v>
      </c>
      <c r="I899" s="4">
        <v>-0.60199999999999998</v>
      </c>
      <c r="J899" s="4">
        <v>6.5</v>
      </c>
      <c r="K899" s="4">
        <v>-7.66</v>
      </c>
      <c r="L899" s="4"/>
      <c r="M899" s="4">
        <v>14.92</v>
      </c>
      <c r="N899" s="4">
        <v>6.01</v>
      </c>
      <c r="O899" s="4">
        <v>-0.54100000000000004</v>
      </c>
    </row>
    <row r="900" spans="1:15" x14ac:dyDescent="0.25">
      <c r="A900" s="4">
        <v>14.93</v>
      </c>
      <c r="B900" s="4">
        <v>6.06</v>
      </c>
      <c r="C900" s="4">
        <v>-0.68600000000000005</v>
      </c>
      <c r="D900" s="4">
        <v>14.93</v>
      </c>
      <c r="E900" s="4">
        <v>6.06</v>
      </c>
      <c r="F900" s="4">
        <v>-0.61499999999999999</v>
      </c>
      <c r="G900" s="4">
        <v>14.93</v>
      </c>
      <c r="H900" s="4">
        <v>6.02</v>
      </c>
      <c r="I900" s="4">
        <v>-0.60299999999999998</v>
      </c>
      <c r="J900" s="4">
        <v>6.5</v>
      </c>
      <c r="K900" s="4">
        <v>-7.65</v>
      </c>
      <c r="L900" s="4"/>
      <c r="M900" s="4">
        <v>14.93</v>
      </c>
      <c r="N900" s="4">
        <v>6.04</v>
      </c>
      <c r="O900" s="4">
        <v>-0.54100000000000004</v>
      </c>
    </row>
    <row r="901" spans="1:15" x14ac:dyDescent="0.25">
      <c r="A901" s="4">
        <v>14.95</v>
      </c>
      <c r="B901" s="4">
        <v>6.09</v>
      </c>
      <c r="C901" s="4">
        <v>-0.68600000000000005</v>
      </c>
      <c r="D901" s="4">
        <v>14.95</v>
      </c>
      <c r="E901" s="4">
        <v>6.09</v>
      </c>
      <c r="F901" s="4">
        <v>-0.61499999999999999</v>
      </c>
      <c r="G901" s="4">
        <v>14.95</v>
      </c>
      <c r="H901" s="4">
        <v>6.05</v>
      </c>
      <c r="I901" s="4">
        <v>-0.60299999999999998</v>
      </c>
      <c r="J901" s="4">
        <v>6.5</v>
      </c>
      <c r="K901" s="4">
        <v>-7.65</v>
      </c>
      <c r="L901" s="4"/>
      <c r="M901" s="4">
        <v>14.95</v>
      </c>
      <c r="N901" s="4">
        <v>6.07</v>
      </c>
      <c r="O901" s="4">
        <v>-0.54100000000000004</v>
      </c>
    </row>
    <row r="902" spans="1:15" x14ac:dyDescent="0.25">
      <c r="A902" s="4">
        <v>14.97</v>
      </c>
      <c r="B902" s="4">
        <v>6.13</v>
      </c>
      <c r="C902" s="4">
        <v>-0.68600000000000005</v>
      </c>
      <c r="D902" s="4">
        <v>14.97</v>
      </c>
      <c r="E902" s="4">
        <v>6.13</v>
      </c>
      <c r="F902" s="4">
        <v>-0.61499999999999999</v>
      </c>
      <c r="G902" s="4">
        <v>14.97</v>
      </c>
      <c r="H902" s="4">
        <v>6.09</v>
      </c>
      <c r="I902" s="4">
        <v>-0.60299999999999998</v>
      </c>
      <c r="J902" s="4">
        <v>6.51</v>
      </c>
      <c r="K902" s="4">
        <v>-7.65</v>
      </c>
      <c r="L902" s="4"/>
      <c r="M902" s="4">
        <v>14.97</v>
      </c>
      <c r="N902" s="4">
        <v>6.11</v>
      </c>
      <c r="O902" s="4">
        <v>-0.54100000000000004</v>
      </c>
    </row>
    <row r="903" spans="1:15" x14ac:dyDescent="0.25">
      <c r="A903" s="4">
        <v>14.98</v>
      </c>
      <c r="B903" s="4">
        <v>6.16</v>
      </c>
      <c r="C903" s="4">
        <v>-0.68700000000000006</v>
      </c>
      <c r="D903" s="4">
        <v>14.98</v>
      </c>
      <c r="E903" s="4">
        <v>6.16</v>
      </c>
      <c r="F903" s="4">
        <v>-0.61599999999999999</v>
      </c>
      <c r="G903" s="4">
        <v>14.98</v>
      </c>
      <c r="H903" s="4">
        <v>6.12</v>
      </c>
      <c r="I903" s="4">
        <v>-0.60299999999999998</v>
      </c>
      <c r="J903" s="4">
        <v>6.51</v>
      </c>
      <c r="K903" s="4">
        <v>-7.64</v>
      </c>
      <c r="L903" s="4"/>
      <c r="M903" s="4">
        <v>14.98</v>
      </c>
      <c r="N903" s="4">
        <v>6.14</v>
      </c>
      <c r="O903" s="4">
        <v>-0.54100000000000004</v>
      </c>
    </row>
    <row r="904" spans="1:15" x14ac:dyDescent="0.25">
      <c r="A904" s="4">
        <v>15</v>
      </c>
      <c r="B904" s="4">
        <v>6.19</v>
      </c>
      <c r="C904" s="4">
        <v>-0.68700000000000006</v>
      </c>
      <c r="D904" s="4">
        <v>15</v>
      </c>
      <c r="E904" s="4">
        <v>6.19</v>
      </c>
      <c r="F904" s="4">
        <v>-0.61599999999999999</v>
      </c>
      <c r="G904" s="4">
        <v>15</v>
      </c>
      <c r="H904" s="4">
        <v>6.15</v>
      </c>
      <c r="I904" s="4">
        <v>-0.60299999999999998</v>
      </c>
      <c r="J904" s="4">
        <v>6.51</v>
      </c>
      <c r="K904" s="4">
        <v>-7.64</v>
      </c>
      <c r="L904" s="4"/>
      <c r="M904" s="4">
        <v>15</v>
      </c>
      <c r="N904" s="4">
        <v>6.17</v>
      </c>
      <c r="O904" s="4">
        <v>-0.54100000000000004</v>
      </c>
    </row>
    <row r="905" spans="1:15" x14ac:dyDescent="0.25">
      <c r="A905" s="4">
        <v>15.02</v>
      </c>
      <c r="B905" s="4">
        <v>6.23</v>
      </c>
      <c r="C905" s="4">
        <v>-0.68700000000000006</v>
      </c>
      <c r="D905" s="4">
        <v>15.02</v>
      </c>
      <c r="E905" s="4">
        <v>6.23</v>
      </c>
      <c r="F905" s="4">
        <v>-0.61599999999999999</v>
      </c>
      <c r="G905" s="4">
        <v>15.02</v>
      </c>
      <c r="H905" s="4">
        <v>6.19</v>
      </c>
      <c r="I905" s="4">
        <v>-0.60299999999999998</v>
      </c>
      <c r="J905" s="4">
        <v>6.51</v>
      </c>
      <c r="K905" s="4">
        <v>-7.64</v>
      </c>
      <c r="L905" s="4"/>
      <c r="M905" s="4">
        <v>15.02</v>
      </c>
      <c r="N905" s="4">
        <v>6.21</v>
      </c>
      <c r="O905" s="4">
        <v>-0.54100000000000004</v>
      </c>
    </row>
    <row r="906" spans="1:15" x14ac:dyDescent="0.25">
      <c r="A906" s="4">
        <v>15.03</v>
      </c>
      <c r="B906" s="4">
        <v>6.26</v>
      </c>
      <c r="C906" s="4">
        <v>-0.68700000000000006</v>
      </c>
      <c r="D906" s="4">
        <v>15.03</v>
      </c>
      <c r="E906" s="4">
        <v>6.26</v>
      </c>
      <c r="F906" s="4">
        <v>-0.61599999999999999</v>
      </c>
      <c r="G906" s="4">
        <v>15.03</v>
      </c>
      <c r="H906" s="4">
        <v>6.22</v>
      </c>
      <c r="I906" s="4">
        <v>-0.60399999999999998</v>
      </c>
      <c r="J906" s="4">
        <v>6.51</v>
      </c>
      <c r="K906" s="4">
        <v>-7.64</v>
      </c>
      <c r="L906" s="4"/>
      <c r="M906" s="4">
        <v>15.03</v>
      </c>
      <c r="N906" s="4">
        <v>6.24</v>
      </c>
      <c r="O906" s="4">
        <v>-0.54200000000000004</v>
      </c>
    </row>
    <row r="907" spans="1:15" x14ac:dyDescent="0.25">
      <c r="A907" s="4">
        <v>15.05</v>
      </c>
      <c r="B907" s="4">
        <v>6.29</v>
      </c>
      <c r="C907" s="4">
        <v>-0.68799999999999994</v>
      </c>
      <c r="D907" s="4">
        <v>15.05</v>
      </c>
      <c r="E907" s="4">
        <v>6.29</v>
      </c>
      <c r="F907" s="4">
        <v>-0.61599999999999999</v>
      </c>
      <c r="G907" s="4">
        <v>15.05</v>
      </c>
      <c r="H907" s="4">
        <v>6.25</v>
      </c>
      <c r="I907" s="4">
        <v>-0.60399999999999998</v>
      </c>
      <c r="J907" s="4">
        <v>6.51</v>
      </c>
      <c r="K907" s="4">
        <v>-7.63</v>
      </c>
      <c r="L907" s="4"/>
      <c r="M907" s="4">
        <v>15.05</v>
      </c>
      <c r="N907" s="4">
        <v>6.27</v>
      </c>
      <c r="O907" s="4">
        <v>-0.54200000000000004</v>
      </c>
    </row>
    <row r="908" spans="1:15" x14ac:dyDescent="0.25">
      <c r="A908" s="4">
        <v>15.07</v>
      </c>
      <c r="B908" s="4">
        <v>6.33</v>
      </c>
      <c r="C908" s="4">
        <v>-0.68799999999999994</v>
      </c>
      <c r="D908" s="4">
        <v>15.07</v>
      </c>
      <c r="E908" s="4">
        <v>6.33</v>
      </c>
      <c r="F908" s="4">
        <v>-0.61699999999999999</v>
      </c>
      <c r="G908" s="4">
        <v>15.07</v>
      </c>
      <c r="H908" s="4">
        <v>6.29</v>
      </c>
      <c r="I908" s="4">
        <v>-0.60399999999999998</v>
      </c>
      <c r="J908" s="4">
        <v>6.52</v>
      </c>
      <c r="K908" s="4">
        <v>-7.63</v>
      </c>
      <c r="L908" s="4"/>
      <c r="M908" s="4">
        <v>15.07</v>
      </c>
      <c r="N908" s="4">
        <v>6.31</v>
      </c>
      <c r="O908" s="4">
        <v>-0.54200000000000004</v>
      </c>
    </row>
    <row r="909" spans="1:15" x14ac:dyDescent="0.25">
      <c r="A909" s="4">
        <v>15.08</v>
      </c>
      <c r="B909" s="4">
        <v>6.36</v>
      </c>
      <c r="C909" s="4">
        <v>-0.68799999999999994</v>
      </c>
      <c r="D909" s="4">
        <v>15.08</v>
      </c>
      <c r="E909" s="4">
        <v>6.36</v>
      </c>
      <c r="F909" s="4">
        <v>-0.61699999999999999</v>
      </c>
      <c r="G909" s="4">
        <v>15.08</v>
      </c>
      <c r="H909" s="4">
        <v>6.32</v>
      </c>
      <c r="I909" s="4">
        <v>-0.60399999999999998</v>
      </c>
      <c r="J909" s="4">
        <v>6.52</v>
      </c>
      <c r="K909" s="4">
        <v>-7.63</v>
      </c>
      <c r="L909" s="4"/>
      <c r="M909" s="4">
        <v>15.08</v>
      </c>
      <c r="N909" s="4">
        <v>6.34</v>
      </c>
      <c r="O909" s="4">
        <v>-0.54200000000000004</v>
      </c>
    </row>
    <row r="910" spans="1:15" x14ac:dyDescent="0.25">
      <c r="A910" s="4">
        <v>15.1</v>
      </c>
      <c r="B910" s="4">
        <v>6.39</v>
      </c>
      <c r="C910" s="4">
        <v>-0.68799999999999994</v>
      </c>
      <c r="D910" s="4">
        <v>15.1</v>
      </c>
      <c r="E910" s="4">
        <v>6.39</v>
      </c>
      <c r="F910" s="4">
        <v>-0.61699999999999999</v>
      </c>
      <c r="G910" s="4">
        <v>15.1</v>
      </c>
      <c r="H910" s="4">
        <v>6.35</v>
      </c>
      <c r="I910" s="4">
        <v>-0.60399999999999998</v>
      </c>
      <c r="J910" s="4">
        <v>6.52</v>
      </c>
      <c r="K910" s="4">
        <v>-7.62</v>
      </c>
      <c r="L910" s="4"/>
      <c r="M910" s="4">
        <v>15.1</v>
      </c>
      <c r="N910" s="4">
        <v>6.37</v>
      </c>
      <c r="O910" s="4">
        <v>-0.54200000000000004</v>
      </c>
    </row>
    <row r="911" spans="1:15" x14ac:dyDescent="0.25">
      <c r="A911" s="4">
        <v>15.12</v>
      </c>
      <c r="B911" s="4">
        <v>6.43</v>
      </c>
      <c r="C911" s="4">
        <v>-0.68899999999999995</v>
      </c>
      <c r="D911" s="4">
        <v>15.12</v>
      </c>
      <c r="E911" s="4">
        <v>6.43</v>
      </c>
      <c r="F911" s="4">
        <v>-0.61699999999999999</v>
      </c>
      <c r="G911" s="4">
        <v>15.12</v>
      </c>
      <c r="H911" s="4">
        <v>6.39</v>
      </c>
      <c r="I911" s="4">
        <v>-0.60499999999999998</v>
      </c>
      <c r="J911" s="4">
        <v>6.52</v>
      </c>
      <c r="K911" s="4">
        <v>-7.62</v>
      </c>
      <c r="L911" s="4"/>
      <c r="M911" s="4">
        <v>15.12</v>
      </c>
      <c r="N911" s="4">
        <v>6.41</v>
      </c>
      <c r="O911" s="4">
        <v>-0.54200000000000004</v>
      </c>
    </row>
    <row r="912" spans="1:15" x14ac:dyDescent="0.25">
      <c r="A912" s="4">
        <v>15.13</v>
      </c>
      <c r="B912" s="4">
        <v>6.46</v>
      </c>
      <c r="C912" s="4">
        <v>-0.68899999999999995</v>
      </c>
      <c r="D912" s="4">
        <v>15.13</v>
      </c>
      <c r="E912" s="4">
        <v>6.46</v>
      </c>
      <c r="F912" s="4">
        <v>-0.61699999999999999</v>
      </c>
      <c r="G912" s="4">
        <v>15.13</v>
      </c>
      <c r="H912" s="4">
        <v>6.42</v>
      </c>
      <c r="I912" s="4">
        <v>-0.60499999999999998</v>
      </c>
      <c r="J912" s="4">
        <v>6.52</v>
      </c>
      <c r="K912" s="4">
        <v>-7.62</v>
      </c>
      <c r="L912" s="4"/>
      <c r="M912" s="4">
        <v>15.13</v>
      </c>
      <c r="N912" s="4">
        <v>6.44</v>
      </c>
      <c r="O912" s="4">
        <v>-0.54300000000000004</v>
      </c>
    </row>
    <row r="913" spans="1:15" x14ac:dyDescent="0.25">
      <c r="A913" s="4">
        <v>15.15</v>
      </c>
      <c r="B913" s="4">
        <v>6.49</v>
      </c>
      <c r="C913" s="4">
        <v>-0.68899999999999995</v>
      </c>
      <c r="D913" s="4">
        <v>15.15</v>
      </c>
      <c r="E913" s="4">
        <v>6.49</v>
      </c>
      <c r="F913" s="4">
        <v>-0.61799999999999999</v>
      </c>
      <c r="G913" s="4">
        <v>15.15</v>
      </c>
      <c r="H913" s="4">
        <v>6.45</v>
      </c>
      <c r="I913" s="4">
        <v>-0.60499999999999998</v>
      </c>
      <c r="J913" s="4">
        <v>6.53</v>
      </c>
      <c r="K913" s="4">
        <v>-7.62</v>
      </c>
      <c r="L913" s="4"/>
      <c r="M913" s="4">
        <v>15.15</v>
      </c>
      <c r="N913" s="4">
        <v>6.47</v>
      </c>
      <c r="O913" s="4">
        <v>-0.54300000000000004</v>
      </c>
    </row>
    <row r="914" spans="1:15" x14ac:dyDescent="0.25">
      <c r="A914" s="4">
        <v>15.17</v>
      </c>
      <c r="B914" s="4">
        <v>6.53</v>
      </c>
      <c r="C914" s="4">
        <v>-0.69</v>
      </c>
      <c r="D914" s="4">
        <v>15.17</v>
      </c>
      <c r="E914" s="4">
        <v>6.53</v>
      </c>
      <c r="F914" s="4">
        <v>-0.61799999999999999</v>
      </c>
      <c r="G914" s="4">
        <v>15.17</v>
      </c>
      <c r="H914" s="4">
        <v>6.49</v>
      </c>
      <c r="I914" s="4">
        <v>-0.60499999999999998</v>
      </c>
      <c r="J914" s="4">
        <v>6.53</v>
      </c>
      <c r="K914" s="4">
        <v>-7.61</v>
      </c>
      <c r="L914" s="4"/>
      <c r="M914" s="4">
        <v>15.17</v>
      </c>
      <c r="N914" s="4">
        <v>6.51</v>
      </c>
      <c r="O914" s="4">
        <v>-0.54300000000000004</v>
      </c>
    </row>
    <row r="915" spans="1:15" x14ac:dyDescent="0.25">
      <c r="A915" s="4">
        <v>15.18</v>
      </c>
      <c r="B915" s="4">
        <v>6.56</v>
      </c>
      <c r="C915" s="4">
        <v>-0.69</v>
      </c>
      <c r="D915" s="4">
        <v>15.18</v>
      </c>
      <c r="E915" s="4">
        <v>6.56</v>
      </c>
      <c r="F915" s="4">
        <v>-0.61799999999999999</v>
      </c>
      <c r="G915" s="4">
        <v>15.18</v>
      </c>
      <c r="H915" s="4">
        <v>6.52</v>
      </c>
      <c r="I915" s="4">
        <v>-0.60499999999999998</v>
      </c>
      <c r="J915" s="4">
        <v>6.53</v>
      </c>
      <c r="K915" s="4">
        <v>-7.61</v>
      </c>
      <c r="L915" s="4"/>
      <c r="M915" s="4">
        <v>15.18</v>
      </c>
      <c r="N915" s="4">
        <v>6.54</v>
      </c>
      <c r="O915" s="4">
        <v>-0.54300000000000004</v>
      </c>
    </row>
    <row r="916" spans="1:15" x14ac:dyDescent="0.25">
      <c r="A916" s="4">
        <v>15.2</v>
      </c>
      <c r="B916" s="4">
        <v>6.59</v>
      </c>
      <c r="C916" s="4">
        <v>-0.69</v>
      </c>
      <c r="D916" s="4">
        <v>15.2</v>
      </c>
      <c r="E916" s="4">
        <v>6.59</v>
      </c>
      <c r="F916" s="4">
        <v>-0.61799999999999999</v>
      </c>
      <c r="G916" s="4">
        <v>15.2</v>
      </c>
      <c r="H916" s="4">
        <v>6.55</v>
      </c>
      <c r="I916" s="4">
        <v>-0.60499999999999998</v>
      </c>
      <c r="J916" s="4">
        <v>6.53</v>
      </c>
      <c r="K916" s="4">
        <v>-7.61</v>
      </c>
      <c r="L916" s="4"/>
      <c r="M916" s="4">
        <v>15.2</v>
      </c>
      <c r="N916" s="4">
        <v>6.57</v>
      </c>
      <c r="O916" s="4">
        <v>-0.54300000000000004</v>
      </c>
    </row>
    <row r="917" spans="1:15" x14ac:dyDescent="0.25">
      <c r="A917" s="4">
        <v>15.22</v>
      </c>
      <c r="B917" s="4">
        <v>6.63</v>
      </c>
      <c r="C917" s="4">
        <v>-0.69</v>
      </c>
      <c r="D917" s="4">
        <v>15.22</v>
      </c>
      <c r="E917" s="4">
        <v>6.63</v>
      </c>
      <c r="F917" s="4">
        <v>-0.61799999999999999</v>
      </c>
      <c r="G917" s="4">
        <v>15.22</v>
      </c>
      <c r="H917" s="4">
        <v>6.59</v>
      </c>
      <c r="I917" s="4">
        <v>-0.60599999999999998</v>
      </c>
      <c r="J917" s="4">
        <v>6.53</v>
      </c>
      <c r="K917" s="4">
        <v>-7.6</v>
      </c>
      <c r="L917" s="4"/>
      <c r="M917" s="4">
        <v>15.22</v>
      </c>
      <c r="N917" s="4">
        <v>6.61</v>
      </c>
      <c r="O917" s="4">
        <v>-0.54300000000000004</v>
      </c>
    </row>
    <row r="918" spans="1:15" x14ac:dyDescent="0.25">
      <c r="A918" s="4">
        <v>15.23</v>
      </c>
      <c r="B918" s="4">
        <v>6.66</v>
      </c>
      <c r="C918" s="4">
        <v>-0.69099999999999995</v>
      </c>
      <c r="D918" s="4">
        <v>15.23</v>
      </c>
      <c r="E918" s="4">
        <v>6.66</v>
      </c>
      <c r="F918" s="4">
        <v>-0.61899999999999999</v>
      </c>
      <c r="G918" s="4">
        <v>15.23</v>
      </c>
      <c r="H918" s="4">
        <v>6.62</v>
      </c>
      <c r="I918" s="4">
        <v>-0.60599999999999998</v>
      </c>
      <c r="J918" s="4">
        <v>6.53</v>
      </c>
      <c r="K918" s="4">
        <v>-7.6</v>
      </c>
      <c r="L918" s="4"/>
      <c r="M918" s="4">
        <v>15.23</v>
      </c>
      <c r="N918" s="4">
        <v>6.64</v>
      </c>
      <c r="O918" s="4">
        <v>-0.54400000000000004</v>
      </c>
    </row>
    <row r="919" spans="1:15" x14ac:dyDescent="0.25">
      <c r="A919" s="4">
        <v>15.25</v>
      </c>
      <c r="B919" s="4">
        <v>6.69</v>
      </c>
      <c r="C919" s="4">
        <v>-0.69099999999999995</v>
      </c>
      <c r="D919" s="4">
        <v>15.25</v>
      </c>
      <c r="E919" s="4">
        <v>6.69</v>
      </c>
      <c r="F919" s="4">
        <v>-0.61899999999999999</v>
      </c>
      <c r="G919" s="4">
        <v>15.25</v>
      </c>
      <c r="H919" s="4">
        <v>6.65</v>
      </c>
      <c r="I919" s="4">
        <v>-0.60599999999999998</v>
      </c>
      <c r="J919" s="4">
        <v>6.54</v>
      </c>
      <c r="K919" s="4">
        <v>-7.6</v>
      </c>
      <c r="L919" s="4"/>
      <c r="M919" s="4">
        <v>15.25</v>
      </c>
      <c r="N919" s="4">
        <v>6.67</v>
      </c>
      <c r="O919" s="4">
        <v>-0.54400000000000004</v>
      </c>
    </row>
    <row r="920" spans="1:15" x14ac:dyDescent="0.25">
      <c r="A920" s="4">
        <v>15.27</v>
      </c>
      <c r="B920" s="4">
        <v>6.73</v>
      </c>
      <c r="C920" s="4">
        <v>-0.69099999999999995</v>
      </c>
      <c r="D920" s="4">
        <v>15.27</v>
      </c>
      <c r="E920" s="4">
        <v>6.73</v>
      </c>
      <c r="F920" s="4">
        <v>-0.61899999999999999</v>
      </c>
      <c r="G920" s="4">
        <v>15.27</v>
      </c>
      <c r="H920" s="4">
        <v>6.69</v>
      </c>
      <c r="I920" s="4">
        <v>-0.60599999999999998</v>
      </c>
      <c r="J920" s="4">
        <v>6.54</v>
      </c>
      <c r="K920" s="4">
        <v>-7.6</v>
      </c>
      <c r="L920" s="4"/>
      <c r="M920" s="4">
        <v>15.27</v>
      </c>
      <c r="N920" s="4">
        <v>6.71</v>
      </c>
      <c r="O920" s="4">
        <v>-0.54400000000000004</v>
      </c>
    </row>
    <row r="921" spans="1:15" x14ac:dyDescent="0.25">
      <c r="A921" s="4">
        <v>15.28</v>
      </c>
      <c r="B921" s="4">
        <v>6.76</v>
      </c>
      <c r="C921" s="4">
        <v>-0.69099999999999995</v>
      </c>
      <c r="D921" s="4">
        <v>15.28</v>
      </c>
      <c r="E921" s="4">
        <v>6.76</v>
      </c>
      <c r="F921" s="4">
        <v>-0.61899999999999999</v>
      </c>
      <c r="G921" s="4">
        <v>15.28</v>
      </c>
      <c r="H921" s="4">
        <v>6.72</v>
      </c>
      <c r="I921" s="4">
        <v>-0.60599999999999998</v>
      </c>
      <c r="J921" s="4">
        <v>6.54</v>
      </c>
      <c r="K921" s="4">
        <v>-7.59</v>
      </c>
      <c r="L921" s="4"/>
      <c r="M921" s="4">
        <v>15.28</v>
      </c>
      <c r="N921" s="4">
        <v>6.74</v>
      </c>
      <c r="O921" s="4">
        <v>-0.54400000000000004</v>
      </c>
    </row>
    <row r="922" spans="1:15" x14ac:dyDescent="0.25">
      <c r="A922" s="4">
        <v>15.3</v>
      </c>
      <c r="B922" s="4">
        <v>6.79</v>
      </c>
      <c r="C922" s="4">
        <v>-0.69199999999999995</v>
      </c>
      <c r="D922" s="4">
        <v>15.3</v>
      </c>
      <c r="E922" s="4">
        <v>6.79</v>
      </c>
      <c r="F922" s="4">
        <v>-0.61899999999999999</v>
      </c>
      <c r="G922" s="4">
        <v>15.3</v>
      </c>
      <c r="H922" s="4">
        <v>6.75</v>
      </c>
      <c r="I922" s="4">
        <v>-0.60699999999999998</v>
      </c>
      <c r="J922" s="4">
        <v>6.54</v>
      </c>
      <c r="K922" s="4">
        <v>-7.59</v>
      </c>
      <c r="L922" s="4"/>
      <c r="M922" s="4">
        <v>15.3</v>
      </c>
      <c r="N922" s="4">
        <v>6.77</v>
      </c>
      <c r="O922" s="4">
        <v>-0.54400000000000004</v>
      </c>
    </row>
    <row r="923" spans="1:15" x14ac:dyDescent="0.25">
      <c r="A923" s="4">
        <v>15.32</v>
      </c>
      <c r="B923" s="4">
        <v>6.83</v>
      </c>
      <c r="C923" s="4">
        <v>-0.69199999999999995</v>
      </c>
      <c r="D923" s="4">
        <v>15.32</v>
      </c>
      <c r="E923" s="4">
        <v>6.82</v>
      </c>
      <c r="F923" s="4">
        <v>-0.62</v>
      </c>
      <c r="G923" s="4">
        <v>15.32</v>
      </c>
      <c r="H923" s="4">
        <v>6.79</v>
      </c>
      <c r="I923" s="4">
        <v>-0.60699999999999998</v>
      </c>
      <c r="J923" s="4">
        <v>6.54</v>
      </c>
      <c r="K923" s="4">
        <v>-7.59</v>
      </c>
      <c r="L923" s="4"/>
      <c r="M923" s="4">
        <v>15.32</v>
      </c>
      <c r="N923" s="4">
        <v>6.81</v>
      </c>
      <c r="O923" s="4">
        <v>-0.54400000000000004</v>
      </c>
    </row>
    <row r="924" spans="1:15" x14ac:dyDescent="0.25">
      <c r="A924" s="4">
        <v>15.33</v>
      </c>
      <c r="B924" s="4">
        <v>6.86</v>
      </c>
      <c r="C924" s="4">
        <v>-0.69199999999999995</v>
      </c>
      <c r="D924" s="4">
        <v>15.33</v>
      </c>
      <c r="E924" s="4">
        <v>6.86</v>
      </c>
      <c r="F924" s="4">
        <v>-0.62</v>
      </c>
      <c r="G924" s="4">
        <v>15.33</v>
      </c>
      <c r="H924" s="4">
        <v>6.82</v>
      </c>
      <c r="I924" s="4">
        <v>-0.60699999999999998</v>
      </c>
      <c r="J924" s="4">
        <v>6.54</v>
      </c>
      <c r="K924" s="4">
        <v>-7.59</v>
      </c>
      <c r="L924" s="4"/>
      <c r="M924" s="4">
        <v>15.33</v>
      </c>
      <c r="N924" s="4">
        <v>6.84</v>
      </c>
      <c r="O924" s="4">
        <v>-0.54500000000000004</v>
      </c>
    </row>
    <row r="925" spans="1:15" x14ac:dyDescent="0.25">
      <c r="A925" s="4">
        <v>15.35</v>
      </c>
      <c r="B925" s="4">
        <v>6.89</v>
      </c>
      <c r="C925" s="4">
        <v>-0.69299999999999995</v>
      </c>
      <c r="D925" s="4">
        <v>15.35</v>
      </c>
      <c r="E925" s="4">
        <v>6.89</v>
      </c>
      <c r="F925" s="4">
        <v>-0.62</v>
      </c>
      <c r="G925" s="4">
        <v>15.35</v>
      </c>
      <c r="H925" s="4">
        <v>6.85</v>
      </c>
      <c r="I925" s="4">
        <v>-0.60699999999999998</v>
      </c>
      <c r="J925" s="4">
        <v>6.55</v>
      </c>
      <c r="K925" s="4">
        <v>-7.58</v>
      </c>
      <c r="L925" s="4"/>
      <c r="M925" s="4">
        <v>15.35</v>
      </c>
      <c r="N925" s="4">
        <v>6.87</v>
      </c>
      <c r="O925" s="4">
        <v>-0.54500000000000004</v>
      </c>
    </row>
    <row r="926" spans="1:15" x14ac:dyDescent="0.25">
      <c r="A926" s="4">
        <v>15.37</v>
      </c>
      <c r="B926" s="4">
        <v>6.93</v>
      </c>
      <c r="C926" s="4">
        <v>-0.69299999999999995</v>
      </c>
      <c r="D926" s="4">
        <v>15.37</v>
      </c>
      <c r="E926" s="4">
        <v>6.92</v>
      </c>
      <c r="F926" s="4">
        <v>-0.62</v>
      </c>
      <c r="G926" s="4">
        <v>15.37</v>
      </c>
      <c r="H926" s="4">
        <v>6.89</v>
      </c>
      <c r="I926" s="4">
        <v>-0.60699999999999998</v>
      </c>
      <c r="J926" s="4">
        <v>6.55</v>
      </c>
      <c r="K926" s="4">
        <v>-7.58</v>
      </c>
      <c r="L926" s="4"/>
      <c r="M926" s="4">
        <v>15.37</v>
      </c>
      <c r="N926" s="4">
        <v>6.91</v>
      </c>
      <c r="O926" s="4">
        <v>-0.54500000000000004</v>
      </c>
    </row>
    <row r="927" spans="1:15" x14ac:dyDescent="0.25">
      <c r="A927" s="4">
        <v>15.38</v>
      </c>
      <c r="B927" s="4">
        <v>6.96</v>
      </c>
      <c r="C927" s="4">
        <v>-0.69299999999999995</v>
      </c>
      <c r="D927" s="4">
        <v>15.38</v>
      </c>
      <c r="E927" s="4">
        <v>6.96</v>
      </c>
      <c r="F927" s="4">
        <v>-0.62</v>
      </c>
      <c r="G927" s="4">
        <v>15.38</v>
      </c>
      <c r="H927" s="4">
        <v>6.92</v>
      </c>
      <c r="I927" s="4">
        <v>-0.60699999999999998</v>
      </c>
      <c r="J927" s="4">
        <v>6.55</v>
      </c>
      <c r="K927" s="4">
        <v>-7.58</v>
      </c>
      <c r="L927" s="4"/>
      <c r="M927" s="4">
        <v>15.38</v>
      </c>
      <c r="N927" s="4">
        <v>6.94</v>
      </c>
      <c r="O927" s="4">
        <v>-0.54500000000000004</v>
      </c>
    </row>
    <row r="928" spans="1:15" x14ac:dyDescent="0.25">
      <c r="A928" s="4">
        <v>15.4</v>
      </c>
      <c r="B928" s="4">
        <v>6.99</v>
      </c>
      <c r="C928" s="4">
        <v>-0.69299999999999995</v>
      </c>
      <c r="D928" s="4">
        <v>15.4</v>
      </c>
      <c r="E928" s="4">
        <v>6.99</v>
      </c>
      <c r="F928" s="4">
        <v>-0.621</v>
      </c>
      <c r="G928" s="4">
        <v>15.4</v>
      </c>
      <c r="H928" s="4">
        <v>6.95</v>
      </c>
      <c r="I928" s="4">
        <v>-0.60799999999999998</v>
      </c>
      <c r="J928" s="4">
        <v>6.55</v>
      </c>
      <c r="K928" s="4">
        <v>-7.57</v>
      </c>
      <c r="L928" s="4"/>
      <c r="M928" s="4">
        <v>15.4</v>
      </c>
      <c r="N928" s="4">
        <v>6.97</v>
      </c>
      <c r="O928" s="4">
        <v>-0.54500000000000004</v>
      </c>
    </row>
    <row r="929" spans="1:15" x14ac:dyDescent="0.25">
      <c r="A929" s="4">
        <v>15.42</v>
      </c>
      <c r="B929" s="4">
        <v>7.03</v>
      </c>
      <c r="C929" s="4">
        <v>-0.69399999999999995</v>
      </c>
      <c r="D929" s="4">
        <v>15.42</v>
      </c>
      <c r="E929" s="4">
        <v>7.02</v>
      </c>
      <c r="F929" s="4">
        <v>-0.621</v>
      </c>
      <c r="G929" s="4">
        <v>15.42</v>
      </c>
      <c r="H929" s="4">
        <v>6.99</v>
      </c>
      <c r="I929" s="4">
        <v>-0.60799999999999998</v>
      </c>
      <c r="J929" s="4">
        <v>6.55</v>
      </c>
      <c r="K929" s="4">
        <v>-7.57</v>
      </c>
      <c r="L929" s="4"/>
      <c r="M929" s="4">
        <v>15.42</v>
      </c>
      <c r="N929" s="4">
        <v>7.01</v>
      </c>
      <c r="O929" s="4">
        <v>-0.54500000000000004</v>
      </c>
    </row>
    <row r="930" spans="1:15" x14ac:dyDescent="0.25">
      <c r="A930" s="4">
        <v>15.43</v>
      </c>
      <c r="B930" s="4">
        <v>7.06</v>
      </c>
      <c r="C930" s="4">
        <v>-0.69399999999999995</v>
      </c>
      <c r="D930" s="4">
        <v>15.43</v>
      </c>
      <c r="E930" s="4">
        <v>7.06</v>
      </c>
      <c r="F930" s="4">
        <v>-0.621</v>
      </c>
      <c r="G930" s="4">
        <v>15.43</v>
      </c>
      <c r="H930" s="4">
        <v>7.02</v>
      </c>
      <c r="I930" s="4">
        <v>-0.60799999999999998</v>
      </c>
      <c r="J930" s="4">
        <v>6.55</v>
      </c>
      <c r="K930" s="4">
        <v>-7.57</v>
      </c>
      <c r="L930" s="4"/>
      <c r="M930" s="4">
        <v>15.43</v>
      </c>
      <c r="N930" s="4">
        <v>7.04</v>
      </c>
      <c r="O930" s="4">
        <v>-0.54600000000000004</v>
      </c>
    </row>
    <row r="931" spans="1:15" x14ac:dyDescent="0.25">
      <c r="A931" s="4">
        <v>15.45</v>
      </c>
      <c r="B931" s="4">
        <v>7.09</v>
      </c>
      <c r="C931" s="4">
        <v>-0.69399999999999995</v>
      </c>
      <c r="D931" s="4">
        <v>15.45</v>
      </c>
      <c r="E931" s="4">
        <v>7.09</v>
      </c>
      <c r="F931" s="4">
        <v>-0.621</v>
      </c>
      <c r="G931" s="4">
        <v>15.45</v>
      </c>
      <c r="H931" s="4">
        <v>7.05</v>
      </c>
      <c r="I931" s="4">
        <v>-0.60799999999999998</v>
      </c>
      <c r="J931" s="4">
        <v>6.55</v>
      </c>
      <c r="K931" s="4">
        <v>-7.57</v>
      </c>
      <c r="L931" s="4"/>
      <c r="M931" s="4">
        <v>15.45</v>
      </c>
      <c r="N931" s="4">
        <v>7.07</v>
      </c>
      <c r="O931" s="4">
        <v>-0.54600000000000004</v>
      </c>
    </row>
    <row r="932" spans="1:15" x14ac:dyDescent="0.25">
      <c r="A932" s="4">
        <v>15.47</v>
      </c>
      <c r="B932" s="4">
        <v>7.13</v>
      </c>
      <c r="C932" s="4">
        <v>-0.69499999999999995</v>
      </c>
      <c r="D932" s="4">
        <v>15.47</v>
      </c>
      <c r="E932" s="4">
        <v>7.12</v>
      </c>
      <c r="F932" s="4">
        <v>-0.622</v>
      </c>
      <c r="G932" s="4">
        <v>15.47</v>
      </c>
      <c r="H932" s="4">
        <v>7.09</v>
      </c>
      <c r="I932" s="4">
        <v>-0.60899999999999999</v>
      </c>
      <c r="J932" s="4">
        <v>6.56</v>
      </c>
      <c r="K932" s="4">
        <v>-7.56</v>
      </c>
      <c r="L932" s="4"/>
      <c r="M932" s="4">
        <v>15.47</v>
      </c>
      <c r="N932" s="4">
        <v>7.11</v>
      </c>
      <c r="O932" s="4">
        <v>-0.54600000000000004</v>
      </c>
    </row>
    <row r="933" spans="1:15" x14ac:dyDescent="0.25">
      <c r="A933" s="4">
        <v>15.48</v>
      </c>
      <c r="B933" s="4">
        <v>7.16</v>
      </c>
      <c r="C933" s="4">
        <v>-0.69499999999999995</v>
      </c>
      <c r="D933" s="4">
        <v>15.48</v>
      </c>
      <c r="E933" s="4">
        <v>7.16</v>
      </c>
      <c r="F933" s="4">
        <v>-0.622</v>
      </c>
      <c r="G933" s="4">
        <v>15.48</v>
      </c>
      <c r="H933" s="4">
        <v>7.12</v>
      </c>
      <c r="I933" s="4">
        <v>-0.60899999999999999</v>
      </c>
      <c r="J933" s="4">
        <v>6.56</v>
      </c>
      <c r="K933" s="4">
        <v>-7.56</v>
      </c>
      <c r="L933" s="4"/>
      <c r="M933" s="4">
        <v>15.48</v>
      </c>
      <c r="N933" s="4">
        <v>7.14</v>
      </c>
      <c r="O933" s="4">
        <v>-0.54600000000000004</v>
      </c>
    </row>
    <row r="934" spans="1:15" x14ac:dyDescent="0.25">
      <c r="A934" s="4">
        <v>15.5</v>
      </c>
      <c r="B934" s="4">
        <v>7.19</v>
      </c>
      <c r="C934" s="4">
        <v>-0.69499999999999995</v>
      </c>
      <c r="D934" s="4">
        <v>15.5</v>
      </c>
      <c r="E934" s="4">
        <v>7.19</v>
      </c>
      <c r="F934" s="4">
        <v>-0.622</v>
      </c>
      <c r="G934" s="4">
        <v>15.5</v>
      </c>
      <c r="H934" s="4">
        <v>7.15</v>
      </c>
      <c r="I934" s="4">
        <v>-0.60899999999999999</v>
      </c>
      <c r="J934" s="4">
        <v>6.56</v>
      </c>
      <c r="K934" s="4">
        <v>-7.56</v>
      </c>
      <c r="L934" s="4"/>
      <c r="M934" s="4">
        <v>15.5</v>
      </c>
      <c r="N934" s="4">
        <v>7.17</v>
      </c>
      <c r="O934" s="4">
        <v>-0.54600000000000004</v>
      </c>
    </row>
    <row r="935" spans="1:15" x14ac:dyDescent="0.25">
      <c r="A935" s="4">
        <v>15.52</v>
      </c>
      <c r="B935" s="4">
        <v>7.23</v>
      </c>
      <c r="C935" s="4">
        <v>-0.69599999999999995</v>
      </c>
      <c r="D935" s="4">
        <v>15.52</v>
      </c>
      <c r="E935" s="4">
        <v>7.22</v>
      </c>
      <c r="F935" s="4">
        <v>-0.622</v>
      </c>
      <c r="G935" s="4">
        <v>15.52</v>
      </c>
      <c r="H935" s="4">
        <v>7.19</v>
      </c>
      <c r="I935" s="4">
        <v>-0.60899999999999999</v>
      </c>
      <c r="J935" s="4">
        <v>6.56</v>
      </c>
      <c r="K935" s="4">
        <v>-7.55</v>
      </c>
      <c r="L935" s="4"/>
      <c r="M935" s="4">
        <v>15.52</v>
      </c>
      <c r="N935" s="4">
        <v>7.21</v>
      </c>
      <c r="O935" s="4">
        <v>-0.54600000000000004</v>
      </c>
    </row>
    <row r="936" spans="1:15" x14ac:dyDescent="0.25">
      <c r="A936" s="4">
        <v>15.53</v>
      </c>
      <c r="B936" s="4">
        <v>7.26</v>
      </c>
      <c r="C936" s="4">
        <v>-0.69599999999999995</v>
      </c>
      <c r="D936" s="4">
        <v>15.53</v>
      </c>
      <c r="E936" s="4">
        <v>7.26</v>
      </c>
      <c r="F936" s="4">
        <v>-0.623</v>
      </c>
      <c r="G936" s="4">
        <v>15.53</v>
      </c>
      <c r="H936" s="4">
        <v>7.22</v>
      </c>
      <c r="I936" s="4">
        <v>-0.60899999999999999</v>
      </c>
      <c r="J936" s="4">
        <v>6.56</v>
      </c>
      <c r="K936" s="4">
        <v>-7.55</v>
      </c>
      <c r="L936" s="4"/>
      <c r="M936" s="4">
        <v>15.53</v>
      </c>
      <c r="N936" s="4">
        <v>7.24</v>
      </c>
      <c r="O936" s="4">
        <v>-0.54700000000000004</v>
      </c>
    </row>
    <row r="937" spans="1:15" x14ac:dyDescent="0.25">
      <c r="A937" s="4">
        <v>15.55</v>
      </c>
      <c r="B937" s="4">
        <v>7.29</v>
      </c>
      <c r="C937" s="4">
        <v>-0.69599999999999995</v>
      </c>
      <c r="D937" s="4">
        <v>15.55</v>
      </c>
      <c r="E937" s="4">
        <v>7.29</v>
      </c>
      <c r="F937" s="4">
        <v>-0.623</v>
      </c>
      <c r="G937" s="4">
        <v>15.55</v>
      </c>
      <c r="H937" s="4">
        <v>7.25</v>
      </c>
      <c r="I937" s="4">
        <v>-0.61</v>
      </c>
      <c r="J937" s="4">
        <v>6.56</v>
      </c>
      <c r="K937" s="4">
        <v>-7.55</v>
      </c>
      <c r="L937" s="4"/>
      <c r="M937" s="4">
        <v>15.55</v>
      </c>
      <c r="N937" s="4">
        <v>7.27</v>
      </c>
      <c r="O937" s="4">
        <v>-0.54700000000000004</v>
      </c>
    </row>
    <row r="938" spans="1:15" x14ac:dyDescent="0.25">
      <c r="A938" s="4">
        <v>15.57</v>
      </c>
      <c r="B938" s="4">
        <v>7.33</v>
      </c>
      <c r="C938" s="4">
        <v>-0.69699999999999995</v>
      </c>
      <c r="D938" s="4">
        <v>15.57</v>
      </c>
      <c r="E938" s="4">
        <v>7.32</v>
      </c>
      <c r="F938" s="4">
        <v>-0.623</v>
      </c>
      <c r="G938" s="4">
        <v>15.57</v>
      </c>
      <c r="H938" s="4">
        <v>7.29</v>
      </c>
      <c r="I938" s="4">
        <v>-0.61</v>
      </c>
      <c r="J938" s="4">
        <v>6.57</v>
      </c>
      <c r="K938" s="4">
        <v>-7.55</v>
      </c>
      <c r="L938" s="4"/>
      <c r="M938" s="4">
        <v>15.57</v>
      </c>
      <c r="N938" s="4">
        <v>7.31</v>
      </c>
      <c r="O938" s="4">
        <v>-0.54700000000000004</v>
      </c>
    </row>
    <row r="939" spans="1:15" x14ac:dyDescent="0.25">
      <c r="A939" s="4">
        <v>15.58</v>
      </c>
      <c r="B939" s="4">
        <v>7.36</v>
      </c>
      <c r="C939" s="4">
        <v>-0.69699999999999995</v>
      </c>
      <c r="D939" s="4">
        <v>15.58</v>
      </c>
      <c r="E939" s="4">
        <v>7.36</v>
      </c>
      <c r="F939" s="4">
        <v>-0.623</v>
      </c>
      <c r="G939" s="4">
        <v>15.58</v>
      </c>
      <c r="H939" s="4">
        <v>7.32</v>
      </c>
      <c r="I939" s="4">
        <v>-0.61</v>
      </c>
      <c r="J939" s="4">
        <v>6.57</v>
      </c>
      <c r="K939" s="4">
        <v>-7.54</v>
      </c>
      <c r="L939" s="4"/>
      <c r="M939" s="4">
        <v>15.58</v>
      </c>
      <c r="N939" s="4">
        <v>7.34</v>
      </c>
      <c r="O939" s="4">
        <v>-0.54700000000000004</v>
      </c>
    </row>
    <row r="940" spans="1:15" x14ac:dyDescent="0.25">
      <c r="A940" s="4">
        <v>15.6</v>
      </c>
      <c r="B940" s="4">
        <v>7.39</v>
      </c>
      <c r="C940" s="4">
        <v>-0.69699999999999995</v>
      </c>
      <c r="D940" s="4">
        <v>15.6</v>
      </c>
      <c r="E940" s="4">
        <v>7.39</v>
      </c>
      <c r="F940" s="4">
        <v>-0.624</v>
      </c>
      <c r="G940" s="4">
        <v>15.6</v>
      </c>
      <c r="H940" s="4">
        <v>7.35</v>
      </c>
      <c r="I940" s="4">
        <v>-0.61</v>
      </c>
      <c r="J940" s="4">
        <v>6.57</v>
      </c>
      <c r="K940" s="4">
        <v>-7.54</v>
      </c>
      <c r="L940" s="4"/>
      <c r="M940" s="4">
        <v>15.6</v>
      </c>
      <c r="N940" s="4">
        <v>7.37</v>
      </c>
      <c r="O940" s="4">
        <v>-0.54700000000000004</v>
      </c>
    </row>
    <row r="941" spans="1:15" x14ac:dyDescent="0.25">
      <c r="A941" s="4">
        <v>15.62</v>
      </c>
      <c r="B941" s="4">
        <v>7.43</v>
      </c>
      <c r="C941" s="4">
        <v>-0.69799999999999995</v>
      </c>
      <c r="D941" s="4">
        <v>15.62</v>
      </c>
      <c r="E941" s="4">
        <v>7.43</v>
      </c>
      <c r="F941" s="4">
        <v>-0.624</v>
      </c>
      <c r="G941" s="4">
        <v>15.62</v>
      </c>
      <c r="H941" s="4">
        <v>7.39</v>
      </c>
      <c r="I941" s="4">
        <v>-0.61</v>
      </c>
      <c r="J941" s="4">
        <v>6.57</v>
      </c>
      <c r="K941" s="4">
        <v>-7.54</v>
      </c>
      <c r="L941" s="4"/>
      <c r="M941" s="4">
        <v>15.62</v>
      </c>
      <c r="N941" s="4">
        <v>7.41</v>
      </c>
      <c r="O941" s="4">
        <v>-0.54800000000000004</v>
      </c>
    </row>
    <row r="942" spans="1:15" x14ac:dyDescent="0.25">
      <c r="A942" s="4">
        <v>15.63</v>
      </c>
      <c r="B942" s="4">
        <v>7.46</v>
      </c>
      <c r="C942" s="4">
        <v>-0.69799999999999995</v>
      </c>
      <c r="D942" s="4">
        <v>15.63</v>
      </c>
      <c r="E942" s="4">
        <v>7.46</v>
      </c>
      <c r="F942" s="4">
        <v>-0.624</v>
      </c>
      <c r="G942" s="4">
        <v>15.63</v>
      </c>
      <c r="H942" s="4">
        <v>7.42</v>
      </c>
      <c r="I942" s="4">
        <v>-0.61099999999999999</v>
      </c>
      <c r="J942" s="4">
        <v>6.57</v>
      </c>
      <c r="K942" s="4">
        <v>-7.54</v>
      </c>
      <c r="L942" s="4"/>
      <c r="M942" s="4">
        <v>15.63</v>
      </c>
      <c r="N942" s="4">
        <v>7.44</v>
      </c>
      <c r="O942" s="4">
        <v>-0.54800000000000004</v>
      </c>
    </row>
    <row r="943" spans="1:15" x14ac:dyDescent="0.25">
      <c r="A943" s="4">
        <v>15.65</v>
      </c>
      <c r="B943" s="4">
        <v>7.49</v>
      </c>
      <c r="C943" s="4">
        <v>-0.69799999999999995</v>
      </c>
      <c r="D943" s="4">
        <v>15.65</v>
      </c>
      <c r="E943" s="4">
        <v>7.49</v>
      </c>
      <c r="F943" s="4">
        <v>-0.624</v>
      </c>
      <c r="G943" s="4">
        <v>15.65</v>
      </c>
      <c r="H943" s="4">
        <v>7.45</v>
      </c>
      <c r="I943" s="4">
        <v>-0.61099999999999999</v>
      </c>
      <c r="J943" s="4">
        <v>6.58</v>
      </c>
      <c r="K943" s="4">
        <v>-7.53</v>
      </c>
      <c r="L943" s="4"/>
      <c r="M943" s="4">
        <v>15.65</v>
      </c>
      <c r="N943" s="4">
        <v>7.47</v>
      </c>
      <c r="O943" s="4">
        <v>-0.54800000000000004</v>
      </c>
    </row>
    <row r="944" spans="1:15" x14ac:dyDescent="0.25">
      <c r="A944" s="4">
        <v>15.67</v>
      </c>
      <c r="B944" s="4">
        <v>7.53</v>
      </c>
      <c r="C944" s="4">
        <v>-0.69799999999999995</v>
      </c>
      <c r="D944" s="4">
        <v>15.67</v>
      </c>
      <c r="E944" s="4">
        <v>7.53</v>
      </c>
      <c r="F944" s="4">
        <v>-0.625</v>
      </c>
      <c r="G944" s="4">
        <v>15.67</v>
      </c>
      <c r="H944" s="4">
        <v>7.49</v>
      </c>
      <c r="I944" s="4">
        <v>-0.61099999999999999</v>
      </c>
      <c r="J944" s="4">
        <v>6.58</v>
      </c>
      <c r="K944" s="4">
        <v>-7.53</v>
      </c>
      <c r="L944" s="4"/>
      <c r="M944" s="4">
        <v>15.67</v>
      </c>
      <c r="N944" s="4">
        <v>7.51</v>
      </c>
      <c r="O944" s="4">
        <v>-0.54800000000000004</v>
      </c>
    </row>
    <row r="945" spans="1:15" x14ac:dyDescent="0.25">
      <c r="A945" s="4">
        <v>15.68</v>
      </c>
      <c r="B945" s="4">
        <v>7.56</v>
      </c>
      <c r="C945" s="4">
        <v>-0.69899999999999995</v>
      </c>
      <c r="D945" s="4">
        <v>15.68</v>
      </c>
      <c r="E945" s="4">
        <v>7.56</v>
      </c>
      <c r="F945" s="4">
        <v>-0.625</v>
      </c>
      <c r="G945" s="4">
        <v>15.68</v>
      </c>
      <c r="H945" s="4">
        <v>7.52</v>
      </c>
      <c r="I945" s="4">
        <v>-0.61099999999999999</v>
      </c>
      <c r="J945" s="4">
        <v>6.58</v>
      </c>
      <c r="K945" s="4">
        <v>-7.53</v>
      </c>
      <c r="L945" s="4"/>
      <c r="M945" s="4">
        <v>15.68</v>
      </c>
      <c r="N945" s="4">
        <v>7.54</v>
      </c>
      <c r="O945" s="4">
        <v>-0.54800000000000004</v>
      </c>
    </row>
    <row r="946" spans="1:15" x14ac:dyDescent="0.25">
      <c r="A946" s="4">
        <v>15.7</v>
      </c>
      <c r="B946" s="4">
        <v>7.59</v>
      </c>
      <c r="C946" s="4">
        <v>-0.69899999999999995</v>
      </c>
      <c r="D946" s="4">
        <v>15.7</v>
      </c>
      <c r="E946" s="4">
        <v>7.59</v>
      </c>
      <c r="F946" s="4">
        <v>-0.625</v>
      </c>
      <c r="G946" s="4">
        <v>15.7</v>
      </c>
      <c r="H946" s="4">
        <v>7.55</v>
      </c>
      <c r="I946" s="4">
        <v>-0.61099999999999999</v>
      </c>
      <c r="J946" s="4">
        <v>6.58</v>
      </c>
      <c r="K946" s="4">
        <v>-7.52</v>
      </c>
      <c r="L946" s="4"/>
      <c r="M946" s="4">
        <v>15.7</v>
      </c>
      <c r="N946" s="4">
        <v>7.57</v>
      </c>
      <c r="O946" s="4">
        <v>-0.54800000000000004</v>
      </c>
    </row>
    <row r="947" spans="1:15" x14ac:dyDescent="0.25">
      <c r="A947" s="4">
        <v>15.72</v>
      </c>
      <c r="B947" s="4">
        <v>7.63</v>
      </c>
      <c r="C947" s="4">
        <v>-0.69899999999999995</v>
      </c>
      <c r="D947" s="4">
        <v>15.72</v>
      </c>
      <c r="E947" s="4">
        <v>7.63</v>
      </c>
      <c r="F947" s="4">
        <v>-0.625</v>
      </c>
      <c r="G947" s="4">
        <v>15.72</v>
      </c>
      <c r="H947" s="4">
        <v>7.59</v>
      </c>
      <c r="I947" s="4">
        <v>-0.61199999999999999</v>
      </c>
      <c r="J947" s="4">
        <v>6.58</v>
      </c>
      <c r="K947" s="4">
        <v>-7.52</v>
      </c>
      <c r="L947" s="4"/>
      <c r="M947" s="4">
        <v>15.72</v>
      </c>
      <c r="N947" s="4">
        <v>7.61</v>
      </c>
      <c r="O947" s="4">
        <v>-0.54900000000000004</v>
      </c>
    </row>
    <row r="948" spans="1:15" x14ac:dyDescent="0.25">
      <c r="A948" s="4">
        <v>15.73</v>
      </c>
      <c r="B948" s="4">
        <v>7.66</v>
      </c>
      <c r="C948" s="4">
        <v>-0.7</v>
      </c>
      <c r="D948" s="4">
        <v>15.73</v>
      </c>
      <c r="E948" s="4">
        <v>7.66</v>
      </c>
      <c r="F948" s="4">
        <v>-0.626</v>
      </c>
      <c r="G948" s="4">
        <v>15.73</v>
      </c>
      <c r="H948" s="4">
        <v>7.62</v>
      </c>
      <c r="I948" s="4">
        <v>-0.61199999999999999</v>
      </c>
      <c r="J948" s="4">
        <v>6.58</v>
      </c>
      <c r="K948" s="4">
        <v>-7.52</v>
      </c>
      <c r="L948" s="4"/>
      <c r="M948" s="4">
        <v>15.73</v>
      </c>
      <c r="N948" s="4">
        <v>7.64</v>
      </c>
      <c r="O948" s="4">
        <v>-0.54900000000000004</v>
      </c>
    </row>
    <row r="949" spans="1:15" x14ac:dyDescent="0.25">
      <c r="A949" s="4">
        <v>15.75</v>
      </c>
      <c r="B949" s="4">
        <v>7.69</v>
      </c>
      <c r="C949" s="4">
        <v>-0.7</v>
      </c>
      <c r="D949" s="4">
        <v>15.75</v>
      </c>
      <c r="E949" s="4">
        <v>7.69</v>
      </c>
      <c r="F949" s="4">
        <v>-0.626</v>
      </c>
      <c r="G949" s="4">
        <v>15.75</v>
      </c>
      <c r="H949" s="4">
        <v>7.65</v>
      </c>
      <c r="I949" s="4">
        <v>-0.61199999999999999</v>
      </c>
      <c r="J949" s="4">
        <v>6.59</v>
      </c>
      <c r="K949" s="4">
        <v>-7.52</v>
      </c>
      <c r="L949" s="4"/>
      <c r="M949" s="4">
        <v>15.75</v>
      </c>
      <c r="N949" s="4">
        <v>7.67</v>
      </c>
      <c r="O949" s="4">
        <v>-0.54900000000000004</v>
      </c>
    </row>
    <row r="950" spans="1:15" x14ac:dyDescent="0.25">
      <c r="A950" s="4">
        <v>15.77</v>
      </c>
      <c r="B950" s="4">
        <v>7.73</v>
      </c>
      <c r="C950" s="4">
        <v>-0.7</v>
      </c>
      <c r="D950" s="4">
        <v>15.77</v>
      </c>
      <c r="E950" s="4">
        <v>7.73</v>
      </c>
      <c r="F950" s="4">
        <v>-0.626</v>
      </c>
      <c r="G950" s="4">
        <v>15.77</v>
      </c>
      <c r="H950" s="4">
        <v>7.69</v>
      </c>
      <c r="I950" s="4">
        <v>-0.61199999999999999</v>
      </c>
      <c r="J950" s="4">
        <v>6.59</v>
      </c>
      <c r="K950" s="4">
        <v>-7.51</v>
      </c>
      <c r="L950" s="4"/>
      <c r="M950" s="4">
        <v>15.77</v>
      </c>
      <c r="N950" s="4">
        <v>7.71</v>
      </c>
      <c r="O950" s="4">
        <v>-0.54900000000000004</v>
      </c>
    </row>
    <row r="951" spans="1:15" x14ac:dyDescent="0.25">
      <c r="A951" s="4">
        <v>15.78</v>
      </c>
      <c r="B951" s="4">
        <v>7.76</v>
      </c>
      <c r="C951" s="4">
        <v>-0.70099999999999996</v>
      </c>
      <c r="D951" s="4">
        <v>15.78</v>
      </c>
      <c r="E951" s="4">
        <v>7.76</v>
      </c>
      <c r="F951" s="4">
        <v>-0.626</v>
      </c>
      <c r="G951" s="4">
        <v>15.78</v>
      </c>
      <c r="H951" s="4">
        <v>7.72</v>
      </c>
      <c r="I951" s="4">
        <v>-0.61199999999999999</v>
      </c>
      <c r="J951" s="4">
        <v>6.59</v>
      </c>
      <c r="K951" s="4">
        <v>-7.51</v>
      </c>
      <c r="L951" s="4"/>
      <c r="M951" s="4">
        <v>15.78</v>
      </c>
      <c r="N951" s="4">
        <v>7.74</v>
      </c>
      <c r="O951" s="4">
        <v>-0.54900000000000004</v>
      </c>
    </row>
    <row r="952" spans="1:15" x14ac:dyDescent="0.25">
      <c r="A952" s="4">
        <v>15.8</v>
      </c>
      <c r="B952" s="4">
        <v>7.79</v>
      </c>
      <c r="C952" s="4">
        <v>-0.70099999999999996</v>
      </c>
      <c r="D952" s="4">
        <v>15.8</v>
      </c>
      <c r="E952" s="4">
        <v>7.79</v>
      </c>
      <c r="F952" s="4">
        <v>-0.627</v>
      </c>
      <c r="G952" s="4">
        <v>15.8</v>
      </c>
      <c r="H952" s="4">
        <v>7.75</v>
      </c>
      <c r="I952" s="4">
        <v>-0.61299999999999999</v>
      </c>
      <c r="J952" s="4">
        <v>6.59</v>
      </c>
      <c r="K952" s="4">
        <v>-7.51</v>
      </c>
      <c r="L952" s="4"/>
      <c r="M952" s="4">
        <v>15.8</v>
      </c>
      <c r="N952" s="4">
        <v>7.77</v>
      </c>
      <c r="O952" s="4">
        <v>-0.55000000000000004</v>
      </c>
    </row>
    <row r="953" spans="1:15" x14ac:dyDescent="0.25">
      <c r="A953" s="4">
        <v>15.82</v>
      </c>
      <c r="B953" s="4">
        <v>7.83</v>
      </c>
      <c r="C953" s="4">
        <v>-0.70099999999999996</v>
      </c>
      <c r="D953" s="4">
        <v>15.82</v>
      </c>
      <c r="E953" s="4">
        <v>7.83</v>
      </c>
      <c r="F953" s="4">
        <v>-0.627</v>
      </c>
      <c r="G953" s="4">
        <v>15.82</v>
      </c>
      <c r="H953" s="4">
        <v>7.79</v>
      </c>
      <c r="I953" s="4">
        <v>-0.61299999999999999</v>
      </c>
      <c r="J953" s="4">
        <v>6.59</v>
      </c>
      <c r="K953" s="4">
        <v>-7.5</v>
      </c>
      <c r="L953" s="4"/>
      <c r="M953" s="4">
        <v>15.82</v>
      </c>
      <c r="N953" s="4">
        <v>7.81</v>
      </c>
      <c r="O953" s="4">
        <v>-0.55000000000000004</v>
      </c>
    </row>
    <row r="954" spans="1:15" x14ac:dyDescent="0.25">
      <c r="A954" s="4">
        <v>15.83</v>
      </c>
      <c r="B954" s="4">
        <v>7.86</v>
      </c>
      <c r="C954" s="4">
        <v>-0.70199999999999996</v>
      </c>
      <c r="D954" s="4">
        <v>15.83</v>
      </c>
      <c r="E954" s="4">
        <v>7.86</v>
      </c>
      <c r="F954" s="4">
        <v>-0.627</v>
      </c>
      <c r="G954" s="4">
        <v>15.83</v>
      </c>
      <c r="H954" s="4">
        <v>7.82</v>
      </c>
      <c r="I954" s="4">
        <v>-0.61299999999999999</v>
      </c>
      <c r="J954" s="4">
        <v>6.59</v>
      </c>
      <c r="K954" s="4">
        <v>-7.5</v>
      </c>
      <c r="L954" s="4"/>
      <c r="M954" s="4">
        <v>15.83</v>
      </c>
      <c r="N954" s="4">
        <v>7.84</v>
      </c>
      <c r="O954" s="4">
        <v>-0.55000000000000004</v>
      </c>
    </row>
    <row r="955" spans="1:15" x14ac:dyDescent="0.25">
      <c r="A955" s="4">
        <v>15.85</v>
      </c>
      <c r="B955" s="4">
        <v>7.89</v>
      </c>
      <c r="C955" s="4">
        <v>-0.70199999999999996</v>
      </c>
      <c r="D955" s="4">
        <v>15.85</v>
      </c>
      <c r="E955" s="4">
        <v>7.89</v>
      </c>
      <c r="F955" s="4">
        <v>-0.628</v>
      </c>
      <c r="G955" s="4">
        <v>15.85</v>
      </c>
      <c r="H955" s="4">
        <v>7.85</v>
      </c>
      <c r="I955" s="4">
        <v>-0.61299999999999999</v>
      </c>
      <c r="J955" s="4">
        <v>6.6</v>
      </c>
      <c r="K955" s="4">
        <v>-7.5</v>
      </c>
      <c r="L955" s="4"/>
      <c r="M955" s="4">
        <v>15.85</v>
      </c>
      <c r="N955" s="4">
        <v>7.87</v>
      </c>
      <c r="O955" s="4">
        <v>-0.55000000000000004</v>
      </c>
    </row>
    <row r="956" spans="1:15" x14ac:dyDescent="0.25">
      <c r="A956" s="4">
        <v>15.87</v>
      </c>
      <c r="B956" s="4">
        <v>7.93</v>
      </c>
      <c r="C956" s="4">
        <v>-0.70299999999999996</v>
      </c>
      <c r="D956" s="4">
        <v>15.87</v>
      </c>
      <c r="E956" s="4">
        <v>7.93</v>
      </c>
      <c r="F956" s="4">
        <v>-0.628</v>
      </c>
      <c r="G956" s="4">
        <v>15.87</v>
      </c>
      <c r="H956" s="4">
        <v>7.89</v>
      </c>
      <c r="I956" s="4">
        <v>-0.61399999999999999</v>
      </c>
      <c r="J956" s="4">
        <v>6.6</v>
      </c>
      <c r="K956" s="4">
        <v>-7.5</v>
      </c>
      <c r="L956" s="4"/>
      <c r="M956" s="4">
        <v>15.87</v>
      </c>
      <c r="N956" s="4">
        <v>7.91</v>
      </c>
      <c r="O956" s="4">
        <v>-0.55000000000000004</v>
      </c>
    </row>
    <row r="957" spans="1:15" x14ac:dyDescent="0.25">
      <c r="A957" s="4">
        <v>15.88</v>
      </c>
      <c r="B957" s="4">
        <v>7.96</v>
      </c>
      <c r="C957" s="4">
        <v>-0.70299999999999996</v>
      </c>
      <c r="D957" s="4">
        <v>15.88</v>
      </c>
      <c r="E957" s="4">
        <v>7.96</v>
      </c>
      <c r="F957" s="4">
        <v>-0.628</v>
      </c>
      <c r="G957" s="4">
        <v>15.88</v>
      </c>
      <c r="H957" s="4">
        <v>7.92</v>
      </c>
      <c r="I957" s="4">
        <v>-0.61399999999999999</v>
      </c>
      <c r="J957" s="4">
        <v>6.6</v>
      </c>
      <c r="K957" s="4">
        <v>-7.49</v>
      </c>
      <c r="L957" s="4"/>
      <c r="M957" s="4">
        <v>15.88</v>
      </c>
      <c r="N957" s="4">
        <v>7.94</v>
      </c>
      <c r="O957" s="4">
        <v>-0.55000000000000004</v>
      </c>
    </row>
    <row r="958" spans="1:15" x14ac:dyDescent="0.25">
      <c r="A958" s="4">
        <v>15.9</v>
      </c>
      <c r="B958" s="4">
        <v>7.99</v>
      </c>
      <c r="C958" s="4">
        <v>-0.70299999999999996</v>
      </c>
      <c r="D958" s="4">
        <v>15.9</v>
      </c>
      <c r="E958" s="4">
        <v>7.99</v>
      </c>
      <c r="F958" s="4">
        <v>-0.628</v>
      </c>
      <c r="G958" s="4">
        <v>15.9</v>
      </c>
      <c r="H958" s="4">
        <v>7.95</v>
      </c>
      <c r="I958" s="4">
        <v>-0.61399999999999999</v>
      </c>
      <c r="J958" s="4">
        <v>6.6</v>
      </c>
      <c r="K958" s="4">
        <v>-7.49</v>
      </c>
      <c r="L958" s="4"/>
      <c r="M958" s="4">
        <v>15.9</v>
      </c>
      <c r="N958" s="4">
        <v>7.97</v>
      </c>
      <c r="O958" s="4">
        <v>-0.55100000000000005</v>
      </c>
    </row>
    <row r="959" spans="1:15" x14ac:dyDescent="0.25">
      <c r="A959" s="4">
        <v>15.92</v>
      </c>
      <c r="B959" s="4">
        <v>8.02</v>
      </c>
      <c r="C959" s="4">
        <v>-0.70399999999999996</v>
      </c>
      <c r="D959" s="4">
        <v>15.92</v>
      </c>
      <c r="E959" s="4">
        <v>8.0299999999999994</v>
      </c>
      <c r="F959" s="4">
        <v>-0.629</v>
      </c>
      <c r="G959" s="4">
        <v>15.92</v>
      </c>
      <c r="H959" s="4">
        <v>7.99</v>
      </c>
      <c r="I959" s="4">
        <v>-0.61399999999999999</v>
      </c>
      <c r="J959" s="4">
        <v>6.6</v>
      </c>
      <c r="K959" s="4">
        <v>-7.49</v>
      </c>
      <c r="L959" s="4"/>
      <c r="M959" s="4">
        <v>15.92</v>
      </c>
      <c r="N959" s="4">
        <v>8.01</v>
      </c>
      <c r="O959" s="4">
        <v>-0.55100000000000005</v>
      </c>
    </row>
    <row r="960" spans="1:15" x14ac:dyDescent="0.25">
      <c r="A960" s="4">
        <v>15.93</v>
      </c>
      <c r="B960" s="4">
        <v>8.06</v>
      </c>
      <c r="C960" s="4">
        <v>-0.70399999999999996</v>
      </c>
      <c r="D960" s="4">
        <v>15.93</v>
      </c>
      <c r="E960" s="4">
        <v>8.06</v>
      </c>
      <c r="F960" s="4">
        <v>-0.629</v>
      </c>
      <c r="G960" s="4">
        <v>15.93</v>
      </c>
      <c r="H960" s="4">
        <v>8.02</v>
      </c>
      <c r="I960" s="4">
        <v>-0.61499999999999999</v>
      </c>
      <c r="J960" s="4">
        <v>6.6</v>
      </c>
      <c r="K960" s="4">
        <v>-7.49</v>
      </c>
      <c r="L960" s="4"/>
      <c r="M960" s="4">
        <v>15.93</v>
      </c>
      <c r="N960" s="4">
        <v>8.0399999999999991</v>
      </c>
      <c r="O960" s="4">
        <v>-0.55100000000000005</v>
      </c>
    </row>
    <row r="961" spans="1:15" x14ac:dyDescent="0.25">
      <c r="A961" s="4">
        <v>15.95</v>
      </c>
      <c r="B961" s="4">
        <v>8.09</v>
      </c>
      <c r="C961" s="4">
        <v>-0.70399999999999996</v>
      </c>
      <c r="D961" s="4">
        <v>15.95</v>
      </c>
      <c r="E961" s="4">
        <v>8.09</v>
      </c>
      <c r="F961" s="4">
        <v>-0.629</v>
      </c>
      <c r="G961" s="4">
        <v>15.95</v>
      </c>
      <c r="H961" s="4">
        <v>8.0500000000000007</v>
      </c>
      <c r="I961" s="4">
        <v>-0.61499999999999999</v>
      </c>
      <c r="J961" s="4">
        <v>6.6</v>
      </c>
      <c r="K961" s="4">
        <v>-7.48</v>
      </c>
      <c r="L961" s="4"/>
      <c r="M961" s="4">
        <v>15.95</v>
      </c>
      <c r="N961" s="4">
        <v>8.07</v>
      </c>
      <c r="O961" s="4">
        <v>-0.55100000000000005</v>
      </c>
    </row>
    <row r="962" spans="1:15" x14ac:dyDescent="0.25">
      <c r="A962" s="4">
        <v>15.97</v>
      </c>
      <c r="B962" s="4">
        <v>8.1199999999999992</v>
      </c>
      <c r="C962" s="4">
        <v>-0.70499999999999996</v>
      </c>
      <c r="D962" s="4">
        <v>15.97</v>
      </c>
      <c r="E962" s="4">
        <v>8.1300000000000008</v>
      </c>
      <c r="F962" s="4">
        <v>-0.63</v>
      </c>
      <c r="G962" s="4">
        <v>15.97</v>
      </c>
      <c r="H962" s="4">
        <v>8.09</v>
      </c>
      <c r="I962" s="4">
        <v>-0.61499999999999999</v>
      </c>
      <c r="J962" s="4">
        <v>6.61</v>
      </c>
      <c r="K962" s="4">
        <v>-7.48</v>
      </c>
      <c r="L962" s="4"/>
      <c r="M962" s="4">
        <v>15.97</v>
      </c>
      <c r="N962" s="4">
        <v>8.11</v>
      </c>
      <c r="O962" s="4">
        <v>-0.55100000000000005</v>
      </c>
    </row>
    <row r="963" spans="1:15" x14ac:dyDescent="0.25">
      <c r="A963" s="4">
        <v>15.98</v>
      </c>
      <c r="B963" s="4">
        <v>8.16</v>
      </c>
      <c r="C963" s="4">
        <v>-0.70499999999999996</v>
      </c>
      <c r="D963" s="4">
        <v>15.98</v>
      </c>
      <c r="E963" s="4">
        <v>8.16</v>
      </c>
      <c r="F963" s="4">
        <v>-0.63</v>
      </c>
      <c r="G963" s="4">
        <v>15.98</v>
      </c>
      <c r="H963" s="4">
        <v>8.1199999999999992</v>
      </c>
      <c r="I963" s="4">
        <v>-0.61499999999999999</v>
      </c>
      <c r="J963" s="4">
        <v>6.61</v>
      </c>
      <c r="K963" s="4">
        <v>-7.48</v>
      </c>
      <c r="L963" s="4"/>
      <c r="M963" s="4">
        <v>15.98</v>
      </c>
      <c r="N963" s="4">
        <v>8.14</v>
      </c>
      <c r="O963" s="4">
        <v>-0.55200000000000005</v>
      </c>
    </row>
    <row r="964" spans="1:15" x14ac:dyDescent="0.25">
      <c r="A964" s="4">
        <v>16</v>
      </c>
      <c r="B964" s="4">
        <v>8.19</v>
      </c>
      <c r="C964" s="4">
        <v>-0.70599999999999996</v>
      </c>
      <c r="D964" s="4">
        <v>16</v>
      </c>
      <c r="E964" s="4">
        <v>8.19</v>
      </c>
      <c r="F964" s="4">
        <v>-0.63</v>
      </c>
      <c r="G964" s="4">
        <v>16</v>
      </c>
      <c r="H964" s="4">
        <v>8.15</v>
      </c>
      <c r="I964" s="4">
        <v>-0.61599999999999999</v>
      </c>
      <c r="J964" s="4">
        <v>6.61</v>
      </c>
      <c r="K964" s="4">
        <v>-7.47</v>
      </c>
      <c r="L964" s="4"/>
      <c r="M964" s="4">
        <v>16</v>
      </c>
      <c r="N964" s="4">
        <v>8.17</v>
      </c>
      <c r="O964" s="4">
        <v>-0.55200000000000005</v>
      </c>
    </row>
    <row r="965" spans="1:15" x14ac:dyDescent="0.25">
      <c r="A965" s="4">
        <v>16.02</v>
      </c>
      <c r="B965" s="4">
        <v>8.2200000000000006</v>
      </c>
      <c r="C965" s="4">
        <v>-0.70599999999999996</v>
      </c>
      <c r="D965" s="4">
        <v>16.02</v>
      </c>
      <c r="E965" s="4">
        <v>8.23</v>
      </c>
      <c r="F965" s="4">
        <v>-0.63</v>
      </c>
      <c r="G965" s="4">
        <v>16.02</v>
      </c>
      <c r="H965" s="4">
        <v>8.19</v>
      </c>
      <c r="I965" s="4">
        <v>-0.61599999999999999</v>
      </c>
      <c r="J965" s="4">
        <v>6.61</v>
      </c>
      <c r="K965" s="4">
        <v>-7.47</v>
      </c>
      <c r="L965" s="4"/>
      <c r="M965" s="4">
        <v>16.02</v>
      </c>
      <c r="N965" s="4">
        <v>8.2100000000000009</v>
      </c>
      <c r="O965" s="4">
        <v>-0.55200000000000005</v>
      </c>
    </row>
    <row r="966" spans="1:15" x14ac:dyDescent="0.25">
      <c r="A966" s="4">
        <v>16.03</v>
      </c>
      <c r="B966" s="4">
        <v>8.26</v>
      </c>
      <c r="C966" s="4">
        <v>-0.70599999999999996</v>
      </c>
      <c r="D966" s="4">
        <v>16.03</v>
      </c>
      <c r="E966" s="4">
        <v>8.26</v>
      </c>
      <c r="F966" s="4">
        <v>-0.63100000000000001</v>
      </c>
      <c r="G966" s="4">
        <v>16.03</v>
      </c>
      <c r="H966" s="4">
        <v>8.2200000000000006</v>
      </c>
      <c r="I966" s="4">
        <v>-0.61599999999999999</v>
      </c>
      <c r="J966" s="4">
        <v>6.61</v>
      </c>
      <c r="K966" s="4">
        <v>-7.47</v>
      </c>
      <c r="L966" s="4"/>
      <c r="M966" s="4">
        <v>16.03</v>
      </c>
      <c r="N966" s="4">
        <v>8.24</v>
      </c>
      <c r="O966" s="4">
        <v>-0.55200000000000005</v>
      </c>
    </row>
    <row r="967" spans="1:15" x14ac:dyDescent="0.25">
      <c r="A967" s="4">
        <v>16.05</v>
      </c>
      <c r="B967" s="4">
        <v>8.2899999999999991</v>
      </c>
      <c r="C967" s="4">
        <v>-0.70699999999999996</v>
      </c>
      <c r="D967" s="4">
        <v>16.05</v>
      </c>
      <c r="E967" s="4">
        <v>8.2899999999999991</v>
      </c>
      <c r="F967" s="4">
        <v>-0.63100000000000001</v>
      </c>
      <c r="G967" s="4">
        <v>16.05</v>
      </c>
      <c r="H967" s="4">
        <v>8.25</v>
      </c>
      <c r="I967" s="4">
        <v>-0.61599999999999999</v>
      </c>
      <c r="J967" s="4">
        <v>6.61</v>
      </c>
      <c r="K967" s="4">
        <v>-7.47</v>
      </c>
      <c r="L967" s="4"/>
      <c r="M967" s="4">
        <v>16.05</v>
      </c>
      <c r="N967" s="4">
        <v>8.27</v>
      </c>
      <c r="O967" s="4">
        <v>-0.55300000000000005</v>
      </c>
    </row>
    <row r="968" spans="1:15" x14ac:dyDescent="0.25">
      <c r="A968" s="4">
        <v>16.07</v>
      </c>
      <c r="B968" s="4">
        <v>8.32</v>
      </c>
      <c r="C968" s="4">
        <v>-0.70699999999999996</v>
      </c>
      <c r="D968" s="4">
        <v>16.07</v>
      </c>
      <c r="E968" s="4">
        <v>8.33</v>
      </c>
      <c r="F968" s="4">
        <v>-0.63100000000000001</v>
      </c>
      <c r="G968" s="4">
        <v>16.07</v>
      </c>
      <c r="H968" s="4">
        <v>8.2899999999999991</v>
      </c>
      <c r="I968" s="4">
        <v>-0.61699999999999999</v>
      </c>
      <c r="J968" s="4">
        <v>6.62</v>
      </c>
      <c r="K968" s="4">
        <v>-7.46</v>
      </c>
      <c r="L968" s="4"/>
      <c r="M968" s="4">
        <v>16.07</v>
      </c>
      <c r="N968" s="4">
        <v>8.31</v>
      </c>
      <c r="O968" s="4">
        <v>-0.55300000000000005</v>
      </c>
    </row>
    <row r="969" spans="1:15" x14ac:dyDescent="0.25">
      <c r="A969" s="4">
        <v>16.079999999999998</v>
      </c>
      <c r="B969" s="4">
        <v>8.36</v>
      </c>
      <c r="C969" s="4">
        <v>-0.70799999999999996</v>
      </c>
      <c r="D969" s="4">
        <v>16.079999999999998</v>
      </c>
      <c r="E969" s="4">
        <v>8.36</v>
      </c>
      <c r="F969" s="4">
        <v>-0.63200000000000001</v>
      </c>
      <c r="G969" s="4">
        <v>16.079999999999998</v>
      </c>
      <c r="H969" s="4">
        <v>8.32</v>
      </c>
      <c r="I969" s="4">
        <v>-0.61699999999999999</v>
      </c>
      <c r="J969" s="4">
        <v>6.62</v>
      </c>
      <c r="K969" s="4">
        <v>-7.46</v>
      </c>
      <c r="L969" s="4"/>
      <c r="M969" s="4">
        <v>16.079999999999998</v>
      </c>
      <c r="N969" s="4">
        <v>8.34</v>
      </c>
      <c r="O969" s="4">
        <v>-0.55300000000000005</v>
      </c>
    </row>
    <row r="970" spans="1:15" x14ac:dyDescent="0.25">
      <c r="A970" s="4">
        <v>16.100000000000001</v>
      </c>
      <c r="B970" s="4">
        <v>8.39</v>
      </c>
      <c r="C970" s="4">
        <v>-0.70799999999999996</v>
      </c>
      <c r="D970" s="4">
        <v>16.100000000000001</v>
      </c>
      <c r="E970" s="4">
        <v>8.39</v>
      </c>
      <c r="F970" s="4">
        <v>-0.63200000000000001</v>
      </c>
      <c r="G970" s="4">
        <v>16.100000000000001</v>
      </c>
      <c r="H970" s="4">
        <v>8.35</v>
      </c>
      <c r="I970" s="4">
        <v>-0.61699999999999999</v>
      </c>
      <c r="J970" s="4">
        <v>6.62</v>
      </c>
      <c r="K970" s="4">
        <v>-7.46</v>
      </c>
      <c r="L970" s="4"/>
      <c r="M970" s="4">
        <v>16.100000000000001</v>
      </c>
      <c r="N970" s="4">
        <v>8.3699999999999992</v>
      </c>
      <c r="O970" s="4">
        <v>-0.55300000000000005</v>
      </c>
    </row>
    <row r="971" spans="1:15" x14ac:dyDescent="0.25">
      <c r="A971" s="4">
        <v>16.12</v>
      </c>
      <c r="B971" s="4">
        <v>8.42</v>
      </c>
      <c r="C971" s="4">
        <v>-0.70799999999999996</v>
      </c>
      <c r="D971" s="4">
        <v>16.12</v>
      </c>
      <c r="E971" s="4">
        <v>8.43</v>
      </c>
      <c r="F971" s="4">
        <v>-0.63200000000000001</v>
      </c>
      <c r="G971" s="4">
        <v>16.12</v>
      </c>
      <c r="H971" s="4">
        <v>8.39</v>
      </c>
      <c r="I971" s="4">
        <v>-0.61699999999999999</v>
      </c>
      <c r="J971" s="4">
        <v>6.62</v>
      </c>
      <c r="K971" s="4">
        <v>-7.46</v>
      </c>
      <c r="L971" s="4"/>
      <c r="M971" s="4">
        <v>16.12</v>
      </c>
      <c r="N971" s="4">
        <v>8.41</v>
      </c>
      <c r="O971" s="4">
        <v>-0.55300000000000005</v>
      </c>
    </row>
    <row r="972" spans="1:15" x14ac:dyDescent="0.25">
      <c r="A972" s="4">
        <v>16.13</v>
      </c>
      <c r="B972" s="4">
        <v>8.4600000000000009</v>
      </c>
      <c r="C972" s="4">
        <v>-0.70899999999999996</v>
      </c>
      <c r="D972" s="4">
        <v>16.13</v>
      </c>
      <c r="E972" s="4">
        <v>8.4600000000000009</v>
      </c>
      <c r="F972" s="4">
        <v>-0.63200000000000001</v>
      </c>
      <c r="G972" s="4">
        <v>16.13</v>
      </c>
      <c r="H972" s="4">
        <v>8.42</v>
      </c>
      <c r="I972" s="4">
        <v>-0.61799999999999999</v>
      </c>
      <c r="J972" s="4">
        <v>6.62</v>
      </c>
      <c r="K972" s="4">
        <v>-7.45</v>
      </c>
      <c r="L972" s="4"/>
      <c r="M972" s="4">
        <v>16.13</v>
      </c>
      <c r="N972" s="4">
        <v>8.44</v>
      </c>
      <c r="O972" s="4">
        <v>-0.55400000000000005</v>
      </c>
    </row>
    <row r="973" spans="1:15" x14ac:dyDescent="0.25">
      <c r="A973" s="4">
        <v>16.149999999999999</v>
      </c>
      <c r="B973" s="4">
        <v>8.49</v>
      </c>
      <c r="C973" s="4">
        <v>-0.70899999999999996</v>
      </c>
      <c r="D973" s="4">
        <v>16.149999999999999</v>
      </c>
      <c r="E973" s="4">
        <v>8.49</v>
      </c>
      <c r="F973" s="4">
        <v>-0.63300000000000001</v>
      </c>
      <c r="G973" s="4">
        <v>16.149999999999999</v>
      </c>
      <c r="H973" s="4">
        <v>8.4499999999999993</v>
      </c>
      <c r="I973" s="4">
        <v>-0.61799999999999999</v>
      </c>
      <c r="J973" s="4">
        <v>6.63</v>
      </c>
      <c r="K973" s="4">
        <v>-7.45</v>
      </c>
      <c r="L973" s="4"/>
      <c r="M973" s="4">
        <v>16.149999999999999</v>
      </c>
      <c r="N973" s="4">
        <v>8.4700000000000006</v>
      </c>
      <c r="O973" s="4">
        <v>-0.55400000000000005</v>
      </c>
    </row>
    <row r="974" spans="1:15" x14ac:dyDescent="0.25">
      <c r="A974" s="4">
        <v>16.170000000000002</v>
      </c>
      <c r="B974" s="4">
        <v>8.52</v>
      </c>
      <c r="C974" s="4">
        <v>-0.71</v>
      </c>
      <c r="D974" s="4">
        <v>16.170000000000002</v>
      </c>
      <c r="E974" s="4">
        <v>8.5299999999999994</v>
      </c>
      <c r="F974" s="4">
        <v>-0.63300000000000001</v>
      </c>
      <c r="G974" s="4">
        <v>16.170000000000002</v>
      </c>
      <c r="H974" s="4">
        <v>8.49</v>
      </c>
      <c r="I974" s="4">
        <v>-0.61799999999999999</v>
      </c>
      <c r="J974" s="4">
        <v>6.63</v>
      </c>
      <c r="K974" s="4">
        <v>-7.45</v>
      </c>
      <c r="L974" s="4"/>
      <c r="M974" s="4">
        <v>16.170000000000002</v>
      </c>
      <c r="N974" s="4">
        <v>8.51</v>
      </c>
      <c r="O974" s="4">
        <v>-0.55400000000000005</v>
      </c>
    </row>
    <row r="975" spans="1:15" x14ac:dyDescent="0.25">
      <c r="A975" s="4">
        <v>16.18</v>
      </c>
      <c r="B975" s="4">
        <v>8.56</v>
      </c>
      <c r="C975" s="4">
        <v>-0.71</v>
      </c>
      <c r="D975" s="4">
        <v>16.18</v>
      </c>
      <c r="E975" s="4">
        <v>8.56</v>
      </c>
      <c r="F975" s="4">
        <v>-0.63300000000000001</v>
      </c>
      <c r="G975" s="4">
        <v>16.18</v>
      </c>
      <c r="H975" s="4">
        <v>8.52</v>
      </c>
      <c r="I975" s="4">
        <v>-0.61799999999999999</v>
      </c>
      <c r="J975" s="4">
        <v>6.63</v>
      </c>
      <c r="K975" s="4">
        <v>-7.44</v>
      </c>
      <c r="L975" s="4"/>
      <c r="M975" s="4">
        <v>16.18</v>
      </c>
      <c r="N975" s="4">
        <v>8.5399999999999991</v>
      </c>
      <c r="O975" s="4">
        <v>-0.55400000000000005</v>
      </c>
    </row>
    <row r="976" spans="1:15" x14ac:dyDescent="0.25">
      <c r="A976" s="4">
        <v>16.2</v>
      </c>
      <c r="B976" s="4">
        <v>8.59</v>
      </c>
      <c r="C976" s="4">
        <v>-0.71</v>
      </c>
      <c r="D976" s="4">
        <v>16.2</v>
      </c>
      <c r="E976" s="4">
        <v>8.59</v>
      </c>
      <c r="F976" s="4">
        <v>-0.63400000000000001</v>
      </c>
      <c r="G976" s="4">
        <v>16.2</v>
      </c>
      <c r="H976" s="4">
        <v>8.5500000000000007</v>
      </c>
      <c r="I976" s="4">
        <v>-0.61899999999999999</v>
      </c>
      <c r="J976" s="4">
        <v>6.63</v>
      </c>
      <c r="K976" s="4">
        <v>-7.44</v>
      </c>
      <c r="L976" s="4"/>
      <c r="M976" s="4">
        <v>16.2</v>
      </c>
      <c r="N976" s="4">
        <v>8.57</v>
      </c>
      <c r="O976" s="4">
        <v>-0.55400000000000005</v>
      </c>
    </row>
    <row r="977" spans="1:15" x14ac:dyDescent="0.25">
      <c r="A977" s="4">
        <v>16.22</v>
      </c>
      <c r="B977" s="4">
        <v>8.6199999999999992</v>
      </c>
      <c r="C977" s="4">
        <v>-0.71099999999999997</v>
      </c>
      <c r="D977" s="4">
        <v>16.22</v>
      </c>
      <c r="E977" s="4">
        <v>8.6300000000000008</v>
      </c>
      <c r="F977" s="4">
        <v>-0.63400000000000001</v>
      </c>
      <c r="G977" s="4">
        <v>16.22</v>
      </c>
      <c r="H977" s="4">
        <v>8.59</v>
      </c>
      <c r="I977" s="4">
        <v>-0.61899999999999999</v>
      </c>
      <c r="J977" s="4">
        <v>6.63</v>
      </c>
      <c r="K977" s="4">
        <v>-7.44</v>
      </c>
      <c r="L977" s="4"/>
      <c r="M977" s="4">
        <v>16.22</v>
      </c>
      <c r="N977" s="4">
        <v>8.61</v>
      </c>
      <c r="O977" s="4">
        <v>-0.55500000000000005</v>
      </c>
    </row>
    <row r="978" spans="1:15" x14ac:dyDescent="0.25">
      <c r="A978" s="4">
        <v>16.23</v>
      </c>
      <c r="B978" s="4">
        <v>8.66</v>
      </c>
      <c r="C978" s="4">
        <v>-0.71099999999999997</v>
      </c>
      <c r="D978" s="4">
        <v>16.23</v>
      </c>
      <c r="E978" s="4">
        <v>8.66</v>
      </c>
      <c r="F978" s="4">
        <v>-0.63400000000000001</v>
      </c>
      <c r="G978" s="4">
        <v>16.23</v>
      </c>
      <c r="H978" s="4">
        <v>8.6199999999999992</v>
      </c>
      <c r="I978" s="4">
        <v>-0.61899999999999999</v>
      </c>
      <c r="J978" s="4">
        <v>6.63</v>
      </c>
      <c r="K978" s="4">
        <v>-7.44</v>
      </c>
      <c r="L978" s="4"/>
      <c r="M978" s="4">
        <v>16.23</v>
      </c>
      <c r="N978" s="4">
        <v>8.64</v>
      </c>
      <c r="O978" s="4">
        <v>-0.55500000000000005</v>
      </c>
    </row>
    <row r="979" spans="1:15" x14ac:dyDescent="0.25">
      <c r="A979" s="4">
        <v>16.25</v>
      </c>
      <c r="B979" s="4">
        <v>8.69</v>
      </c>
      <c r="C979" s="4">
        <v>-0.71199999999999997</v>
      </c>
      <c r="D979" s="4">
        <v>16.25</v>
      </c>
      <c r="E979" s="4">
        <v>8.69</v>
      </c>
      <c r="F979" s="4">
        <v>-0.63500000000000001</v>
      </c>
      <c r="G979" s="4">
        <v>16.25</v>
      </c>
      <c r="H979" s="4">
        <v>8.65</v>
      </c>
      <c r="I979" s="4">
        <v>-0.61899999999999999</v>
      </c>
      <c r="J979" s="4">
        <v>6.64</v>
      </c>
      <c r="K979" s="4">
        <v>-7.43</v>
      </c>
      <c r="L979" s="4"/>
      <c r="M979" s="4">
        <v>16.25</v>
      </c>
      <c r="N979" s="4">
        <v>8.67</v>
      </c>
      <c r="O979" s="4">
        <v>-0.55500000000000005</v>
      </c>
    </row>
    <row r="980" spans="1:15" x14ac:dyDescent="0.25">
      <c r="A980" s="4">
        <v>16.27</v>
      </c>
      <c r="B980" s="4">
        <v>8.7200000000000006</v>
      </c>
      <c r="C980" s="4">
        <v>-0.71199999999999997</v>
      </c>
      <c r="D980" s="4">
        <v>16.27</v>
      </c>
      <c r="E980" s="4">
        <v>8.73</v>
      </c>
      <c r="F980" s="4">
        <v>-0.63500000000000001</v>
      </c>
      <c r="G980" s="4">
        <v>16.27</v>
      </c>
      <c r="H980" s="4">
        <v>8.69</v>
      </c>
      <c r="I980" s="4">
        <v>-0.62</v>
      </c>
      <c r="J980" s="4">
        <v>6.64</v>
      </c>
      <c r="K980" s="4">
        <v>-7.43</v>
      </c>
      <c r="L980" s="4"/>
      <c r="M980" s="4">
        <v>16.27</v>
      </c>
      <c r="N980" s="4">
        <v>8.7100000000000009</v>
      </c>
      <c r="O980" s="4">
        <v>-0.55500000000000005</v>
      </c>
    </row>
    <row r="981" spans="1:15" x14ac:dyDescent="0.25">
      <c r="A981" s="4">
        <v>16.28</v>
      </c>
      <c r="B981" s="4">
        <v>8.76</v>
      </c>
      <c r="C981" s="4">
        <v>-0.71299999999999997</v>
      </c>
      <c r="D981" s="4">
        <v>16.28</v>
      </c>
      <c r="E981" s="4">
        <v>8.76</v>
      </c>
      <c r="F981" s="4">
        <v>-0.63500000000000001</v>
      </c>
      <c r="G981" s="4">
        <v>16.28</v>
      </c>
      <c r="H981" s="4">
        <v>8.7200000000000006</v>
      </c>
      <c r="I981" s="4">
        <v>-0.62</v>
      </c>
      <c r="J981" s="4">
        <v>6.64</v>
      </c>
      <c r="K981" s="4">
        <v>-7.43</v>
      </c>
      <c r="L981" s="4"/>
      <c r="M981" s="4">
        <v>16.28</v>
      </c>
      <c r="N981" s="4">
        <v>8.74</v>
      </c>
      <c r="O981" s="4">
        <v>-0.55500000000000005</v>
      </c>
    </row>
    <row r="982" spans="1:15" x14ac:dyDescent="0.25">
      <c r="A982" s="4">
        <v>16.3</v>
      </c>
      <c r="B982" s="4">
        <v>8.7899999999999991</v>
      </c>
      <c r="C982" s="4">
        <v>-0.71299999999999997</v>
      </c>
      <c r="D982" s="4">
        <v>16.3</v>
      </c>
      <c r="E982" s="4">
        <v>8.7899999999999991</v>
      </c>
      <c r="F982" s="4">
        <v>-0.63600000000000001</v>
      </c>
      <c r="G982" s="4">
        <v>16.3</v>
      </c>
      <c r="H982" s="4">
        <v>8.75</v>
      </c>
      <c r="I982" s="4">
        <v>-0.62</v>
      </c>
      <c r="J982" s="4">
        <v>6.64</v>
      </c>
      <c r="K982" s="4">
        <v>-7.42</v>
      </c>
      <c r="L982" s="4"/>
      <c r="M982" s="4">
        <v>16.3</v>
      </c>
      <c r="N982" s="4">
        <v>8.77</v>
      </c>
      <c r="O982" s="4">
        <v>-0.55600000000000005</v>
      </c>
    </row>
    <row r="983" spans="1:15" x14ac:dyDescent="0.25">
      <c r="A983" s="4">
        <v>16.32</v>
      </c>
      <c r="B983" s="4">
        <v>8.82</v>
      </c>
      <c r="C983" s="4">
        <v>-0.71399999999999997</v>
      </c>
      <c r="D983" s="4">
        <v>16.32</v>
      </c>
      <c r="E983" s="4">
        <v>8.83</v>
      </c>
      <c r="F983" s="4">
        <v>-0.63600000000000001</v>
      </c>
      <c r="G983" s="4">
        <v>16.32</v>
      </c>
      <c r="H983" s="4">
        <v>8.7899999999999991</v>
      </c>
      <c r="I983" s="4">
        <v>-0.62</v>
      </c>
      <c r="J983" s="4">
        <v>6.64</v>
      </c>
      <c r="K983" s="4">
        <v>-7.42</v>
      </c>
      <c r="L983" s="4"/>
      <c r="M983" s="4">
        <v>16.32</v>
      </c>
      <c r="N983" s="4">
        <v>8.81</v>
      </c>
      <c r="O983" s="4">
        <v>-0.55600000000000005</v>
      </c>
    </row>
    <row r="984" spans="1:15" x14ac:dyDescent="0.25">
      <c r="A984" s="4">
        <v>16.329999999999998</v>
      </c>
      <c r="B984" s="4">
        <v>8.86</v>
      </c>
      <c r="C984" s="4">
        <v>-0.71399999999999997</v>
      </c>
      <c r="D984" s="4">
        <v>16.329999999999998</v>
      </c>
      <c r="E984" s="4">
        <v>8.86</v>
      </c>
      <c r="F984" s="4">
        <v>-0.63600000000000001</v>
      </c>
      <c r="G984" s="4">
        <v>16.329999999999998</v>
      </c>
      <c r="H984" s="4">
        <v>8.82</v>
      </c>
      <c r="I984" s="4">
        <v>-0.621</v>
      </c>
      <c r="J984" s="4">
        <v>6.64</v>
      </c>
      <c r="K984" s="4">
        <v>-7.42</v>
      </c>
      <c r="L984" s="4"/>
      <c r="M984" s="4">
        <v>16.329999999999998</v>
      </c>
      <c r="N984" s="4">
        <v>8.84</v>
      </c>
      <c r="O984" s="4">
        <v>-0.55600000000000005</v>
      </c>
    </row>
    <row r="985" spans="1:15" x14ac:dyDescent="0.25">
      <c r="A985" s="4">
        <v>16.350000000000001</v>
      </c>
      <c r="B985" s="4">
        <v>8.89</v>
      </c>
      <c r="C985" s="4">
        <v>-0.71399999999999997</v>
      </c>
      <c r="D985" s="4">
        <v>16.350000000000001</v>
      </c>
      <c r="E985" s="4">
        <v>8.89</v>
      </c>
      <c r="F985" s="4">
        <v>-0.63700000000000001</v>
      </c>
      <c r="G985" s="4">
        <v>16.350000000000001</v>
      </c>
      <c r="H985" s="4">
        <v>8.85</v>
      </c>
      <c r="I985" s="4">
        <v>-0.621</v>
      </c>
      <c r="J985" s="4">
        <v>6.65</v>
      </c>
      <c r="K985" s="4">
        <v>-7.42</v>
      </c>
      <c r="L985" s="4"/>
      <c r="M985" s="4">
        <v>16.350000000000001</v>
      </c>
      <c r="N985" s="4">
        <v>8.8699999999999992</v>
      </c>
      <c r="O985" s="4">
        <v>-0.55600000000000005</v>
      </c>
    </row>
    <row r="986" spans="1:15" x14ac:dyDescent="0.25">
      <c r="A986" s="4">
        <v>16.37</v>
      </c>
      <c r="B986" s="4">
        <v>8.92</v>
      </c>
      <c r="C986" s="4">
        <v>-0.71499999999999997</v>
      </c>
      <c r="D986" s="4">
        <v>16.37</v>
      </c>
      <c r="E986" s="4">
        <v>8.93</v>
      </c>
      <c r="F986" s="4">
        <v>-0.63700000000000001</v>
      </c>
      <c r="G986" s="4">
        <v>16.37</v>
      </c>
      <c r="H986" s="4">
        <v>8.89</v>
      </c>
      <c r="I986" s="4">
        <v>-0.621</v>
      </c>
      <c r="J986" s="4">
        <v>6.65</v>
      </c>
      <c r="K986" s="4">
        <v>-7.41</v>
      </c>
      <c r="L986" s="4"/>
      <c r="M986" s="4">
        <v>16.37</v>
      </c>
      <c r="N986" s="4">
        <v>8.9</v>
      </c>
      <c r="O986" s="4">
        <v>-0.55700000000000005</v>
      </c>
    </row>
    <row r="987" spans="1:15" x14ac:dyDescent="0.25">
      <c r="A987" s="4">
        <v>16.38</v>
      </c>
      <c r="B987" s="4">
        <v>8.9600000000000009</v>
      </c>
      <c r="C987" s="4">
        <v>-0.71499999999999997</v>
      </c>
      <c r="D987" s="4">
        <v>16.38</v>
      </c>
      <c r="E987" s="4">
        <v>8.9600000000000009</v>
      </c>
      <c r="F987" s="4">
        <v>-0.63700000000000001</v>
      </c>
      <c r="G987" s="4">
        <v>16.38</v>
      </c>
      <c r="H987" s="4">
        <v>8.92</v>
      </c>
      <c r="I987" s="4">
        <v>-0.622</v>
      </c>
      <c r="J987" s="4">
        <v>6.65</v>
      </c>
      <c r="K987" s="4">
        <v>-7.41</v>
      </c>
      <c r="L987" s="4"/>
      <c r="M987" s="4">
        <v>16.38</v>
      </c>
      <c r="N987" s="4">
        <v>8.94</v>
      </c>
      <c r="O987" s="4">
        <v>-0.55700000000000005</v>
      </c>
    </row>
    <row r="988" spans="1:15" x14ac:dyDescent="0.25">
      <c r="A988" s="4">
        <v>16.399999999999999</v>
      </c>
      <c r="B988" s="4">
        <v>8.99</v>
      </c>
      <c r="C988" s="4">
        <v>-0.71599999999999997</v>
      </c>
      <c r="D988" s="4">
        <v>16.399999999999999</v>
      </c>
      <c r="E988" s="4">
        <v>8.99</v>
      </c>
      <c r="F988" s="4">
        <v>-0.63800000000000001</v>
      </c>
      <c r="G988" s="4">
        <v>16.399999999999999</v>
      </c>
      <c r="H988" s="4">
        <v>8.9499999999999993</v>
      </c>
      <c r="I988" s="4">
        <v>-0.622</v>
      </c>
      <c r="J988" s="4">
        <v>6.65</v>
      </c>
      <c r="K988" s="4">
        <v>-7.41</v>
      </c>
      <c r="L988" s="4"/>
      <c r="M988" s="4">
        <v>16.399999999999999</v>
      </c>
      <c r="N988" s="4">
        <v>8.9700000000000006</v>
      </c>
      <c r="O988" s="4">
        <v>-0.55700000000000005</v>
      </c>
    </row>
    <row r="989" spans="1:15" x14ac:dyDescent="0.25">
      <c r="A989" s="4">
        <v>16.420000000000002</v>
      </c>
      <c r="B989" s="4">
        <v>9.02</v>
      </c>
      <c r="C989" s="4">
        <v>-0.71599999999999997</v>
      </c>
      <c r="D989" s="4">
        <v>16.420000000000002</v>
      </c>
      <c r="E989" s="4">
        <v>9.0299999999999994</v>
      </c>
      <c r="F989" s="4">
        <v>-0.63800000000000001</v>
      </c>
      <c r="G989" s="4">
        <v>16.420000000000002</v>
      </c>
      <c r="H989" s="4">
        <v>8.99</v>
      </c>
      <c r="I989" s="4">
        <v>-0.622</v>
      </c>
      <c r="J989" s="4">
        <v>6.65</v>
      </c>
      <c r="K989" s="4">
        <v>-7.41</v>
      </c>
      <c r="L989" s="4"/>
      <c r="M989" s="4">
        <v>16.420000000000002</v>
      </c>
      <c r="N989" s="4">
        <v>9</v>
      </c>
      <c r="O989" s="4">
        <v>-0.55700000000000005</v>
      </c>
    </row>
    <row r="990" spans="1:15" x14ac:dyDescent="0.25">
      <c r="A990" s="4">
        <v>16.43</v>
      </c>
      <c r="B990" s="4">
        <v>9.06</v>
      </c>
      <c r="C990" s="4">
        <v>-0.71699999999999997</v>
      </c>
      <c r="D990" s="4">
        <v>16.43</v>
      </c>
      <c r="E990" s="4">
        <v>9.06</v>
      </c>
      <c r="F990" s="4">
        <v>-0.63800000000000001</v>
      </c>
      <c r="G990" s="4">
        <v>16.43</v>
      </c>
      <c r="H990" s="4">
        <v>9.02</v>
      </c>
      <c r="I990" s="4">
        <v>-0.623</v>
      </c>
      <c r="J990" s="4">
        <v>6.65</v>
      </c>
      <c r="K990" s="4">
        <v>-7.4</v>
      </c>
      <c r="L990" s="4"/>
      <c r="M990" s="4">
        <v>16.43</v>
      </c>
      <c r="N990" s="4">
        <v>9.0399999999999991</v>
      </c>
      <c r="O990" s="4">
        <v>-0.55800000000000005</v>
      </c>
    </row>
    <row r="991" spans="1:15" x14ac:dyDescent="0.25">
      <c r="A991" s="4">
        <v>16.45</v>
      </c>
      <c r="B991" s="4">
        <v>9.09</v>
      </c>
      <c r="C991" s="4">
        <v>-0.71699999999999997</v>
      </c>
      <c r="D991" s="4">
        <v>16.45</v>
      </c>
      <c r="E991" s="4">
        <v>9.09</v>
      </c>
      <c r="F991" s="4">
        <v>-0.63900000000000001</v>
      </c>
      <c r="G991" s="4">
        <v>16.45</v>
      </c>
      <c r="H991" s="4">
        <v>9.0500000000000007</v>
      </c>
      <c r="I991" s="4">
        <v>-0.623</v>
      </c>
      <c r="J991" s="4">
        <v>6.65</v>
      </c>
      <c r="K991" s="4">
        <v>-7.4</v>
      </c>
      <c r="L991" s="4"/>
      <c r="M991" s="4">
        <v>16.45</v>
      </c>
      <c r="N991" s="4">
        <v>9.07</v>
      </c>
      <c r="O991" s="4">
        <v>-0.55800000000000005</v>
      </c>
    </row>
    <row r="992" spans="1:15" x14ac:dyDescent="0.25">
      <c r="A992" s="4">
        <v>16.47</v>
      </c>
      <c r="B992" s="4">
        <v>9.1199999999999992</v>
      </c>
      <c r="C992" s="4">
        <v>-0.71799999999999997</v>
      </c>
      <c r="D992" s="4">
        <v>16.47</v>
      </c>
      <c r="E992" s="4">
        <v>9.1300000000000008</v>
      </c>
      <c r="F992" s="4">
        <v>-0.63900000000000001</v>
      </c>
      <c r="G992" s="4">
        <v>16.47</v>
      </c>
      <c r="H992" s="4">
        <v>9.09</v>
      </c>
      <c r="I992" s="4">
        <v>-0.623</v>
      </c>
      <c r="J992" s="4">
        <v>6.66</v>
      </c>
      <c r="K992" s="4">
        <v>-7.4</v>
      </c>
      <c r="L992" s="4"/>
      <c r="M992" s="4">
        <v>16.47</v>
      </c>
      <c r="N992" s="4">
        <v>9.1</v>
      </c>
      <c r="O992" s="4">
        <v>-0.55800000000000005</v>
      </c>
    </row>
    <row r="993" spans="1:15" x14ac:dyDescent="0.25">
      <c r="A993" s="4">
        <v>16.48</v>
      </c>
      <c r="B993" s="4">
        <v>9.16</v>
      </c>
      <c r="C993" s="4">
        <v>-0.71799999999999997</v>
      </c>
      <c r="D993" s="4">
        <v>16.48</v>
      </c>
      <c r="E993" s="4">
        <v>9.16</v>
      </c>
      <c r="F993" s="4">
        <v>-0.63900000000000001</v>
      </c>
      <c r="G993" s="4">
        <v>16.48</v>
      </c>
      <c r="H993" s="4">
        <v>9.1199999999999992</v>
      </c>
      <c r="I993" s="4">
        <v>-0.623</v>
      </c>
      <c r="J993" s="4">
        <v>6.66</v>
      </c>
      <c r="K993" s="4">
        <v>-7.39</v>
      </c>
      <c r="L993" s="4"/>
      <c r="M993" s="4">
        <v>16.48</v>
      </c>
      <c r="N993" s="4">
        <v>9.14</v>
      </c>
      <c r="O993" s="4">
        <v>-0.55800000000000005</v>
      </c>
    </row>
    <row r="994" spans="1:15" x14ac:dyDescent="0.25">
      <c r="A994" s="4">
        <v>16.5</v>
      </c>
      <c r="B994" s="4">
        <v>9.19</v>
      </c>
      <c r="C994" s="4">
        <v>-0.71899999999999997</v>
      </c>
      <c r="D994" s="4">
        <v>16.5</v>
      </c>
      <c r="E994" s="4">
        <v>9.19</v>
      </c>
      <c r="F994" s="4">
        <v>-0.64</v>
      </c>
      <c r="G994" s="4">
        <v>16.5</v>
      </c>
      <c r="H994" s="4">
        <v>9.15</v>
      </c>
      <c r="I994" s="4">
        <v>-0.624</v>
      </c>
      <c r="J994" s="4">
        <v>6.66</v>
      </c>
      <c r="K994" s="4">
        <v>-7.39</v>
      </c>
      <c r="L994" s="4"/>
      <c r="M994" s="4">
        <v>16.5</v>
      </c>
      <c r="N994" s="4">
        <v>9.17</v>
      </c>
      <c r="O994" s="4">
        <v>-0.55900000000000005</v>
      </c>
    </row>
    <row r="995" spans="1:15" x14ac:dyDescent="0.25">
      <c r="A995" s="4">
        <v>16.52</v>
      </c>
      <c r="B995" s="4">
        <v>9.2200000000000006</v>
      </c>
      <c r="C995" s="4">
        <v>-0.71899999999999997</v>
      </c>
      <c r="D995" s="4">
        <v>16.52</v>
      </c>
      <c r="E995" s="4">
        <v>9.23</v>
      </c>
      <c r="F995" s="4">
        <v>-0.64</v>
      </c>
      <c r="G995" s="4">
        <v>16.52</v>
      </c>
      <c r="H995" s="4">
        <v>9.19</v>
      </c>
      <c r="I995" s="4">
        <v>-0.624</v>
      </c>
      <c r="J995" s="4">
        <v>6.66</v>
      </c>
      <c r="K995" s="4">
        <v>-7.39</v>
      </c>
      <c r="L995" s="4"/>
      <c r="M995" s="4">
        <v>16.52</v>
      </c>
      <c r="N995" s="4">
        <v>9.1999999999999993</v>
      </c>
      <c r="O995" s="4">
        <v>-0.55900000000000005</v>
      </c>
    </row>
    <row r="996" spans="1:15" x14ac:dyDescent="0.25">
      <c r="A996" s="4">
        <v>16.53</v>
      </c>
      <c r="B996" s="4">
        <v>9.26</v>
      </c>
      <c r="C996" s="4">
        <v>-0.72</v>
      </c>
      <c r="D996" s="4">
        <v>16.53</v>
      </c>
      <c r="E996" s="4">
        <v>9.26</v>
      </c>
      <c r="F996" s="4">
        <v>-0.64</v>
      </c>
      <c r="G996" s="4">
        <v>16.53</v>
      </c>
      <c r="H996" s="4">
        <v>9.2200000000000006</v>
      </c>
      <c r="I996" s="4">
        <v>-0.624</v>
      </c>
      <c r="J996" s="4">
        <v>6.66</v>
      </c>
      <c r="K996" s="4">
        <v>-7.39</v>
      </c>
      <c r="L996" s="4"/>
      <c r="M996" s="4">
        <v>16.53</v>
      </c>
      <c r="N996" s="4">
        <v>9.24</v>
      </c>
      <c r="O996" s="4">
        <v>-0.55900000000000005</v>
      </c>
    </row>
    <row r="997" spans="1:15" x14ac:dyDescent="0.25">
      <c r="A997" s="4">
        <v>16.55</v>
      </c>
      <c r="B997" s="4">
        <v>9.2899999999999991</v>
      </c>
      <c r="C997" s="4">
        <v>-0.72</v>
      </c>
      <c r="D997" s="4">
        <v>16.55</v>
      </c>
      <c r="E997" s="4">
        <v>9.2899999999999991</v>
      </c>
      <c r="F997" s="4">
        <v>-0.64100000000000001</v>
      </c>
      <c r="G997" s="4">
        <v>16.55</v>
      </c>
      <c r="H997" s="4">
        <v>9.25</v>
      </c>
      <c r="I997" s="4">
        <v>-0.625</v>
      </c>
      <c r="J997" s="4">
        <v>6.66</v>
      </c>
      <c r="K997" s="4">
        <v>-7.38</v>
      </c>
      <c r="L997" s="4"/>
      <c r="M997" s="4">
        <v>16.55</v>
      </c>
      <c r="N997" s="4">
        <v>9.27</v>
      </c>
      <c r="O997" s="4">
        <v>-0.55900000000000005</v>
      </c>
    </row>
    <row r="998" spans="1:15" x14ac:dyDescent="0.25">
      <c r="A998" s="4">
        <v>16.57</v>
      </c>
      <c r="B998" s="4">
        <v>9.32</v>
      </c>
      <c r="C998" s="4">
        <v>-0.72099999999999997</v>
      </c>
      <c r="D998" s="4">
        <v>16.57</v>
      </c>
      <c r="E998" s="4">
        <v>9.33</v>
      </c>
      <c r="F998" s="4">
        <v>-0.64100000000000001</v>
      </c>
      <c r="G998" s="4">
        <v>16.57</v>
      </c>
      <c r="H998" s="4">
        <v>9.2899999999999991</v>
      </c>
      <c r="I998" s="4">
        <v>-0.625</v>
      </c>
      <c r="J998" s="4">
        <v>6.67</v>
      </c>
      <c r="K998" s="4">
        <v>-7.38</v>
      </c>
      <c r="L998" s="4"/>
      <c r="M998" s="4">
        <v>16.57</v>
      </c>
      <c r="N998" s="4">
        <v>9.3000000000000007</v>
      </c>
      <c r="O998" s="4">
        <v>-0.56000000000000005</v>
      </c>
    </row>
    <row r="999" spans="1:15" x14ac:dyDescent="0.25">
      <c r="A999" s="4">
        <v>16.579999999999998</v>
      </c>
      <c r="B999" s="4">
        <v>9.36</v>
      </c>
      <c r="C999" s="4">
        <v>-0.72099999999999997</v>
      </c>
      <c r="D999" s="4">
        <v>16.579999999999998</v>
      </c>
      <c r="E999" s="4">
        <v>9.36</v>
      </c>
      <c r="F999" s="4">
        <v>-0.64100000000000001</v>
      </c>
      <c r="G999" s="4">
        <v>16.579999999999998</v>
      </c>
      <c r="H999" s="4">
        <v>9.32</v>
      </c>
      <c r="I999" s="4">
        <v>-0.625</v>
      </c>
      <c r="J999" s="4">
        <v>6.67</v>
      </c>
      <c r="K999" s="4">
        <v>-7.38</v>
      </c>
      <c r="L999" s="4"/>
      <c r="M999" s="4">
        <v>16.579999999999998</v>
      </c>
      <c r="N999" s="4">
        <v>9.34</v>
      </c>
      <c r="O999" s="4">
        <v>-0.56000000000000005</v>
      </c>
    </row>
    <row r="1000" spans="1:15" x14ac:dyDescent="0.25">
      <c r="A1000" s="4">
        <v>16.600000000000001</v>
      </c>
      <c r="B1000" s="4">
        <v>9.39</v>
      </c>
      <c r="C1000" s="4">
        <v>-0.72199999999999998</v>
      </c>
      <c r="D1000" s="4">
        <v>16.600000000000001</v>
      </c>
      <c r="E1000" s="4">
        <v>9.39</v>
      </c>
      <c r="F1000" s="4">
        <v>-0.64200000000000002</v>
      </c>
      <c r="G1000" s="4">
        <v>16.600000000000001</v>
      </c>
      <c r="H1000" s="4">
        <v>9.35</v>
      </c>
      <c r="I1000" s="4">
        <v>-0.626</v>
      </c>
      <c r="J1000" s="4">
        <v>6.67</v>
      </c>
      <c r="K1000" s="4">
        <v>-7.38</v>
      </c>
      <c r="L1000" s="4"/>
      <c r="M1000" s="4">
        <v>16.600000000000001</v>
      </c>
      <c r="N1000" s="4">
        <v>9.3699999999999992</v>
      </c>
      <c r="O1000" s="4">
        <v>-0.56000000000000005</v>
      </c>
    </row>
    <row r="1001" spans="1:15" x14ac:dyDescent="0.25">
      <c r="A1001" s="4">
        <v>16.62</v>
      </c>
      <c r="B1001" s="4">
        <v>9.42</v>
      </c>
      <c r="C1001" s="4">
        <v>-0.72199999999999998</v>
      </c>
      <c r="D1001" s="4">
        <v>16.62</v>
      </c>
      <c r="E1001" s="4">
        <v>9.43</v>
      </c>
      <c r="F1001" s="4">
        <v>-0.64200000000000002</v>
      </c>
      <c r="G1001" s="4">
        <v>16.62</v>
      </c>
      <c r="H1001" s="4">
        <v>9.39</v>
      </c>
      <c r="I1001" s="4">
        <v>-0.626</v>
      </c>
      <c r="J1001" s="4">
        <v>6.67</v>
      </c>
      <c r="K1001" s="4">
        <v>-7.37</v>
      </c>
      <c r="L1001" s="4"/>
      <c r="M1001" s="4">
        <v>16.62</v>
      </c>
      <c r="N1001" s="4">
        <v>9.4</v>
      </c>
      <c r="O1001" s="4">
        <v>-0.56000000000000005</v>
      </c>
    </row>
    <row r="1002" spans="1:15" x14ac:dyDescent="0.25">
      <c r="A1002" s="4">
        <v>16.63</v>
      </c>
      <c r="B1002" s="4">
        <v>9.4600000000000009</v>
      </c>
      <c r="C1002" s="4">
        <v>-0.72299999999999998</v>
      </c>
      <c r="D1002" s="4">
        <v>16.63</v>
      </c>
      <c r="E1002" s="4">
        <v>9.4600000000000009</v>
      </c>
      <c r="F1002" s="4">
        <v>-0.64200000000000002</v>
      </c>
      <c r="G1002" s="4">
        <v>16.63</v>
      </c>
      <c r="H1002" s="4">
        <v>9.42</v>
      </c>
      <c r="I1002" s="4">
        <v>-0.626</v>
      </c>
      <c r="J1002" s="4">
        <v>6.67</v>
      </c>
      <c r="K1002" s="4">
        <v>-7.37</v>
      </c>
      <c r="L1002" s="4"/>
      <c r="M1002" s="4">
        <v>16.63</v>
      </c>
      <c r="N1002" s="4">
        <v>9.44</v>
      </c>
      <c r="O1002" s="4">
        <v>-0.56100000000000005</v>
      </c>
    </row>
    <row r="1003" spans="1:15" x14ac:dyDescent="0.25">
      <c r="A1003" s="4">
        <v>16.649999999999999</v>
      </c>
      <c r="B1003" s="4">
        <v>9.49</v>
      </c>
      <c r="C1003" s="4">
        <v>-0.72299999999999998</v>
      </c>
      <c r="D1003" s="4">
        <v>16.649999999999999</v>
      </c>
      <c r="E1003" s="4">
        <v>9.49</v>
      </c>
      <c r="F1003" s="4">
        <v>-0.64300000000000002</v>
      </c>
      <c r="G1003" s="4">
        <v>16.649999999999999</v>
      </c>
      <c r="H1003" s="4">
        <v>9.4499999999999993</v>
      </c>
      <c r="I1003" s="4">
        <v>-0.627</v>
      </c>
      <c r="J1003" s="4">
        <v>6.68</v>
      </c>
      <c r="K1003" s="4">
        <v>-7.37</v>
      </c>
      <c r="L1003" s="4"/>
      <c r="M1003" s="4">
        <v>16.649999999999999</v>
      </c>
      <c r="N1003" s="4">
        <v>9.4700000000000006</v>
      </c>
      <c r="O1003" s="4">
        <v>-0.56100000000000005</v>
      </c>
    </row>
    <row r="1004" spans="1:15" x14ac:dyDescent="0.25">
      <c r="A1004" s="4">
        <v>16.670000000000002</v>
      </c>
      <c r="B1004" s="4">
        <v>9.52</v>
      </c>
      <c r="C1004" s="4">
        <v>-0.72399999999999998</v>
      </c>
      <c r="D1004" s="4">
        <v>16.670000000000002</v>
      </c>
      <c r="E1004" s="4">
        <v>9.5299999999999994</v>
      </c>
      <c r="F1004" s="4">
        <v>-0.64300000000000002</v>
      </c>
      <c r="G1004" s="4">
        <v>16.670000000000002</v>
      </c>
      <c r="H1004" s="4">
        <v>9.49</v>
      </c>
      <c r="I1004" s="4">
        <v>-0.627</v>
      </c>
      <c r="J1004" s="4">
        <v>6.68</v>
      </c>
      <c r="K1004" s="4">
        <v>-7.36</v>
      </c>
      <c r="L1004" s="4"/>
      <c r="M1004" s="4">
        <v>16.670000000000002</v>
      </c>
      <c r="N1004" s="4">
        <v>9.5</v>
      </c>
      <c r="O1004" s="4">
        <v>-0.56100000000000005</v>
      </c>
    </row>
    <row r="1005" spans="1:15" x14ac:dyDescent="0.25">
      <c r="A1005" s="4">
        <v>16.68</v>
      </c>
      <c r="B1005" s="4">
        <v>9.56</v>
      </c>
      <c r="C1005" s="4">
        <v>-0.72399999999999998</v>
      </c>
      <c r="D1005" s="4">
        <v>16.68</v>
      </c>
      <c r="E1005" s="4">
        <v>9.56</v>
      </c>
      <c r="F1005" s="4">
        <v>-0.64300000000000002</v>
      </c>
      <c r="G1005" s="4">
        <v>16.68</v>
      </c>
      <c r="H1005" s="4">
        <v>9.52</v>
      </c>
      <c r="I1005" s="4">
        <v>-0.627</v>
      </c>
      <c r="J1005" s="4">
        <v>6.68</v>
      </c>
      <c r="K1005" s="4">
        <v>-7.36</v>
      </c>
      <c r="L1005" s="4"/>
      <c r="M1005" s="4">
        <v>16.68</v>
      </c>
      <c r="N1005" s="4">
        <v>9.5399999999999991</v>
      </c>
      <c r="O1005" s="4">
        <v>-0.56100000000000005</v>
      </c>
    </row>
    <row r="1006" spans="1:15" x14ac:dyDescent="0.25">
      <c r="A1006" s="4">
        <v>16.7</v>
      </c>
      <c r="B1006" s="4">
        <v>9.59</v>
      </c>
      <c r="C1006" s="4">
        <v>-0.72499999999999998</v>
      </c>
      <c r="D1006" s="4">
        <v>16.7</v>
      </c>
      <c r="E1006" s="4">
        <v>9.59</v>
      </c>
      <c r="F1006" s="4">
        <v>-0.64400000000000002</v>
      </c>
      <c r="G1006" s="4">
        <v>16.7</v>
      </c>
      <c r="H1006" s="4">
        <v>9.5500000000000007</v>
      </c>
      <c r="I1006" s="4">
        <v>-0.628</v>
      </c>
      <c r="J1006" s="4">
        <v>6.68</v>
      </c>
      <c r="K1006" s="4">
        <v>-7.36</v>
      </c>
      <c r="L1006" s="4"/>
      <c r="M1006" s="4">
        <v>16.7</v>
      </c>
      <c r="N1006" s="4">
        <v>9.57</v>
      </c>
      <c r="O1006" s="4">
        <v>-0.56200000000000006</v>
      </c>
    </row>
    <row r="1007" spans="1:15" x14ac:dyDescent="0.25">
      <c r="A1007" s="4">
        <v>16.72</v>
      </c>
      <c r="B1007" s="4">
        <v>9.6199999999999992</v>
      </c>
      <c r="C1007" s="4">
        <v>-0.72499999999999998</v>
      </c>
      <c r="D1007" s="4">
        <v>16.72</v>
      </c>
      <c r="E1007" s="4">
        <v>9.6300000000000008</v>
      </c>
      <c r="F1007" s="4">
        <v>-0.64400000000000002</v>
      </c>
      <c r="G1007" s="4">
        <v>16.72</v>
      </c>
      <c r="H1007" s="4">
        <v>9.59</v>
      </c>
      <c r="I1007" s="4">
        <v>-0.628</v>
      </c>
      <c r="J1007" s="4">
        <v>6.68</v>
      </c>
      <c r="K1007" s="4">
        <v>-7.36</v>
      </c>
      <c r="L1007" s="4"/>
      <c r="M1007" s="4">
        <v>16.72</v>
      </c>
      <c r="N1007" s="4">
        <v>9.6</v>
      </c>
      <c r="O1007" s="4">
        <v>-0.56200000000000006</v>
      </c>
    </row>
    <row r="1008" spans="1:15" x14ac:dyDescent="0.25">
      <c r="A1008" s="4">
        <v>16.73</v>
      </c>
      <c r="B1008" s="4">
        <v>9.66</v>
      </c>
      <c r="C1008" s="4">
        <v>-0.72599999999999998</v>
      </c>
      <c r="D1008" s="4">
        <v>16.73</v>
      </c>
      <c r="E1008" s="4">
        <v>9.66</v>
      </c>
      <c r="F1008" s="4">
        <v>-0.64400000000000002</v>
      </c>
      <c r="G1008" s="4">
        <v>16.73</v>
      </c>
      <c r="H1008" s="4">
        <v>9.6199999999999992</v>
      </c>
      <c r="I1008" s="4">
        <v>-0.628</v>
      </c>
      <c r="J1008" s="4">
        <v>6.68</v>
      </c>
      <c r="K1008" s="4">
        <v>-7.35</v>
      </c>
      <c r="L1008" s="4"/>
      <c r="M1008" s="4">
        <v>16.73</v>
      </c>
      <c r="N1008" s="4">
        <v>9.64</v>
      </c>
      <c r="O1008" s="4">
        <v>-0.56200000000000006</v>
      </c>
    </row>
    <row r="1009" spans="1:15" x14ac:dyDescent="0.25">
      <c r="A1009" s="4">
        <v>16.75</v>
      </c>
      <c r="B1009" s="4">
        <v>9.69</v>
      </c>
      <c r="C1009" s="4">
        <v>-0.72599999999999998</v>
      </c>
      <c r="D1009" s="4">
        <v>16.75</v>
      </c>
      <c r="E1009" s="4">
        <v>9.69</v>
      </c>
      <c r="F1009" s="4">
        <v>-0.64500000000000002</v>
      </c>
      <c r="G1009" s="4">
        <v>16.75</v>
      </c>
      <c r="H1009" s="4">
        <v>9.65</v>
      </c>
      <c r="I1009" s="4">
        <v>-0.629</v>
      </c>
      <c r="J1009" s="4">
        <v>6.69</v>
      </c>
      <c r="K1009" s="4">
        <v>-7.35</v>
      </c>
      <c r="L1009" s="4"/>
      <c r="M1009" s="4">
        <v>16.75</v>
      </c>
      <c r="N1009" s="4">
        <v>9.67</v>
      </c>
      <c r="O1009" s="4">
        <v>-0.56200000000000006</v>
      </c>
    </row>
    <row r="1010" spans="1:15" x14ac:dyDescent="0.25">
      <c r="A1010" s="4">
        <v>16.77</v>
      </c>
      <c r="B1010" s="4">
        <v>9.7200000000000006</v>
      </c>
      <c r="C1010" s="4">
        <v>-0.72699999999999998</v>
      </c>
      <c r="D1010" s="4">
        <v>16.77</v>
      </c>
      <c r="E1010" s="4">
        <v>9.73</v>
      </c>
      <c r="F1010" s="4">
        <v>-0.64500000000000002</v>
      </c>
      <c r="G1010" s="4">
        <v>16.77</v>
      </c>
      <c r="H1010" s="4">
        <v>9.69</v>
      </c>
      <c r="I1010" s="4">
        <v>-0.629</v>
      </c>
      <c r="J1010" s="4">
        <v>6.69</v>
      </c>
      <c r="K1010" s="4">
        <v>-7.35</v>
      </c>
      <c r="L1010" s="4"/>
      <c r="M1010" s="4">
        <v>16.77</v>
      </c>
      <c r="N1010" s="4">
        <v>9.6999999999999993</v>
      </c>
      <c r="O1010" s="4">
        <v>-0.56299999999999994</v>
      </c>
    </row>
    <row r="1011" spans="1:15" x14ac:dyDescent="0.25">
      <c r="A1011" s="4">
        <v>16.78</v>
      </c>
      <c r="B1011" s="4">
        <v>9.76</v>
      </c>
      <c r="C1011" s="4">
        <v>-0.72699999999999998</v>
      </c>
      <c r="D1011" s="4">
        <v>16.78</v>
      </c>
      <c r="E1011" s="4">
        <v>9.76</v>
      </c>
      <c r="F1011" s="4">
        <v>-0.64600000000000002</v>
      </c>
      <c r="G1011" s="4">
        <v>16.78</v>
      </c>
      <c r="H1011" s="4">
        <v>9.7200000000000006</v>
      </c>
      <c r="I1011" s="4">
        <v>-0.629</v>
      </c>
      <c r="J1011" s="4">
        <v>6.69</v>
      </c>
      <c r="K1011" s="4">
        <v>-7.35</v>
      </c>
      <c r="L1011" s="4"/>
      <c r="M1011" s="4">
        <v>16.78</v>
      </c>
      <c r="N1011" s="4">
        <v>9.74</v>
      </c>
      <c r="O1011" s="4">
        <v>-0.56299999999999994</v>
      </c>
    </row>
    <row r="1012" spans="1:15" x14ac:dyDescent="0.25">
      <c r="A1012" s="4">
        <v>16.8</v>
      </c>
      <c r="B1012" s="4">
        <v>9.7899999999999991</v>
      </c>
      <c r="C1012" s="4">
        <v>-0.72799999999999998</v>
      </c>
      <c r="D1012" s="4">
        <v>16.8</v>
      </c>
      <c r="E1012" s="4">
        <v>9.7899999999999991</v>
      </c>
      <c r="F1012" s="4">
        <v>-0.64600000000000002</v>
      </c>
      <c r="G1012" s="4">
        <v>16.8</v>
      </c>
      <c r="H1012" s="4">
        <v>9.75</v>
      </c>
      <c r="I1012" s="4">
        <v>-0.63</v>
      </c>
      <c r="J1012" s="4">
        <v>6.69</v>
      </c>
      <c r="K1012" s="4">
        <v>-7.34</v>
      </c>
      <c r="L1012" s="4"/>
      <c r="M1012" s="4">
        <v>16.8</v>
      </c>
      <c r="N1012" s="4">
        <v>9.77</v>
      </c>
      <c r="O1012" s="4">
        <v>-0.56299999999999994</v>
      </c>
    </row>
    <row r="1013" spans="1:15" x14ac:dyDescent="0.25">
      <c r="A1013" s="4">
        <v>16.82</v>
      </c>
      <c r="B1013" s="4">
        <v>9.82</v>
      </c>
      <c r="C1013" s="4">
        <v>-0.72899999999999998</v>
      </c>
      <c r="D1013" s="4">
        <v>16.82</v>
      </c>
      <c r="E1013" s="4">
        <v>9.83</v>
      </c>
      <c r="F1013" s="4">
        <v>-0.64600000000000002</v>
      </c>
      <c r="G1013" s="4">
        <v>16.82</v>
      </c>
      <c r="H1013" s="4">
        <v>9.7899999999999991</v>
      </c>
      <c r="I1013" s="4">
        <v>-0.63</v>
      </c>
      <c r="J1013" s="4">
        <v>6.69</v>
      </c>
      <c r="K1013" s="4">
        <v>-7.34</v>
      </c>
      <c r="L1013" s="4"/>
      <c r="M1013" s="4">
        <v>16.82</v>
      </c>
      <c r="N1013" s="4">
        <v>9.8000000000000007</v>
      </c>
      <c r="O1013" s="4">
        <v>-0.56399999999999995</v>
      </c>
    </row>
    <row r="1014" spans="1:15" x14ac:dyDescent="0.25">
      <c r="A1014" s="4">
        <v>16.829999999999998</v>
      </c>
      <c r="B1014" s="4">
        <v>9.86</v>
      </c>
      <c r="C1014" s="4">
        <v>-0.72899999999999998</v>
      </c>
      <c r="D1014" s="4">
        <v>16.829999999999998</v>
      </c>
      <c r="E1014" s="4">
        <v>9.86</v>
      </c>
      <c r="F1014" s="4">
        <v>-0.64700000000000002</v>
      </c>
      <c r="G1014" s="4">
        <v>16.829999999999998</v>
      </c>
      <c r="H1014" s="4">
        <v>9.82</v>
      </c>
      <c r="I1014" s="4">
        <v>-0.63</v>
      </c>
      <c r="J1014" s="4">
        <v>6.69</v>
      </c>
      <c r="K1014" s="4">
        <v>-7.34</v>
      </c>
      <c r="L1014" s="4"/>
      <c r="M1014" s="4">
        <v>16.829999999999998</v>
      </c>
      <c r="N1014" s="4">
        <v>9.84</v>
      </c>
      <c r="O1014" s="4">
        <v>-0.56399999999999995</v>
      </c>
    </row>
    <row r="1015" spans="1:15" x14ac:dyDescent="0.25">
      <c r="A1015" s="4">
        <v>16.850000000000001</v>
      </c>
      <c r="B1015" s="4">
        <v>9.89</v>
      </c>
      <c r="C1015" s="4">
        <v>-0.73</v>
      </c>
      <c r="D1015" s="4">
        <v>16.850000000000001</v>
      </c>
      <c r="E1015" s="4">
        <v>9.89</v>
      </c>
      <c r="F1015" s="4">
        <v>-0.64700000000000002</v>
      </c>
      <c r="G1015" s="4">
        <v>16.850000000000001</v>
      </c>
      <c r="H1015" s="4">
        <v>9.85</v>
      </c>
      <c r="I1015" s="4">
        <v>-0.63100000000000001</v>
      </c>
      <c r="J1015" s="4">
        <v>6.7</v>
      </c>
      <c r="K1015" s="4">
        <v>-7.33</v>
      </c>
      <c r="L1015" s="4"/>
      <c r="M1015" s="4">
        <v>16.850000000000001</v>
      </c>
      <c r="N1015" s="4">
        <v>9.8699999999999992</v>
      </c>
      <c r="O1015" s="4">
        <v>-0.56399999999999995</v>
      </c>
    </row>
    <row r="1016" spans="1:15" x14ac:dyDescent="0.25">
      <c r="A1016" s="4">
        <v>16.87</v>
      </c>
      <c r="B1016" s="4">
        <v>9.92</v>
      </c>
      <c r="C1016" s="4">
        <v>-0.73</v>
      </c>
      <c r="D1016" s="4">
        <v>16.87</v>
      </c>
      <c r="E1016" s="4">
        <v>9.93</v>
      </c>
      <c r="F1016" s="4">
        <v>-0.64700000000000002</v>
      </c>
      <c r="G1016" s="4">
        <v>16.87</v>
      </c>
      <c r="H1016" s="4">
        <v>9.89</v>
      </c>
      <c r="I1016" s="4">
        <v>-0.63100000000000001</v>
      </c>
      <c r="J1016" s="4">
        <v>6.7</v>
      </c>
      <c r="K1016" s="4">
        <v>-7.33</v>
      </c>
      <c r="L1016" s="4"/>
      <c r="M1016" s="4">
        <v>16.87</v>
      </c>
      <c r="N1016" s="4">
        <v>9.9</v>
      </c>
      <c r="O1016" s="4">
        <v>-0.56399999999999995</v>
      </c>
    </row>
    <row r="1017" spans="1:15" x14ac:dyDescent="0.25">
      <c r="A1017" s="4">
        <v>16.88</v>
      </c>
      <c r="B1017" s="4">
        <v>9.9600000000000009</v>
      </c>
      <c r="C1017" s="4">
        <v>-0.73099999999999998</v>
      </c>
      <c r="D1017" s="4">
        <v>16.88</v>
      </c>
      <c r="E1017" s="4">
        <v>9.9600000000000009</v>
      </c>
      <c r="F1017" s="4">
        <v>-0.64800000000000002</v>
      </c>
      <c r="G1017" s="4">
        <v>16.88</v>
      </c>
      <c r="H1017" s="4">
        <v>9.92</v>
      </c>
      <c r="I1017" s="4">
        <v>-0.63100000000000001</v>
      </c>
      <c r="J1017" s="4">
        <v>6.7</v>
      </c>
      <c r="K1017" s="4">
        <v>-7.33</v>
      </c>
      <c r="L1017" s="4"/>
      <c r="M1017" s="4">
        <v>16.88</v>
      </c>
      <c r="N1017" s="4">
        <v>9.94</v>
      </c>
      <c r="O1017" s="4">
        <v>-0.56499999999999995</v>
      </c>
    </row>
    <row r="1018" spans="1:15" x14ac:dyDescent="0.25">
      <c r="A1018" s="4">
        <v>16.899999999999999</v>
      </c>
      <c r="B1018" s="4">
        <v>9.99</v>
      </c>
      <c r="C1018" s="4">
        <v>-0.73099999999999998</v>
      </c>
      <c r="D1018" s="4">
        <v>16.899999999999999</v>
      </c>
      <c r="E1018" s="4">
        <v>9.99</v>
      </c>
      <c r="F1018" s="4">
        <v>-0.64800000000000002</v>
      </c>
      <c r="G1018" s="4">
        <v>16.899999999999999</v>
      </c>
      <c r="H1018" s="4">
        <v>9.9499999999999993</v>
      </c>
      <c r="I1018" s="4">
        <v>-0.63200000000000001</v>
      </c>
      <c r="J1018" s="4">
        <v>6.7</v>
      </c>
      <c r="K1018" s="4">
        <v>-7.33</v>
      </c>
      <c r="L1018" s="4"/>
      <c r="M1018" s="4">
        <v>16.899999999999999</v>
      </c>
      <c r="N1018" s="4">
        <v>9.9700000000000006</v>
      </c>
      <c r="O1018" s="4">
        <v>-0.56499999999999995</v>
      </c>
    </row>
    <row r="1019" spans="1:15" x14ac:dyDescent="0.25">
      <c r="A1019" s="4">
        <v>16.920000000000002</v>
      </c>
      <c r="B1019" s="4">
        <v>10.02</v>
      </c>
      <c r="C1019" s="4">
        <v>-0.73199999999999998</v>
      </c>
      <c r="D1019" s="4">
        <v>16.920000000000002</v>
      </c>
      <c r="E1019" s="4">
        <v>10.029999999999999</v>
      </c>
      <c r="F1019" s="4">
        <v>-0.64900000000000002</v>
      </c>
      <c r="G1019" s="4">
        <v>16.920000000000002</v>
      </c>
      <c r="H1019" s="4">
        <v>9.99</v>
      </c>
      <c r="I1019" s="4">
        <v>-0.63200000000000001</v>
      </c>
      <c r="J1019" s="4">
        <v>6.7</v>
      </c>
      <c r="K1019" s="4">
        <v>-7.32</v>
      </c>
      <c r="L1019" s="4"/>
      <c r="M1019" s="4">
        <v>16.920000000000002</v>
      </c>
      <c r="N1019" s="4">
        <v>10</v>
      </c>
      <c r="O1019" s="4">
        <v>-0.56499999999999995</v>
      </c>
    </row>
    <row r="1020" spans="1:15" x14ac:dyDescent="0.25">
      <c r="A1020" s="4">
        <v>16.93</v>
      </c>
      <c r="B1020" s="4">
        <v>10.06</v>
      </c>
      <c r="C1020" s="4">
        <v>-0.73199999999999998</v>
      </c>
      <c r="D1020" s="4">
        <v>16.93</v>
      </c>
      <c r="E1020" s="4">
        <v>10.06</v>
      </c>
      <c r="F1020" s="4">
        <v>-0.64900000000000002</v>
      </c>
      <c r="G1020" s="4">
        <v>16.93</v>
      </c>
      <c r="H1020" s="4">
        <v>10.02</v>
      </c>
      <c r="I1020" s="4">
        <v>-0.63200000000000001</v>
      </c>
      <c r="J1020" s="4">
        <v>6.7</v>
      </c>
      <c r="K1020" s="4">
        <v>-7.32</v>
      </c>
      <c r="L1020" s="4"/>
      <c r="M1020" s="4">
        <v>16.93</v>
      </c>
      <c r="N1020" s="4">
        <v>10.039999999999999</v>
      </c>
      <c r="O1020" s="4">
        <v>-0.56499999999999995</v>
      </c>
    </row>
    <row r="1021" spans="1:15" x14ac:dyDescent="0.25">
      <c r="A1021" s="4">
        <v>16.95</v>
      </c>
      <c r="B1021" s="4">
        <v>10.09</v>
      </c>
      <c r="C1021" s="4">
        <v>-0.73299999999999998</v>
      </c>
      <c r="D1021" s="4">
        <v>16.95</v>
      </c>
      <c r="E1021" s="4">
        <v>10.09</v>
      </c>
      <c r="F1021" s="4">
        <v>-0.64900000000000002</v>
      </c>
      <c r="G1021" s="4">
        <v>16.95</v>
      </c>
      <c r="H1021" s="4">
        <v>10.050000000000001</v>
      </c>
      <c r="I1021" s="4">
        <v>-0.63300000000000001</v>
      </c>
      <c r="J1021" s="4">
        <v>6.7</v>
      </c>
      <c r="K1021" s="4">
        <v>-7.32</v>
      </c>
      <c r="L1021" s="4"/>
      <c r="M1021" s="4">
        <v>16.95</v>
      </c>
      <c r="N1021" s="4">
        <v>10.07</v>
      </c>
      <c r="O1021" s="4">
        <v>-0.56599999999999995</v>
      </c>
    </row>
    <row r="1022" spans="1:15" x14ac:dyDescent="0.25">
      <c r="A1022" s="4">
        <v>16.97</v>
      </c>
      <c r="B1022" s="4">
        <v>10.119999999999999</v>
      </c>
      <c r="C1022" s="4">
        <v>-0.73399999999999999</v>
      </c>
      <c r="D1022" s="4">
        <v>16.97</v>
      </c>
      <c r="E1022" s="4">
        <v>10.130000000000001</v>
      </c>
      <c r="F1022" s="4">
        <v>-0.65</v>
      </c>
      <c r="G1022" s="4">
        <v>16.97</v>
      </c>
      <c r="H1022" s="4">
        <v>10.08</v>
      </c>
      <c r="I1022" s="4">
        <v>-0.63300000000000001</v>
      </c>
      <c r="J1022" s="4">
        <v>6.71</v>
      </c>
      <c r="K1022" s="4">
        <v>-7.32</v>
      </c>
      <c r="L1022" s="4"/>
      <c r="M1022" s="4">
        <v>16.97</v>
      </c>
      <c r="N1022" s="4">
        <v>10.1</v>
      </c>
      <c r="O1022" s="4">
        <v>-0.56599999999999995</v>
      </c>
    </row>
    <row r="1023" spans="1:15" x14ac:dyDescent="0.25">
      <c r="A1023" s="4">
        <v>16.98</v>
      </c>
      <c r="B1023" s="4">
        <v>10.15</v>
      </c>
      <c r="C1023" s="4">
        <v>-0.73399999999999999</v>
      </c>
      <c r="D1023" s="4">
        <v>16.98</v>
      </c>
      <c r="E1023" s="4">
        <v>10.16</v>
      </c>
      <c r="F1023" s="4">
        <v>-0.65</v>
      </c>
      <c r="G1023" s="4">
        <v>16.98</v>
      </c>
      <c r="H1023" s="4">
        <v>10.119999999999999</v>
      </c>
      <c r="I1023" s="4">
        <v>-0.63400000000000001</v>
      </c>
      <c r="J1023" s="4">
        <v>6.71</v>
      </c>
      <c r="K1023" s="4">
        <v>-7.31</v>
      </c>
      <c r="L1023" s="4"/>
      <c r="M1023" s="4">
        <v>16.98</v>
      </c>
      <c r="N1023" s="4">
        <v>10.14</v>
      </c>
      <c r="O1023" s="4">
        <v>-0.56599999999999995</v>
      </c>
    </row>
    <row r="1024" spans="1:15" x14ac:dyDescent="0.25">
      <c r="A1024" s="4">
        <v>17</v>
      </c>
      <c r="B1024" s="4">
        <v>10.19</v>
      </c>
      <c r="C1024" s="4">
        <v>-0.73499999999999999</v>
      </c>
      <c r="D1024" s="4">
        <v>17</v>
      </c>
      <c r="E1024" s="4">
        <v>10.19</v>
      </c>
      <c r="F1024" s="4">
        <v>-0.65100000000000002</v>
      </c>
      <c r="G1024" s="4">
        <v>17</v>
      </c>
      <c r="H1024" s="4">
        <v>10.15</v>
      </c>
      <c r="I1024" s="4">
        <v>-0.63400000000000001</v>
      </c>
      <c r="J1024" s="4">
        <v>6.71</v>
      </c>
      <c r="K1024" s="4">
        <v>-7.31</v>
      </c>
      <c r="L1024" s="4"/>
      <c r="M1024" s="4">
        <v>17</v>
      </c>
      <c r="N1024" s="4">
        <v>10.17</v>
      </c>
      <c r="O1024" s="4">
        <v>-0.56699999999999995</v>
      </c>
    </row>
    <row r="1025" spans="1:15" x14ac:dyDescent="0.25">
      <c r="A1025" s="4">
        <v>17.02</v>
      </c>
      <c r="B1025" s="4">
        <v>10.220000000000001</v>
      </c>
      <c r="C1025" s="4">
        <v>-0.73499999999999999</v>
      </c>
      <c r="D1025" s="4">
        <v>17.02</v>
      </c>
      <c r="E1025" s="4">
        <v>10.23</v>
      </c>
      <c r="F1025" s="4">
        <v>-0.65100000000000002</v>
      </c>
      <c r="G1025" s="4">
        <v>17.02</v>
      </c>
      <c r="H1025" s="4">
        <v>10.18</v>
      </c>
      <c r="I1025" s="4">
        <v>-0.63400000000000001</v>
      </c>
      <c r="J1025" s="4">
        <v>6.71</v>
      </c>
      <c r="K1025" s="4">
        <v>-7.31</v>
      </c>
      <c r="L1025" s="4"/>
      <c r="M1025" s="4">
        <v>17.02</v>
      </c>
      <c r="N1025" s="4">
        <v>10.199999999999999</v>
      </c>
      <c r="O1025" s="4">
        <v>-0.56699999999999995</v>
      </c>
    </row>
    <row r="1026" spans="1:15" x14ac:dyDescent="0.25">
      <c r="A1026" s="4">
        <v>17.03</v>
      </c>
      <c r="B1026" s="4">
        <v>10.25</v>
      </c>
      <c r="C1026" s="4">
        <v>-0.73599999999999999</v>
      </c>
      <c r="D1026" s="4">
        <v>17.03</v>
      </c>
      <c r="E1026" s="4">
        <v>10.26</v>
      </c>
      <c r="F1026" s="4">
        <v>-0.65100000000000002</v>
      </c>
      <c r="G1026" s="4">
        <v>17.03</v>
      </c>
      <c r="H1026" s="4">
        <v>10.220000000000001</v>
      </c>
      <c r="I1026" s="4">
        <v>-0.63500000000000001</v>
      </c>
      <c r="J1026" s="4">
        <v>6.71</v>
      </c>
      <c r="K1026" s="4">
        <v>-7.3</v>
      </c>
      <c r="L1026" s="4"/>
      <c r="M1026" s="4">
        <v>17.03</v>
      </c>
      <c r="N1026" s="4">
        <v>10.23</v>
      </c>
      <c r="O1026" s="4">
        <v>-0.56699999999999995</v>
      </c>
    </row>
    <row r="1027" spans="1:15" x14ac:dyDescent="0.25">
      <c r="A1027" s="4">
        <v>17.05</v>
      </c>
      <c r="B1027" s="4">
        <v>10.29</v>
      </c>
      <c r="C1027" s="4">
        <v>-0.73599999999999999</v>
      </c>
      <c r="D1027" s="4">
        <v>17.05</v>
      </c>
      <c r="E1027" s="4">
        <v>10.29</v>
      </c>
      <c r="F1027" s="4">
        <v>-0.65200000000000002</v>
      </c>
      <c r="G1027" s="4">
        <v>17.05</v>
      </c>
      <c r="H1027" s="4">
        <v>10.25</v>
      </c>
      <c r="I1027" s="4">
        <v>-0.63500000000000001</v>
      </c>
      <c r="J1027" s="4">
        <v>6.71</v>
      </c>
      <c r="K1027" s="4">
        <v>-7.3</v>
      </c>
      <c r="L1027" s="4"/>
      <c r="M1027" s="4">
        <v>17.05</v>
      </c>
      <c r="N1027" s="4">
        <v>10.27</v>
      </c>
      <c r="O1027" s="4">
        <v>-0.56799999999999995</v>
      </c>
    </row>
    <row r="1028" spans="1:15" x14ac:dyDescent="0.25">
      <c r="A1028" s="4">
        <v>17.07</v>
      </c>
      <c r="B1028" s="4">
        <v>10.32</v>
      </c>
      <c r="C1028" s="4">
        <v>-0.73699999999999999</v>
      </c>
      <c r="D1028" s="4">
        <v>17.07</v>
      </c>
      <c r="E1028" s="4">
        <v>10.33</v>
      </c>
      <c r="F1028" s="4">
        <v>-0.65200000000000002</v>
      </c>
      <c r="G1028" s="4">
        <v>17.07</v>
      </c>
      <c r="H1028" s="4">
        <v>10.28</v>
      </c>
      <c r="I1028" s="4">
        <v>-0.63500000000000001</v>
      </c>
      <c r="J1028" s="4">
        <v>6.72</v>
      </c>
      <c r="K1028" s="4">
        <v>-7.3</v>
      </c>
      <c r="L1028" s="4"/>
      <c r="M1028" s="4">
        <v>17.07</v>
      </c>
      <c r="N1028" s="4">
        <v>10.3</v>
      </c>
      <c r="O1028" s="4">
        <v>-0.56799999999999995</v>
      </c>
    </row>
    <row r="1029" spans="1:15" x14ac:dyDescent="0.25">
      <c r="A1029" s="4">
        <v>17.079999999999998</v>
      </c>
      <c r="B1029" s="4">
        <v>10.35</v>
      </c>
      <c r="C1029" s="4">
        <v>-0.73799999999999999</v>
      </c>
      <c r="D1029" s="4">
        <v>17.079999999999998</v>
      </c>
      <c r="E1029" s="4">
        <v>10.36</v>
      </c>
      <c r="F1029" s="4">
        <v>-0.65300000000000002</v>
      </c>
      <c r="G1029" s="4">
        <v>17.079999999999998</v>
      </c>
      <c r="H1029" s="4">
        <v>10.32</v>
      </c>
      <c r="I1029" s="4">
        <v>-0.63600000000000001</v>
      </c>
      <c r="J1029" s="4">
        <v>6.72</v>
      </c>
      <c r="K1029" s="4">
        <v>-7.3</v>
      </c>
      <c r="L1029" s="4"/>
      <c r="M1029" s="4">
        <v>17.079999999999998</v>
      </c>
      <c r="N1029" s="4">
        <v>10.33</v>
      </c>
      <c r="O1029" s="4">
        <v>-0.56799999999999995</v>
      </c>
    </row>
    <row r="1030" spans="1:15" x14ac:dyDescent="0.25">
      <c r="A1030" s="4">
        <v>17.100000000000001</v>
      </c>
      <c r="B1030" s="4">
        <v>10.39</v>
      </c>
      <c r="C1030" s="4">
        <v>-0.73799999999999999</v>
      </c>
      <c r="D1030" s="4">
        <v>17.100000000000001</v>
      </c>
      <c r="E1030" s="4">
        <v>10.39</v>
      </c>
      <c r="F1030" s="4">
        <v>-0.65300000000000002</v>
      </c>
      <c r="G1030" s="4">
        <v>17.100000000000001</v>
      </c>
      <c r="H1030" s="4">
        <v>10.35</v>
      </c>
      <c r="I1030" s="4">
        <v>-0.63600000000000001</v>
      </c>
      <c r="J1030" s="4">
        <v>6.72</v>
      </c>
      <c r="K1030" s="4">
        <v>-7.29</v>
      </c>
      <c r="L1030" s="4"/>
      <c r="M1030" s="4">
        <v>17.100000000000001</v>
      </c>
      <c r="N1030" s="4">
        <v>10.37</v>
      </c>
      <c r="O1030" s="4">
        <v>-0.56799999999999995</v>
      </c>
    </row>
    <row r="1031" spans="1:15" x14ac:dyDescent="0.25">
      <c r="A1031" s="4">
        <v>17.12</v>
      </c>
      <c r="B1031" s="4">
        <v>10.42</v>
      </c>
      <c r="C1031" s="4">
        <v>-0.73899999999999999</v>
      </c>
      <c r="D1031" s="4">
        <v>17.12</v>
      </c>
      <c r="E1031" s="4">
        <v>10.43</v>
      </c>
      <c r="F1031" s="4">
        <v>-0.65300000000000002</v>
      </c>
      <c r="G1031" s="4">
        <v>17.12</v>
      </c>
      <c r="H1031" s="4">
        <v>10.38</v>
      </c>
      <c r="I1031" s="4">
        <v>-0.63700000000000001</v>
      </c>
      <c r="J1031" s="4">
        <v>6.72</v>
      </c>
      <c r="K1031" s="4">
        <v>-7.29</v>
      </c>
      <c r="L1031" s="4"/>
      <c r="M1031" s="4">
        <v>17.12</v>
      </c>
      <c r="N1031" s="4">
        <v>10.4</v>
      </c>
      <c r="O1031" s="4">
        <v>-0.56899999999999995</v>
      </c>
    </row>
    <row r="1032" spans="1:15" x14ac:dyDescent="0.25">
      <c r="A1032" s="4">
        <v>17.13</v>
      </c>
      <c r="B1032" s="4">
        <v>10.45</v>
      </c>
      <c r="C1032" s="4">
        <v>-0.73899999999999999</v>
      </c>
      <c r="D1032" s="4">
        <v>17.13</v>
      </c>
      <c r="E1032" s="4">
        <v>10.46</v>
      </c>
      <c r="F1032" s="4">
        <v>-0.65400000000000003</v>
      </c>
      <c r="G1032" s="4">
        <v>17.13</v>
      </c>
      <c r="H1032" s="4">
        <v>10.42</v>
      </c>
      <c r="I1032" s="4">
        <v>-0.63700000000000001</v>
      </c>
      <c r="J1032" s="4">
        <v>6.72</v>
      </c>
      <c r="K1032" s="4">
        <v>-7.29</v>
      </c>
      <c r="L1032" s="4"/>
      <c r="M1032" s="4">
        <v>17.13</v>
      </c>
      <c r="N1032" s="4">
        <v>10.43</v>
      </c>
      <c r="O1032" s="4">
        <v>-0.56899999999999995</v>
      </c>
    </row>
    <row r="1033" spans="1:15" x14ac:dyDescent="0.25">
      <c r="A1033" s="4">
        <v>17.149999999999999</v>
      </c>
      <c r="B1033" s="4">
        <v>10.49</v>
      </c>
      <c r="C1033" s="4">
        <v>-0.74</v>
      </c>
      <c r="D1033" s="4">
        <v>17.149999999999999</v>
      </c>
      <c r="E1033" s="4">
        <v>10.49</v>
      </c>
      <c r="F1033" s="4">
        <v>-0.65400000000000003</v>
      </c>
      <c r="G1033" s="4">
        <v>17.149999999999999</v>
      </c>
      <c r="H1033" s="4">
        <v>10.45</v>
      </c>
      <c r="I1033" s="4">
        <v>-0.63700000000000001</v>
      </c>
      <c r="J1033" s="4">
        <v>6.73</v>
      </c>
      <c r="K1033" s="4">
        <v>-7.29</v>
      </c>
      <c r="L1033" s="4"/>
      <c r="M1033" s="4">
        <v>17.149999999999999</v>
      </c>
      <c r="N1033" s="4">
        <v>10.47</v>
      </c>
      <c r="O1033" s="4">
        <v>-0.56899999999999995</v>
      </c>
    </row>
    <row r="1034" spans="1:15" x14ac:dyDescent="0.25">
      <c r="A1034" s="4">
        <v>17.170000000000002</v>
      </c>
      <c r="B1034" s="4">
        <v>10.52</v>
      </c>
      <c r="C1034" s="4">
        <v>-0.74099999999999999</v>
      </c>
      <c r="D1034" s="4">
        <v>17.170000000000002</v>
      </c>
      <c r="E1034" s="4">
        <v>10.53</v>
      </c>
      <c r="F1034" s="4">
        <v>-0.65500000000000003</v>
      </c>
      <c r="G1034" s="4">
        <v>17.170000000000002</v>
      </c>
      <c r="H1034" s="4">
        <v>10.48</v>
      </c>
      <c r="I1034" s="4">
        <v>-0.63800000000000001</v>
      </c>
      <c r="J1034" s="4">
        <v>6.73</v>
      </c>
      <c r="K1034" s="4">
        <v>-7.28</v>
      </c>
      <c r="L1034" s="4"/>
      <c r="M1034" s="4">
        <v>17.170000000000002</v>
      </c>
      <c r="N1034" s="4">
        <v>10.5</v>
      </c>
      <c r="O1034" s="4">
        <v>-0.56999999999999995</v>
      </c>
    </row>
    <row r="1035" spans="1:15" x14ac:dyDescent="0.25">
      <c r="A1035" s="4">
        <v>17.18</v>
      </c>
      <c r="B1035" s="4">
        <v>10.55</v>
      </c>
      <c r="C1035" s="4">
        <v>-0.74099999999999999</v>
      </c>
      <c r="D1035" s="4">
        <v>17.18</v>
      </c>
      <c r="E1035" s="4">
        <v>10.56</v>
      </c>
      <c r="F1035" s="4">
        <v>-0.65500000000000003</v>
      </c>
      <c r="G1035" s="4">
        <v>17.18</v>
      </c>
      <c r="H1035" s="4">
        <v>10.52</v>
      </c>
      <c r="I1035" s="4">
        <v>-0.63800000000000001</v>
      </c>
      <c r="J1035" s="4">
        <v>6.73</v>
      </c>
      <c r="K1035" s="4">
        <v>-7.28</v>
      </c>
      <c r="L1035" s="4"/>
      <c r="M1035" s="4">
        <v>17.18</v>
      </c>
      <c r="N1035" s="4">
        <v>10.53</v>
      </c>
      <c r="O1035" s="4">
        <v>-0.56999999999999995</v>
      </c>
    </row>
    <row r="1036" spans="1:15" x14ac:dyDescent="0.25">
      <c r="A1036" s="4">
        <v>17.2</v>
      </c>
      <c r="B1036" s="4">
        <v>10.59</v>
      </c>
      <c r="C1036" s="4">
        <v>-0.74199999999999999</v>
      </c>
      <c r="D1036" s="4">
        <v>17.2</v>
      </c>
      <c r="E1036" s="4">
        <v>10.59</v>
      </c>
      <c r="F1036" s="4">
        <v>-0.65600000000000003</v>
      </c>
      <c r="G1036" s="4">
        <v>17.2</v>
      </c>
      <c r="H1036" s="4">
        <v>10.55</v>
      </c>
      <c r="I1036" s="4">
        <v>-0.63900000000000001</v>
      </c>
      <c r="J1036" s="4">
        <v>6.73</v>
      </c>
      <c r="K1036" s="4">
        <v>-7.28</v>
      </c>
      <c r="L1036" s="4"/>
      <c r="M1036" s="4">
        <v>17.2</v>
      </c>
      <c r="N1036" s="4">
        <v>10.57</v>
      </c>
      <c r="O1036" s="4">
        <v>-0.56999999999999995</v>
      </c>
    </row>
    <row r="1037" spans="1:15" x14ac:dyDescent="0.25">
      <c r="A1037" s="4">
        <v>17.22</v>
      </c>
      <c r="B1037" s="4">
        <v>10.62</v>
      </c>
      <c r="C1037" s="4">
        <v>-0.74199999999999999</v>
      </c>
      <c r="D1037" s="4">
        <v>17.22</v>
      </c>
      <c r="E1037" s="4">
        <v>10.63</v>
      </c>
      <c r="F1037" s="4">
        <v>-0.65600000000000003</v>
      </c>
      <c r="G1037" s="4">
        <v>17.22</v>
      </c>
      <c r="H1037" s="4">
        <v>10.58</v>
      </c>
      <c r="I1037" s="4">
        <v>-0.63900000000000001</v>
      </c>
      <c r="J1037" s="4">
        <v>6.73</v>
      </c>
      <c r="K1037" s="4">
        <v>-7.27</v>
      </c>
      <c r="L1037" s="4"/>
      <c r="M1037" s="4">
        <v>17.22</v>
      </c>
      <c r="N1037" s="4">
        <v>10.6</v>
      </c>
      <c r="O1037" s="4">
        <v>-0.56999999999999995</v>
      </c>
    </row>
    <row r="1038" spans="1:15" x14ac:dyDescent="0.25">
      <c r="A1038" s="4">
        <v>17.23</v>
      </c>
      <c r="B1038" s="4">
        <v>10.65</v>
      </c>
      <c r="C1038" s="4">
        <v>-0.74299999999999999</v>
      </c>
      <c r="D1038" s="4">
        <v>17.23</v>
      </c>
      <c r="E1038" s="4">
        <v>10.66</v>
      </c>
      <c r="F1038" s="4">
        <v>-0.65600000000000003</v>
      </c>
      <c r="G1038" s="4">
        <v>17.23</v>
      </c>
      <c r="H1038" s="4">
        <v>10.62</v>
      </c>
      <c r="I1038" s="4">
        <v>-0.63900000000000001</v>
      </c>
      <c r="J1038" s="4">
        <v>6.73</v>
      </c>
      <c r="K1038" s="4">
        <v>-7.27</v>
      </c>
      <c r="L1038" s="4"/>
      <c r="M1038" s="4">
        <v>17.23</v>
      </c>
      <c r="N1038" s="4">
        <v>10.63</v>
      </c>
      <c r="O1038" s="4">
        <v>-0.57099999999999995</v>
      </c>
    </row>
    <row r="1039" spans="1:15" x14ac:dyDescent="0.25">
      <c r="A1039" s="4">
        <v>17.25</v>
      </c>
      <c r="B1039" s="4">
        <v>10.69</v>
      </c>
      <c r="C1039" s="4">
        <v>-0.74399999999999999</v>
      </c>
      <c r="D1039" s="4">
        <v>17.25</v>
      </c>
      <c r="E1039" s="4">
        <v>10.69</v>
      </c>
      <c r="F1039" s="4">
        <v>-0.65700000000000003</v>
      </c>
      <c r="G1039" s="4">
        <v>17.25</v>
      </c>
      <c r="H1039" s="4">
        <v>10.65</v>
      </c>
      <c r="I1039" s="4">
        <v>-0.64</v>
      </c>
      <c r="J1039" s="4">
        <v>6.74</v>
      </c>
      <c r="K1039" s="4">
        <v>-7.27</v>
      </c>
      <c r="L1039" s="4"/>
      <c r="M1039" s="4">
        <v>17.25</v>
      </c>
      <c r="N1039" s="4">
        <v>10.67</v>
      </c>
      <c r="O1039" s="4">
        <v>-0.57099999999999995</v>
      </c>
    </row>
    <row r="1040" spans="1:15" x14ac:dyDescent="0.25">
      <c r="A1040" s="4">
        <v>17.27</v>
      </c>
      <c r="B1040" s="4">
        <v>10.72</v>
      </c>
      <c r="C1040" s="4">
        <v>-0.74399999999999999</v>
      </c>
      <c r="D1040" s="4">
        <v>17.27</v>
      </c>
      <c r="E1040" s="4">
        <v>10.73</v>
      </c>
      <c r="F1040" s="4">
        <v>-0.65700000000000003</v>
      </c>
      <c r="G1040" s="4">
        <v>17.27</v>
      </c>
      <c r="H1040" s="4">
        <v>10.68</v>
      </c>
      <c r="I1040" s="4">
        <v>-0.64</v>
      </c>
      <c r="J1040" s="4">
        <v>6.74</v>
      </c>
      <c r="K1040" s="4">
        <v>-7.27</v>
      </c>
      <c r="L1040" s="4"/>
      <c r="M1040" s="4">
        <v>17.27</v>
      </c>
      <c r="N1040" s="4">
        <v>10.7</v>
      </c>
      <c r="O1040" s="4">
        <v>-0.57099999999999995</v>
      </c>
    </row>
    <row r="1041" spans="1:15" x14ac:dyDescent="0.25">
      <c r="A1041" s="4">
        <v>17.28</v>
      </c>
      <c r="B1041" s="4">
        <v>10.75</v>
      </c>
      <c r="C1041" s="4">
        <v>-0.745</v>
      </c>
      <c r="D1041" s="4">
        <v>17.28</v>
      </c>
      <c r="E1041" s="4">
        <v>10.76</v>
      </c>
      <c r="F1041" s="4">
        <v>-0.65800000000000003</v>
      </c>
      <c r="G1041" s="4">
        <v>17.28</v>
      </c>
      <c r="H1041" s="4">
        <v>10.72</v>
      </c>
      <c r="I1041" s="4">
        <v>-0.64100000000000001</v>
      </c>
      <c r="J1041" s="4">
        <v>6.74</v>
      </c>
      <c r="K1041" s="4">
        <v>-7.26</v>
      </c>
      <c r="L1041" s="4"/>
      <c r="M1041" s="4">
        <v>17.28</v>
      </c>
      <c r="N1041" s="4">
        <v>10.73</v>
      </c>
      <c r="O1041" s="4">
        <v>-0.57199999999999995</v>
      </c>
    </row>
    <row r="1042" spans="1:15" x14ac:dyDescent="0.25">
      <c r="A1042" s="4">
        <v>17.3</v>
      </c>
      <c r="B1042" s="4">
        <v>10.79</v>
      </c>
      <c r="C1042" s="4">
        <v>-0.746</v>
      </c>
      <c r="D1042" s="4">
        <v>17.3</v>
      </c>
      <c r="E1042" s="4">
        <v>10.79</v>
      </c>
      <c r="F1042" s="4">
        <v>-0.65800000000000003</v>
      </c>
      <c r="G1042" s="4">
        <v>17.3</v>
      </c>
      <c r="H1042" s="4">
        <v>10.75</v>
      </c>
      <c r="I1042" s="4">
        <v>-0.64100000000000001</v>
      </c>
      <c r="J1042" s="4">
        <v>6.74</v>
      </c>
      <c r="K1042" s="4">
        <v>-7.26</v>
      </c>
      <c r="L1042" s="4"/>
      <c r="M1042" s="4">
        <v>17.3</v>
      </c>
      <c r="N1042" s="4">
        <v>10.77</v>
      </c>
      <c r="O1042" s="4">
        <v>-0.57199999999999995</v>
      </c>
    </row>
    <row r="1043" spans="1:15" x14ac:dyDescent="0.25">
      <c r="A1043" s="4">
        <v>17.32</v>
      </c>
      <c r="B1043" s="4">
        <v>10.82</v>
      </c>
      <c r="C1043" s="4">
        <v>-0.746</v>
      </c>
      <c r="D1043" s="4">
        <v>17.32</v>
      </c>
      <c r="E1043" s="4">
        <v>10.83</v>
      </c>
      <c r="F1043" s="4">
        <v>-0.65900000000000003</v>
      </c>
      <c r="G1043" s="4">
        <v>17.32</v>
      </c>
      <c r="H1043" s="4">
        <v>10.78</v>
      </c>
      <c r="I1043" s="4">
        <v>-0.64100000000000001</v>
      </c>
      <c r="J1043" s="4">
        <v>6.74</v>
      </c>
      <c r="K1043" s="4">
        <v>-7.26</v>
      </c>
      <c r="L1043" s="4"/>
      <c r="M1043" s="4">
        <v>17.32</v>
      </c>
      <c r="N1043" s="4">
        <v>10.8</v>
      </c>
      <c r="O1043" s="4">
        <v>-0.57199999999999995</v>
      </c>
    </row>
    <row r="1044" spans="1:15" x14ac:dyDescent="0.25">
      <c r="A1044" s="4">
        <v>17.329999999999998</v>
      </c>
      <c r="B1044" s="4">
        <v>10.85</v>
      </c>
      <c r="C1044" s="4">
        <v>-0.747</v>
      </c>
      <c r="D1044" s="4">
        <v>17.329999999999998</v>
      </c>
      <c r="E1044" s="4">
        <v>10.86</v>
      </c>
      <c r="F1044" s="4">
        <v>-0.65900000000000003</v>
      </c>
      <c r="G1044" s="4">
        <v>17.329999999999998</v>
      </c>
      <c r="H1044" s="4">
        <v>10.82</v>
      </c>
      <c r="I1044" s="4">
        <v>-0.64200000000000002</v>
      </c>
      <c r="J1044" s="4">
        <v>6.74</v>
      </c>
      <c r="K1044" s="4">
        <v>-7.26</v>
      </c>
      <c r="L1044" s="4"/>
      <c r="M1044" s="4">
        <v>17.329999999999998</v>
      </c>
      <c r="N1044" s="4">
        <v>10.83</v>
      </c>
      <c r="O1044" s="4">
        <v>-0.57299999999999995</v>
      </c>
    </row>
    <row r="1045" spans="1:15" x14ac:dyDescent="0.25">
      <c r="A1045" s="4">
        <v>17.350000000000001</v>
      </c>
      <c r="B1045" s="4">
        <v>10.89</v>
      </c>
      <c r="C1045" s="4">
        <v>-0.747</v>
      </c>
      <c r="D1045" s="4">
        <v>17.350000000000001</v>
      </c>
      <c r="E1045" s="4">
        <v>10.89</v>
      </c>
      <c r="F1045" s="4">
        <v>-0.65900000000000003</v>
      </c>
      <c r="G1045" s="4">
        <v>17.350000000000001</v>
      </c>
      <c r="H1045" s="4">
        <v>10.85</v>
      </c>
      <c r="I1045" s="4">
        <v>-0.64200000000000002</v>
      </c>
      <c r="J1045" s="4">
        <v>6.75</v>
      </c>
      <c r="K1045" s="4">
        <v>-7.25</v>
      </c>
      <c r="L1045" s="4"/>
      <c r="M1045" s="4">
        <v>17.350000000000001</v>
      </c>
      <c r="N1045" s="4">
        <v>10.87</v>
      </c>
      <c r="O1045" s="4">
        <v>-0.57299999999999995</v>
      </c>
    </row>
    <row r="1046" spans="1:15" x14ac:dyDescent="0.25">
      <c r="A1046" s="4">
        <v>17.37</v>
      </c>
      <c r="B1046" s="4">
        <v>10.92</v>
      </c>
      <c r="C1046" s="4">
        <v>-0.748</v>
      </c>
      <c r="D1046" s="4">
        <v>17.37</v>
      </c>
      <c r="E1046" s="4">
        <v>10.93</v>
      </c>
      <c r="F1046" s="4">
        <v>-0.66</v>
      </c>
      <c r="G1046" s="4">
        <v>17.37</v>
      </c>
      <c r="H1046" s="4">
        <v>10.88</v>
      </c>
      <c r="I1046" s="4">
        <v>-0.64300000000000002</v>
      </c>
      <c r="J1046" s="4">
        <v>6.75</v>
      </c>
      <c r="K1046" s="4">
        <v>-7.25</v>
      </c>
      <c r="L1046" s="4"/>
      <c r="M1046" s="4">
        <v>17.37</v>
      </c>
      <c r="N1046" s="4">
        <v>10.9</v>
      </c>
      <c r="O1046" s="4">
        <v>-0.57299999999999995</v>
      </c>
    </row>
    <row r="1047" spans="1:15" x14ac:dyDescent="0.25">
      <c r="A1047" s="4">
        <v>17.38</v>
      </c>
      <c r="B1047" s="4">
        <v>10.95</v>
      </c>
      <c r="C1047" s="4">
        <v>-0.749</v>
      </c>
      <c r="D1047" s="4">
        <v>17.38</v>
      </c>
      <c r="E1047" s="4">
        <v>10.96</v>
      </c>
      <c r="F1047" s="4">
        <v>-0.66</v>
      </c>
      <c r="G1047" s="4">
        <v>17.38</v>
      </c>
      <c r="H1047" s="4">
        <v>10.92</v>
      </c>
      <c r="I1047" s="4">
        <v>-0.64300000000000002</v>
      </c>
      <c r="J1047" s="4">
        <v>6.75</v>
      </c>
      <c r="K1047" s="4">
        <v>-7.25</v>
      </c>
      <c r="L1047" s="4"/>
      <c r="M1047" s="4">
        <v>17.38</v>
      </c>
      <c r="N1047" s="4">
        <v>10.93</v>
      </c>
      <c r="O1047" s="4">
        <v>-0.57399999999999995</v>
      </c>
    </row>
    <row r="1048" spans="1:15" x14ac:dyDescent="0.25">
      <c r="A1048" s="4">
        <v>17.399999999999999</v>
      </c>
      <c r="B1048" s="4">
        <v>10.99</v>
      </c>
      <c r="C1048" s="4">
        <v>-0.749</v>
      </c>
      <c r="D1048" s="4">
        <v>17.399999999999999</v>
      </c>
      <c r="E1048" s="4">
        <v>10.99</v>
      </c>
      <c r="F1048" s="4">
        <v>-0.66100000000000003</v>
      </c>
      <c r="G1048" s="4">
        <v>17.399999999999999</v>
      </c>
      <c r="H1048" s="4">
        <v>10.95</v>
      </c>
      <c r="I1048" s="4">
        <v>-0.64300000000000002</v>
      </c>
      <c r="J1048" s="4">
        <v>6.75</v>
      </c>
      <c r="K1048" s="4">
        <v>-7.24</v>
      </c>
      <c r="L1048" s="4"/>
      <c r="M1048" s="4">
        <v>17.399999999999999</v>
      </c>
      <c r="N1048" s="4">
        <v>10.97</v>
      </c>
      <c r="O1048" s="4">
        <v>-0.57399999999999995</v>
      </c>
    </row>
    <row r="1049" spans="1:15" x14ac:dyDescent="0.25">
      <c r="A1049" s="4">
        <v>17.420000000000002</v>
      </c>
      <c r="B1049" s="4">
        <v>11.02</v>
      </c>
      <c r="C1049" s="4">
        <v>-0.75</v>
      </c>
      <c r="D1049" s="4">
        <v>17.420000000000002</v>
      </c>
      <c r="E1049" s="4">
        <v>11.03</v>
      </c>
      <c r="F1049" s="4">
        <v>-0.66100000000000003</v>
      </c>
      <c r="G1049" s="4">
        <v>17.420000000000002</v>
      </c>
      <c r="H1049" s="4">
        <v>10.98</v>
      </c>
      <c r="I1049" s="4">
        <v>-0.64400000000000002</v>
      </c>
      <c r="J1049" s="4">
        <v>6.75</v>
      </c>
      <c r="K1049" s="4">
        <v>-7.24</v>
      </c>
      <c r="L1049" s="4"/>
      <c r="M1049" s="4">
        <v>17.420000000000002</v>
      </c>
      <c r="N1049" s="4">
        <v>11</v>
      </c>
      <c r="O1049" s="4">
        <v>-0.57399999999999995</v>
      </c>
    </row>
    <row r="1050" spans="1:15" x14ac:dyDescent="0.25">
      <c r="A1050" s="4">
        <v>17.43</v>
      </c>
      <c r="B1050" s="4">
        <v>11.05</v>
      </c>
      <c r="C1050" s="4">
        <v>-0.751</v>
      </c>
      <c r="D1050" s="4">
        <v>17.43</v>
      </c>
      <c r="E1050" s="4">
        <v>11.06</v>
      </c>
      <c r="F1050" s="4">
        <v>-0.66200000000000003</v>
      </c>
      <c r="G1050" s="4">
        <v>17.43</v>
      </c>
      <c r="H1050" s="4">
        <v>11.02</v>
      </c>
      <c r="I1050" s="4">
        <v>-0.64400000000000002</v>
      </c>
      <c r="J1050" s="4">
        <v>6.75</v>
      </c>
      <c r="K1050" s="4">
        <v>-7.24</v>
      </c>
      <c r="L1050" s="4"/>
      <c r="M1050" s="4">
        <v>17.43</v>
      </c>
      <c r="N1050" s="4">
        <v>11.03</v>
      </c>
      <c r="O1050" s="4">
        <v>-0.57499999999999996</v>
      </c>
    </row>
    <row r="1051" spans="1:15" x14ac:dyDescent="0.25">
      <c r="A1051" s="4">
        <v>17.45</v>
      </c>
      <c r="B1051" s="4">
        <v>11.09</v>
      </c>
      <c r="C1051" s="4">
        <v>-0.751</v>
      </c>
      <c r="D1051" s="4">
        <v>17.45</v>
      </c>
      <c r="E1051" s="4">
        <v>11.09</v>
      </c>
      <c r="F1051" s="4">
        <v>-0.66200000000000003</v>
      </c>
      <c r="G1051" s="4">
        <v>17.45</v>
      </c>
      <c r="H1051" s="4">
        <v>11.05</v>
      </c>
      <c r="I1051" s="4">
        <v>-0.64500000000000002</v>
      </c>
      <c r="J1051" s="4">
        <v>6.75</v>
      </c>
      <c r="K1051" s="4">
        <v>-7.24</v>
      </c>
      <c r="L1051" s="4"/>
      <c r="M1051" s="4">
        <v>17.45</v>
      </c>
      <c r="N1051" s="4">
        <v>11.07</v>
      </c>
      <c r="O1051" s="4">
        <v>-0.57499999999999996</v>
      </c>
    </row>
    <row r="1052" spans="1:15" x14ac:dyDescent="0.25">
      <c r="A1052" s="4">
        <v>17.47</v>
      </c>
      <c r="B1052" s="4">
        <v>11.12</v>
      </c>
      <c r="C1052" s="4">
        <v>-0.752</v>
      </c>
      <c r="D1052" s="4">
        <v>17.47</v>
      </c>
      <c r="E1052" s="4">
        <v>11.13</v>
      </c>
      <c r="F1052" s="4">
        <v>-0.66200000000000003</v>
      </c>
      <c r="G1052" s="4">
        <v>17.47</v>
      </c>
      <c r="H1052" s="4">
        <v>11.08</v>
      </c>
      <c r="I1052" s="4">
        <v>-0.64500000000000002</v>
      </c>
      <c r="J1052" s="4">
        <v>6.76</v>
      </c>
      <c r="K1052" s="4">
        <v>-7.23</v>
      </c>
      <c r="L1052" s="4"/>
      <c r="M1052" s="4">
        <v>17.47</v>
      </c>
      <c r="N1052" s="4">
        <v>11.1</v>
      </c>
      <c r="O1052" s="4">
        <v>-0.57499999999999996</v>
      </c>
    </row>
    <row r="1053" spans="1:15" x14ac:dyDescent="0.25">
      <c r="A1053" s="4">
        <v>17.48</v>
      </c>
      <c r="B1053" s="4">
        <v>11.15</v>
      </c>
      <c r="C1053" s="4">
        <v>-0.752</v>
      </c>
      <c r="D1053" s="4">
        <v>17.48</v>
      </c>
      <c r="E1053" s="4">
        <v>11.16</v>
      </c>
      <c r="F1053" s="4">
        <v>-0.66300000000000003</v>
      </c>
      <c r="G1053" s="4">
        <v>17.48</v>
      </c>
      <c r="H1053" s="4">
        <v>11.12</v>
      </c>
      <c r="I1053" s="4">
        <v>-0.64500000000000002</v>
      </c>
      <c r="J1053" s="4">
        <v>6.76</v>
      </c>
      <c r="K1053" s="4">
        <v>-7.23</v>
      </c>
      <c r="L1053" s="4"/>
      <c r="M1053" s="4">
        <v>17.48</v>
      </c>
      <c r="N1053" s="4">
        <v>11.13</v>
      </c>
      <c r="O1053" s="4">
        <v>-0.57599999999999996</v>
      </c>
    </row>
    <row r="1054" spans="1:15" x14ac:dyDescent="0.25">
      <c r="A1054" s="4">
        <v>17.5</v>
      </c>
      <c r="B1054" s="4">
        <v>11.19</v>
      </c>
      <c r="C1054" s="4">
        <v>-0.753</v>
      </c>
      <c r="D1054" s="4">
        <v>17.5</v>
      </c>
      <c r="E1054" s="4">
        <v>11.19</v>
      </c>
      <c r="F1054" s="4">
        <v>-0.66300000000000003</v>
      </c>
      <c r="G1054" s="4">
        <v>17.5</v>
      </c>
      <c r="H1054" s="4">
        <v>11.15</v>
      </c>
      <c r="I1054" s="4">
        <v>-0.64600000000000002</v>
      </c>
      <c r="J1054" s="4">
        <v>6.76</v>
      </c>
      <c r="K1054" s="4">
        <v>-7.23</v>
      </c>
      <c r="L1054" s="4"/>
      <c r="M1054" s="4">
        <v>17.5</v>
      </c>
      <c r="N1054" s="4">
        <v>11.17</v>
      </c>
      <c r="O1054" s="4">
        <v>-0.57599999999999996</v>
      </c>
    </row>
    <row r="1055" spans="1:15" x14ac:dyDescent="0.25">
      <c r="A1055" s="4">
        <v>17.52</v>
      </c>
      <c r="B1055" s="4">
        <v>11.22</v>
      </c>
      <c r="C1055" s="4">
        <v>-0.754</v>
      </c>
      <c r="D1055" s="4">
        <v>17.52</v>
      </c>
      <c r="E1055" s="4">
        <v>11.23</v>
      </c>
      <c r="F1055" s="4">
        <v>-0.66400000000000003</v>
      </c>
      <c r="G1055" s="4">
        <v>17.52</v>
      </c>
      <c r="H1055" s="4">
        <v>11.18</v>
      </c>
      <c r="I1055" s="4">
        <v>-0.64600000000000002</v>
      </c>
      <c r="J1055" s="4">
        <v>6.76</v>
      </c>
      <c r="K1055" s="4">
        <v>-7.23</v>
      </c>
      <c r="L1055" s="4"/>
      <c r="M1055" s="4">
        <v>17.52</v>
      </c>
      <c r="N1055" s="4">
        <v>11.2</v>
      </c>
      <c r="O1055" s="4">
        <v>-0.57599999999999996</v>
      </c>
    </row>
    <row r="1056" spans="1:15" x14ac:dyDescent="0.25">
      <c r="A1056" s="4">
        <v>17.53</v>
      </c>
      <c r="B1056" s="4">
        <v>11.25</v>
      </c>
      <c r="C1056" s="4">
        <v>-0.754</v>
      </c>
      <c r="D1056" s="4">
        <v>17.53</v>
      </c>
      <c r="E1056" s="4">
        <v>11.26</v>
      </c>
      <c r="F1056" s="4">
        <v>-0.66400000000000003</v>
      </c>
      <c r="G1056" s="4">
        <v>17.53</v>
      </c>
      <c r="H1056" s="4">
        <v>11.22</v>
      </c>
      <c r="I1056" s="4">
        <v>-0.64700000000000002</v>
      </c>
      <c r="J1056" s="4">
        <v>6.76</v>
      </c>
      <c r="K1056" s="4">
        <v>-7.22</v>
      </c>
      <c r="L1056" s="4"/>
      <c r="M1056" s="4">
        <v>17.53</v>
      </c>
      <c r="N1056" s="4">
        <v>11.23</v>
      </c>
      <c r="O1056" s="4">
        <v>-0.57599999999999996</v>
      </c>
    </row>
    <row r="1057" spans="1:15" x14ac:dyDescent="0.25">
      <c r="A1057" s="4">
        <v>17.55</v>
      </c>
      <c r="B1057" s="4">
        <v>11.29</v>
      </c>
      <c r="C1057" s="4">
        <v>-0.755</v>
      </c>
      <c r="D1057" s="4">
        <v>17.55</v>
      </c>
      <c r="E1057" s="4">
        <v>11.29</v>
      </c>
      <c r="F1057" s="4">
        <v>-0.66500000000000004</v>
      </c>
      <c r="G1057" s="4">
        <v>17.55</v>
      </c>
      <c r="H1057" s="4">
        <v>11.25</v>
      </c>
      <c r="I1057" s="4">
        <v>-0.64700000000000002</v>
      </c>
      <c r="J1057" s="4">
        <v>6.76</v>
      </c>
      <c r="K1057" s="4">
        <v>-7.22</v>
      </c>
      <c r="L1057" s="4"/>
      <c r="M1057" s="4">
        <v>17.55</v>
      </c>
      <c r="N1057" s="4">
        <v>11.27</v>
      </c>
      <c r="O1057" s="4">
        <v>-0.57699999999999996</v>
      </c>
    </row>
    <row r="1058" spans="1:15" x14ac:dyDescent="0.25">
      <c r="A1058" s="4">
        <v>17.57</v>
      </c>
      <c r="B1058" s="4">
        <v>11.32</v>
      </c>
      <c r="C1058" s="4">
        <v>-0.75600000000000001</v>
      </c>
      <c r="D1058" s="4">
        <v>17.57</v>
      </c>
      <c r="E1058" s="4">
        <v>11.33</v>
      </c>
      <c r="F1058" s="4">
        <v>-0.66500000000000004</v>
      </c>
      <c r="G1058" s="4">
        <v>17.57</v>
      </c>
      <c r="H1058" s="4">
        <v>11.28</v>
      </c>
      <c r="I1058" s="4">
        <v>-0.64700000000000002</v>
      </c>
      <c r="J1058" s="4">
        <v>6.77</v>
      </c>
      <c r="K1058" s="4">
        <v>-7.22</v>
      </c>
      <c r="L1058" s="4"/>
      <c r="M1058" s="4">
        <v>17.57</v>
      </c>
      <c r="N1058" s="4">
        <v>11.3</v>
      </c>
      <c r="O1058" s="4">
        <v>-0.57699999999999996</v>
      </c>
    </row>
    <row r="1059" spans="1:15" x14ac:dyDescent="0.25">
      <c r="A1059" s="4">
        <v>17.579999999999998</v>
      </c>
      <c r="B1059" s="4">
        <v>11.35</v>
      </c>
      <c r="C1059" s="4">
        <v>-0.75600000000000001</v>
      </c>
      <c r="D1059" s="4">
        <v>17.579999999999998</v>
      </c>
      <c r="E1059" s="4">
        <v>11.36</v>
      </c>
      <c r="F1059" s="4">
        <v>-0.66500000000000004</v>
      </c>
      <c r="G1059" s="4">
        <v>17.579999999999998</v>
      </c>
      <c r="H1059" s="4">
        <v>11.32</v>
      </c>
      <c r="I1059" s="4">
        <v>-0.64800000000000002</v>
      </c>
      <c r="J1059" s="4">
        <v>6.77</v>
      </c>
      <c r="K1059" s="4">
        <v>-7.22</v>
      </c>
      <c r="L1059" s="4"/>
      <c r="M1059" s="4">
        <v>17.579999999999998</v>
      </c>
      <c r="N1059" s="4">
        <v>11.33</v>
      </c>
      <c r="O1059" s="4">
        <v>-0.57699999999999996</v>
      </c>
    </row>
    <row r="1060" spans="1:15" x14ac:dyDescent="0.25">
      <c r="A1060" s="4">
        <v>17.600000000000001</v>
      </c>
      <c r="B1060" s="4">
        <v>11.39</v>
      </c>
      <c r="C1060" s="4">
        <v>-0.75700000000000001</v>
      </c>
      <c r="D1060" s="4">
        <v>17.600000000000001</v>
      </c>
      <c r="E1060" s="4">
        <v>11.39</v>
      </c>
      <c r="F1060" s="4">
        <v>-0.66600000000000004</v>
      </c>
      <c r="G1060" s="4">
        <v>17.600000000000001</v>
      </c>
      <c r="H1060" s="4">
        <v>11.35</v>
      </c>
      <c r="I1060" s="4">
        <v>-0.64800000000000002</v>
      </c>
      <c r="J1060" s="4">
        <v>6.77</v>
      </c>
      <c r="K1060" s="4">
        <v>-7.21</v>
      </c>
      <c r="L1060" s="4"/>
      <c r="M1060" s="4">
        <v>17.600000000000001</v>
      </c>
      <c r="N1060" s="4">
        <v>11.37</v>
      </c>
      <c r="O1060" s="4">
        <v>-0.57799999999999996</v>
      </c>
    </row>
    <row r="1061" spans="1:15" x14ac:dyDescent="0.25">
      <c r="A1061" s="4">
        <v>17.62</v>
      </c>
      <c r="B1061" s="4">
        <v>11.42</v>
      </c>
      <c r="C1061" s="4">
        <v>-0.75700000000000001</v>
      </c>
      <c r="D1061" s="4">
        <v>17.62</v>
      </c>
      <c r="E1061" s="4">
        <v>11.43</v>
      </c>
      <c r="F1061" s="4">
        <v>-0.66600000000000004</v>
      </c>
      <c r="G1061" s="4">
        <v>17.62</v>
      </c>
      <c r="H1061" s="4">
        <v>11.38</v>
      </c>
      <c r="I1061" s="4">
        <v>-0.64900000000000002</v>
      </c>
      <c r="J1061" s="4">
        <v>6.77</v>
      </c>
      <c r="K1061" s="4">
        <v>-7.21</v>
      </c>
      <c r="L1061" s="4"/>
      <c r="M1061" s="4">
        <v>17.62</v>
      </c>
      <c r="N1061" s="4">
        <v>11.4</v>
      </c>
      <c r="O1061" s="4">
        <v>-0.57799999999999996</v>
      </c>
    </row>
    <row r="1062" spans="1:15" x14ac:dyDescent="0.25">
      <c r="A1062" s="4">
        <v>17.63</v>
      </c>
      <c r="B1062" s="4">
        <v>11.45</v>
      </c>
      <c r="C1062" s="4">
        <v>-0.75800000000000001</v>
      </c>
      <c r="D1062" s="4">
        <v>17.63</v>
      </c>
      <c r="E1062" s="4">
        <v>11.46</v>
      </c>
      <c r="F1062" s="4">
        <v>-0.66700000000000004</v>
      </c>
      <c r="G1062" s="4">
        <v>17.63</v>
      </c>
      <c r="H1062" s="4">
        <v>11.42</v>
      </c>
      <c r="I1062" s="4">
        <v>-0.64900000000000002</v>
      </c>
      <c r="J1062" s="4">
        <v>6.77</v>
      </c>
      <c r="K1062" s="4">
        <v>-7.21</v>
      </c>
      <c r="L1062" s="4"/>
      <c r="M1062" s="4">
        <v>17.63</v>
      </c>
      <c r="N1062" s="4">
        <v>11.43</v>
      </c>
      <c r="O1062" s="4">
        <v>-0.57799999999999996</v>
      </c>
    </row>
    <row r="1063" spans="1:15" x14ac:dyDescent="0.25">
      <c r="A1063" s="4">
        <v>17.649999999999999</v>
      </c>
      <c r="B1063" s="4">
        <v>11.49</v>
      </c>
      <c r="C1063" s="4">
        <v>-0.75900000000000001</v>
      </c>
      <c r="D1063" s="4">
        <v>17.649999999999999</v>
      </c>
      <c r="E1063" s="4">
        <v>11.49</v>
      </c>
      <c r="F1063" s="4">
        <v>-0.66700000000000004</v>
      </c>
      <c r="G1063" s="4">
        <v>17.649999999999999</v>
      </c>
      <c r="H1063" s="4">
        <v>11.45</v>
      </c>
      <c r="I1063" s="4">
        <v>-0.65</v>
      </c>
      <c r="J1063" s="4">
        <v>6.78</v>
      </c>
      <c r="K1063" s="4">
        <v>-7.2</v>
      </c>
      <c r="L1063" s="4"/>
      <c r="M1063" s="4">
        <v>17.649999999999999</v>
      </c>
      <c r="N1063" s="4">
        <v>11.47</v>
      </c>
      <c r="O1063" s="4">
        <v>-0.57899999999999996</v>
      </c>
    </row>
    <row r="1064" spans="1:15" x14ac:dyDescent="0.25">
      <c r="A1064" s="4">
        <v>17.670000000000002</v>
      </c>
      <c r="B1064" s="4">
        <v>11.52</v>
      </c>
      <c r="C1064" s="4">
        <v>-0.75900000000000001</v>
      </c>
      <c r="D1064" s="4">
        <v>17.670000000000002</v>
      </c>
      <c r="E1064" s="4">
        <v>11.52</v>
      </c>
      <c r="F1064" s="4">
        <v>-0.66800000000000004</v>
      </c>
      <c r="G1064" s="4">
        <v>17.670000000000002</v>
      </c>
      <c r="H1064" s="4">
        <v>11.48</v>
      </c>
      <c r="I1064" s="4">
        <v>-0.65</v>
      </c>
      <c r="J1064" s="4">
        <v>6.78</v>
      </c>
      <c r="K1064" s="4">
        <v>-7.2</v>
      </c>
      <c r="L1064" s="4"/>
      <c r="M1064" s="4">
        <v>17.670000000000002</v>
      </c>
      <c r="N1064" s="4">
        <v>11.5</v>
      </c>
      <c r="O1064" s="4">
        <v>-0.57899999999999996</v>
      </c>
    </row>
    <row r="1065" spans="1:15" x14ac:dyDescent="0.25">
      <c r="A1065" s="4">
        <v>17.68</v>
      </c>
      <c r="B1065" s="4">
        <v>11.55</v>
      </c>
      <c r="C1065" s="4">
        <v>-0.76</v>
      </c>
      <c r="D1065" s="4">
        <v>17.68</v>
      </c>
      <c r="E1065" s="4">
        <v>11.56</v>
      </c>
      <c r="F1065" s="4">
        <v>-0.66800000000000004</v>
      </c>
      <c r="G1065" s="4">
        <v>17.68</v>
      </c>
      <c r="H1065" s="4">
        <v>11.52</v>
      </c>
      <c r="I1065" s="4">
        <v>-0.65</v>
      </c>
      <c r="J1065" s="4">
        <v>6.78</v>
      </c>
      <c r="K1065" s="4">
        <v>-7.2</v>
      </c>
      <c r="L1065" s="4"/>
      <c r="M1065" s="4">
        <v>17.68</v>
      </c>
      <c r="N1065" s="4">
        <v>11.53</v>
      </c>
      <c r="O1065" s="4">
        <v>-0.57899999999999996</v>
      </c>
    </row>
    <row r="1066" spans="1:15" x14ac:dyDescent="0.25">
      <c r="A1066" s="4">
        <v>17.7</v>
      </c>
      <c r="B1066" s="4">
        <v>11.59</v>
      </c>
      <c r="C1066" s="4">
        <v>-0.76100000000000001</v>
      </c>
      <c r="D1066" s="4">
        <v>17.7</v>
      </c>
      <c r="E1066" s="4">
        <v>11.59</v>
      </c>
      <c r="F1066" s="4">
        <v>-0.66900000000000004</v>
      </c>
      <c r="G1066" s="4">
        <v>17.7</v>
      </c>
      <c r="H1066" s="4">
        <v>11.55</v>
      </c>
      <c r="I1066" s="4">
        <v>-0.65100000000000002</v>
      </c>
      <c r="J1066" s="4">
        <v>6.78</v>
      </c>
      <c r="K1066" s="4">
        <v>-7.2</v>
      </c>
      <c r="L1066" s="4"/>
      <c r="M1066" s="4">
        <v>17.7</v>
      </c>
      <c r="N1066" s="4">
        <v>11.57</v>
      </c>
      <c r="O1066" s="4">
        <v>-0.57999999999999996</v>
      </c>
    </row>
    <row r="1067" spans="1:15" x14ac:dyDescent="0.25">
      <c r="A1067" s="4">
        <v>17.72</v>
      </c>
      <c r="B1067" s="4">
        <v>11.62</v>
      </c>
      <c r="C1067" s="4">
        <v>-0.76100000000000001</v>
      </c>
      <c r="D1067" s="4">
        <v>17.72</v>
      </c>
      <c r="E1067" s="4">
        <v>11.62</v>
      </c>
      <c r="F1067" s="4">
        <v>-0.66900000000000004</v>
      </c>
      <c r="G1067" s="4">
        <v>17.72</v>
      </c>
      <c r="H1067" s="4">
        <v>11.58</v>
      </c>
      <c r="I1067" s="4">
        <v>-0.65100000000000002</v>
      </c>
      <c r="J1067" s="4">
        <v>6.78</v>
      </c>
      <c r="K1067" s="4">
        <v>-7.19</v>
      </c>
      <c r="L1067" s="4"/>
      <c r="M1067" s="4">
        <v>17.72</v>
      </c>
      <c r="N1067" s="4">
        <v>11.6</v>
      </c>
      <c r="O1067" s="4">
        <v>-0.57999999999999996</v>
      </c>
    </row>
    <row r="1068" spans="1:15" x14ac:dyDescent="0.25">
      <c r="A1068" s="4">
        <v>17.73</v>
      </c>
      <c r="B1068" s="4">
        <v>11.65</v>
      </c>
      <c r="C1068" s="4">
        <v>-0.76200000000000001</v>
      </c>
      <c r="D1068" s="4">
        <v>17.73</v>
      </c>
      <c r="E1068" s="4">
        <v>11.66</v>
      </c>
      <c r="F1068" s="4">
        <v>-0.67</v>
      </c>
      <c r="G1068" s="4">
        <v>17.73</v>
      </c>
      <c r="H1068" s="4">
        <v>11.62</v>
      </c>
      <c r="I1068" s="4">
        <v>-0.65200000000000002</v>
      </c>
      <c r="J1068" s="4">
        <v>6.78</v>
      </c>
      <c r="K1068" s="4">
        <v>-7.19</v>
      </c>
      <c r="L1068" s="4"/>
      <c r="M1068" s="4">
        <v>17.73</v>
      </c>
      <c r="N1068" s="4">
        <v>11.63</v>
      </c>
      <c r="O1068" s="4">
        <v>-0.57999999999999996</v>
      </c>
    </row>
    <row r="1069" spans="1:15" x14ac:dyDescent="0.25">
      <c r="A1069" s="4">
        <v>17.75</v>
      </c>
      <c r="B1069" s="4">
        <v>11.69</v>
      </c>
      <c r="C1069" s="4">
        <v>-0.76300000000000001</v>
      </c>
      <c r="D1069" s="4">
        <v>17.75</v>
      </c>
      <c r="E1069" s="4">
        <v>11.69</v>
      </c>
      <c r="F1069" s="4">
        <v>-0.67</v>
      </c>
      <c r="G1069" s="4">
        <v>17.75</v>
      </c>
      <c r="H1069" s="4">
        <v>11.65</v>
      </c>
      <c r="I1069" s="4">
        <v>-0.65200000000000002</v>
      </c>
      <c r="J1069" s="4">
        <v>6.79</v>
      </c>
      <c r="K1069" s="4">
        <v>-7.19</v>
      </c>
      <c r="L1069" s="4"/>
      <c r="M1069" s="4">
        <v>17.75</v>
      </c>
      <c r="N1069" s="4">
        <v>11.67</v>
      </c>
      <c r="O1069" s="4">
        <v>-0.58099999999999996</v>
      </c>
    </row>
    <row r="1070" spans="1:15" x14ac:dyDescent="0.25">
      <c r="A1070" s="4">
        <v>17.77</v>
      </c>
      <c r="B1070" s="4">
        <v>11.72</v>
      </c>
      <c r="C1070" s="4">
        <v>-0.76300000000000001</v>
      </c>
      <c r="D1070" s="4">
        <v>17.77</v>
      </c>
      <c r="E1070" s="4">
        <v>11.72</v>
      </c>
      <c r="F1070" s="4">
        <v>-0.67</v>
      </c>
      <c r="G1070" s="4">
        <v>17.77</v>
      </c>
      <c r="H1070" s="4">
        <v>11.68</v>
      </c>
      <c r="I1070" s="4">
        <v>-0.65300000000000002</v>
      </c>
      <c r="J1070" s="4">
        <v>6.79</v>
      </c>
      <c r="K1070" s="4">
        <v>-7.19</v>
      </c>
      <c r="L1070" s="4"/>
      <c r="M1070" s="4">
        <v>17.77</v>
      </c>
      <c r="N1070" s="4">
        <v>11.7</v>
      </c>
      <c r="O1070" s="4">
        <v>-0.58099999999999996</v>
      </c>
    </row>
    <row r="1071" spans="1:15" x14ac:dyDescent="0.25">
      <c r="A1071" s="4">
        <v>17.78</v>
      </c>
      <c r="B1071" s="4">
        <v>11.75</v>
      </c>
      <c r="C1071" s="4">
        <v>-0.76400000000000001</v>
      </c>
      <c r="D1071" s="4">
        <v>17.78</v>
      </c>
      <c r="E1071" s="4">
        <v>11.76</v>
      </c>
      <c r="F1071" s="4">
        <v>-0.67100000000000004</v>
      </c>
      <c r="G1071" s="4">
        <v>17.78</v>
      </c>
      <c r="H1071" s="4">
        <v>11.72</v>
      </c>
      <c r="I1071" s="4">
        <v>-0.65300000000000002</v>
      </c>
      <c r="J1071" s="4">
        <v>6.79</v>
      </c>
      <c r="K1071" s="4">
        <v>-7.18</v>
      </c>
      <c r="L1071" s="4"/>
      <c r="M1071" s="4">
        <v>17.78</v>
      </c>
      <c r="N1071" s="4">
        <v>11.73</v>
      </c>
      <c r="O1071" s="4">
        <v>-0.58099999999999996</v>
      </c>
    </row>
    <row r="1072" spans="1:15" x14ac:dyDescent="0.25">
      <c r="A1072" s="4">
        <v>17.8</v>
      </c>
      <c r="B1072" s="4">
        <v>11.79</v>
      </c>
      <c r="C1072" s="4">
        <v>-0.76500000000000001</v>
      </c>
      <c r="D1072" s="4">
        <v>17.8</v>
      </c>
      <c r="E1072" s="4">
        <v>11.79</v>
      </c>
      <c r="F1072" s="4">
        <v>-0.67100000000000004</v>
      </c>
      <c r="G1072" s="4">
        <v>17.8</v>
      </c>
      <c r="H1072" s="4">
        <v>11.75</v>
      </c>
      <c r="I1072" s="4">
        <v>-0.65300000000000002</v>
      </c>
      <c r="J1072" s="4">
        <v>6.79</v>
      </c>
      <c r="K1072" s="4">
        <v>-7.18</v>
      </c>
      <c r="L1072" s="4"/>
      <c r="M1072" s="4">
        <v>17.8</v>
      </c>
      <c r="N1072" s="4">
        <v>11.77</v>
      </c>
      <c r="O1072" s="4">
        <v>-0.58199999999999996</v>
      </c>
    </row>
    <row r="1073" spans="1:15" x14ac:dyDescent="0.25">
      <c r="A1073" s="4">
        <v>17.82</v>
      </c>
      <c r="B1073" s="4">
        <v>11.82</v>
      </c>
      <c r="C1073" s="4">
        <v>-0.76500000000000001</v>
      </c>
      <c r="D1073" s="4">
        <v>17.82</v>
      </c>
      <c r="E1073" s="4">
        <v>11.82</v>
      </c>
      <c r="F1073" s="4">
        <v>-0.67200000000000004</v>
      </c>
      <c r="G1073" s="4">
        <v>17.82</v>
      </c>
      <c r="H1073" s="4">
        <v>11.78</v>
      </c>
      <c r="I1073" s="4">
        <v>-0.65400000000000003</v>
      </c>
      <c r="J1073" s="4">
        <v>6.79</v>
      </c>
      <c r="K1073" s="4">
        <v>-7.18</v>
      </c>
      <c r="L1073" s="4"/>
      <c r="M1073" s="4">
        <v>17.82</v>
      </c>
      <c r="N1073" s="4">
        <v>11.8</v>
      </c>
      <c r="O1073" s="4">
        <v>-0.58199999999999996</v>
      </c>
    </row>
    <row r="1074" spans="1:15" x14ac:dyDescent="0.25">
      <c r="A1074" s="4">
        <v>17.829999999999998</v>
      </c>
      <c r="B1074" s="4">
        <v>11.85</v>
      </c>
      <c r="C1074" s="4">
        <v>-0.76600000000000001</v>
      </c>
      <c r="D1074" s="4">
        <v>17.829999999999998</v>
      </c>
      <c r="E1074" s="4">
        <v>11.86</v>
      </c>
      <c r="F1074" s="4">
        <v>-0.67200000000000004</v>
      </c>
      <c r="G1074" s="4">
        <v>17.829999999999998</v>
      </c>
      <c r="H1074" s="4">
        <v>11.82</v>
      </c>
      <c r="I1074" s="4">
        <v>-0.65400000000000003</v>
      </c>
      <c r="J1074" s="4">
        <v>6.79</v>
      </c>
      <c r="K1074" s="4">
        <v>-7.18</v>
      </c>
      <c r="L1074" s="4"/>
      <c r="M1074" s="4">
        <v>17.829999999999998</v>
      </c>
      <c r="N1074" s="4">
        <v>11.83</v>
      </c>
      <c r="O1074" s="4">
        <v>-0.58199999999999996</v>
      </c>
    </row>
    <row r="1075" spans="1:15" x14ac:dyDescent="0.25">
      <c r="A1075" s="4">
        <v>17.850000000000001</v>
      </c>
      <c r="B1075" s="4">
        <v>11.89</v>
      </c>
      <c r="C1075" s="4">
        <v>-0.76700000000000002</v>
      </c>
      <c r="D1075" s="4">
        <v>17.850000000000001</v>
      </c>
      <c r="E1075" s="4">
        <v>11.89</v>
      </c>
      <c r="F1075" s="4">
        <v>-0.67300000000000004</v>
      </c>
      <c r="G1075" s="4">
        <v>17.850000000000001</v>
      </c>
      <c r="H1075" s="4">
        <v>11.85</v>
      </c>
      <c r="I1075" s="4">
        <v>-0.65500000000000003</v>
      </c>
      <c r="J1075" s="4">
        <v>6.8</v>
      </c>
      <c r="K1075" s="4">
        <v>-7.17</v>
      </c>
      <c r="L1075" s="4"/>
      <c r="M1075" s="4">
        <v>17.850000000000001</v>
      </c>
      <c r="N1075" s="4">
        <v>11.86</v>
      </c>
      <c r="O1075" s="4">
        <v>-0.58299999999999996</v>
      </c>
    </row>
    <row r="1076" spans="1:15" x14ac:dyDescent="0.25">
      <c r="A1076" s="4">
        <v>17.87</v>
      </c>
      <c r="B1076" s="4">
        <v>11.92</v>
      </c>
      <c r="C1076" s="4">
        <v>-0.76700000000000002</v>
      </c>
      <c r="D1076" s="4">
        <v>17.87</v>
      </c>
      <c r="E1076" s="4">
        <v>11.92</v>
      </c>
      <c r="F1076" s="4">
        <v>-0.67300000000000004</v>
      </c>
      <c r="G1076" s="4">
        <v>17.87</v>
      </c>
      <c r="H1076" s="4">
        <v>11.88</v>
      </c>
      <c r="I1076" s="4">
        <v>-0.65500000000000003</v>
      </c>
      <c r="J1076" s="4">
        <v>6.8</v>
      </c>
      <c r="K1076" s="4">
        <v>-7.17</v>
      </c>
      <c r="L1076" s="4"/>
      <c r="M1076" s="4">
        <v>17.87</v>
      </c>
      <c r="N1076" s="4">
        <v>11.9</v>
      </c>
      <c r="O1076" s="4">
        <v>-0.58299999999999996</v>
      </c>
    </row>
    <row r="1077" spans="1:15" x14ac:dyDescent="0.25">
      <c r="A1077" s="4">
        <v>17.88</v>
      </c>
      <c r="B1077" s="4">
        <v>11.95</v>
      </c>
      <c r="C1077" s="4">
        <v>-0.76800000000000002</v>
      </c>
      <c r="D1077" s="4">
        <v>17.88</v>
      </c>
      <c r="E1077" s="4">
        <v>11.96</v>
      </c>
      <c r="F1077" s="4">
        <v>-0.67400000000000004</v>
      </c>
      <c r="G1077" s="4">
        <v>17.88</v>
      </c>
      <c r="H1077" s="4">
        <v>11.92</v>
      </c>
      <c r="I1077" s="4">
        <v>-0.65600000000000003</v>
      </c>
      <c r="J1077" s="4">
        <v>6.8</v>
      </c>
      <c r="K1077" s="4">
        <v>-7.17</v>
      </c>
      <c r="L1077" s="4"/>
      <c r="M1077" s="4">
        <v>17.88</v>
      </c>
      <c r="N1077" s="4">
        <v>11.93</v>
      </c>
      <c r="O1077" s="4">
        <v>-0.58299999999999996</v>
      </c>
    </row>
    <row r="1078" spans="1:15" x14ac:dyDescent="0.25">
      <c r="A1078" s="4">
        <v>17.899999999999999</v>
      </c>
      <c r="B1078" s="4">
        <v>11.99</v>
      </c>
      <c r="C1078" s="4">
        <v>-0.76800000000000002</v>
      </c>
      <c r="D1078" s="4">
        <v>17.899999999999999</v>
      </c>
      <c r="E1078" s="4">
        <v>11.99</v>
      </c>
      <c r="F1078" s="4">
        <v>-0.67400000000000004</v>
      </c>
      <c r="G1078" s="4">
        <v>17.899999999999999</v>
      </c>
      <c r="H1078" s="4">
        <v>11.95</v>
      </c>
      <c r="I1078" s="4">
        <v>-0.65600000000000003</v>
      </c>
      <c r="J1078" s="4">
        <v>6.8</v>
      </c>
      <c r="K1078" s="4">
        <v>-7.16</v>
      </c>
      <c r="L1078" s="4"/>
      <c r="M1078" s="4">
        <v>17.899999999999999</v>
      </c>
      <c r="N1078" s="4">
        <v>11.96</v>
      </c>
      <c r="O1078" s="4">
        <v>-0.58399999999999996</v>
      </c>
    </row>
    <row r="1079" spans="1:15" x14ac:dyDescent="0.25">
      <c r="A1079" s="4">
        <v>17.920000000000002</v>
      </c>
      <c r="B1079" s="4">
        <v>12.02</v>
      </c>
      <c r="C1079" s="4">
        <v>-0.76900000000000002</v>
      </c>
      <c r="D1079" s="4">
        <v>17.920000000000002</v>
      </c>
      <c r="E1079" s="4">
        <v>12.02</v>
      </c>
      <c r="F1079" s="4">
        <v>-0.67500000000000004</v>
      </c>
      <c r="G1079" s="4">
        <v>17.920000000000002</v>
      </c>
      <c r="H1079" s="4">
        <v>11.98</v>
      </c>
      <c r="I1079" s="4">
        <v>-0.65600000000000003</v>
      </c>
      <c r="J1079" s="4">
        <v>6.8</v>
      </c>
      <c r="K1079" s="4">
        <v>-7.16</v>
      </c>
      <c r="L1079" s="4"/>
      <c r="M1079" s="4">
        <v>17.920000000000002</v>
      </c>
      <c r="N1079" s="4">
        <v>12</v>
      </c>
      <c r="O1079" s="4">
        <v>-0.58399999999999996</v>
      </c>
    </row>
    <row r="1080" spans="1:15" x14ac:dyDescent="0.25">
      <c r="A1080" s="4">
        <v>17.93</v>
      </c>
      <c r="B1080" s="4">
        <v>12.05</v>
      </c>
      <c r="C1080" s="4">
        <v>-0.77</v>
      </c>
      <c r="D1080" s="4">
        <v>17.93</v>
      </c>
      <c r="E1080" s="4">
        <v>12.06</v>
      </c>
      <c r="F1080" s="4">
        <v>-0.67500000000000004</v>
      </c>
      <c r="G1080" s="4">
        <v>17.93</v>
      </c>
      <c r="H1080" s="4">
        <v>12.02</v>
      </c>
      <c r="I1080" s="4">
        <v>-0.65700000000000003</v>
      </c>
      <c r="J1080" s="4">
        <v>6.8</v>
      </c>
      <c r="K1080" s="4">
        <v>-7.16</v>
      </c>
      <c r="L1080" s="4"/>
      <c r="M1080" s="4">
        <v>17.93</v>
      </c>
      <c r="N1080" s="4">
        <v>12.03</v>
      </c>
      <c r="O1080" s="4">
        <v>-0.58399999999999996</v>
      </c>
    </row>
    <row r="1081" spans="1:15" x14ac:dyDescent="0.25">
      <c r="A1081" s="4">
        <v>17.95</v>
      </c>
      <c r="B1081" s="4">
        <v>12.09</v>
      </c>
      <c r="C1081" s="4">
        <v>-0.77</v>
      </c>
      <c r="D1081" s="4">
        <v>17.95</v>
      </c>
      <c r="E1081" s="4">
        <v>12.09</v>
      </c>
      <c r="F1081" s="4">
        <v>-0.67600000000000005</v>
      </c>
      <c r="G1081" s="4">
        <v>17.95</v>
      </c>
      <c r="H1081" s="4">
        <v>12.05</v>
      </c>
      <c r="I1081" s="4">
        <v>-0.65700000000000003</v>
      </c>
      <c r="J1081" s="4">
        <v>6.8</v>
      </c>
      <c r="K1081" s="4">
        <v>-7.16</v>
      </c>
      <c r="L1081" s="4"/>
      <c r="M1081" s="4">
        <v>17.95</v>
      </c>
      <c r="N1081" s="4">
        <v>12.06</v>
      </c>
      <c r="O1081" s="4">
        <v>-0.58499999999999996</v>
      </c>
    </row>
    <row r="1082" spans="1:15" x14ac:dyDescent="0.25">
      <c r="A1082" s="4">
        <v>17.97</v>
      </c>
      <c r="B1082" s="4">
        <v>12.12</v>
      </c>
      <c r="C1082" s="4">
        <v>-0.77100000000000002</v>
      </c>
      <c r="D1082" s="4">
        <v>17.97</v>
      </c>
      <c r="E1082" s="4">
        <v>12.12</v>
      </c>
      <c r="F1082" s="4">
        <v>-0.67600000000000005</v>
      </c>
      <c r="G1082" s="4">
        <v>17.97</v>
      </c>
      <c r="H1082" s="4">
        <v>12.08</v>
      </c>
      <c r="I1082" s="4">
        <v>-0.65800000000000003</v>
      </c>
      <c r="J1082" s="4">
        <v>6.81</v>
      </c>
      <c r="K1082" s="4">
        <v>-7.15</v>
      </c>
      <c r="L1082" s="4"/>
      <c r="M1082" s="4">
        <v>17.97</v>
      </c>
      <c r="N1082" s="4">
        <v>12.1</v>
      </c>
      <c r="O1082" s="4">
        <v>-0.58499999999999996</v>
      </c>
    </row>
    <row r="1083" spans="1:15" x14ac:dyDescent="0.25">
      <c r="A1083" s="4">
        <v>17.98</v>
      </c>
      <c r="B1083" s="4">
        <v>12.15</v>
      </c>
      <c r="C1083" s="4">
        <v>-0.77100000000000002</v>
      </c>
      <c r="D1083" s="4">
        <v>17.98</v>
      </c>
      <c r="E1083" s="4">
        <v>12.16</v>
      </c>
      <c r="F1083" s="4">
        <v>-0.67600000000000005</v>
      </c>
      <c r="G1083" s="4">
        <v>17.98</v>
      </c>
      <c r="H1083" s="4">
        <v>12.12</v>
      </c>
      <c r="I1083" s="4">
        <v>-0.65800000000000003</v>
      </c>
      <c r="J1083" s="4">
        <v>6.81</v>
      </c>
      <c r="K1083" s="4">
        <v>-7.15</v>
      </c>
      <c r="L1083" s="4"/>
      <c r="M1083" s="4">
        <v>17.98</v>
      </c>
      <c r="N1083" s="4">
        <v>12.13</v>
      </c>
      <c r="O1083" s="4">
        <v>-0.58499999999999996</v>
      </c>
    </row>
    <row r="1084" spans="1:15" x14ac:dyDescent="0.25">
      <c r="A1084" s="4">
        <v>18</v>
      </c>
      <c r="B1084" s="4">
        <v>12.19</v>
      </c>
      <c r="C1084" s="4">
        <v>-0.77200000000000002</v>
      </c>
      <c r="D1084" s="4">
        <v>18</v>
      </c>
      <c r="E1084" s="4">
        <v>12.19</v>
      </c>
      <c r="F1084" s="4">
        <v>-0.67700000000000005</v>
      </c>
      <c r="G1084" s="4">
        <v>18</v>
      </c>
      <c r="H1084" s="4">
        <v>12.15</v>
      </c>
      <c r="I1084" s="4">
        <v>-0.65800000000000003</v>
      </c>
      <c r="J1084" s="4">
        <v>6.81</v>
      </c>
      <c r="K1084" s="4">
        <v>-7.15</v>
      </c>
      <c r="L1084" s="4"/>
      <c r="M1084" s="4">
        <v>18</v>
      </c>
      <c r="N1084" s="4">
        <v>12.16</v>
      </c>
      <c r="O1084" s="4">
        <v>-0.58599999999999997</v>
      </c>
    </row>
    <row r="1085" spans="1:15" x14ac:dyDescent="0.25">
      <c r="A1085" s="4">
        <v>18.02</v>
      </c>
      <c r="B1085" s="4">
        <v>12.22</v>
      </c>
      <c r="C1085" s="4">
        <v>-0.77300000000000002</v>
      </c>
      <c r="D1085" s="4">
        <v>18.02</v>
      </c>
      <c r="E1085" s="4">
        <v>12.22</v>
      </c>
      <c r="F1085" s="4">
        <v>-0.67700000000000005</v>
      </c>
      <c r="G1085" s="4">
        <v>18.02</v>
      </c>
      <c r="H1085" s="4">
        <v>12.18</v>
      </c>
      <c r="I1085" s="4">
        <v>-0.65900000000000003</v>
      </c>
      <c r="J1085" s="4">
        <v>6.81</v>
      </c>
      <c r="K1085" s="4">
        <v>-7.15</v>
      </c>
      <c r="L1085" s="4"/>
      <c r="M1085" s="4">
        <v>18.02</v>
      </c>
      <c r="N1085" s="4">
        <v>12.2</v>
      </c>
      <c r="O1085" s="4">
        <v>-0.58599999999999997</v>
      </c>
    </row>
    <row r="1086" spans="1:15" x14ac:dyDescent="0.25">
      <c r="A1086" s="4">
        <v>18.03</v>
      </c>
      <c r="B1086" s="4">
        <v>12.25</v>
      </c>
      <c r="C1086" s="4">
        <v>-0.77300000000000002</v>
      </c>
      <c r="D1086" s="4">
        <v>18.03</v>
      </c>
      <c r="E1086" s="4">
        <v>12.26</v>
      </c>
      <c r="F1086" s="4">
        <v>-0.67800000000000005</v>
      </c>
      <c r="G1086" s="4">
        <v>18.03</v>
      </c>
      <c r="H1086" s="4">
        <v>12.22</v>
      </c>
      <c r="I1086" s="4">
        <v>-0.65900000000000003</v>
      </c>
      <c r="J1086" s="4">
        <v>6.81</v>
      </c>
      <c r="K1086" s="4">
        <v>-7.14</v>
      </c>
      <c r="L1086" s="4"/>
      <c r="M1086" s="4">
        <v>18.03</v>
      </c>
      <c r="N1086" s="4">
        <v>12.23</v>
      </c>
      <c r="O1086" s="4">
        <v>-0.58599999999999997</v>
      </c>
    </row>
    <row r="1087" spans="1:15" x14ac:dyDescent="0.25">
      <c r="A1087" s="4">
        <v>18.05</v>
      </c>
      <c r="B1087" s="4">
        <v>12.29</v>
      </c>
      <c r="C1087" s="4">
        <v>-0.77400000000000002</v>
      </c>
      <c r="D1087" s="4">
        <v>18.05</v>
      </c>
      <c r="E1087" s="4">
        <v>12.29</v>
      </c>
      <c r="F1087" s="4">
        <v>-0.67800000000000005</v>
      </c>
      <c r="G1087" s="4">
        <v>18.05</v>
      </c>
      <c r="H1087" s="4">
        <v>12.25</v>
      </c>
      <c r="I1087" s="4">
        <v>-0.66</v>
      </c>
      <c r="J1087" s="4">
        <v>6.81</v>
      </c>
      <c r="K1087" s="4">
        <v>-7.14</v>
      </c>
      <c r="L1087" s="4"/>
      <c r="M1087" s="4">
        <v>18.05</v>
      </c>
      <c r="N1087" s="4">
        <v>12.26</v>
      </c>
      <c r="O1087" s="4">
        <v>-0.58699999999999997</v>
      </c>
    </row>
    <row r="1088" spans="1:15" x14ac:dyDescent="0.25">
      <c r="A1088" s="4">
        <v>18.07</v>
      </c>
      <c r="B1088" s="4">
        <v>12.32</v>
      </c>
      <c r="C1088" s="4">
        <v>-0.77400000000000002</v>
      </c>
      <c r="D1088" s="4">
        <v>18.07</v>
      </c>
      <c r="E1088" s="4">
        <v>12.32</v>
      </c>
      <c r="F1088" s="4">
        <v>-0.67900000000000005</v>
      </c>
      <c r="G1088" s="4">
        <v>18.07</v>
      </c>
      <c r="H1088" s="4">
        <v>12.28</v>
      </c>
      <c r="I1088" s="4">
        <v>-0.66</v>
      </c>
      <c r="J1088" s="4">
        <v>6.82</v>
      </c>
      <c r="K1088" s="4">
        <v>-7.14</v>
      </c>
      <c r="L1088" s="4"/>
      <c r="M1088" s="4">
        <v>18.07</v>
      </c>
      <c r="N1088" s="4">
        <v>12.3</v>
      </c>
      <c r="O1088" s="4">
        <v>-0.58699999999999997</v>
      </c>
    </row>
    <row r="1089" spans="1:15" x14ac:dyDescent="0.25">
      <c r="A1089" s="4">
        <v>18.079999999999998</v>
      </c>
      <c r="B1089" s="4">
        <v>12.35</v>
      </c>
      <c r="C1089" s="4">
        <v>-0.77500000000000002</v>
      </c>
      <c r="D1089" s="4">
        <v>18.079999999999998</v>
      </c>
      <c r="E1089" s="4">
        <v>12.36</v>
      </c>
      <c r="F1089" s="4">
        <v>-0.67900000000000005</v>
      </c>
      <c r="G1089" s="4">
        <v>18.079999999999998</v>
      </c>
      <c r="H1089" s="4">
        <v>12.32</v>
      </c>
      <c r="I1089" s="4">
        <v>-0.66</v>
      </c>
      <c r="J1089" s="4">
        <v>6.82</v>
      </c>
      <c r="K1089" s="4">
        <v>-7.14</v>
      </c>
      <c r="L1089" s="4"/>
      <c r="M1089" s="4">
        <v>18.079999999999998</v>
      </c>
      <c r="N1089" s="4">
        <v>12.33</v>
      </c>
      <c r="O1089" s="4">
        <v>-0.58699999999999997</v>
      </c>
    </row>
    <row r="1090" spans="1:15" x14ac:dyDescent="0.25">
      <c r="A1090" s="4">
        <v>18.100000000000001</v>
      </c>
      <c r="B1090" s="4">
        <v>12.39</v>
      </c>
      <c r="C1090" s="4">
        <v>-0.77600000000000002</v>
      </c>
      <c r="D1090" s="4">
        <v>18.100000000000001</v>
      </c>
      <c r="E1090" s="4">
        <v>12.39</v>
      </c>
      <c r="F1090" s="4">
        <v>-0.68</v>
      </c>
      <c r="G1090" s="4">
        <v>18.100000000000001</v>
      </c>
      <c r="H1090" s="4">
        <v>12.35</v>
      </c>
      <c r="I1090" s="4">
        <v>-0.66100000000000003</v>
      </c>
      <c r="J1090" s="4">
        <v>6.82</v>
      </c>
      <c r="K1090" s="4">
        <v>-7.13</v>
      </c>
      <c r="L1090" s="4"/>
      <c r="M1090" s="4">
        <v>18.100000000000001</v>
      </c>
      <c r="N1090" s="4">
        <v>12.36</v>
      </c>
      <c r="O1090" s="4">
        <v>-0.58799999999999997</v>
      </c>
    </row>
    <row r="1091" spans="1:15" x14ac:dyDescent="0.25">
      <c r="A1091" s="4">
        <v>18.12</v>
      </c>
      <c r="B1091" s="4">
        <v>12.42</v>
      </c>
      <c r="C1091" s="4">
        <v>-0.77600000000000002</v>
      </c>
      <c r="D1091" s="4">
        <v>18.12</v>
      </c>
      <c r="E1091" s="4">
        <v>12.42</v>
      </c>
      <c r="F1091" s="4">
        <v>-0.68</v>
      </c>
      <c r="G1091" s="4">
        <v>18.12</v>
      </c>
      <c r="H1091" s="4">
        <v>12.38</v>
      </c>
      <c r="I1091" s="4">
        <v>-0.66100000000000003</v>
      </c>
      <c r="J1091" s="4">
        <v>6.82</v>
      </c>
      <c r="K1091" s="4">
        <v>-7.13</v>
      </c>
      <c r="L1091" s="4"/>
      <c r="M1091" s="4">
        <v>18.12</v>
      </c>
      <c r="N1091" s="4">
        <v>12.4</v>
      </c>
      <c r="O1091" s="4">
        <v>-0.58799999999999997</v>
      </c>
    </row>
    <row r="1092" spans="1:15" x14ac:dyDescent="0.25">
      <c r="A1092" s="4">
        <v>18.13</v>
      </c>
      <c r="B1092" s="4">
        <v>12.45</v>
      </c>
      <c r="C1092" s="4">
        <v>-0.77700000000000002</v>
      </c>
      <c r="D1092" s="4">
        <v>18.13</v>
      </c>
      <c r="E1092" s="4">
        <v>12.46</v>
      </c>
      <c r="F1092" s="4">
        <v>-0.68</v>
      </c>
      <c r="G1092" s="4">
        <v>18.13</v>
      </c>
      <c r="H1092" s="4">
        <v>12.42</v>
      </c>
      <c r="I1092" s="4">
        <v>-0.66200000000000003</v>
      </c>
      <c r="J1092" s="4">
        <v>6.82</v>
      </c>
      <c r="K1092" s="4">
        <v>-7.13</v>
      </c>
      <c r="L1092" s="4"/>
      <c r="M1092" s="4">
        <v>18.13</v>
      </c>
      <c r="N1092" s="4">
        <v>12.43</v>
      </c>
      <c r="O1092" s="4">
        <v>-0.58799999999999997</v>
      </c>
    </row>
    <row r="1093" spans="1:15" x14ac:dyDescent="0.25">
      <c r="A1093" s="4">
        <v>18.149999999999999</v>
      </c>
      <c r="B1093" s="4">
        <v>12.49</v>
      </c>
      <c r="C1093" s="4">
        <v>-0.77700000000000002</v>
      </c>
      <c r="D1093" s="4">
        <v>18.149999999999999</v>
      </c>
      <c r="E1093" s="4">
        <v>12.49</v>
      </c>
      <c r="F1093" s="4">
        <v>-0.68100000000000005</v>
      </c>
      <c r="G1093" s="4">
        <v>18.149999999999999</v>
      </c>
      <c r="H1093" s="4">
        <v>12.45</v>
      </c>
      <c r="I1093" s="4">
        <v>-0.66200000000000003</v>
      </c>
      <c r="J1093" s="4">
        <v>6.83</v>
      </c>
      <c r="K1093" s="4">
        <v>-7.12</v>
      </c>
      <c r="L1093" s="4"/>
      <c r="M1093" s="4">
        <v>18.149999999999999</v>
      </c>
      <c r="N1093" s="4">
        <v>12.46</v>
      </c>
      <c r="O1093" s="4">
        <v>-0.58899999999999997</v>
      </c>
    </row>
    <row r="1094" spans="1:15" x14ac:dyDescent="0.25">
      <c r="A1094" s="4">
        <v>18.170000000000002</v>
      </c>
      <c r="B1094" s="4">
        <v>12.52</v>
      </c>
      <c r="C1094" s="4">
        <v>-0.77800000000000002</v>
      </c>
      <c r="D1094" s="4">
        <v>18.170000000000002</v>
      </c>
      <c r="E1094" s="4">
        <v>12.52</v>
      </c>
      <c r="F1094" s="4">
        <v>-0.68100000000000005</v>
      </c>
      <c r="G1094" s="4">
        <v>18.170000000000002</v>
      </c>
      <c r="H1094" s="4">
        <v>12.48</v>
      </c>
      <c r="I1094" s="4">
        <v>-0.66300000000000003</v>
      </c>
      <c r="J1094" s="4">
        <v>6.83</v>
      </c>
      <c r="K1094" s="4">
        <v>-7.12</v>
      </c>
      <c r="L1094" s="4"/>
      <c r="M1094" s="4">
        <v>18.170000000000002</v>
      </c>
      <c r="N1094" s="4">
        <v>12.5</v>
      </c>
      <c r="O1094" s="4">
        <v>-0.58899999999999997</v>
      </c>
    </row>
    <row r="1095" spans="1:15" x14ac:dyDescent="0.25">
      <c r="A1095" s="4">
        <v>18.18</v>
      </c>
      <c r="B1095" s="4">
        <v>12.55</v>
      </c>
      <c r="C1095" s="4">
        <v>-0.77900000000000003</v>
      </c>
      <c r="D1095" s="4">
        <v>18.18</v>
      </c>
      <c r="E1095" s="4">
        <v>12.56</v>
      </c>
      <c r="F1095" s="4">
        <v>-0.68200000000000005</v>
      </c>
      <c r="G1095" s="4">
        <v>18.18</v>
      </c>
      <c r="H1095" s="4">
        <v>12.52</v>
      </c>
      <c r="I1095" s="4">
        <v>-0.66300000000000003</v>
      </c>
      <c r="J1095" s="4">
        <v>6.83</v>
      </c>
      <c r="K1095" s="4">
        <v>-7.12</v>
      </c>
      <c r="L1095" s="4"/>
      <c r="M1095" s="4">
        <v>18.18</v>
      </c>
      <c r="N1095" s="4">
        <v>12.53</v>
      </c>
      <c r="O1095" s="4">
        <v>-0.58899999999999997</v>
      </c>
    </row>
    <row r="1096" spans="1:15" x14ac:dyDescent="0.25">
      <c r="A1096" s="4">
        <v>18.2</v>
      </c>
      <c r="B1096" s="4">
        <v>12.59</v>
      </c>
      <c r="C1096" s="4">
        <v>-0.77900000000000003</v>
      </c>
      <c r="D1096" s="4">
        <v>18.2</v>
      </c>
      <c r="E1096" s="4">
        <v>12.59</v>
      </c>
      <c r="F1096" s="4">
        <v>-0.68200000000000005</v>
      </c>
      <c r="G1096" s="4">
        <v>18.2</v>
      </c>
      <c r="H1096" s="4">
        <v>12.55</v>
      </c>
      <c r="I1096" s="4">
        <v>-0.66300000000000003</v>
      </c>
      <c r="J1096" s="4">
        <v>6.83</v>
      </c>
      <c r="K1096" s="4">
        <v>-7.12</v>
      </c>
      <c r="L1096" s="4"/>
      <c r="M1096" s="4">
        <v>18.2</v>
      </c>
      <c r="N1096" s="4">
        <v>12.56</v>
      </c>
      <c r="O1096" s="4">
        <v>-0.59</v>
      </c>
    </row>
    <row r="1097" spans="1:15" x14ac:dyDescent="0.25">
      <c r="A1097" s="4">
        <v>18.22</v>
      </c>
      <c r="B1097" s="4">
        <v>12.62</v>
      </c>
      <c r="C1097" s="4">
        <v>-0.78</v>
      </c>
      <c r="D1097" s="4">
        <v>18.22</v>
      </c>
      <c r="E1097" s="4">
        <v>12.62</v>
      </c>
      <c r="F1097" s="4">
        <v>-0.68300000000000005</v>
      </c>
      <c r="G1097" s="4">
        <v>18.22</v>
      </c>
      <c r="H1097" s="4">
        <v>12.58</v>
      </c>
      <c r="I1097" s="4">
        <v>-0.66400000000000003</v>
      </c>
      <c r="J1097" s="4">
        <v>6.83</v>
      </c>
      <c r="K1097" s="4">
        <v>-7.11</v>
      </c>
      <c r="L1097" s="4"/>
      <c r="M1097" s="4">
        <v>18.22</v>
      </c>
      <c r="N1097" s="4">
        <v>12.6</v>
      </c>
      <c r="O1097" s="4">
        <v>-0.59</v>
      </c>
    </row>
    <row r="1098" spans="1:15" x14ac:dyDescent="0.25">
      <c r="A1098" s="4">
        <v>18.23</v>
      </c>
      <c r="B1098" s="4">
        <v>12.65</v>
      </c>
      <c r="C1098" s="4">
        <v>-0.78</v>
      </c>
      <c r="D1098" s="4">
        <v>18.23</v>
      </c>
      <c r="E1098" s="4">
        <v>12.66</v>
      </c>
      <c r="F1098" s="4">
        <v>-0.68300000000000005</v>
      </c>
      <c r="G1098" s="4">
        <v>18.23</v>
      </c>
      <c r="H1098" s="4">
        <v>12.62</v>
      </c>
      <c r="I1098" s="4">
        <v>-0.66400000000000003</v>
      </c>
      <c r="J1098" s="4">
        <v>6.83</v>
      </c>
      <c r="K1098" s="4">
        <v>-7.11</v>
      </c>
      <c r="L1098" s="4"/>
      <c r="M1098" s="4">
        <v>18.23</v>
      </c>
      <c r="N1098" s="4">
        <v>12.63</v>
      </c>
      <c r="O1098" s="4">
        <v>-0.59099999999999997</v>
      </c>
    </row>
    <row r="1099" spans="1:15" x14ac:dyDescent="0.25">
      <c r="A1099" s="4">
        <v>18.25</v>
      </c>
      <c r="B1099" s="4">
        <v>12.69</v>
      </c>
      <c r="C1099" s="4">
        <v>-0.78100000000000003</v>
      </c>
      <c r="D1099" s="4">
        <v>18.25</v>
      </c>
      <c r="E1099" s="4">
        <v>12.69</v>
      </c>
      <c r="F1099" s="4">
        <v>-0.68400000000000005</v>
      </c>
      <c r="G1099" s="4">
        <v>18.25</v>
      </c>
      <c r="H1099" s="4">
        <v>12.65</v>
      </c>
      <c r="I1099" s="4">
        <v>-0.66500000000000004</v>
      </c>
      <c r="J1099" s="4">
        <v>6.84</v>
      </c>
      <c r="K1099" s="4">
        <v>-7.11</v>
      </c>
      <c r="L1099" s="4"/>
      <c r="M1099" s="4">
        <v>18.25</v>
      </c>
      <c r="N1099" s="4">
        <v>12.66</v>
      </c>
      <c r="O1099" s="4">
        <v>-0.59099999999999997</v>
      </c>
    </row>
    <row r="1100" spans="1:15" x14ac:dyDescent="0.25">
      <c r="A1100" s="4">
        <v>18.27</v>
      </c>
      <c r="B1100" s="4">
        <v>12.72</v>
      </c>
      <c r="C1100" s="4">
        <v>-0.78200000000000003</v>
      </c>
      <c r="D1100" s="4">
        <v>18.27</v>
      </c>
      <c r="E1100" s="4">
        <v>12.72</v>
      </c>
      <c r="F1100" s="4">
        <v>-0.68400000000000005</v>
      </c>
      <c r="G1100" s="4">
        <v>18.27</v>
      </c>
      <c r="H1100" s="4">
        <v>12.68</v>
      </c>
      <c r="I1100" s="4">
        <v>-0.66500000000000004</v>
      </c>
      <c r="J1100" s="4">
        <v>6.84</v>
      </c>
      <c r="K1100" s="4">
        <v>-7.11</v>
      </c>
      <c r="L1100" s="4"/>
      <c r="M1100" s="4">
        <v>18.27</v>
      </c>
      <c r="N1100" s="4">
        <v>12.7</v>
      </c>
      <c r="O1100" s="4">
        <v>-0.59099999999999997</v>
      </c>
    </row>
    <row r="1101" spans="1:15" x14ac:dyDescent="0.25">
      <c r="A1101" s="4">
        <v>18.28</v>
      </c>
      <c r="B1101" s="4">
        <v>12.75</v>
      </c>
      <c r="C1101" s="4">
        <v>-0.78200000000000003</v>
      </c>
      <c r="D1101" s="4">
        <v>18.28</v>
      </c>
      <c r="E1101" s="4">
        <v>12.76</v>
      </c>
      <c r="F1101" s="4">
        <v>-0.68400000000000005</v>
      </c>
      <c r="G1101" s="4">
        <v>18.28</v>
      </c>
      <c r="H1101" s="4">
        <v>12.72</v>
      </c>
      <c r="I1101" s="4">
        <v>-0.66600000000000004</v>
      </c>
      <c r="J1101" s="4">
        <v>6.84</v>
      </c>
      <c r="K1101" s="4">
        <v>-7.1</v>
      </c>
      <c r="L1101" s="4"/>
      <c r="M1101" s="4">
        <v>18.28</v>
      </c>
      <c r="N1101" s="4">
        <v>12.73</v>
      </c>
      <c r="O1101" s="4">
        <v>-0.59199999999999997</v>
      </c>
    </row>
    <row r="1102" spans="1:15" x14ac:dyDescent="0.25">
      <c r="A1102" s="4">
        <v>18.3</v>
      </c>
      <c r="B1102" s="4">
        <v>12.79</v>
      </c>
      <c r="C1102" s="4">
        <v>-0.78300000000000003</v>
      </c>
      <c r="D1102" s="4">
        <v>18.3</v>
      </c>
      <c r="E1102" s="4">
        <v>12.79</v>
      </c>
      <c r="F1102" s="4">
        <v>-0.68500000000000005</v>
      </c>
      <c r="G1102" s="4">
        <v>18.3</v>
      </c>
      <c r="H1102" s="4">
        <v>12.75</v>
      </c>
      <c r="I1102" s="4">
        <v>-0.66600000000000004</v>
      </c>
      <c r="J1102" s="4">
        <v>6.84</v>
      </c>
      <c r="K1102" s="4">
        <v>-7.1</v>
      </c>
      <c r="L1102" s="4"/>
      <c r="M1102" s="4">
        <v>18.3</v>
      </c>
      <c r="N1102" s="4">
        <v>12.76</v>
      </c>
      <c r="O1102" s="4">
        <v>-0.59199999999999997</v>
      </c>
    </row>
    <row r="1103" spans="1:15" x14ac:dyDescent="0.25">
      <c r="A1103" s="4">
        <v>18.32</v>
      </c>
      <c r="B1103" s="4">
        <v>12.82</v>
      </c>
      <c r="C1103" s="4">
        <v>-0.78300000000000003</v>
      </c>
      <c r="D1103" s="4">
        <v>18.32</v>
      </c>
      <c r="E1103" s="4">
        <v>12.82</v>
      </c>
      <c r="F1103" s="4">
        <v>-0.68500000000000005</v>
      </c>
      <c r="G1103" s="4">
        <v>18.32</v>
      </c>
      <c r="H1103" s="4">
        <v>12.78</v>
      </c>
      <c r="I1103" s="4">
        <v>-0.66600000000000004</v>
      </c>
      <c r="J1103" s="4">
        <v>6.84</v>
      </c>
      <c r="K1103" s="4">
        <v>-7.1</v>
      </c>
      <c r="L1103" s="4"/>
      <c r="M1103" s="4">
        <v>18.32</v>
      </c>
      <c r="N1103" s="4">
        <v>12.8</v>
      </c>
      <c r="O1103" s="4">
        <v>-0.59199999999999997</v>
      </c>
    </row>
    <row r="1104" spans="1:15" x14ac:dyDescent="0.25">
      <c r="A1104" s="4">
        <v>18.329999999999998</v>
      </c>
      <c r="B1104" s="4">
        <v>12.85</v>
      </c>
      <c r="C1104" s="4">
        <v>-0.78400000000000003</v>
      </c>
      <c r="D1104" s="4">
        <v>18.329999999999998</v>
      </c>
      <c r="E1104" s="4">
        <v>12.86</v>
      </c>
      <c r="F1104" s="4">
        <v>-0.68600000000000005</v>
      </c>
      <c r="G1104" s="4">
        <v>18.329999999999998</v>
      </c>
      <c r="H1104" s="4">
        <v>12.81</v>
      </c>
      <c r="I1104" s="4">
        <v>-0.66700000000000004</v>
      </c>
      <c r="J1104" s="4">
        <v>6.84</v>
      </c>
      <c r="K1104" s="4">
        <v>-7.1</v>
      </c>
      <c r="L1104" s="4"/>
      <c r="M1104" s="4">
        <v>18.329999999999998</v>
      </c>
      <c r="N1104" s="4">
        <v>12.83</v>
      </c>
      <c r="O1104" s="4">
        <v>-0.59299999999999997</v>
      </c>
    </row>
    <row r="1105" spans="1:15" x14ac:dyDescent="0.25">
      <c r="A1105" s="4">
        <v>18.350000000000001</v>
      </c>
      <c r="B1105" s="4">
        <v>12.89</v>
      </c>
      <c r="C1105" s="4">
        <v>-0.78400000000000003</v>
      </c>
      <c r="D1105" s="4">
        <v>18.350000000000001</v>
      </c>
      <c r="E1105" s="4">
        <v>12.89</v>
      </c>
      <c r="F1105" s="4">
        <v>-0.68600000000000005</v>
      </c>
      <c r="G1105" s="4">
        <v>18.350000000000001</v>
      </c>
      <c r="H1105" s="4">
        <v>12.85</v>
      </c>
      <c r="I1105" s="4">
        <v>-0.66700000000000004</v>
      </c>
      <c r="J1105" s="4">
        <v>6.85</v>
      </c>
      <c r="K1105" s="4">
        <v>-7.09</v>
      </c>
      <c r="L1105" s="4"/>
      <c r="M1105" s="4">
        <v>18.350000000000001</v>
      </c>
      <c r="N1105" s="4">
        <v>12.86</v>
      </c>
      <c r="O1105" s="4">
        <v>-0.59299999999999997</v>
      </c>
    </row>
    <row r="1106" spans="1:15" x14ac:dyDescent="0.25">
      <c r="A1106" s="4">
        <v>18.37</v>
      </c>
      <c r="B1106" s="4">
        <v>12.92</v>
      </c>
      <c r="C1106" s="4">
        <v>-0.78500000000000003</v>
      </c>
      <c r="D1106" s="4">
        <v>18.37</v>
      </c>
      <c r="E1106" s="4">
        <v>12.92</v>
      </c>
      <c r="F1106" s="4">
        <v>-0.68700000000000006</v>
      </c>
      <c r="G1106" s="4">
        <v>18.37</v>
      </c>
      <c r="H1106" s="4">
        <v>12.88</v>
      </c>
      <c r="I1106" s="4">
        <v>-0.66800000000000004</v>
      </c>
      <c r="J1106" s="4">
        <v>6.85</v>
      </c>
      <c r="K1106" s="4">
        <v>-7.09</v>
      </c>
      <c r="L1106" s="4"/>
      <c r="M1106" s="4">
        <v>18.37</v>
      </c>
      <c r="N1106" s="4">
        <v>12.9</v>
      </c>
      <c r="O1106" s="4">
        <v>-0.59299999999999997</v>
      </c>
    </row>
    <row r="1107" spans="1:15" x14ac:dyDescent="0.25">
      <c r="A1107" s="4">
        <v>18.38</v>
      </c>
      <c r="B1107" s="4">
        <v>12.95</v>
      </c>
      <c r="C1107" s="4">
        <v>-0.78600000000000003</v>
      </c>
      <c r="D1107" s="4">
        <v>18.38</v>
      </c>
      <c r="E1107" s="4">
        <v>12.96</v>
      </c>
      <c r="F1107" s="4">
        <v>-0.68700000000000006</v>
      </c>
      <c r="G1107" s="4">
        <v>18.38</v>
      </c>
      <c r="H1107" s="4">
        <v>12.91</v>
      </c>
      <c r="I1107" s="4">
        <v>-0.66800000000000004</v>
      </c>
      <c r="J1107" s="4">
        <v>6.85</v>
      </c>
      <c r="K1107" s="4">
        <v>-7.09</v>
      </c>
      <c r="L1107" s="4"/>
      <c r="M1107" s="4">
        <v>18.38</v>
      </c>
      <c r="N1107" s="4">
        <v>12.93</v>
      </c>
      <c r="O1107" s="4">
        <v>-0.59399999999999997</v>
      </c>
    </row>
    <row r="1108" spans="1:15" x14ac:dyDescent="0.25">
      <c r="A1108" s="4">
        <v>18.399999999999999</v>
      </c>
      <c r="B1108" s="4">
        <v>12.99</v>
      </c>
      <c r="C1108" s="4">
        <v>-0.78600000000000003</v>
      </c>
      <c r="D1108" s="4">
        <v>18.399999999999999</v>
      </c>
      <c r="E1108" s="4">
        <v>12.99</v>
      </c>
      <c r="F1108" s="4">
        <v>-0.68700000000000006</v>
      </c>
      <c r="G1108" s="4">
        <v>18.399999999999999</v>
      </c>
      <c r="H1108" s="4">
        <v>12.95</v>
      </c>
      <c r="I1108" s="4">
        <v>-0.66800000000000004</v>
      </c>
      <c r="J1108" s="4">
        <v>6.85</v>
      </c>
      <c r="K1108" s="4">
        <v>-7.08</v>
      </c>
      <c r="L1108" s="4"/>
      <c r="M1108" s="4">
        <v>18.399999999999999</v>
      </c>
      <c r="N1108" s="4">
        <v>12.96</v>
      </c>
      <c r="O1108" s="4">
        <v>-0.59399999999999997</v>
      </c>
    </row>
    <row r="1109" spans="1:15" x14ac:dyDescent="0.25">
      <c r="A1109" s="4">
        <v>18.420000000000002</v>
      </c>
      <c r="B1109" s="4">
        <v>13.02</v>
      </c>
      <c r="C1109" s="4">
        <v>-0.78700000000000003</v>
      </c>
      <c r="D1109" s="4">
        <v>18.420000000000002</v>
      </c>
      <c r="E1109" s="4">
        <v>13.02</v>
      </c>
      <c r="F1109" s="4">
        <v>-0.68799999999999994</v>
      </c>
      <c r="G1109" s="4">
        <v>18.420000000000002</v>
      </c>
      <c r="H1109" s="4">
        <v>12.98</v>
      </c>
      <c r="I1109" s="4">
        <v>-0.66900000000000004</v>
      </c>
      <c r="J1109" s="4">
        <v>6.85</v>
      </c>
      <c r="K1109" s="4">
        <v>-7.08</v>
      </c>
      <c r="L1109" s="4"/>
      <c r="M1109" s="4">
        <v>18.420000000000002</v>
      </c>
      <c r="N1109" s="4">
        <v>13</v>
      </c>
      <c r="O1109" s="4">
        <v>-0.59399999999999997</v>
      </c>
    </row>
    <row r="1110" spans="1:15" x14ac:dyDescent="0.25">
      <c r="A1110" s="4">
        <v>18.43</v>
      </c>
      <c r="B1110" s="4">
        <v>13.05</v>
      </c>
      <c r="C1110" s="4">
        <v>-0.78700000000000003</v>
      </c>
      <c r="D1110" s="4">
        <v>18.43</v>
      </c>
      <c r="E1110" s="4">
        <v>13.06</v>
      </c>
      <c r="F1110" s="4">
        <v>-0.68799999999999994</v>
      </c>
      <c r="G1110" s="4">
        <v>18.43</v>
      </c>
      <c r="H1110" s="4">
        <v>13.01</v>
      </c>
      <c r="I1110" s="4">
        <v>-0.66900000000000004</v>
      </c>
      <c r="J1110" s="4">
        <v>6.85</v>
      </c>
      <c r="K1110" s="4">
        <v>-7.08</v>
      </c>
      <c r="L1110" s="4"/>
      <c r="M1110" s="4">
        <v>18.43</v>
      </c>
      <c r="N1110" s="4">
        <v>13.03</v>
      </c>
      <c r="O1110" s="4">
        <v>-0.59499999999999997</v>
      </c>
    </row>
    <row r="1111" spans="1:15" x14ac:dyDescent="0.25">
      <c r="A1111" s="4">
        <v>18.45</v>
      </c>
      <c r="B1111" s="4">
        <v>13.09</v>
      </c>
      <c r="C1111" s="4">
        <v>-0.78800000000000003</v>
      </c>
      <c r="D1111" s="4">
        <v>18.45</v>
      </c>
      <c r="E1111" s="4">
        <v>13.09</v>
      </c>
      <c r="F1111" s="4">
        <v>-0.68899999999999995</v>
      </c>
      <c r="G1111" s="4">
        <v>18.45</v>
      </c>
      <c r="H1111" s="4">
        <v>13.05</v>
      </c>
      <c r="I1111" s="4">
        <v>-0.67</v>
      </c>
      <c r="J1111" s="4">
        <v>6.85</v>
      </c>
      <c r="K1111" s="4">
        <v>-7.08</v>
      </c>
      <c r="L1111" s="4"/>
      <c r="M1111" s="4">
        <v>18.45</v>
      </c>
      <c r="N1111" s="4">
        <v>13.06</v>
      </c>
      <c r="O1111" s="4">
        <v>-0.59499999999999997</v>
      </c>
    </row>
    <row r="1112" spans="1:15" x14ac:dyDescent="0.25">
      <c r="A1112" s="4">
        <v>18.47</v>
      </c>
      <c r="B1112" s="4">
        <v>13.12</v>
      </c>
      <c r="C1112" s="4">
        <v>-0.78800000000000003</v>
      </c>
      <c r="D1112" s="4">
        <v>18.47</v>
      </c>
      <c r="E1112" s="4">
        <v>13.12</v>
      </c>
      <c r="F1112" s="4">
        <v>-0.68899999999999995</v>
      </c>
      <c r="G1112" s="4">
        <v>18.47</v>
      </c>
      <c r="H1112" s="4">
        <v>13.08</v>
      </c>
      <c r="I1112" s="4">
        <v>-0.67</v>
      </c>
      <c r="J1112" s="4">
        <v>6.86</v>
      </c>
      <c r="K1112" s="4">
        <v>-7.07</v>
      </c>
      <c r="L1112" s="4"/>
      <c r="M1112" s="4">
        <v>18.47</v>
      </c>
      <c r="N1112" s="4">
        <v>13.1</v>
      </c>
      <c r="O1112" s="4">
        <v>-0.59499999999999997</v>
      </c>
    </row>
    <row r="1113" spans="1:15" x14ac:dyDescent="0.25">
      <c r="A1113" s="4">
        <v>18.48</v>
      </c>
      <c r="B1113" s="4">
        <v>13.15</v>
      </c>
      <c r="C1113" s="4">
        <v>-0.78900000000000003</v>
      </c>
      <c r="D1113" s="4">
        <v>18.48</v>
      </c>
      <c r="E1113" s="4">
        <v>13.16</v>
      </c>
      <c r="F1113" s="4">
        <v>-0.69</v>
      </c>
      <c r="G1113" s="4">
        <v>18.48</v>
      </c>
      <c r="H1113" s="4">
        <v>13.11</v>
      </c>
      <c r="I1113" s="4">
        <v>-0.67</v>
      </c>
      <c r="J1113" s="4">
        <v>6.86</v>
      </c>
      <c r="K1113" s="4">
        <v>-7.07</v>
      </c>
      <c r="L1113" s="4"/>
      <c r="M1113" s="4">
        <v>18.48</v>
      </c>
      <c r="N1113" s="4">
        <v>13.13</v>
      </c>
      <c r="O1113" s="4">
        <v>-0.59599999999999997</v>
      </c>
    </row>
    <row r="1114" spans="1:15" x14ac:dyDescent="0.25">
      <c r="A1114" s="4">
        <v>18.5</v>
      </c>
      <c r="B1114" s="4">
        <v>13.19</v>
      </c>
      <c r="C1114" s="4">
        <v>-0.78900000000000003</v>
      </c>
      <c r="D1114" s="4">
        <v>18.5</v>
      </c>
      <c r="E1114" s="4">
        <v>13.19</v>
      </c>
      <c r="F1114" s="4">
        <v>-0.69</v>
      </c>
      <c r="G1114" s="4">
        <v>18.5</v>
      </c>
      <c r="H1114" s="4">
        <v>13.15</v>
      </c>
      <c r="I1114" s="4">
        <v>-0.67100000000000004</v>
      </c>
      <c r="J1114" s="4">
        <v>6.86</v>
      </c>
      <c r="K1114" s="4">
        <v>-7.07</v>
      </c>
      <c r="L1114" s="4"/>
      <c r="M1114" s="4">
        <v>18.5</v>
      </c>
      <c r="N1114" s="4">
        <v>13.16</v>
      </c>
      <c r="O1114" s="4">
        <v>-0.59599999999999997</v>
      </c>
    </row>
    <row r="1115" spans="1:15" x14ac:dyDescent="0.25">
      <c r="A1115" s="4">
        <v>18.52</v>
      </c>
      <c r="B1115" s="4">
        <v>13.22</v>
      </c>
      <c r="C1115" s="4">
        <v>-0.79</v>
      </c>
      <c r="D1115" s="4">
        <v>18.52</v>
      </c>
      <c r="E1115" s="4">
        <v>13.22</v>
      </c>
      <c r="F1115" s="4">
        <v>-0.69</v>
      </c>
      <c r="G1115" s="4">
        <v>18.52</v>
      </c>
      <c r="H1115" s="4">
        <v>13.18</v>
      </c>
      <c r="I1115" s="4">
        <v>-0.67100000000000004</v>
      </c>
      <c r="J1115" s="4">
        <v>6.86</v>
      </c>
      <c r="K1115" s="4">
        <v>-7.07</v>
      </c>
      <c r="L1115" s="4"/>
      <c r="M1115" s="4">
        <v>18.52</v>
      </c>
      <c r="N1115" s="4">
        <v>13.2</v>
      </c>
      <c r="O1115" s="4">
        <v>-0.59599999999999997</v>
      </c>
    </row>
    <row r="1116" spans="1:15" x14ac:dyDescent="0.25">
      <c r="A1116" s="4">
        <v>18.53</v>
      </c>
      <c r="B1116" s="4">
        <v>13.25</v>
      </c>
      <c r="C1116" s="4">
        <v>-0.79</v>
      </c>
      <c r="D1116" s="4">
        <v>18.53</v>
      </c>
      <c r="E1116" s="4">
        <v>13.26</v>
      </c>
      <c r="F1116" s="4">
        <v>-0.69099999999999995</v>
      </c>
      <c r="G1116" s="4">
        <v>18.53</v>
      </c>
      <c r="H1116" s="4">
        <v>13.21</v>
      </c>
      <c r="I1116" s="4">
        <v>-0.67100000000000004</v>
      </c>
      <c r="J1116" s="4">
        <v>6.86</v>
      </c>
      <c r="K1116" s="4">
        <v>-7.06</v>
      </c>
      <c r="L1116" s="4"/>
      <c r="M1116" s="4">
        <v>18.53</v>
      </c>
      <c r="N1116" s="4">
        <v>13.23</v>
      </c>
      <c r="O1116" s="4">
        <v>-0.59699999999999998</v>
      </c>
    </row>
    <row r="1117" spans="1:15" x14ac:dyDescent="0.25">
      <c r="A1117" s="4">
        <v>18.55</v>
      </c>
      <c r="B1117" s="4">
        <v>13.29</v>
      </c>
      <c r="C1117" s="4">
        <v>-0.79100000000000004</v>
      </c>
      <c r="D1117" s="4">
        <v>18.55</v>
      </c>
      <c r="E1117" s="4">
        <v>13.29</v>
      </c>
      <c r="F1117" s="4">
        <v>-0.69099999999999995</v>
      </c>
      <c r="G1117" s="4">
        <v>18.55</v>
      </c>
      <c r="H1117" s="4">
        <v>13.25</v>
      </c>
      <c r="I1117" s="4">
        <v>-0.67200000000000004</v>
      </c>
      <c r="J1117" s="4">
        <v>6.86</v>
      </c>
      <c r="K1117" s="4">
        <v>-7.06</v>
      </c>
      <c r="L1117" s="4"/>
      <c r="M1117" s="4">
        <v>18.55</v>
      </c>
      <c r="N1117" s="4">
        <v>13.26</v>
      </c>
      <c r="O1117" s="4">
        <v>-0.59699999999999998</v>
      </c>
    </row>
    <row r="1118" spans="1:15" x14ac:dyDescent="0.25">
      <c r="A1118" s="4">
        <v>18.57</v>
      </c>
      <c r="B1118" s="4">
        <v>13.32</v>
      </c>
      <c r="C1118" s="4">
        <v>-0.79100000000000004</v>
      </c>
      <c r="D1118" s="4">
        <v>18.57</v>
      </c>
      <c r="E1118" s="4">
        <v>13.32</v>
      </c>
      <c r="F1118" s="4">
        <v>-0.69199999999999995</v>
      </c>
      <c r="G1118" s="4">
        <v>18.57</v>
      </c>
      <c r="H1118" s="4">
        <v>13.28</v>
      </c>
      <c r="I1118" s="4">
        <v>-0.67200000000000004</v>
      </c>
      <c r="J1118" s="4">
        <v>6.87</v>
      </c>
      <c r="K1118" s="4">
        <v>-7.06</v>
      </c>
      <c r="L1118" s="4"/>
      <c r="M1118" s="4">
        <v>18.57</v>
      </c>
      <c r="N1118" s="4">
        <v>13.3</v>
      </c>
      <c r="O1118" s="4">
        <v>-0.59699999999999998</v>
      </c>
    </row>
    <row r="1119" spans="1:15" x14ac:dyDescent="0.25">
      <c r="A1119" s="4">
        <v>18.579999999999998</v>
      </c>
      <c r="B1119" s="4">
        <v>13.35</v>
      </c>
      <c r="C1119" s="4">
        <v>-0.79200000000000004</v>
      </c>
      <c r="D1119" s="4">
        <v>18.579999999999998</v>
      </c>
      <c r="E1119" s="4">
        <v>13.36</v>
      </c>
      <c r="F1119" s="4">
        <v>-0.69199999999999995</v>
      </c>
      <c r="G1119" s="4">
        <v>18.579999999999998</v>
      </c>
      <c r="H1119" s="4">
        <v>13.31</v>
      </c>
      <c r="I1119" s="4">
        <v>-0.67300000000000004</v>
      </c>
      <c r="J1119" s="4">
        <v>6.87</v>
      </c>
      <c r="K1119" s="4">
        <v>-7.06</v>
      </c>
      <c r="L1119" s="4"/>
      <c r="M1119" s="4">
        <v>18.579999999999998</v>
      </c>
      <c r="N1119" s="4">
        <v>13.33</v>
      </c>
      <c r="O1119" s="4">
        <v>-0.59799999999999998</v>
      </c>
    </row>
    <row r="1120" spans="1:15" x14ac:dyDescent="0.25">
      <c r="A1120" s="4">
        <v>18.600000000000001</v>
      </c>
      <c r="B1120" s="4">
        <v>13.39</v>
      </c>
      <c r="C1120" s="4">
        <v>-0.79200000000000004</v>
      </c>
      <c r="D1120" s="4">
        <v>18.600000000000001</v>
      </c>
      <c r="E1120" s="4">
        <v>13.39</v>
      </c>
      <c r="F1120" s="4">
        <v>-0.69199999999999995</v>
      </c>
      <c r="G1120" s="4">
        <v>18.600000000000001</v>
      </c>
      <c r="H1120" s="4">
        <v>13.35</v>
      </c>
      <c r="I1120" s="4">
        <v>-0.67300000000000004</v>
      </c>
      <c r="J1120" s="4">
        <v>6.87</v>
      </c>
      <c r="K1120" s="4">
        <v>-7.05</v>
      </c>
      <c r="L1120" s="4"/>
      <c r="M1120" s="4">
        <v>18.600000000000001</v>
      </c>
      <c r="N1120" s="4">
        <v>13.36</v>
      </c>
      <c r="O1120" s="4">
        <v>-0.59799999999999998</v>
      </c>
    </row>
    <row r="1121" spans="1:15" x14ac:dyDescent="0.25">
      <c r="A1121" s="4">
        <v>18.62</v>
      </c>
      <c r="B1121" s="4">
        <v>13.42</v>
      </c>
      <c r="C1121" s="4">
        <v>-0.79300000000000004</v>
      </c>
      <c r="D1121" s="4">
        <v>18.62</v>
      </c>
      <c r="E1121" s="4">
        <v>13.42</v>
      </c>
      <c r="F1121" s="4">
        <v>-0.69299999999999995</v>
      </c>
      <c r="G1121" s="4">
        <v>18.62</v>
      </c>
      <c r="H1121" s="4">
        <v>13.38</v>
      </c>
      <c r="I1121" s="4">
        <v>-0.67300000000000004</v>
      </c>
      <c r="J1121" s="4">
        <v>6.87</v>
      </c>
      <c r="K1121" s="4">
        <v>-7.05</v>
      </c>
      <c r="L1121" s="4"/>
      <c r="M1121" s="4">
        <v>18.62</v>
      </c>
      <c r="N1121" s="4">
        <v>13.4</v>
      </c>
      <c r="O1121" s="4">
        <v>-0.59799999999999998</v>
      </c>
    </row>
    <row r="1122" spans="1:15" x14ac:dyDescent="0.25">
      <c r="A1122" s="4">
        <v>18.63</v>
      </c>
      <c r="B1122" s="4">
        <v>13.45</v>
      </c>
      <c r="C1122" s="4">
        <v>-0.79300000000000004</v>
      </c>
      <c r="D1122" s="4">
        <v>18.63</v>
      </c>
      <c r="E1122" s="4">
        <v>13.46</v>
      </c>
      <c r="F1122" s="4">
        <v>-0.69299999999999995</v>
      </c>
      <c r="G1122" s="4">
        <v>18.63</v>
      </c>
      <c r="H1122" s="4">
        <v>13.41</v>
      </c>
      <c r="I1122" s="4">
        <v>-0.67400000000000004</v>
      </c>
      <c r="J1122" s="4">
        <v>6.87</v>
      </c>
      <c r="K1122" s="4">
        <v>-7.05</v>
      </c>
      <c r="L1122" s="4"/>
      <c r="M1122" s="4">
        <v>18.63</v>
      </c>
      <c r="N1122" s="4">
        <v>13.43</v>
      </c>
      <c r="O1122" s="4">
        <v>-0.59899999999999998</v>
      </c>
    </row>
    <row r="1123" spans="1:15" x14ac:dyDescent="0.25">
      <c r="A1123" s="4">
        <v>18.649999999999999</v>
      </c>
      <c r="B1123" s="4">
        <v>13.49</v>
      </c>
      <c r="C1123" s="4">
        <v>-0.79400000000000004</v>
      </c>
      <c r="D1123" s="4">
        <v>18.649999999999999</v>
      </c>
      <c r="E1123" s="4">
        <v>13.49</v>
      </c>
      <c r="F1123" s="4">
        <v>-0.69399999999999995</v>
      </c>
      <c r="G1123" s="4">
        <v>18.649999999999999</v>
      </c>
      <c r="H1123" s="4">
        <v>13.45</v>
      </c>
      <c r="I1123" s="4">
        <v>-0.67400000000000004</v>
      </c>
      <c r="J1123" s="4">
        <v>6.88</v>
      </c>
      <c r="K1123" s="4">
        <v>-7.05</v>
      </c>
      <c r="L1123" s="4"/>
      <c r="M1123" s="4">
        <v>18.649999999999999</v>
      </c>
      <c r="N1123" s="4">
        <v>13.46</v>
      </c>
      <c r="O1123" s="4">
        <v>-0.59899999999999998</v>
      </c>
    </row>
    <row r="1124" spans="1:15" x14ac:dyDescent="0.25">
      <c r="A1124" s="4">
        <v>18.670000000000002</v>
      </c>
      <c r="B1124" s="4">
        <v>13.52</v>
      </c>
      <c r="C1124" s="4">
        <v>-0.79500000000000004</v>
      </c>
      <c r="D1124" s="4">
        <v>18.670000000000002</v>
      </c>
      <c r="E1124" s="4">
        <v>13.52</v>
      </c>
      <c r="F1124" s="4">
        <v>-0.69399999999999995</v>
      </c>
      <c r="G1124" s="4">
        <v>18.670000000000002</v>
      </c>
      <c r="H1124" s="4">
        <v>13.48</v>
      </c>
      <c r="I1124" s="4">
        <v>-0.67500000000000004</v>
      </c>
      <c r="J1124" s="4">
        <v>6.88</v>
      </c>
      <c r="K1124" s="4">
        <v>-7.04</v>
      </c>
      <c r="L1124" s="4"/>
      <c r="M1124" s="4">
        <v>18.670000000000002</v>
      </c>
      <c r="N1124" s="4">
        <v>13.5</v>
      </c>
      <c r="O1124" s="4">
        <v>-0.59899999999999998</v>
      </c>
    </row>
    <row r="1125" spans="1:15" x14ac:dyDescent="0.25">
      <c r="A1125" s="4">
        <v>18.68</v>
      </c>
      <c r="B1125" s="4">
        <v>13.55</v>
      </c>
      <c r="C1125" s="4">
        <v>-0.79500000000000004</v>
      </c>
      <c r="D1125" s="4">
        <v>18.68</v>
      </c>
      <c r="E1125" s="4">
        <v>13.55</v>
      </c>
      <c r="F1125" s="4">
        <v>-0.69499999999999995</v>
      </c>
      <c r="G1125" s="4">
        <v>18.68</v>
      </c>
      <c r="H1125" s="4">
        <v>13.51</v>
      </c>
      <c r="I1125" s="4">
        <v>-0.67500000000000004</v>
      </c>
      <c r="J1125" s="4">
        <v>6.88</v>
      </c>
      <c r="K1125" s="4">
        <v>-7.04</v>
      </c>
      <c r="L1125" s="4"/>
      <c r="M1125" s="4">
        <v>18.68</v>
      </c>
      <c r="N1125" s="4">
        <v>13.53</v>
      </c>
      <c r="O1125" s="4">
        <v>-0.6</v>
      </c>
    </row>
    <row r="1126" spans="1:15" x14ac:dyDescent="0.25">
      <c r="A1126" s="4">
        <v>18.7</v>
      </c>
      <c r="B1126" s="4">
        <v>13.59</v>
      </c>
      <c r="C1126" s="4">
        <v>-0.79600000000000004</v>
      </c>
      <c r="D1126" s="4">
        <v>18.7</v>
      </c>
      <c r="E1126" s="4">
        <v>13.59</v>
      </c>
      <c r="F1126" s="4">
        <v>-0.69499999999999995</v>
      </c>
      <c r="G1126" s="4">
        <v>18.7</v>
      </c>
      <c r="H1126" s="4">
        <v>13.55</v>
      </c>
      <c r="I1126" s="4">
        <v>-0.67500000000000004</v>
      </c>
      <c r="J1126" s="4">
        <v>6.88</v>
      </c>
      <c r="K1126" s="4">
        <v>-7.04</v>
      </c>
      <c r="L1126" s="4"/>
      <c r="M1126" s="4">
        <v>18.7</v>
      </c>
      <c r="N1126" s="4">
        <v>13.56</v>
      </c>
      <c r="O1126" s="4">
        <v>-0.6</v>
      </c>
    </row>
    <row r="1127" spans="1:15" x14ac:dyDescent="0.25">
      <c r="A1127" s="4">
        <v>18.72</v>
      </c>
      <c r="B1127" s="4">
        <v>13.62</v>
      </c>
      <c r="C1127" s="4">
        <v>-0.79600000000000004</v>
      </c>
      <c r="D1127" s="4">
        <v>18.72</v>
      </c>
      <c r="E1127" s="4">
        <v>13.62</v>
      </c>
      <c r="F1127" s="4">
        <v>-0.69499999999999995</v>
      </c>
      <c r="G1127" s="4">
        <v>18.72</v>
      </c>
      <c r="H1127" s="4">
        <v>13.58</v>
      </c>
      <c r="I1127" s="4">
        <v>-0.67600000000000005</v>
      </c>
      <c r="J1127" s="4">
        <v>6.88</v>
      </c>
      <c r="K1127" s="4">
        <v>-7.04</v>
      </c>
      <c r="L1127" s="4"/>
      <c r="M1127" s="4">
        <v>18.72</v>
      </c>
      <c r="N1127" s="4">
        <v>13.6</v>
      </c>
      <c r="O1127" s="4">
        <v>-0.6</v>
      </c>
    </row>
    <row r="1128" spans="1:15" x14ac:dyDescent="0.25">
      <c r="A1128" s="4">
        <v>18.73</v>
      </c>
      <c r="B1128" s="4">
        <v>13.65</v>
      </c>
      <c r="C1128" s="4">
        <v>-0.79700000000000004</v>
      </c>
      <c r="D1128" s="4">
        <v>18.73</v>
      </c>
      <c r="E1128" s="4">
        <v>13.65</v>
      </c>
      <c r="F1128" s="4">
        <v>-0.69599999999999995</v>
      </c>
      <c r="G1128" s="4">
        <v>18.73</v>
      </c>
      <c r="H1128" s="4">
        <v>13.61</v>
      </c>
      <c r="I1128" s="4">
        <v>-0.67600000000000005</v>
      </c>
      <c r="J1128" s="4">
        <v>6.88</v>
      </c>
      <c r="K1128" s="4">
        <v>-7.03</v>
      </c>
      <c r="L1128" s="4"/>
      <c r="M1128" s="4">
        <v>18.73</v>
      </c>
      <c r="N1128" s="4">
        <v>13.63</v>
      </c>
      <c r="O1128" s="4">
        <v>-0.60099999999999998</v>
      </c>
    </row>
    <row r="1129" spans="1:15" x14ac:dyDescent="0.25">
      <c r="A1129" s="4">
        <v>18.75</v>
      </c>
      <c r="B1129" s="4">
        <v>13.69</v>
      </c>
      <c r="C1129" s="4">
        <v>-0.79700000000000004</v>
      </c>
      <c r="D1129" s="4">
        <v>18.75</v>
      </c>
      <c r="E1129" s="4">
        <v>13.69</v>
      </c>
      <c r="F1129" s="4">
        <v>-0.69599999999999995</v>
      </c>
      <c r="G1129" s="4">
        <v>18.75</v>
      </c>
      <c r="H1129" s="4">
        <v>13.65</v>
      </c>
      <c r="I1129" s="4">
        <v>-0.67600000000000005</v>
      </c>
      <c r="J1129" s="4">
        <v>6.89</v>
      </c>
      <c r="K1129" s="4">
        <v>-7.03</v>
      </c>
      <c r="L1129" s="4"/>
      <c r="M1129" s="4">
        <v>18.75</v>
      </c>
      <c r="N1129" s="4">
        <v>13.66</v>
      </c>
      <c r="O1129" s="4">
        <v>-0.60099999999999998</v>
      </c>
    </row>
    <row r="1130" spans="1:15" x14ac:dyDescent="0.25">
      <c r="A1130" s="4">
        <v>18.77</v>
      </c>
      <c r="B1130" s="4">
        <v>13.72</v>
      </c>
      <c r="C1130" s="4">
        <v>-0.79800000000000004</v>
      </c>
      <c r="D1130" s="4">
        <v>18.77</v>
      </c>
      <c r="E1130" s="4">
        <v>13.72</v>
      </c>
      <c r="F1130" s="4">
        <v>-0.69699999999999995</v>
      </c>
      <c r="G1130" s="4">
        <v>18.77</v>
      </c>
      <c r="H1130" s="4">
        <v>13.68</v>
      </c>
      <c r="I1130" s="4">
        <v>-0.67700000000000005</v>
      </c>
      <c r="J1130" s="4">
        <v>6.89</v>
      </c>
      <c r="K1130" s="4">
        <v>-7.03</v>
      </c>
      <c r="L1130" s="4"/>
      <c r="M1130" s="4">
        <v>18.77</v>
      </c>
      <c r="N1130" s="4">
        <v>13.7</v>
      </c>
      <c r="O1130" s="4">
        <v>-0.60099999999999998</v>
      </c>
    </row>
    <row r="1131" spans="1:15" x14ac:dyDescent="0.25">
      <c r="A1131" s="4">
        <v>18.78</v>
      </c>
      <c r="B1131" s="4">
        <v>13.75</v>
      </c>
      <c r="C1131" s="4">
        <v>-0.79800000000000004</v>
      </c>
      <c r="D1131" s="4">
        <v>18.78</v>
      </c>
      <c r="E1131" s="4">
        <v>13.75</v>
      </c>
      <c r="F1131" s="4">
        <v>-0.69699999999999995</v>
      </c>
      <c r="G1131" s="4">
        <v>18.78</v>
      </c>
      <c r="H1131" s="4">
        <v>13.71</v>
      </c>
      <c r="I1131" s="4">
        <v>-0.67700000000000005</v>
      </c>
      <c r="J1131" s="4">
        <v>6.89</v>
      </c>
      <c r="K1131" s="4">
        <v>-7.02</v>
      </c>
      <c r="L1131" s="4"/>
      <c r="M1131" s="4">
        <v>18.78</v>
      </c>
      <c r="N1131" s="4">
        <v>13.73</v>
      </c>
      <c r="O1131" s="4">
        <v>-0.60199999999999998</v>
      </c>
    </row>
    <row r="1132" spans="1:15" x14ac:dyDescent="0.25">
      <c r="A1132" s="4">
        <v>18.8</v>
      </c>
      <c r="B1132" s="4">
        <v>13.79</v>
      </c>
      <c r="C1132" s="4">
        <v>-0.79900000000000004</v>
      </c>
      <c r="D1132" s="4">
        <v>18.8</v>
      </c>
      <c r="E1132" s="4">
        <v>13.79</v>
      </c>
      <c r="F1132" s="4">
        <v>-0.69699999999999995</v>
      </c>
      <c r="G1132" s="4">
        <v>18.8</v>
      </c>
      <c r="H1132" s="4">
        <v>13.75</v>
      </c>
      <c r="I1132" s="4">
        <v>-0.67700000000000005</v>
      </c>
      <c r="J1132" s="4">
        <v>6.89</v>
      </c>
      <c r="K1132" s="4">
        <v>-7.02</v>
      </c>
      <c r="L1132" s="4"/>
      <c r="M1132" s="4">
        <v>18.8</v>
      </c>
      <c r="N1132" s="4">
        <v>13.76</v>
      </c>
      <c r="O1132" s="4">
        <v>-0.60199999999999998</v>
      </c>
    </row>
    <row r="1133" spans="1:15" x14ac:dyDescent="0.25">
      <c r="A1133" s="4">
        <v>18.82</v>
      </c>
      <c r="B1133" s="4">
        <v>13.82</v>
      </c>
      <c r="C1133" s="4">
        <v>-0.79900000000000004</v>
      </c>
      <c r="D1133" s="4">
        <v>18.82</v>
      </c>
      <c r="E1133" s="4">
        <v>13.82</v>
      </c>
      <c r="F1133" s="4">
        <v>-0.69799999999999995</v>
      </c>
      <c r="G1133" s="4">
        <v>18.82</v>
      </c>
      <c r="H1133" s="4">
        <v>13.78</v>
      </c>
      <c r="I1133" s="4">
        <v>-0.67800000000000005</v>
      </c>
      <c r="J1133" s="4">
        <v>6.89</v>
      </c>
      <c r="K1133" s="4">
        <v>-7.02</v>
      </c>
      <c r="L1133" s="4"/>
      <c r="M1133" s="4">
        <v>18.82</v>
      </c>
      <c r="N1133" s="4">
        <v>13.8</v>
      </c>
      <c r="O1133" s="4">
        <v>-0.60199999999999998</v>
      </c>
    </row>
    <row r="1134" spans="1:15" x14ac:dyDescent="0.25">
      <c r="A1134" s="4">
        <v>18.829999999999998</v>
      </c>
      <c r="B1134" s="4">
        <v>13.85</v>
      </c>
      <c r="C1134" s="4">
        <v>-0.8</v>
      </c>
      <c r="D1134" s="4">
        <v>18.829999999999998</v>
      </c>
      <c r="E1134" s="4">
        <v>13.85</v>
      </c>
      <c r="F1134" s="4">
        <v>-0.69799999999999995</v>
      </c>
      <c r="G1134" s="4">
        <v>18.829999999999998</v>
      </c>
      <c r="H1134" s="4">
        <v>13.81</v>
      </c>
      <c r="I1134" s="4">
        <v>-0.67800000000000005</v>
      </c>
      <c r="J1134" s="4">
        <v>6.89</v>
      </c>
      <c r="K1134" s="4">
        <v>-7.02</v>
      </c>
      <c r="L1134" s="4"/>
      <c r="M1134" s="4">
        <v>18.829999999999998</v>
      </c>
      <c r="N1134" s="4">
        <v>13.83</v>
      </c>
      <c r="O1134" s="4">
        <v>-0.60199999999999998</v>
      </c>
    </row>
    <row r="1135" spans="1:15" x14ac:dyDescent="0.25">
      <c r="A1135" s="4">
        <v>18.850000000000001</v>
      </c>
      <c r="B1135" s="4">
        <v>13.89</v>
      </c>
      <c r="C1135" s="4">
        <v>-0.8</v>
      </c>
      <c r="D1135" s="4">
        <v>18.850000000000001</v>
      </c>
      <c r="E1135" s="4">
        <v>13.89</v>
      </c>
      <c r="F1135" s="4">
        <v>-0.69799999999999995</v>
      </c>
      <c r="G1135" s="4">
        <v>18.850000000000001</v>
      </c>
      <c r="H1135" s="4">
        <v>13.85</v>
      </c>
      <c r="I1135" s="4">
        <v>-0.67800000000000005</v>
      </c>
      <c r="J1135" s="4">
        <v>6.9</v>
      </c>
      <c r="K1135" s="4">
        <v>-7.01</v>
      </c>
      <c r="L1135" s="4"/>
      <c r="M1135" s="4">
        <v>18.850000000000001</v>
      </c>
      <c r="N1135" s="4">
        <v>13.86</v>
      </c>
      <c r="O1135" s="4">
        <v>-0.60299999999999998</v>
      </c>
    </row>
    <row r="1136" spans="1:15" x14ac:dyDescent="0.25">
      <c r="A1136" s="4">
        <v>18.87</v>
      </c>
      <c r="B1136" s="4">
        <v>13.92</v>
      </c>
      <c r="C1136" s="4">
        <v>-0.80100000000000005</v>
      </c>
      <c r="D1136" s="4">
        <v>18.87</v>
      </c>
      <c r="E1136" s="4">
        <v>13.92</v>
      </c>
      <c r="F1136" s="4">
        <v>-0.69899999999999995</v>
      </c>
      <c r="G1136" s="4">
        <v>18.87</v>
      </c>
      <c r="H1136" s="4">
        <v>13.88</v>
      </c>
      <c r="I1136" s="4">
        <v>-0.67900000000000005</v>
      </c>
      <c r="J1136" s="4">
        <v>6.9</v>
      </c>
      <c r="K1136" s="4">
        <v>-7.01</v>
      </c>
      <c r="L1136" s="4"/>
      <c r="M1136" s="4">
        <v>18.87</v>
      </c>
      <c r="N1136" s="4">
        <v>13.9</v>
      </c>
      <c r="O1136" s="4">
        <v>-0.60299999999999998</v>
      </c>
    </row>
    <row r="1137" spans="1:15" x14ac:dyDescent="0.25">
      <c r="A1137" s="4">
        <v>18.88</v>
      </c>
      <c r="B1137" s="4">
        <v>13.95</v>
      </c>
      <c r="C1137" s="4">
        <v>-0.80100000000000005</v>
      </c>
      <c r="D1137" s="4">
        <v>18.88</v>
      </c>
      <c r="E1137" s="4">
        <v>13.95</v>
      </c>
      <c r="F1137" s="4">
        <v>-0.69899999999999995</v>
      </c>
      <c r="G1137" s="4">
        <v>18.88</v>
      </c>
      <c r="H1137" s="4">
        <v>13.91</v>
      </c>
      <c r="I1137" s="4">
        <v>-0.67900000000000005</v>
      </c>
      <c r="J1137" s="4">
        <v>6.9</v>
      </c>
      <c r="K1137" s="4">
        <v>-7.01</v>
      </c>
      <c r="L1137" s="4"/>
      <c r="M1137" s="4">
        <v>18.88</v>
      </c>
      <c r="N1137" s="4">
        <v>13.93</v>
      </c>
      <c r="O1137" s="4">
        <v>-0.60299999999999998</v>
      </c>
    </row>
    <row r="1138" spans="1:15" x14ac:dyDescent="0.25">
      <c r="A1138" s="4">
        <v>18.899999999999999</v>
      </c>
      <c r="B1138" s="4">
        <v>13.99</v>
      </c>
      <c r="C1138" s="4">
        <v>-0.80100000000000005</v>
      </c>
      <c r="D1138" s="4">
        <v>18.899999999999999</v>
      </c>
      <c r="E1138" s="4">
        <v>13.99</v>
      </c>
      <c r="F1138" s="4">
        <v>-0.7</v>
      </c>
      <c r="G1138" s="4">
        <v>18.899999999999999</v>
      </c>
      <c r="H1138" s="4">
        <v>13.95</v>
      </c>
      <c r="I1138" s="4">
        <v>-0.67900000000000005</v>
      </c>
      <c r="J1138" s="4">
        <v>6.9</v>
      </c>
      <c r="K1138" s="4">
        <v>-7.01</v>
      </c>
      <c r="L1138" s="4"/>
      <c r="M1138" s="4">
        <v>18.899999999999999</v>
      </c>
      <c r="N1138" s="4">
        <v>13.96</v>
      </c>
      <c r="O1138" s="4">
        <v>-0.60399999999999998</v>
      </c>
    </row>
    <row r="1139" spans="1:15" x14ac:dyDescent="0.25">
      <c r="A1139" s="4">
        <v>18.920000000000002</v>
      </c>
      <c r="B1139" s="4">
        <v>14.02</v>
      </c>
      <c r="C1139" s="4">
        <v>-0.80200000000000005</v>
      </c>
      <c r="D1139" s="4">
        <v>18.920000000000002</v>
      </c>
      <c r="E1139" s="4">
        <v>14.02</v>
      </c>
      <c r="F1139" s="4">
        <v>-0.7</v>
      </c>
      <c r="G1139" s="4">
        <v>18.920000000000002</v>
      </c>
      <c r="H1139" s="4">
        <v>13.98</v>
      </c>
      <c r="I1139" s="4">
        <v>-0.68</v>
      </c>
      <c r="J1139" s="4">
        <v>6.9</v>
      </c>
      <c r="K1139" s="4">
        <v>-7</v>
      </c>
      <c r="L1139" s="4"/>
      <c r="M1139" s="4">
        <v>18.920000000000002</v>
      </c>
      <c r="N1139" s="4">
        <v>14</v>
      </c>
      <c r="O1139" s="4">
        <v>-0.60399999999999998</v>
      </c>
    </row>
    <row r="1140" spans="1:15" x14ac:dyDescent="0.25">
      <c r="A1140" s="4">
        <v>18.93</v>
      </c>
      <c r="B1140" s="4">
        <v>14.05</v>
      </c>
      <c r="C1140" s="4">
        <v>-0.80200000000000005</v>
      </c>
      <c r="D1140" s="4">
        <v>18.93</v>
      </c>
      <c r="E1140" s="4">
        <v>14.05</v>
      </c>
      <c r="F1140" s="4">
        <v>-0.7</v>
      </c>
      <c r="G1140" s="4">
        <v>18.93</v>
      </c>
      <c r="H1140" s="4">
        <v>14.01</v>
      </c>
      <c r="I1140" s="4">
        <v>-0.68</v>
      </c>
      <c r="J1140" s="4">
        <v>6.9</v>
      </c>
      <c r="K1140" s="4">
        <v>-7</v>
      </c>
      <c r="L1140" s="4"/>
      <c r="M1140" s="4">
        <v>18.93</v>
      </c>
      <c r="N1140" s="4">
        <v>14.03</v>
      </c>
      <c r="O1140" s="4">
        <v>-0.60399999999999998</v>
      </c>
    </row>
    <row r="1141" spans="1:15" x14ac:dyDescent="0.25">
      <c r="A1141" s="4">
        <v>18.95</v>
      </c>
      <c r="B1141" s="4">
        <v>14.09</v>
      </c>
      <c r="C1141" s="4">
        <v>-0.80300000000000005</v>
      </c>
      <c r="D1141" s="4">
        <v>18.95</v>
      </c>
      <c r="E1141" s="4">
        <v>14.09</v>
      </c>
      <c r="F1141" s="4">
        <v>-0.70099999999999996</v>
      </c>
      <c r="G1141" s="4">
        <v>18.95</v>
      </c>
      <c r="H1141" s="4">
        <v>14.05</v>
      </c>
      <c r="I1141" s="4">
        <v>-0.68</v>
      </c>
      <c r="J1141" s="4">
        <v>6.9</v>
      </c>
      <c r="K1141" s="4">
        <v>-7</v>
      </c>
      <c r="L1141" s="4"/>
      <c r="M1141" s="4">
        <v>18.95</v>
      </c>
      <c r="N1141" s="4">
        <v>14.06</v>
      </c>
      <c r="O1141" s="4">
        <v>-0.60499999999999998</v>
      </c>
    </row>
    <row r="1142" spans="1:15" x14ac:dyDescent="0.25">
      <c r="A1142" s="4">
        <v>18.97</v>
      </c>
      <c r="B1142" s="4">
        <v>14.12</v>
      </c>
      <c r="C1142" s="4">
        <v>-0.80300000000000005</v>
      </c>
      <c r="D1142" s="4">
        <v>18.97</v>
      </c>
      <c r="E1142" s="4">
        <v>14.12</v>
      </c>
      <c r="F1142" s="4">
        <v>-0.70099999999999996</v>
      </c>
      <c r="G1142" s="4">
        <v>18.97</v>
      </c>
      <c r="H1142" s="4">
        <v>14.08</v>
      </c>
      <c r="I1142" s="4">
        <v>-0.68100000000000005</v>
      </c>
      <c r="J1142" s="4">
        <v>6.91</v>
      </c>
      <c r="K1142" s="4">
        <v>-7</v>
      </c>
      <c r="L1142" s="4"/>
      <c r="M1142" s="4">
        <v>18.97</v>
      </c>
      <c r="N1142" s="4">
        <v>14.1</v>
      </c>
      <c r="O1142" s="4">
        <v>-0.60499999999999998</v>
      </c>
    </row>
    <row r="1143" spans="1:15" x14ac:dyDescent="0.25">
      <c r="A1143" s="4">
        <v>18.98</v>
      </c>
      <c r="B1143" s="4">
        <v>14.15</v>
      </c>
      <c r="C1143" s="4">
        <v>-0.80400000000000005</v>
      </c>
      <c r="D1143" s="4">
        <v>18.98</v>
      </c>
      <c r="E1143" s="4">
        <v>14.15</v>
      </c>
      <c r="F1143" s="4">
        <v>-0.70099999999999996</v>
      </c>
      <c r="G1143" s="4">
        <v>18.98</v>
      </c>
      <c r="H1143" s="4">
        <v>14.11</v>
      </c>
      <c r="I1143" s="4">
        <v>-0.68100000000000005</v>
      </c>
      <c r="J1143" s="4">
        <v>6.91</v>
      </c>
      <c r="K1143" s="4">
        <v>-6.99</v>
      </c>
      <c r="L1143" s="4"/>
      <c r="M1143" s="4">
        <v>18.98</v>
      </c>
      <c r="N1143" s="4">
        <v>14.13</v>
      </c>
      <c r="O1143" s="4">
        <v>-0.60499999999999998</v>
      </c>
    </row>
    <row r="1144" spans="1:15" x14ac:dyDescent="0.25">
      <c r="A1144" s="4">
        <v>19</v>
      </c>
      <c r="B1144" s="4">
        <v>14.19</v>
      </c>
      <c r="C1144" s="4">
        <v>-0.80400000000000005</v>
      </c>
      <c r="D1144" s="4">
        <v>19</v>
      </c>
      <c r="E1144" s="4">
        <v>14.19</v>
      </c>
      <c r="F1144" s="4">
        <v>-0.70199999999999996</v>
      </c>
      <c r="G1144" s="4">
        <v>19</v>
      </c>
      <c r="H1144" s="4">
        <v>14.15</v>
      </c>
      <c r="I1144" s="4">
        <v>-0.68100000000000005</v>
      </c>
      <c r="J1144" s="4">
        <v>6.91</v>
      </c>
      <c r="K1144" s="4">
        <v>-6.99</v>
      </c>
      <c r="L1144" s="4"/>
      <c r="M1144" s="4">
        <v>19</v>
      </c>
      <c r="N1144" s="4">
        <v>14.16</v>
      </c>
      <c r="O1144" s="4">
        <v>-0.60599999999999998</v>
      </c>
    </row>
    <row r="1145" spans="1:15" x14ac:dyDescent="0.25">
      <c r="A1145" s="4">
        <v>19.02</v>
      </c>
      <c r="B1145" s="4">
        <v>14.22</v>
      </c>
      <c r="C1145" s="4">
        <v>-0.80500000000000005</v>
      </c>
      <c r="D1145" s="4">
        <v>19.02</v>
      </c>
      <c r="E1145" s="4">
        <v>14.22</v>
      </c>
      <c r="F1145" s="4">
        <v>-0.70199999999999996</v>
      </c>
      <c r="G1145" s="4">
        <v>19.02</v>
      </c>
      <c r="H1145" s="4">
        <v>14.18</v>
      </c>
      <c r="I1145" s="4">
        <v>-0.68200000000000005</v>
      </c>
      <c r="J1145" s="4">
        <v>6.91</v>
      </c>
      <c r="K1145" s="4">
        <v>-6.99</v>
      </c>
      <c r="L1145" s="4"/>
      <c r="M1145" s="4">
        <v>19.02</v>
      </c>
      <c r="N1145" s="4">
        <v>14.2</v>
      </c>
      <c r="O1145" s="4">
        <v>-0.60599999999999998</v>
      </c>
    </row>
    <row r="1146" spans="1:15" x14ac:dyDescent="0.25">
      <c r="A1146" s="4">
        <v>19.03</v>
      </c>
      <c r="B1146" s="4">
        <v>14.25</v>
      </c>
      <c r="C1146" s="4">
        <v>-0.80500000000000005</v>
      </c>
      <c r="D1146" s="4">
        <v>19.03</v>
      </c>
      <c r="E1146" s="4">
        <v>14.25</v>
      </c>
      <c r="F1146" s="4">
        <v>-0.70199999999999996</v>
      </c>
      <c r="G1146" s="4">
        <v>19.03</v>
      </c>
      <c r="H1146" s="4">
        <v>14.21</v>
      </c>
      <c r="I1146" s="4">
        <v>-0.68200000000000005</v>
      </c>
      <c r="J1146" s="4">
        <v>6.91</v>
      </c>
      <c r="K1146" s="4">
        <v>-6.99</v>
      </c>
      <c r="L1146" s="4"/>
      <c r="M1146" s="4">
        <v>19.03</v>
      </c>
      <c r="N1146" s="4">
        <v>14.23</v>
      </c>
      <c r="O1146" s="4">
        <v>-0.60599999999999998</v>
      </c>
    </row>
    <row r="1147" spans="1:15" x14ac:dyDescent="0.25">
      <c r="A1147" s="4">
        <v>19.05</v>
      </c>
      <c r="B1147" s="4">
        <v>14.29</v>
      </c>
      <c r="C1147" s="4">
        <v>-0.80500000000000005</v>
      </c>
      <c r="D1147" s="4">
        <v>19.05</v>
      </c>
      <c r="E1147" s="4">
        <v>14.29</v>
      </c>
      <c r="F1147" s="4">
        <v>-0.70299999999999996</v>
      </c>
      <c r="G1147" s="4">
        <v>19.05</v>
      </c>
      <c r="H1147" s="4">
        <v>14.25</v>
      </c>
      <c r="I1147" s="4">
        <v>-0.68200000000000005</v>
      </c>
      <c r="J1147" s="4">
        <v>6.91</v>
      </c>
      <c r="K1147" s="4">
        <v>-6.98</v>
      </c>
      <c r="L1147" s="4"/>
      <c r="M1147" s="4">
        <v>19.05</v>
      </c>
      <c r="N1147" s="4">
        <v>14.26</v>
      </c>
      <c r="O1147" s="4">
        <v>-0.60599999999999998</v>
      </c>
    </row>
    <row r="1148" spans="1:15" x14ac:dyDescent="0.25">
      <c r="A1148" s="4">
        <v>19.07</v>
      </c>
      <c r="B1148" s="4">
        <v>14.32</v>
      </c>
      <c r="C1148" s="4">
        <v>-0.80600000000000005</v>
      </c>
      <c r="D1148" s="4">
        <v>19.07</v>
      </c>
      <c r="E1148" s="4">
        <v>14.32</v>
      </c>
      <c r="F1148" s="4">
        <v>-0.70299999999999996</v>
      </c>
      <c r="G1148" s="4">
        <v>19.07</v>
      </c>
      <c r="H1148" s="4">
        <v>14.28</v>
      </c>
      <c r="I1148" s="4">
        <v>-0.68300000000000005</v>
      </c>
      <c r="J1148" s="4">
        <v>6.92</v>
      </c>
      <c r="K1148" s="4">
        <v>-6.98</v>
      </c>
      <c r="L1148" s="4"/>
      <c r="M1148" s="4">
        <v>19.07</v>
      </c>
      <c r="N1148" s="4">
        <v>14.3</v>
      </c>
      <c r="O1148" s="4">
        <v>-0.60699999999999998</v>
      </c>
    </row>
    <row r="1149" spans="1:15" x14ac:dyDescent="0.25">
      <c r="A1149" s="4">
        <v>19.079999999999998</v>
      </c>
      <c r="B1149" s="4">
        <v>14.35</v>
      </c>
      <c r="C1149" s="4">
        <v>-0.80600000000000005</v>
      </c>
      <c r="D1149" s="4">
        <v>19.079999999999998</v>
      </c>
      <c r="E1149" s="4">
        <v>14.35</v>
      </c>
      <c r="F1149" s="4">
        <v>-0.70299999999999996</v>
      </c>
      <c r="G1149" s="4">
        <v>19.079999999999998</v>
      </c>
      <c r="H1149" s="4">
        <v>14.31</v>
      </c>
      <c r="I1149" s="4">
        <v>-0.68300000000000005</v>
      </c>
      <c r="J1149" s="4">
        <v>6.92</v>
      </c>
      <c r="K1149" s="4">
        <v>-6.98</v>
      </c>
      <c r="L1149" s="4"/>
      <c r="M1149" s="4">
        <v>19.079999999999998</v>
      </c>
      <c r="N1149" s="4">
        <v>14.33</v>
      </c>
      <c r="O1149" s="4">
        <v>-0.60699999999999998</v>
      </c>
    </row>
    <row r="1150" spans="1:15" x14ac:dyDescent="0.25">
      <c r="A1150" s="4">
        <v>19.100000000000001</v>
      </c>
      <c r="B1150" s="4">
        <v>14.39</v>
      </c>
      <c r="C1150" s="4">
        <v>-0.80700000000000005</v>
      </c>
      <c r="D1150" s="4">
        <v>19.100000000000001</v>
      </c>
      <c r="E1150" s="4">
        <v>14.39</v>
      </c>
      <c r="F1150" s="4">
        <v>-0.70399999999999996</v>
      </c>
      <c r="G1150" s="4">
        <v>19.100000000000001</v>
      </c>
      <c r="H1150" s="4">
        <v>14.35</v>
      </c>
      <c r="I1150" s="4">
        <v>-0.68300000000000005</v>
      </c>
      <c r="J1150" s="4">
        <v>6.92</v>
      </c>
      <c r="K1150" s="4">
        <v>-6.98</v>
      </c>
      <c r="L1150" s="4"/>
      <c r="M1150" s="4">
        <v>19.100000000000001</v>
      </c>
      <c r="N1150" s="4">
        <v>14.36</v>
      </c>
      <c r="O1150" s="4">
        <v>-0.60699999999999998</v>
      </c>
    </row>
    <row r="1151" spans="1:15" x14ac:dyDescent="0.25">
      <c r="A1151" s="4">
        <v>19.12</v>
      </c>
      <c r="B1151" s="4">
        <v>14.42</v>
      </c>
      <c r="C1151" s="4">
        <v>-0.80700000000000005</v>
      </c>
      <c r="D1151" s="4">
        <v>19.12</v>
      </c>
      <c r="E1151" s="4">
        <v>14.42</v>
      </c>
      <c r="F1151" s="4">
        <v>-0.70399999999999996</v>
      </c>
      <c r="G1151" s="4">
        <v>19.12</v>
      </c>
      <c r="H1151" s="4">
        <v>14.38</v>
      </c>
      <c r="I1151" s="4">
        <v>-0.68400000000000005</v>
      </c>
      <c r="J1151" s="4">
        <v>6.92</v>
      </c>
      <c r="K1151" s="4">
        <v>-6.97</v>
      </c>
      <c r="L1151" s="4"/>
      <c r="M1151" s="4">
        <v>19.12</v>
      </c>
      <c r="N1151" s="4">
        <v>14.4</v>
      </c>
      <c r="O1151" s="4">
        <v>-0.60799999999999998</v>
      </c>
    </row>
    <row r="1152" spans="1:15" x14ac:dyDescent="0.25">
      <c r="A1152" s="4">
        <v>19.13</v>
      </c>
      <c r="B1152" s="4">
        <v>14.45</v>
      </c>
      <c r="C1152" s="4">
        <v>-0.80800000000000005</v>
      </c>
      <c r="D1152" s="4">
        <v>19.13</v>
      </c>
      <c r="E1152" s="4">
        <v>14.45</v>
      </c>
      <c r="F1152" s="4">
        <v>-0.70499999999999996</v>
      </c>
      <c r="G1152" s="4">
        <v>19.13</v>
      </c>
      <c r="H1152" s="4">
        <v>14.41</v>
      </c>
      <c r="I1152" s="4">
        <v>-0.68400000000000005</v>
      </c>
      <c r="J1152" s="4">
        <v>6.92</v>
      </c>
      <c r="K1152" s="4">
        <v>-6.97</v>
      </c>
      <c r="L1152" s="4"/>
      <c r="M1152" s="4">
        <v>19.13</v>
      </c>
      <c r="N1152" s="4">
        <v>14.43</v>
      </c>
      <c r="O1152" s="4">
        <v>-0.60799999999999998</v>
      </c>
    </row>
    <row r="1153" spans="1:15" x14ac:dyDescent="0.25">
      <c r="A1153" s="4">
        <v>19.149999999999999</v>
      </c>
      <c r="B1153" s="4">
        <v>14.49</v>
      </c>
      <c r="C1153" s="4">
        <v>-0.80800000000000005</v>
      </c>
      <c r="D1153" s="4">
        <v>19.149999999999999</v>
      </c>
      <c r="E1153" s="4">
        <v>14.49</v>
      </c>
      <c r="F1153" s="4">
        <v>-0.70499999999999996</v>
      </c>
      <c r="G1153" s="4">
        <v>19.149999999999999</v>
      </c>
      <c r="H1153" s="4">
        <v>14.45</v>
      </c>
      <c r="I1153" s="4">
        <v>-0.68400000000000005</v>
      </c>
      <c r="J1153" s="4">
        <v>6.93</v>
      </c>
      <c r="K1153" s="4">
        <v>-6.97</v>
      </c>
      <c r="L1153" s="4"/>
      <c r="M1153" s="4">
        <v>19.149999999999999</v>
      </c>
      <c r="N1153" s="4">
        <v>14.46</v>
      </c>
      <c r="O1153" s="4">
        <v>-0.60799999999999998</v>
      </c>
    </row>
    <row r="1154" spans="1:15" x14ac:dyDescent="0.25">
      <c r="A1154" s="4">
        <v>19.170000000000002</v>
      </c>
      <c r="B1154" s="4">
        <v>14.52</v>
      </c>
      <c r="C1154" s="4">
        <v>-0.80800000000000005</v>
      </c>
      <c r="D1154" s="4">
        <v>19.170000000000002</v>
      </c>
      <c r="E1154" s="4">
        <v>14.52</v>
      </c>
      <c r="F1154" s="4">
        <v>-0.70499999999999996</v>
      </c>
      <c r="G1154" s="4">
        <v>19.170000000000002</v>
      </c>
      <c r="H1154" s="4">
        <v>14.48</v>
      </c>
      <c r="I1154" s="4">
        <v>-0.68500000000000005</v>
      </c>
      <c r="J1154" s="4">
        <v>6.93</v>
      </c>
      <c r="K1154" s="4">
        <v>-6.97</v>
      </c>
      <c r="L1154" s="4"/>
      <c r="M1154" s="4">
        <v>19.170000000000002</v>
      </c>
      <c r="N1154" s="4">
        <v>14.5</v>
      </c>
      <c r="O1154" s="4">
        <v>-0.60799999999999998</v>
      </c>
    </row>
    <row r="1155" spans="1:15" x14ac:dyDescent="0.25">
      <c r="A1155" s="4">
        <v>19.18</v>
      </c>
      <c r="B1155" s="4">
        <v>14.55</v>
      </c>
      <c r="C1155" s="4">
        <v>-0.80900000000000005</v>
      </c>
      <c r="D1155" s="4">
        <v>19.18</v>
      </c>
      <c r="E1155" s="4">
        <v>14.55</v>
      </c>
      <c r="F1155" s="4">
        <v>-0.70599999999999996</v>
      </c>
      <c r="G1155" s="4">
        <v>19.18</v>
      </c>
      <c r="H1155" s="4">
        <v>14.51</v>
      </c>
      <c r="I1155" s="4">
        <v>-0.68500000000000005</v>
      </c>
      <c r="J1155" s="4">
        <v>6.93</v>
      </c>
      <c r="K1155" s="4">
        <v>-6.96</v>
      </c>
      <c r="L1155" s="4"/>
      <c r="M1155" s="4">
        <v>19.18</v>
      </c>
      <c r="N1155" s="4">
        <v>14.53</v>
      </c>
      <c r="O1155" s="4">
        <v>-0.60899999999999999</v>
      </c>
    </row>
    <row r="1156" spans="1:15" x14ac:dyDescent="0.25">
      <c r="A1156" s="4">
        <v>19.2</v>
      </c>
      <c r="B1156" s="4">
        <v>14.59</v>
      </c>
      <c r="C1156" s="4">
        <v>-0.80900000000000005</v>
      </c>
      <c r="D1156" s="4">
        <v>19.2</v>
      </c>
      <c r="E1156" s="4">
        <v>14.59</v>
      </c>
      <c r="F1156" s="4">
        <v>-0.70599999999999996</v>
      </c>
      <c r="G1156" s="4">
        <v>19.2</v>
      </c>
      <c r="H1156" s="4">
        <v>14.55</v>
      </c>
      <c r="I1156" s="4">
        <v>-0.68500000000000005</v>
      </c>
      <c r="J1156" s="4">
        <v>6.93</v>
      </c>
      <c r="K1156" s="4">
        <v>-6.96</v>
      </c>
      <c r="L1156" s="4"/>
      <c r="M1156" s="4">
        <v>19.2</v>
      </c>
      <c r="N1156" s="4">
        <v>14.56</v>
      </c>
      <c r="O1156" s="4">
        <v>-0.60899999999999999</v>
      </c>
    </row>
    <row r="1157" spans="1:15" x14ac:dyDescent="0.25">
      <c r="A1157" s="4">
        <v>19.22</v>
      </c>
      <c r="B1157" s="4">
        <v>14.62</v>
      </c>
      <c r="C1157" s="4">
        <v>-0.81</v>
      </c>
      <c r="D1157" s="4">
        <v>19.22</v>
      </c>
      <c r="E1157" s="4">
        <v>14.62</v>
      </c>
      <c r="F1157" s="4">
        <v>-0.70599999999999996</v>
      </c>
      <c r="G1157" s="4">
        <v>19.22</v>
      </c>
      <c r="H1157" s="4">
        <v>14.58</v>
      </c>
      <c r="I1157" s="4">
        <v>-0.68600000000000005</v>
      </c>
      <c r="J1157" s="4">
        <v>6.93</v>
      </c>
      <c r="K1157" s="4">
        <v>-6.96</v>
      </c>
      <c r="L1157" s="4"/>
      <c r="M1157" s="4">
        <v>19.22</v>
      </c>
      <c r="N1157" s="4">
        <v>14.6</v>
      </c>
      <c r="O1157" s="4">
        <v>-0.60899999999999999</v>
      </c>
    </row>
    <row r="1158" spans="1:15" x14ac:dyDescent="0.25">
      <c r="A1158" s="4">
        <v>19.23</v>
      </c>
      <c r="B1158" s="4">
        <v>14.65</v>
      </c>
      <c r="C1158" s="4">
        <v>-0.81</v>
      </c>
      <c r="D1158" s="4">
        <v>19.23</v>
      </c>
      <c r="E1158" s="4">
        <v>14.65</v>
      </c>
      <c r="F1158" s="4">
        <v>-0.70699999999999996</v>
      </c>
      <c r="G1158" s="4">
        <v>19.23</v>
      </c>
      <c r="H1158" s="4">
        <v>14.61</v>
      </c>
      <c r="I1158" s="4">
        <v>-0.68600000000000005</v>
      </c>
      <c r="J1158" s="4">
        <v>6.93</v>
      </c>
      <c r="K1158" s="4">
        <v>-6.95</v>
      </c>
      <c r="L1158" s="4"/>
      <c r="M1158" s="4">
        <v>19.23</v>
      </c>
      <c r="N1158" s="4">
        <v>14.63</v>
      </c>
      <c r="O1158" s="4">
        <v>-0.61</v>
      </c>
    </row>
    <row r="1159" spans="1:15" x14ac:dyDescent="0.25">
      <c r="A1159" s="4">
        <v>19.25</v>
      </c>
      <c r="B1159" s="4">
        <v>14.69</v>
      </c>
      <c r="C1159" s="4">
        <v>-0.81</v>
      </c>
      <c r="D1159" s="4">
        <v>19.25</v>
      </c>
      <c r="E1159" s="4">
        <v>14.69</v>
      </c>
      <c r="F1159" s="4">
        <v>-0.70699999999999996</v>
      </c>
      <c r="G1159" s="4">
        <v>19.25</v>
      </c>
      <c r="H1159" s="4">
        <v>14.65</v>
      </c>
      <c r="I1159" s="4">
        <v>-0.68600000000000005</v>
      </c>
      <c r="J1159" s="4">
        <v>6.94</v>
      </c>
      <c r="K1159" s="4">
        <v>-6.95</v>
      </c>
      <c r="L1159" s="4"/>
      <c r="M1159" s="4">
        <v>19.25</v>
      </c>
      <c r="N1159" s="4">
        <v>14.66</v>
      </c>
      <c r="O1159" s="4">
        <v>-0.61</v>
      </c>
    </row>
    <row r="1160" spans="1:15" x14ac:dyDescent="0.25">
      <c r="A1160" s="4">
        <v>19.27</v>
      </c>
      <c r="B1160" s="4">
        <v>14.72</v>
      </c>
      <c r="C1160" s="4">
        <v>-0.81100000000000005</v>
      </c>
      <c r="D1160" s="4">
        <v>19.27</v>
      </c>
      <c r="E1160" s="4">
        <v>14.72</v>
      </c>
      <c r="F1160" s="4">
        <v>-0.70699999999999996</v>
      </c>
      <c r="G1160" s="4">
        <v>19.27</v>
      </c>
      <c r="H1160" s="4">
        <v>14.68</v>
      </c>
      <c r="I1160" s="4">
        <v>-0.68600000000000005</v>
      </c>
      <c r="J1160" s="4">
        <v>6.94</v>
      </c>
      <c r="K1160" s="4">
        <v>-6.95</v>
      </c>
      <c r="L1160" s="4"/>
      <c r="M1160" s="4">
        <v>19.27</v>
      </c>
      <c r="N1160" s="4">
        <v>14.7</v>
      </c>
      <c r="O1160" s="4">
        <v>-0.61</v>
      </c>
    </row>
    <row r="1161" spans="1:15" x14ac:dyDescent="0.25">
      <c r="A1161" s="4">
        <v>19.28</v>
      </c>
      <c r="B1161" s="4">
        <v>14.75</v>
      </c>
      <c r="C1161" s="4">
        <v>-0.81100000000000005</v>
      </c>
      <c r="D1161" s="4">
        <v>19.28</v>
      </c>
      <c r="E1161" s="4">
        <v>14.75</v>
      </c>
      <c r="F1161" s="4">
        <v>-0.70799999999999996</v>
      </c>
      <c r="G1161" s="4">
        <v>19.28</v>
      </c>
      <c r="H1161" s="4">
        <v>14.71</v>
      </c>
      <c r="I1161" s="4">
        <v>-0.68700000000000006</v>
      </c>
      <c r="J1161" s="4">
        <v>6.94</v>
      </c>
      <c r="K1161" s="4">
        <v>-6.95</v>
      </c>
      <c r="L1161" s="4"/>
      <c r="M1161" s="4">
        <v>19.28</v>
      </c>
      <c r="N1161" s="4">
        <v>14.73</v>
      </c>
      <c r="O1161" s="4">
        <v>-0.61</v>
      </c>
    </row>
    <row r="1162" spans="1:15" x14ac:dyDescent="0.25">
      <c r="A1162" s="4">
        <v>19.3</v>
      </c>
      <c r="B1162" s="4">
        <v>14.79</v>
      </c>
      <c r="C1162" s="4">
        <v>-0.81200000000000006</v>
      </c>
      <c r="D1162" s="4">
        <v>19.3</v>
      </c>
      <c r="E1162" s="4">
        <v>14.79</v>
      </c>
      <c r="F1162" s="4">
        <v>-0.70799999999999996</v>
      </c>
      <c r="G1162" s="4">
        <v>19.3</v>
      </c>
      <c r="H1162" s="4">
        <v>14.75</v>
      </c>
      <c r="I1162" s="4">
        <v>-0.68700000000000006</v>
      </c>
      <c r="J1162" s="4">
        <v>6.94</v>
      </c>
      <c r="K1162" s="4">
        <v>-6.94</v>
      </c>
      <c r="L1162" s="4"/>
      <c r="M1162" s="4">
        <v>19.3</v>
      </c>
      <c r="N1162" s="4">
        <v>14.76</v>
      </c>
      <c r="O1162" s="4">
        <v>-0.61099999999999999</v>
      </c>
    </row>
    <row r="1163" spans="1:15" x14ac:dyDescent="0.25">
      <c r="A1163" s="4">
        <v>19.32</v>
      </c>
      <c r="B1163" s="4">
        <v>14.82</v>
      </c>
      <c r="C1163" s="4">
        <v>-0.81200000000000006</v>
      </c>
      <c r="D1163" s="4">
        <v>19.32</v>
      </c>
      <c r="E1163" s="4">
        <v>14.82</v>
      </c>
      <c r="F1163" s="4">
        <v>-0.70799999999999996</v>
      </c>
      <c r="G1163" s="4">
        <v>19.32</v>
      </c>
      <c r="H1163" s="4">
        <v>14.78</v>
      </c>
      <c r="I1163" s="4">
        <v>-0.68700000000000006</v>
      </c>
      <c r="J1163" s="4">
        <v>6.94</v>
      </c>
      <c r="K1163" s="4">
        <v>-6.94</v>
      </c>
      <c r="L1163" s="4"/>
      <c r="M1163" s="4">
        <v>19.32</v>
      </c>
      <c r="N1163" s="4">
        <v>14.8</v>
      </c>
      <c r="O1163" s="4">
        <v>-0.61099999999999999</v>
      </c>
    </row>
    <row r="1164" spans="1:15" x14ac:dyDescent="0.25">
      <c r="A1164" s="4">
        <v>19.329999999999998</v>
      </c>
      <c r="B1164" s="4">
        <v>14.85</v>
      </c>
      <c r="C1164" s="4">
        <v>-0.81200000000000006</v>
      </c>
      <c r="D1164" s="4">
        <v>19.329999999999998</v>
      </c>
      <c r="E1164" s="4">
        <v>14.85</v>
      </c>
      <c r="F1164" s="4">
        <v>-0.70899999999999996</v>
      </c>
      <c r="G1164" s="4">
        <v>19.329999999999998</v>
      </c>
      <c r="H1164" s="4">
        <v>14.81</v>
      </c>
      <c r="I1164" s="4">
        <v>-0.68799999999999994</v>
      </c>
      <c r="J1164" s="4">
        <v>6.94</v>
      </c>
      <c r="K1164" s="4">
        <v>-6.94</v>
      </c>
      <c r="L1164" s="4"/>
      <c r="M1164" s="4">
        <v>19.329999999999998</v>
      </c>
      <c r="N1164" s="4">
        <v>14.83</v>
      </c>
      <c r="O1164" s="4">
        <v>-0.61099999999999999</v>
      </c>
    </row>
    <row r="1165" spans="1:15" x14ac:dyDescent="0.25">
      <c r="A1165" s="4">
        <v>19.350000000000001</v>
      </c>
      <c r="B1165" s="4">
        <v>14.89</v>
      </c>
      <c r="C1165" s="4">
        <v>-0.81299999999999994</v>
      </c>
      <c r="D1165" s="4">
        <v>19.350000000000001</v>
      </c>
      <c r="E1165" s="4">
        <v>14.89</v>
      </c>
      <c r="F1165" s="4">
        <v>-0.70899999999999996</v>
      </c>
      <c r="G1165" s="4">
        <v>19.350000000000001</v>
      </c>
      <c r="H1165" s="4">
        <v>14.85</v>
      </c>
      <c r="I1165" s="4">
        <v>-0.68799999999999994</v>
      </c>
      <c r="J1165" s="4">
        <v>6.95</v>
      </c>
      <c r="K1165" s="4">
        <v>-6.94</v>
      </c>
      <c r="L1165" s="4"/>
      <c r="M1165" s="4">
        <v>19.350000000000001</v>
      </c>
      <c r="N1165" s="4">
        <v>14.86</v>
      </c>
      <c r="O1165" s="4">
        <v>-0.61199999999999999</v>
      </c>
    </row>
    <row r="1166" spans="1:15" x14ac:dyDescent="0.25">
      <c r="A1166" s="4">
        <v>19.37</v>
      </c>
      <c r="B1166" s="4">
        <v>14.92</v>
      </c>
      <c r="C1166" s="4">
        <v>-0.81299999999999994</v>
      </c>
      <c r="D1166" s="4">
        <v>19.37</v>
      </c>
      <c r="E1166" s="4">
        <v>14.92</v>
      </c>
      <c r="F1166" s="4">
        <v>-0.70899999999999996</v>
      </c>
      <c r="G1166" s="4">
        <v>19.37</v>
      </c>
      <c r="H1166" s="4">
        <v>14.88</v>
      </c>
      <c r="I1166" s="4">
        <v>-0.68799999999999994</v>
      </c>
      <c r="J1166" s="4">
        <v>6.95</v>
      </c>
      <c r="K1166" s="4">
        <v>-6.93</v>
      </c>
      <c r="L1166" s="4"/>
      <c r="M1166" s="4">
        <v>19.37</v>
      </c>
      <c r="N1166" s="4">
        <v>14.9</v>
      </c>
      <c r="O1166" s="4">
        <v>-0.61199999999999999</v>
      </c>
    </row>
    <row r="1167" spans="1:15" x14ac:dyDescent="0.25">
      <c r="A1167" s="4">
        <v>19.38</v>
      </c>
      <c r="B1167" s="4">
        <v>14.95</v>
      </c>
      <c r="C1167" s="4">
        <v>-0.81299999999999994</v>
      </c>
      <c r="D1167" s="4">
        <v>19.38</v>
      </c>
      <c r="E1167" s="4">
        <v>14.95</v>
      </c>
      <c r="F1167" s="4">
        <v>-0.70899999999999996</v>
      </c>
      <c r="G1167" s="4">
        <v>19.38</v>
      </c>
      <c r="H1167" s="4">
        <v>14.91</v>
      </c>
      <c r="I1167" s="4">
        <v>-0.68799999999999994</v>
      </c>
      <c r="J1167" s="4">
        <v>6.95</v>
      </c>
      <c r="K1167" s="4">
        <v>-6.93</v>
      </c>
      <c r="L1167" s="4"/>
      <c r="M1167" s="4">
        <v>19.38</v>
      </c>
      <c r="N1167" s="4">
        <v>14.93</v>
      </c>
      <c r="O1167" s="4">
        <v>-0.61199999999999999</v>
      </c>
    </row>
    <row r="1168" spans="1:15" x14ac:dyDescent="0.25">
      <c r="A1168" s="4">
        <v>19.399999999999999</v>
      </c>
      <c r="B1168" s="4">
        <v>14.99</v>
      </c>
      <c r="C1168" s="4">
        <v>-0.81399999999999995</v>
      </c>
      <c r="D1168" s="4">
        <v>19.399999999999999</v>
      </c>
      <c r="E1168" s="4">
        <v>14.99</v>
      </c>
      <c r="F1168" s="4">
        <v>-0.71</v>
      </c>
      <c r="G1168" s="4">
        <v>19.399999999999999</v>
      </c>
      <c r="H1168" s="4">
        <v>14.95</v>
      </c>
      <c r="I1168" s="4">
        <v>-0.68899999999999995</v>
      </c>
      <c r="J1168" s="4">
        <v>6.95</v>
      </c>
      <c r="K1168" s="4">
        <v>-6.93</v>
      </c>
      <c r="L1168" s="4"/>
      <c r="M1168" s="4">
        <v>19.399999999999999</v>
      </c>
      <c r="N1168" s="4">
        <v>14.96</v>
      </c>
      <c r="O1168" s="4">
        <v>-0.61199999999999999</v>
      </c>
    </row>
    <row r="1169" spans="1:15" x14ac:dyDescent="0.25">
      <c r="A1169" s="4">
        <v>19.420000000000002</v>
      </c>
      <c r="B1169" s="4">
        <v>15.02</v>
      </c>
      <c r="C1169" s="4">
        <v>-0.81399999999999995</v>
      </c>
      <c r="D1169" s="4">
        <v>19.420000000000002</v>
      </c>
      <c r="E1169" s="4">
        <v>15.02</v>
      </c>
      <c r="F1169" s="4">
        <v>-0.71</v>
      </c>
      <c r="G1169" s="4">
        <v>19.420000000000002</v>
      </c>
      <c r="H1169" s="4">
        <v>14.98</v>
      </c>
      <c r="I1169" s="4">
        <v>-0.68899999999999995</v>
      </c>
      <c r="J1169" s="4">
        <v>6.95</v>
      </c>
      <c r="K1169" s="4">
        <v>-6.93</v>
      </c>
      <c r="L1169" s="4"/>
      <c r="M1169" s="4">
        <v>19.420000000000002</v>
      </c>
      <c r="N1169" s="4">
        <v>15</v>
      </c>
      <c r="O1169" s="4">
        <v>-0.61299999999999999</v>
      </c>
    </row>
    <row r="1170" spans="1:15" x14ac:dyDescent="0.25">
      <c r="A1170" s="4">
        <v>19.43</v>
      </c>
      <c r="B1170" s="4">
        <v>15.05</v>
      </c>
      <c r="C1170" s="4">
        <v>-0.81399999999999995</v>
      </c>
      <c r="D1170" s="4">
        <v>19.43</v>
      </c>
      <c r="E1170" s="4">
        <v>15.05</v>
      </c>
      <c r="F1170" s="4">
        <v>-0.71</v>
      </c>
      <c r="G1170" s="4">
        <v>19.43</v>
      </c>
      <c r="H1170" s="4">
        <v>15.01</v>
      </c>
      <c r="I1170" s="4">
        <v>-0.68899999999999995</v>
      </c>
      <c r="J1170" s="4">
        <v>6.95</v>
      </c>
      <c r="K1170" s="4">
        <v>-6.92</v>
      </c>
      <c r="L1170" s="4"/>
      <c r="M1170" s="4">
        <v>19.43</v>
      </c>
      <c r="N1170" s="4">
        <v>15.03</v>
      </c>
      <c r="O1170" s="4">
        <v>-0.61299999999999999</v>
      </c>
    </row>
    <row r="1171" spans="1:15" x14ac:dyDescent="0.25">
      <c r="A1171" s="4">
        <v>19.45</v>
      </c>
      <c r="B1171" s="4">
        <v>15.09</v>
      </c>
      <c r="C1171" s="4">
        <v>-0.81499999999999995</v>
      </c>
      <c r="D1171" s="4">
        <v>19.45</v>
      </c>
      <c r="E1171" s="4">
        <v>15.09</v>
      </c>
      <c r="F1171" s="4">
        <v>-0.71099999999999997</v>
      </c>
      <c r="G1171" s="4">
        <v>19.45</v>
      </c>
      <c r="H1171" s="4">
        <v>15.05</v>
      </c>
      <c r="I1171" s="4">
        <v>-0.68899999999999995</v>
      </c>
      <c r="J1171" s="4">
        <v>6.95</v>
      </c>
      <c r="K1171" s="4">
        <v>-6.92</v>
      </c>
      <c r="L1171" s="4"/>
      <c r="M1171" s="4">
        <v>19.45</v>
      </c>
      <c r="N1171" s="4">
        <v>15.06</v>
      </c>
      <c r="O1171" s="4">
        <v>-0.61299999999999999</v>
      </c>
    </row>
    <row r="1172" spans="1:15" x14ac:dyDescent="0.25">
      <c r="A1172" s="4">
        <v>19.47</v>
      </c>
      <c r="B1172" s="4">
        <v>15.12</v>
      </c>
      <c r="C1172" s="4">
        <v>-0.81499999999999995</v>
      </c>
      <c r="D1172" s="4">
        <v>19.47</v>
      </c>
      <c r="E1172" s="4">
        <v>15.12</v>
      </c>
      <c r="F1172" s="4">
        <v>-0.71099999999999997</v>
      </c>
      <c r="G1172" s="4">
        <v>19.47</v>
      </c>
      <c r="H1172" s="4">
        <v>15.08</v>
      </c>
      <c r="I1172" s="4">
        <v>-0.69</v>
      </c>
      <c r="J1172" s="4">
        <v>6.96</v>
      </c>
      <c r="K1172" s="4">
        <v>-6.92</v>
      </c>
      <c r="L1172" s="4"/>
      <c r="M1172" s="4">
        <v>19.47</v>
      </c>
      <c r="N1172" s="4">
        <v>15.1</v>
      </c>
      <c r="O1172" s="4">
        <v>-0.61299999999999999</v>
      </c>
    </row>
    <row r="1173" spans="1:15" x14ac:dyDescent="0.25">
      <c r="A1173" s="4">
        <v>19.48</v>
      </c>
      <c r="B1173" s="4">
        <v>15.15</v>
      </c>
      <c r="C1173" s="4">
        <v>-0.81499999999999995</v>
      </c>
      <c r="D1173" s="4">
        <v>19.48</v>
      </c>
      <c r="E1173" s="4">
        <v>15.15</v>
      </c>
      <c r="F1173" s="4">
        <v>-0.71099999999999997</v>
      </c>
      <c r="G1173" s="4">
        <v>19.48</v>
      </c>
      <c r="H1173" s="4">
        <v>15.11</v>
      </c>
      <c r="I1173" s="4">
        <v>-0.69</v>
      </c>
      <c r="J1173" s="4">
        <v>6.96</v>
      </c>
      <c r="K1173" s="4">
        <v>-6.92</v>
      </c>
      <c r="L1173" s="4"/>
      <c r="M1173" s="4">
        <v>19.48</v>
      </c>
      <c r="N1173" s="4">
        <v>15.13</v>
      </c>
      <c r="O1173" s="4">
        <v>-0.61399999999999999</v>
      </c>
    </row>
    <row r="1174" spans="1:15" x14ac:dyDescent="0.25">
      <c r="A1174" s="4">
        <v>19.5</v>
      </c>
      <c r="B1174" s="4">
        <v>15.19</v>
      </c>
      <c r="C1174" s="4">
        <v>-0.81599999999999995</v>
      </c>
      <c r="D1174" s="4">
        <v>19.5</v>
      </c>
      <c r="E1174" s="4">
        <v>15.19</v>
      </c>
      <c r="F1174" s="4">
        <v>-0.71099999999999997</v>
      </c>
      <c r="G1174" s="4">
        <v>19.5</v>
      </c>
      <c r="H1174" s="4">
        <v>15.15</v>
      </c>
      <c r="I1174" s="4">
        <v>-0.69</v>
      </c>
      <c r="J1174" s="4">
        <v>6.96</v>
      </c>
      <c r="K1174" s="4">
        <v>-6.91</v>
      </c>
      <c r="L1174" s="4"/>
      <c r="M1174" s="4">
        <v>19.5</v>
      </c>
      <c r="N1174" s="4">
        <v>15.16</v>
      </c>
      <c r="O1174" s="4">
        <v>-0.61399999999999999</v>
      </c>
    </row>
    <row r="1175" spans="1:15" x14ac:dyDescent="0.25">
      <c r="A1175" s="4">
        <v>19.52</v>
      </c>
      <c r="B1175" s="4">
        <v>15.22</v>
      </c>
      <c r="C1175" s="4">
        <v>-0.81599999999999995</v>
      </c>
      <c r="D1175" s="4">
        <v>19.52</v>
      </c>
      <c r="E1175" s="4">
        <v>15.22</v>
      </c>
      <c r="F1175" s="4">
        <v>-0.71199999999999997</v>
      </c>
      <c r="G1175" s="4">
        <v>19.52</v>
      </c>
      <c r="H1175" s="4">
        <v>15.18</v>
      </c>
      <c r="I1175" s="4">
        <v>-0.69099999999999995</v>
      </c>
      <c r="J1175" s="4">
        <v>6.96</v>
      </c>
      <c r="K1175" s="4">
        <v>-6.91</v>
      </c>
      <c r="L1175" s="4"/>
      <c r="M1175" s="4">
        <v>19.52</v>
      </c>
      <c r="N1175" s="4">
        <v>15.2</v>
      </c>
      <c r="O1175" s="4">
        <v>-0.61399999999999999</v>
      </c>
    </row>
    <row r="1176" spans="1:15" x14ac:dyDescent="0.25">
      <c r="A1176" s="4">
        <v>19.53</v>
      </c>
      <c r="B1176" s="4">
        <v>15.25</v>
      </c>
      <c r="C1176" s="4">
        <v>-0.81599999999999995</v>
      </c>
      <c r="D1176" s="4">
        <v>19.53</v>
      </c>
      <c r="E1176" s="4">
        <v>15.25</v>
      </c>
      <c r="F1176" s="4">
        <v>-0.71199999999999997</v>
      </c>
      <c r="G1176" s="4">
        <v>19.53</v>
      </c>
      <c r="H1176" s="4">
        <v>15.21</v>
      </c>
      <c r="I1176" s="4">
        <v>-0.69099999999999995</v>
      </c>
      <c r="J1176" s="4">
        <v>6.96</v>
      </c>
      <c r="K1176" s="4">
        <v>-6.91</v>
      </c>
      <c r="L1176" s="4"/>
      <c r="M1176" s="4">
        <v>19.53</v>
      </c>
      <c r="N1176" s="4">
        <v>15.23</v>
      </c>
      <c r="O1176" s="4">
        <v>-0.61399999999999999</v>
      </c>
    </row>
    <row r="1177" spans="1:15" x14ac:dyDescent="0.25">
      <c r="A1177" s="4">
        <v>19.55</v>
      </c>
      <c r="B1177" s="4">
        <v>15.29</v>
      </c>
      <c r="C1177" s="4">
        <v>-0.81699999999999995</v>
      </c>
      <c r="D1177" s="4">
        <v>19.55</v>
      </c>
      <c r="E1177" s="4">
        <v>15.29</v>
      </c>
      <c r="F1177" s="4">
        <v>-0.71199999999999997</v>
      </c>
      <c r="G1177" s="4">
        <v>19.55</v>
      </c>
      <c r="H1177" s="4">
        <v>15.25</v>
      </c>
      <c r="I1177" s="4">
        <v>-0.69099999999999995</v>
      </c>
      <c r="J1177" s="4">
        <v>6.96</v>
      </c>
      <c r="K1177" s="4">
        <v>-6.91</v>
      </c>
      <c r="L1177" s="4"/>
      <c r="M1177" s="4">
        <v>19.55</v>
      </c>
      <c r="N1177" s="4">
        <v>15.26</v>
      </c>
      <c r="O1177" s="4">
        <v>-0.61499999999999999</v>
      </c>
    </row>
    <row r="1178" spans="1:15" x14ac:dyDescent="0.25">
      <c r="A1178" s="4">
        <v>19.57</v>
      </c>
      <c r="B1178" s="4">
        <v>15.32</v>
      </c>
      <c r="C1178" s="4">
        <v>-0.81699999999999995</v>
      </c>
      <c r="D1178" s="4">
        <v>19.57</v>
      </c>
      <c r="E1178" s="4">
        <v>15.32</v>
      </c>
      <c r="F1178" s="4">
        <v>-0.71299999999999997</v>
      </c>
      <c r="G1178" s="4">
        <v>19.57</v>
      </c>
      <c r="H1178" s="4">
        <v>15.28</v>
      </c>
      <c r="I1178" s="4">
        <v>-0.69099999999999995</v>
      </c>
      <c r="J1178" s="4">
        <v>6.97</v>
      </c>
      <c r="K1178" s="4">
        <v>-6.9</v>
      </c>
      <c r="L1178" s="4"/>
      <c r="M1178" s="4">
        <v>19.57</v>
      </c>
      <c r="N1178" s="4">
        <v>15.3</v>
      </c>
      <c r="O1178" s="4">
        <v>-0.61499999999999999</v>
      </c>
    </row>
    <row r="1179" spans="1:15" x14ac:dyDescent="0.25">
      <c r="A1179" s="4">
        <v>19.579999999999998</v>
      </c>
      <c r="B1179" s="4">
        <v>15.35</v>
      </c>
      <c r="C1179" s="4">
        <v>-0.81699999999999995</v>
      </c>
      <c r="D1179" s="4">
        <v>19.579999999999998</v>
      </c>
      <c r="E1179" s="4">
        <v>15.35</v>
      </c>
      <c r="F1179" s="4">
        <v>-0.71299999999999997</v>
      </c>
      <c r="G1179" s="4">
        <v>19.579999999999998</v>
      </c>
      <c r="H1179" s="4">
        <v>15.31</v>
      </c>
      <c r="I1179" s="4">
        <v>-0.69199999999999995</v>
      </c>
      <c r="J1179" s="4">
        <v>6.97</v>
      </c>
      <c r="K1179" s="4">
        <v>-6.9</v>
      </c>
      <c r="L1179" s="4"/>
      <c r="M1179" s="4">
        <v>19.579999999999998</v>
      </c>
      <c r="N1179" s="4">
        <v>15.33</v>
      </c>
      <c r="O1179" s="4">
        <v>-0.61499999999999999</v>
      </c>
    </row>
    <row r="1180" spans="1:15" x14ac:dyDescent="0.25">
      <c r="A1180" s="4">
        <v>19.600000000000001</v>
      </c>
      <c r="B1180" s="4">
        <v>15.39</v>
      </c>
      <c r="C1180" s="4">
        <v>-0.81799999999999995</v>
      </c>
      <c r="D1180" s="4">
        <v>19.600000000000001</v>
      </c>
      <c r="E1180" s="4">
        <v>15.39</v>
      </c>
      <c r="F1180" s="4">
        <v>-0.71299999999999997</v>
      </c>
      <c r="G1180" s="4">
        <v>19.600000000000001</v>
      </c>
      <c r="H1180" s="4">
        <v>15.35</v>
      </c>
      <c r="I1180" s="4">
        <v>-0.69199999999999995</v>
      </c>
      <c r="J1180" s="4">
        <v>6.97</v>
      </c>
      <c r="K1180" s="4">
        <v>-6.9</v>
      </c>
      <c r="L1180" s="4"/>
      <c r="M1180" s="4">
        <v>19.600000000000001</v>
      </c>
      <c r="N1180" s="4">
        <v>15.36</v>
      </c>
      <c r="O1180" s="4">
        <v>-0.61499999999999999</v>
      </c>
    </row>
    <row r="1181" spans="1:15" x14ac:dyDescent="0.25">
      <c r="A1181" s="4">
        <v>19.62</v>
      </c>
      <c r="B1181" s="4">
        <v>15.42</v>
      </c>
      <c r="C1181" s="4">
        <v>-0.81799999999999995</v>
      </c>
      <c r="D1181" s="4">
        <v>19.62</v>
      </c>
      <c r="E1181" s="4">
        <v>15.42</v>
      </c>
      <c r="F1181" s="4">
        <v>-0.71299999999999997</v>
      </c>
      <c r="G1181" s="4">
        <v>19.62</v>
      </c>
      <c r="H1181" s="4">
        <v>15.38</v>
      </c>
      <c r="I1181" s="4">
        <v>-0.69199999999999995</v>
      </c>
      <c r="J1181" s="4">
        <v>6.97</v>
      </c>
      <c r="K1181" s="4">
        <v>-6.9</v>
      </c>
      <c r="L1181" s="4"/>
      <c r="M1181" s="4">
        <v>19.62</v>
      </c>
      <c r="N1181" s="4">
        <v>15.4</v>
      </c>
      <c r="O1181" s="4">
        <v>-0.61599999999999999</v>
      </c>
    </row>
    <row r="1182" spans="1:15" x14ac:dyDescent="0.25">
      <c r="A1182" s="4">
        <v>19.63</v>
      </c>
      <c r="B1182" s="4">
        <v>15.45</v>
      </c>
      <c r="C1182" s="4">
        <v>-0.81799999999999995</v>
      </c>
      <c r="D1182" s="4">
        <v>19.63</v>
      </c>
      <c r="E1182" s="4">
        <v>15.45</v>
      </c>
      <c r="F1182" s="4">
        <v>-0.71399999999999997</v>
      </c>
      <c r="G1182" s="4">
        <v>19.63</v>
      </c>
      <c r="H1182" s="4">
        <v>15.41</v>
      </c>
      <c r="I1182" s="4">
        <v>-0.69199999999999995</v>
      </c>
      <c r="J1182" s="4">
        <v>6.97</v>
      </c>
      <c r="K1182" s="4">
        <v>-6.89</v>
      </c>
      <c r="L1182" s="4"/>
      <c r="M1182" s="4">
        <v>19.63</v>
      </c>
      <c r="N1182" s="4">
        <v>15.43</v>
      </c>
      <c r="O1182" s="4">
        <v>-0.61599999999999999</v>
      </c>
    </row>
    <row r="1183" spans="1:15" x14ac:dyDescent="0.25">
      <c r="A1183" s="4">
        <v>19.649999999999999</v>
      </c>
      <c r="B1183" s="4">
        <v>15.48</v>
      </c>
      <c r="C1183" s="4">
        <v>-0.81899999999999995</v>
      </c>
      <c r="D1183" s="4">
        <v>19.649999999999999</v>
      </c>
      <c r="E1183" s="4">
        <v>15.49</v>
      </c>
      <c r="F1183" s="4">
        <v>-0.71399999999999997</v>
      </c>
      <c r="G1183" s="4">
        <v>19.649999999999999</v>
      </c>
      <c r="H1183" s="4">
        <v>15.45</v>
      </c>
      <c r="I1183" s="4">
        <v>-0.69299999999999995</v>
      </c>
      <c r="J1183" s="4">
        <v>6.98</v>
      </c>
      <c r="K1183" s="4">
        <v>-6.89</v>
      </c>
      <c r="L1183" s="4"/>
      <c r="M1183" s="4">
        <v>19.649999999999999</v>
      </c>
      <c r="N1183" s="4">
        <v>15.46</v>
      </c>
      <c r="O1183" s="4">
        <v>-0.61599999999999999</v>
      </c>
    </row>
    <row r="1184" spans="1:15" x14ac:dyDescent="0.25">
      <c r="A1184" s="4">
        <v>19.670000000000002</v>
      </c>
      <c r="B1184" s="4">
        <v>15.52</v>
      </c>
      <c r="C1184" s="4">
        <v>-0.81899999999999995</v>
      </c>
      <c r="D1184" s="4">
        <v>19.670000000000002</v>
      </c>
      <c r="E1184" s="4">
        <v>15.52</v>
      </c>
      <c r="F1184" s="4">
        <v>-0.71399999999999997</v>
      </c>
      <c r="G1184" s="4">
        <v>19.670000000000002</v>
      </c>
      <c r="H1184" s="4">
        <v>15.48</v>
      </c>
      <c r="I1184" s="4">
        <v>-0.69299999999999995</v>
      </c>
      <c r="J1184" s="4">
        <v>6.98</v>
      </c>
      <c r="K1184" s="4">
        <v>-6.89</v>
      </c>
      <c r="L1184" s="4"/>
      <c r="M1184" s="4">
        <v>19.670000000000002</v>
      </c>
      <c r="N1184" s="4">
        <v>15.5</v>
      </c>
      <c r="O1184" s="4">
        <v>-0.61599999999999999</v>
      </c>
    </row>
    <row r="1185" spans="1:15" x14ac:dyDescent="0.25">
      <c r="A1185" s="4">
        <v>19.68</v>
      </c>
      <c r="B1185" s="4">
        <v>15.55</v>
      </c>
      <c r="C1185" s="4">
        <v>-0.81899999999999995</v>
      </c>
      <c r="D1185" s="4">
        <v>19.68</v>
      </c>
      <c r="E1185" s="4">
        <v>15.55</v>
      </c>
      <c r="F1185" s="4">
        <v>-0.71499999999999997</v>
      </c>
      <c r="G1185" s="4">
        <v>19.68</v>
      </c>
      <c r="H1185" s="4">
        <v>15.51</v>
      </c>
      <c r="I1185" s="4">
        <v>-0.69299999999999995</v>
      </c>
      <c r="J1185" s="4">
        <v>6.98</v>
      </c>
      <c r="K1185" s="4">
        <v>-6.89</v>
      </c>
      <c r="L1185" s="4"/>
      <c r="M1185" s="4">
        <v>19.68</v>
      </c>
      <c r="N1185" s="4">
        <v>15.53</v>
      </c>
      <c r="O1185" s="4">
        <v>-0.61599999999999999</v>
      </c>
    </row>
    <row r="1186" spans="1:15" x14ac:dyDescent="0.25">
      <c r="A1186" s="4">
        <v>19.7</v>
      </c>
      <c r="B1186" s="4">
        <v>15.58</v>
      </c>
      <c r="C1186" s="4">
        <v>-0.82</v>
      </c>
      <c r="D1186" s="4">
        <v>19.7</v>
      </c>
      <c r="E1186" s="4">
        <v>15.59</v>
      </c>
      <c r="F1186" s="4">
        <v>-0.71499999999999997</v>
      </c>
      <c r="G1186" s="4">
        <v>19.7</v>
      </c>
      <c r="H1186" s="4">
        <v>15.55</v>
      </c>
      <c r="I1186" s="4">
        <v>-0.69299999999999995</v>
      </c>
      <c r="J1186" s="4">
        <v>6.98</v>
      </c>
      <c r="K1186" s="4">
        <v>-6.88</v>
      </c>
      <c r="L1186" s="4"/>
      <c r="M1186" s="4">
        <v>19.7</v>
      </c>
      <c r="N1186" s="4">
        <v>15.56</v>
      </c>
      <c r="O1186" s="4">
        <v>-0.61699999999999999</v>
      </c>
    </row>
    <row r="1187" spans="1:15" x14ac:dyDescent="0.25">
      <c r="A1187" s="4">
        <v>19.72</v>
      </c>
      <c r="B1187" s="4">
        <v>15.62</v>
      </c>
      <c r="C1187" s="4">
        <v>-0.82</v>
      </c>
      <c r="D1187" s="4">
        <v>19.72</v>
      </c>
      <c r="E1187" s="4">
        <v>15.62</v>
      </c>
      <c r="F1187" s="4">
        <v>-0.71499999999999997</v>
      </c>
      <c r="G1187" s="4">
        <v>19.72</v>
      </c>
      <c r="H1187" s="4">
        <v>15.58</v>
      </c>
      <c r="I1187" s="4">
        <v>-0.69399999999999995</v>
      </c>
      <c r="J1187" s="4">
        <v>6.98</v>
      </c>
      <c r="K1187" s="4">
        <v>-6.88</v>
      </c>
      <c r="L1187" s="4"/>
      <c r="M1187" s="4">
        <v>19.72</v>
      </c>
      <c r="N1187" s="4">
        <v>15.6</v>
      </c>
      <c r="O1187" s="4">
        <v>-0.61699999999999999</v>
      </c>
    </row>
    <row r="1188" spans="1:15" x14ac:dyDescent="0.25">
      <c r="A1188" s="4">
        <v>19.73</v>
      </c>
      <c r="B1188" s="4">
        <v>15.65</v>
      </c>
      <c r="C1188" s="4">
        <v>-0.82</v>
      </c>
      <c r="D1188" s="4">
        <v>19.73</v>
      </c>
      <c r="E1188" s="4">
        <v>15.65</v>
      </c>
      <c r="F1188" s="4">
        <v>-0.71499999999999997</v>
      </c>
      <c r="G1188" s="4">
        <v>19.73</v>
      </c>
      <c r="H1188" s="4">
        <v>15.61</v>
      </c>
      <c r="I1188" s="4">
        <v>-0.69399999999999995</v>
      </c>
      <c r="J1188" s="4">
        <v>6.98</v>
      </c>
      <c r="K1188" s="4">
        <v>-6.88</v>
      </c>
      <c r="L1188" s="4"/>
      <c r="M1188" s="4">
        <v>19.73</v>
      </c>
      <c r="N1188" s="4">
        <v>15.63</v>
      </c>
      <c r="O1188" s="4">
        <v>-0.61699999999999999</v>
      </c>
    </row>
    <row r="1189" spans="1:15" x14ac:dyDescent="0.25">
      <c r="A1189" s="4">
        <v>19.75</v>
      </c>
      <c r="B1189" s="4">
        <v>15.68</v>
      </c>
      <c r="C1189" s="4">
        <v>-0.82</v>
      </c>
      <c r="D1189" s="4">
        <v>19.75</v>
      </c>
      <c r="E1189" s="4">
        <v>15.69</v>
      </c>
      <c r="F1189" s="4">
        <v>-0.71599999999999997</v>
      </c>
      <c r="G1189" s="4">
        <v>19.75</v>
      </c>
      <c r="H1189" s="4">
        <v>15.65</v>
      </c>
      <c r="I1189" s="4">
        <v>-0.69399999999999995</v>
      </c>
      <c r="J1189" s="4">
        <v>6.99</v>
      </c>
      <c r="K1189" s="4">
        <v>-6.88</v>
      </c>
      <c r="L1189" s="4"/>
      <c r="M1189" s="4">
        <v>19.75</v>
      </c>
      <c r="N1189" s="4">
        <v>15.66</v>
      </c>
      <c r="O1189" s="4">
        <v>-0.61699999999999999</v>
      </c>
    </row>
    <row r="1190" spans="1:15" x14ac:dyDescent="0.25">
      <c r="A1190" s="4">
        <v>19.77</v>
      </c>
      <c r="B1190" s="4">
        <v>15.72</v>
      </c>
      <c r="C1190" s="4">
        <v>-0.82099999999999995</v>
      </c>
      <c r="D1190" s="4">
        <v>19.77</v>
      </c>
      <c r="E1190" s="4">
        <v>15.72</v>
      </c>
      <c r="F1190" s="4">
        <v>-0.71599999999999997</v>
      </c>
      <c r="G1190" s="4">
        <v>19.77</v>
      </c>
      <c r="H1190" s="4">
        <v>15.68</v>
      </c>
      <c r="I1190" s="4">
        <v>-0.69399999999999995</v>
      </c>
      <c r="J1190" s="4">
        <v>6.99</v>
      </c>
      <c r="K1190" s="4">
        <v>-6.87</v>
      </c>
      <c r="L1190" s="4"/>
      <c r="M1190" s="4">
        <v>19.77</v>
      </c>
      <c r="N1190" s="4">
        <v>15.7</v>
      </c>
      <c r="O1190" s="4">
        <v>-0.61799999999999999</v>
      </c>
    </row>
    <row r="1191" spans="1:15" x14ac:dyDescent="0.25">
      <c r="A1191" s="4">
        <v>19.78</v>
      </c>
      <c r="B1191" s="4">
        <v>15.75</v>
      </c>
      <c r="C1191" s="4">
        <v>-0.82099999999999995</v>
      </c>
      <c r="D1191" s="4">
        <v>19.78</v>
      </c>
      <c r="E1191" s="4">
        <v>15.75</v>
      </c>
      <c r="F1191" s="4">
        <v>-0.71599999999999997</v>
      </c>
      <c r="G1191" s="4">
        <v>19.78</v>
      </c>
      <c r="H1191" s="4">
        <v>15.71</v>
      </c>
      <c r="I1191" s="4">
        <v>-0.69499999999999995</v>
      </c>
      <c r="J1191" s="4">
        <v>6.99</v>
      </c>
      <c r="K1191" s="4">
        <v>-6.87</v>
      </c>
      <c r="L1191" s="4"/>
      <c r="M1191" s="4">
        <v>19.78</v>
      </c>
      <c r="N1191" s="4">
        <v>15.73</v>
      </c>
      <c r="O1191" s="4">
        <v>-0.61799999999999999</v>
      </c>
    </row>
    <row r="1192" spans="1:15" x14ac:dyDescent="0.25">
      <c r="A1192" s="4">
        <v>19.8</v>
      </c>
      <c r="B1192" s="4">
        <v>15.78</v>
      </c>
      <c r="C1192" s="4">
        <v>-0.82099999999999995</v>
      </c>
      <c r="D1192" s="4">
        <v>19.8</v>
      </c>
      <c r="E1192" s="4">
        <v>15.79</v>
      </c>
      <c r="F1192" s="4">
        <v>-0.71599999999999997</v>
      </c>
      <c r="G1192" s="4">
        <v>19.8</v>
      </c>
      <c r="H1192" s="4">
        <v>15.75</v>
      </c>
      <c r="I1192" s="4">
        <v>-0.69499999999999995</v>
      </c>
      <c r="J1192" s="4">
        <v>6.99</v>
      </c>
      <c r="K1192" s="4">
        <v>-6.87</v>
      </c>
      <c r="L1192" s="4"/>
      <c r="M1192" s="4">
        <v>19.8</v>
      </c>
      <c r="N1192" s="4">
        <v>15.76</v>
      </c>
      <c r="O1192" s="4">
        <v>-0.61799999999999999</v>
      </c>
    </row>
    <row r="1193" spans="1:15" x14ac:dyDescent="0.25">
      <c r="A1193" s="4">
        <v>19.82</v>
      </c>
      <c r="B1193" s="4">
        <v>15.82</v>
      </c>
      <c r="C1193" s="4">
        <v>-0.82099999999999995</v>
      </c>
      <c r="D1193" s="4">
        <v>19.82</v>
      </c>
      <c r="E1193" s="4">
        <v>15.82</v>
      </c>
      <c r="F1193" s="4">
        <v>-0.71699999999999997</v>
      </c>
      <c r="G1193" s="4">
        <v>19.82</v>
      </c>
      <c r="H1193" s="4">
        <v>15.78</v>
      </c>
      <c r="I1193" s="4">
        <v>-0.69499999999999995</v>
      </c>
      <c r="J1193" s="4">
        <v>6.99</v>
      </c>
      <c r="K1193" s="4">
        <v>-6.86</v>
      </c>
      <c r="L1193" s="4"/>
      <c r="M1193" s="4">
        <v>19.82</v>
      </c>
      <c r="N1193" s="4">
        <v>15.8</v>
      </c>
      <c r="O1193" s="4">
        <v>-0.61799999999999999</v>
      </c>
    </row>
    <row r="1194" spans="1:15" x14ac:dyDescent="0.25">
      <c r="A1194" s="4">
        <v>19.829999999999998</v>
      </c>
      <c r="B1194" s="4">
        <v>15.85</v>
      </c>
      <c r="C1194" s="4">
        <v>-0.82199999999999995</v>
      </c>
      <c r="D1194" s="4">
        <v>19.829999999999998</v>
      </c>
      <c r="E1194" s="4">
        <v>15.85</v>
      </c>
      <c r="F1194" s="4">
        <v>-0.71699999999999997</v>
      </c>
      <c r="G1194" s="4">
        <v>19.829999999999998</v>
      </c>
      <c r="H1194" s="4">
        <v>15.81</v>
      </c>
      <c r="I1194" s="4">
        <v>-0.69499999999999995</v>
      </c>
      <c r="J1194" s="4">
        <v>6.99</v>
      </c>
      <c r="K1194" s="4">
        <v>-6.86</v>
      </c>
      <c r="L1194" s="4"/>
      <c r="M1194" s="4">
        <v>19.829999999999998</v>
      </c>
      <c r="N1194" s="4">
        <v>15.83</v>
      </c>
      <c r="O1194" s="4">
        <v>-0.61899999999999999</v>
      </c>
    </row>
    <row r="1195" spans="1:15" x14ac:dyDescent="0.25">
      <c r="A1195" s="4">
        <v>19.850000000000001</v>
      </c>
      <c r="B1195" s="4">
        <v>15.88</v>
      </c>
      <c r="C1195" s="4">
        <v>-0.82199999999999995</v>
      </c>
      <c r="D1195" s="4">
        <v>19.850000000000001</v>
      </c>
      <c r="E1195" s="4">
        <v>15.89</v>
      </c>
      <c r="F1195" s="4">
        <v>-0.71699999999999997</v>
      </c>
      <c r="G1195" s="4">
        <v>19.850000000000001</v>
      </c>
      <c r="H1195" s="4">
        <v>15.85</v>
      </c>
      <c r="I1195" s="4">
        <v>-0.69599999999999995</v>
      </c>
      <c r="J1195" s="4">
        <v>7</v>
      </c>
      <c r="K1195" s="4">
        <v>-6.86</v>
      </c>
      <c r="L1195" s="4"/>
      <c r="M1195" s="4">
        <v>19.850000000000001</v>
      </c>
      <c r="N1195" s="4">
        <v>15.86</v>
      </c>
      <c r="O1195" s="4">
        <v>-0.61899999999999999</v>
      </c>
    </row>
    <row r="1196" spans="1:15" x14ac:dyDescent="0.25">
      <c r="A1196" s="4">
        <v>19.87</v>
      </c>
      <c r="B1196" s="4">
        <v>15.92</v>
      </c>
      <c r="C1196" s="4">
        <v>-0.82199999999999995</v>
      </c>
      <c r="D1196" s="4">
        <v>19.87</v>
      </c>
      <c r="E1196" s="4">
        <v>15.92</v>
      </c>
      <c r="F1196" s="4">
        <v>-0.71699999999999997</v>
      </c>
      <c r="G1196" s="4">
        <v>19.87</v>
      </c>
      <c r="H1196" s="4">
        <v>15.88</v>
      </c>
      <c r="I1196" s="4">
        <v>-0.69599999999999995</v>
      </c>
      <c r="J1196" s="4">
        <v>7</v>
      </c>
      <c r="K1196" s="4">
        <v>-6.86</v>
      </c>
      <c r="L1196" s="4"/>
      <c r="M1196" s="4">
        <v>19.87</v>
      </c>
      <c r="N1196" s="4">
        <v>15.9</v>
      </c>
      <c r="O1196" s="4">
        <v>-0.61899999999999999</v>
      </c>
    </row>
    <row r="1197" spans="1:15" x14ac:dyDescent="0.25">
      <c r="A1197" s="4">
        <v>19.88</v>
      </c>
      <c r="B1197" s="4">
        <v>15.95</v>
      </c>
      <c r="C1197" s="4">
        <v>-0.82199999999999995</v>
      </c>
      <c r="D1197" s="4">
        <v>19.88</v>
      </c>
      <c r="E1197" s="4">
        <v>15.95</v>
      </c>
      <c r="F1197" s="4">
        <v>-0.71699999999999997</v>
      </c>
      <c r="G1197" s="4">
        <v>19.88</v>
      </c>
      <c r="H1197" s="4">
        <v>15.91</v>
      </c>
      <c r="I1197" s="4">
        <v>-0.69599999999999995</v>
      </c>
      <c r="J1197" s="4">
        <v>7</v>
      </c>
      <c r="K1197" s="4">
        <v>-6.85</v>
      </c>
      <c r="L1197" s="4"/>
      <c r="M1197" s="4">
        <v>19.88</v>
      </c>
      <c r="N1197" s="4">
        <v>15.93</v>
      </c>
      <c r="O1197" s="4">
        <v>-0.61899999999999999</v>
      </c>
    </row>
    <row r="1198" spans="1:15" x14ac:dyDescent="0.25">
      <c r="A1198" s="4">
        <v>19.899999999999999</v>
      </c>
      <c r="B1198" s="4">
        <v>15.98</v>
      </c>
      <c r="C1198" s="4">
        <v>-0.82299999999999995</v>
      </c>
      <c r="D1198" s="4">
        <v>19.899999999999999</v>
      </c>
      <c r="E1198" s="4">
        <v>15.99</v>
      </c>
      <c r="F1198" s="4">
        <v>-0.71799999999999997</v>
      </c>
      <c r="G1198" s="4">
        <v>19.899999999999999</v>
      </c>
      <c r="H1198" s="4">
        <v>15.95</v>
      </c>
      <c r="I1198" s="4">
        <v>-0.69599999999999995</v>
      </c>
      <c r="J1198" s="4">
        <v>7</v>
      </c>
      <c r="K1198" s="4">
        <v>-6.85</v>
      </c>
      <c r="L1198" s="4"/>
      <c r="M1198" s="4">
        <v>19.899999999999999</v>
      </c>
      <c r="N1198" s="4">
        <v>15.96</v>
      </c>
      <c r="O1198" s="4">
        <v>-0.61899999999999999</v>
      </c>
    </row>
    <row r="1199" spans="1:15" x14ac:dyDescent="0.25">
      <c r="A1199" s="4">
        <v>19.920000000000002</v>
      </c>
      <c r="B1199" s="4">
        <v>16.02</v>
      </c>
      <c r="C1199" s="4">
        <v>-0.82299999999999995</v>
      </c>
      <c r="D1199" s="4">
        <v>19.920000000000002</v>
      </c>
      <c r="E1199" s="4">
        <v>16.02</v>
      </c>
      <c r="F1199" s="4">
        <v>-0.71799999999999997</v>
      </c>
      <c r="G1199" s="4">
        <v>19.920000000000002</v>
      </c>
      <c r="H1199" s="4">
        <v>15.98</v>
      </c>
      <c r="I1199" s="4">
        <v>-0.69599999999999995</v>
      </c>
      <c r="J1199" s="4">
        <v>7</v>
      </c>
      <c r="K1199" s="4">
        <v>-6.85</v>
      </c>
      <c r="L1199" s="4"/>
      <c r="M1199" s="4">
        <v>19.920000000000002</v>
      </c>
      <c r="N1199" s="4">
        <v>16</v>
      </c>
      <c r="O1199" s="4">
        <v>-0.62</v>
      </c>
    </row>
    <row r="1200" spans="1:15" x14ac:dyDescent="0.25">
      <c r="A1200" s="4">
        <v>19.93</v>
      </c>
      <c r="B1200" s="4">
        <v>16.05</v>
      </c>
      <c r="C1200" s="4">
        <v>-0.82299999999999995</v>
      </c>
      <c r="D1200" s="4">
        <v>19.93</v>
      </c>
      <c r="E1200" s="4">
        <v>16.05</v>
      </c>
      <c r="F1200" s="4">
        <v>-0.71799999999999997</v>
      </c>
      <c r="G1200" s="4">
        <v>19.93</v>
      </c>
      <c r="H1200" s="4">
        <v>16.010000000000002</v>
      </c>
      <c r="I1200" s="4">
        <v>-0.69699999999999995</v>
      </c>
      <c r="J1200" s="4">
        <v>7</v>
      </c>
      <c r="K1200" s="4">
        <v>-6.85</v>
      </c>
      <c r="L1200" s="4">
        <v>-0.40600000000000003</v>
      </c>
      <c r="M1200" s="4">
        <v>19.93</v>
      </c>
      <c r="N1200" s="4">
        <v>16.03</v>
      </c>
      <c r="O1200" s="4">
        <v>-0.62</v>
      </c>
    </row>
    <row r="1201" spans="1:15" x14ac:dyDescent="0.25">
      <c r="A1201" s="4">
        <v>19.95</v>
      </c>
      <c r="B1201" s="4">
        <v>16.079999999999998</v>
      </c>
      <c r="C1201" s="4">
        <v>-0.82299999999999995</v>
      </c>
      <c r="D1201" s="4">
        <v>19.95</v>
      </c>
      <c r="E1201" s="4">
        <v>16.09</v>
      </c>
      <c r="F1201" s="4">
        <v>-0.71799999999999997</v>
      </c>
      <c r="G1201" s="4">
        <v>19.95</v>
      </c>
      <c r="H1201" s="4">
        <v>16.05</v>
      </c>
      <c r="I1201" s="4">
        <v>-0.69699999999999995</v>
      </c>
      <c r="J1201" s="4">
        <v>7</v>
      </c>
      <c r="K1201" s="4">
        <v>-6.84</v>
      </c>
      <c r="L1201" s="4">
        <v>-0.40600000000000003</v>
      </c>
      <c r="M1201" s="4">
        <v>19.95</v>
      </c>
      <c r="N1201" s="4">
        <v>16.059999999999999</v>
      </c>
      <c r="O1201" s="4">
        <v>-0.62</v>
      </c>
    </row>
    <row r="1202" spans="1:15" x14ac:dyDescent="0.25">
      <c r="A1202" s="4">
        <v>19.97</v>
      </c>
      <c r="B1202" s="4">
        <v>16.12</v>
      </c>
      <c r="C1202" s="4">
        <v>-0.82399999999999995</v>
      </c>
      <c r="D1202" s="4">
        <v>19.97</v>
      </c>
      <c r="E1202" s="4">
        <v>16.12</v>
      </c>
      <c r="F1202" s="4">
        <v>-0.71899999999999997</v>
      </c>
      <c r="G1202" s="4">
        <v>19.97</v>
      </c>
      <c r="H1202" s="4">
        <v>16.079999999999998</v>
      </c>
      <c r="I1202" s="4">
        <v>-0.69699999999999995</v>
      </c>
      <c r="J1202" s="4">
        <v>7.01</v>
      </c>
      <c r="K1202" s="4">
        <v>-6.84</v>
      </c>
      <c r="L1202" s="4">
        <v>-0.40600000000000003</v>
      </c>
      <c r="M1202" s="4">
        <v>19.97</v>
      </c>
      <c r="N1202" s="4">
        <v>16.100000000000001</v>
      </c>
      <c r="O1202" s="4">
        <v>-0.62</v>
      </c>
    </row>
    <row r="1203" spans="1:15" x14ac:dyDescent="0.25">
      <c r="A1203" s="4">
        <v>19.98</v>
      </c>
      <c r="B1203" s="4">
        <v>16.149999999999999</v>
      </c>
      <c r="C1203" s="4">
        <v>-0.82399999999999995</v>
      </c>
      <c r="D1203" s="4">
        <v>19.98</v>
      </c>
      <c r="E1203" s="4">
        <v>16.149999999999999</v>
      </c>
      <c r="F1203" s="4">
        <v>-0.71899999999999997</v>
      </c>
      <c r="G1203" s="4">
        <v>19.98</v>
      </c>
      <c r="H1203" s="4">
        <v>16.11</v>
      </c>
      <c r="I1203" s="4">
        <v>-0.69699999999999995</v>
      </c>
      <c r="J1203" s="4">
        <v>7.01</v>
      </c>
      <c r="K1203" s="4">
        <v>-6.84</v>
      </c>
      <c r="L1203" s="4">
        <v>-0.40600000000000003</v>
      </c>
      <c r="M1203" s="4">
        <v>19.98</v>
      </c>
      <c r="N1203" s="4">
        <v>16.13</v>
      </c>
      <c r="O1203" s="4">
        <v>-0.62</v>
      </c>
    </row>
    <row r="1204" spans="1:15" x14ac:dyDescent="0.25">
      <c r="A1204" s="4">
        <v>20</v>
      </c>
      <c r="B1204" s="4">
        <v>16.18</v>
      </c>
      <c r="C1204" s="4">
        <v>-0.82399999999999995</v>
      </c>
      <c r="D1204" s="4">
        <v>20</v>
      </c>
      <c r="E1204" s="4">
        <v>16.190000000000001</v>
      </c>
      <c r="F1204" s="4">
        <v>-0.71899999999999997</v>
      </c>
      <c r="G1204" s="4">
        <v>20</v>
      </c>
      <c r="H1204" s="4">
        <v>16.149999999999999</v>
      </c>
      <c r="I1204" s="4">
        <v>-0.69799999999999995</v>
      </c>
      <c r="J1204" s="4">
        <v>7.01</v>
      </c>
      <c r="K1204" s="4">
        <v>-6.84</v>
      </c>
      <c r="L1204" s="4">
        <v>-0.40600000000000003</v>
      </c>
      <c r="M1204" s="4">
        <v>20</v>
      </c>
      <c r="N1204" s="4">
        <v>16.16</v>
      </c>
      <c r="O1204" s="4">
        <v>-0.62</v>
      </c>
    </row>
    <row r="1205" spans="1:15" x14ac:dyDescent="0.25">
      <c r="A1205" s="4">
        <v>20.02</v>
      </c>
      <c r="B1205" s="4">
        <v>16.22</v>
      </c>
      <c r="C1205" s="4">
        <v>-0.82399999999999995</v>
      </c>
      <c r="D1205" s="4">
        <v>20.02</v>
      </c>
      <c r="E1205" s="4">
        <v>16.22</v>
      </c>
      <c r="F1205" s="4">
        <v>-0.71899999999999997</v>
      </c>
      <c r="G1205" s="4">
        <v>20.02</v>
      </c>
      <c r="H1205" s="4">
        <v>16.18</v>
      </c>
      <c r="I1205" s="4">
        <v>-0.69799999999999995</v>
      </c>
      <c r="J1205" s="4">
        <v>7.01</v>
      </c>
      <c r="K1205" s="4">
        <v>-6.83</v>
      </c>
      <c r="L1205" s="4">
        <v>-0.40600000000000003</v>
      </c>
      <c r="M1205" s="4">
        <v>20.02</v>
      </c>
      <c r="N1205" s="4">
        <v>16.2</v>
      </c>
      <c r="O1205" s="4">
        <v>-0.621</v>
      </c>
    </row>
    <row r="1206" spans="1:15" x14ac:dyDescent="0.25">
      <c r="A1206" s="4">
        <v>20.03</v>
      </c>
      <c r="B1206" s="4">
        <v>16.25</v>
      </c>
      <c r="C1206" s="4">
        <v>-0.82399999999999995</v>
      </c>
      <c r="D1206" s="4">
        <v>20.03</v>
      </c>
      <c r="E1206" s="4">
        <v>16.25</v>
      </c>
      <c r="F1206" s="4">
        <v>-0.71899999999999997</v>
      </c>
      <c r="G1206" s="4">
        <v>20.03</v>
      </c>
      <c r="H1206" s="4">
        <v>16.21</v>
      </c>
      <c r="I1206" s="4">
        <v>-0.69799999999999995</v>
      </c>
      <c r="J1206" s="4">
        <v>7.01</v>
      </c>
      <c r="K1206" s="4">
        <v>-6.83</v>
      </c>
      <c r="L1206" s="4">
        <v>-0.40600000000000003</v>
      </c>
      <c r="M1206" s="4">
        <v>20.03</v>
      </c>
      <c r="N1206" s="4">
        <v>16.23</v>
      </c>
      <c r="O1206" s="4">
        <v>-0.621</v>
      </c>
    </row>
    <row r="1207" spans="1:15" x14ac:dyDescent="0.25">
      <c r="A1207" s="4">
        <v>20.05</v>
      </c>
      <c r="B1207" s="4">
        <v>16.28</v>
      </c>
      <c r="C1207" s="4">
        <v>-0.82499999999999996</v>
      </c>
      <c r="D1207" s="4">
        <v>20.05</v>
      </c>
      <c r="E1207" s="4">
        <v>16.29</v>
      </c>
      <c r="F1207" s="4">
        <v>-0.72</v>
      </c>
      <c r="G1207" s="4">
        <v>20.05</v>
      </c>
      <c r="H1207" s="4">
        <v>16.25</v>
      </c>
      <c r="I1207" s="4">
        <v>-0.69799999999999995</v>
      </c>
      <c r="J1207" s="4">
        <v>7.01</v>
      </c>
      <c r="K1207" s="4">
        <v>-6.83</v>
      </c>
      <c r="L1207" s="4">
        <v>-0.40600000000000003</v>
      </c>
      <c r="M1207" s="4">
        <v>20.05</v>
      </c>
      <c r="N1207" s="4">
        <v>16.260000000000002</v>
      </c>
      <c r="O1207" s="4">
        <v>-0.621</v>
      </c>
    </row>
    <row r="1208" spans="1:15" x14ac:dyDescent="0.25">
      <c r="A1208" s="4">
        <v>20.07</v>
      </c>
      <c r="B1208" s="4">
        <v>16.32</v>
      </c>
      <c r="C1208" s="4">
        <v>-0.82499999999999996</v>
      </c>
      <c r="D1208" s="4">
        <v>20.07</v>
      </c>
      <c r="E1208" s="4">
        <v>16.32</v>
      </c>
      <c r="F1208" s="4">
        <v>-0.72</v>
      </c>
      <c r="G1208" s="4">
        <v>20.07</v>
      </c>
      <c r="H1208" s="4">
        <v>16.28</v>
      </c>
      <c r="I1208" s="4">
        <v>-0.69799999999999995</v>
      </c>
      <c r="J1208" s="4">
        <v>7.02</v>
      </c>
      <c r="K1208" s="4">
        <v>-6.83</v>
      </c>
      <c r="L1208" s="4">
        <v>-0.40600000000000003</v>
      </c>
      <c r="M1208" s="4">
        <v>20.07</v>
      </c>
      <c r="N1208" s="4">
        <v>16.3</v>
      </c>
      <c r="O1208" s="4">
        <v>-0.621</v>
      </c>
    </row>
    <row r="1209" spans="1:15" x14ac:dyDescent="0.25">
      <c r="A1209" s="4">
        <v>20.079999999999998</v>
      </c>
      <c r="B1209" s="4">
        <v>16.350000000000001</v>
      </c>
      <c r="C1209" s="4">
        <v>-0.82499999999999996</v>
      </c>
      <c r="D1209" s="4">
        <v>20.079999999999998</v>
      </c>
      <c r="E1209" s="4">
        <v>16.350000000000001</v>
      </c>
      <c r="F1209" s="4">
        <v>-0.72</v>
      </c>
      <c r="G1209" s="4">
        <v>20.079999999999998</v>
      </c>
      <c r="H1209" s="4">
        <v>16.309999999999999</v>
      </c>
      <c r="I1209" s="4">
        <v>-0.69899999999999995</v>
      </c>
      <c r="J1209" s="4">
        <v>7.02</v>
      </c>
      <c r="K1209" s="4">
        <v>-6.82</v>
      </c>
      <c r="L1209" s="4">
        <v>-0.40600000000000003</v>
      </c>
      <c r="M1209" s="4">
        <v>20.079999999999998</v>
      </c>
      <c r="N1209" s="4">
        <v>16.329999999999998</v>
      </c>
      <c r="O1209" s="4">
        <v>-0.621</v>
      </c>
    </row>
    <row r="1210" spans="1:15" x14ac:dyDescent="0.25">
      <c r="A1210" s="4">
        <v>20.100000000000001</v>
      </c>
      <c r="B1210" s="4">
        <v>16.38</v>
      </c>
      <c r="C1210" s="4">
        <v>-0.82499999999999996</v>
      </c>
      <c r="D1210" s="4">
        <v>20.100000000000001</v>
      </c>
      <c r="E1210" s="4">
        <v>16.39</v>
      </c>
      <c r="F1210" s="4">
        <v>-0.72</v>
      </c>
      <c r="G1210" s="4">
        <v>20.100000000000001</v>
      </c>
      <c r="H1210" s="4">
        <v>16.350000000000001</v>
      </c>
      <c r="I1210" s="4">
        <v>-0.69899999999999995</v>
      </c>
      <c r="J1210" s="4">
        <v>7.02</v>
      </c>
      <c r="K1210" s="4">
        <v>-6.82</v>
      </c>
      <c r="L1210" s="4">
        <v>-0.40600000000000003</v>
      </c>
      <c r="M1210" s="4">
        <v>20.100000000000001</v>
      </c>
      <c r="N1210" s="4">
        <v>16.36</v>
      </c>
      <c r="O1210" s="4">
        <v>-0.622</v>
      </c>
    </row>
    <row r="1211" spans="1:15" x14ac:dyDescent="0.25">
      <c r="A1211" s="4">
        <v>20.12</v>
      </c>
      <c r="B1211" s="4">
        <v>16.420000000000002</v>
      </c>
      <c r="C1211" s="4">
        <v>-0.82599999999999996</v>
      </c>
      <c r="D1211" s="4">
        <v>20.12</v>
      </c>
      <c r="E1211" s="4">
        <v>16.420000000000002</v>
      </c>
      <c r="F1211" s="4">
        <v>-0.72</v>
      </c>
      <c r="G1211" s="4">
        <v>20.12</v>
      </c>
      <c r="H1211" s="4">
        <v>16.38</v>
      </c>
      <c r="I1211" s="4">
        <v>-0.69899999999999995</v>
      </c>
      <c r="J1211" s="4">
        <v>7.02</v>
      </c>
      <c r="K1211" s="4">
        <v>-6.82</v>
      </c>
      <c r="L1211" s="4">
        <v>-0.40600000000000003</v>
      </c>
      <c r="M1211" s="4">
        <v>20.12</v>
      </c>
      <c r="N1211" s="4">
        <v>16.399999999999999</v>
      </c>
      <c r="O1211" s="4">
        <v>-0.622</v>
      </c>
    </row>
    <row r="1212" spans="1:15" x14ac:dyDescent="0.25">
      <c r="A1212" s="4">
        <v>20.13</v>
      </c>
      <c r="B1212" s="4">
        <v>16.45</v>
      </c>
      <c r="C1212" s="4">
        <v>-0.82599999999999996</v>
      </c>
      <c r="D1212" s="4">
        <v>20.13</v>
      </c>
      <c r="E1212" s="4">
        <v>16.45</v>
      </c>
      <c r="F1212" s="4">
        <v>-0.72</v>
      </c>
      <c r="G1212" s="4">
        <v>20.13</v>
      </c>
      <c r="H1212" s="4">
        <v>16.41</v>
      </c>
      <c r="I1212" s="4">
        <v>-0.69899999999999995</v>
      </c>
      <c r="J1212" s="4">
        <v>7.02</v>
      </c>
      <c r="K1212" s="4">
        <v>-6.82</v>
      </c>
      <c r="L1212" s="4">
        <v>-0.40600000000000003</v>
      </c>
      <c r="M1212" s="4">
        <v>20.13</v>
      </c>
      <c r="N1212" s="4">
        <v>16.43</v>
      </c>
      <c r="O1212" s="4">
        <v>-0.622</v>
      </c>
    </row>
    <row r="1213" spans="1:15" x14ac:dyDescent="0.25">
      <c r="A1213" s="4">
        <v>20.149999999999999</v>
      </c>
      <c r="B1213" s="4">
        <v>16.48</v>
      </c>
      <c r="C1213" s="4">
        <v>-0.82599999999999996</v>
      </c>
      <c r="D1213" s="4">
        <v>20.149999999999999</v>
      </c>
      <c r="E1213" s="4">
        <v>16.489999999999998</v>
      </c>
      <c r="F1213" s="4">
        <v>-0.72099999999999997</v>
      </c>
      <c r="G1213" s="4">
        <v>20.149999999999999</v>
      </c>
      <c r="H1213" s="4">
        <v>16.45</v>
      </c>
      <c r="I1213" s="4">
        <v>-0.69899999999999995</v>
      </c>
      <c r="J1213" s="4">
        <v>7.03</v>
      </c>
      <c r="K1213" s="4">
        <v>-6.81</v>
      </c>
      <c r="L1213" s="4">
        <v>-0.40600000000000003</v>
      </c>
      <c r="M1213" s="4">
        <v>20.149999999999999</v>
      </c>
      <c r="N1213" s="4">
        <v>16.46</v>
      </c>
      <c r="O1213" s="4">
        <v>-0.622</v>
      </c>
    </row>
    <row r="1214" spans="1:15" x14ac:dyDescent="0.25">
      <c r="A1214" s="4">
        <v>20.170000000000002</v>
      </c>
      <c r="B1214" s="4">
        <v>16.52</v>
      </c>
      <c r="C1214" s="4">
        <v>-0.82599999999999996</v>
      </c>
      <c r="D1214" s="4">
        <v>20.170000000000002</v>
      </c>
      <c r="E1214" s="4">
        <v>16.52</v>
      </c>
      <c r="F1214" s="4">
        <v>-0.72099999999999997</v>
      </c>
      <c r="G1214" s="4">
        <v>20.170000000000002</v>
      </c>
      <c r="H1214" s="4">
        <v>16.48</v>
      </c>
      <c r="I1214" s="4">
        <v>-0.7</v>
      </c>
      <c r="J1214" s="4">
        <v>7.03</v>
      </c>
      <c r="K1214" s="4">
        <v>-6.81</v>
      </c>
      <c r="L1214" s="4">
        <v>-0.40600000000000003</v>
      </c>
      <c r="M1214" s="4">
        <v>20.170000000000002</v>
      </c>
      <c r="N1214" s="4">
        <v>16.5</v>
      </c>
      <c r="O1214" s="4">
        <v>-0.622</v>
      </c>
    </row>
    <row r="1215" spans="1:15" x14ac:dyDescent="0.25">
      <c r="A1215" s="4">
        <v>20.18</v>
      </c>
      <c r="B1215" s="4">
        <v>16.55</v>
      </c>
      <c r="C1215" s="4">
        <v>-0.82599999999999996</v>
      </c>
      <c r="D1215" s="4">
        <v>20.18</v>
      </c>
      <c r="E1215" s="4">
        <v>16.55</v>
      </c>
      <c r="F1215" s="4">
        <v>-0.72099999999999997</v>
      </c>
      <c r="G1215" s="4">
        <v>20.18</v>
      </c>
      <c r="H1215" s="4">
        <v>16.510000000000002</v>
      </c>
      <c r="I1215" s="4">
        <v>-0.7</v>
      </c>
      <c r="J1215" s="4">
        <v>7.03</v>
      </c>
      <c r="K1215" s="4">
        <v>-6.81</v>
      </c>
      <c r="L1215" s="4">
        <v>-0.40600000000000003</v>
      </c>
      <c r="M1215" s="4">
        <v>20.18</v>
      </c>
      <c r="N1215" s="4">
        <v>16.53</v>
      </c>
      <c r="O1215" s="4">
        <v>-0.623</v>
      </c>
    </row>
    <row r="1216" spans="1:15" x14ac:dyDescent="0.25">
      <c r="A1216" s="4">
        <v>20.2</v>
      </c>
      <c r="B1216" s="4">
        <v>16.579999999999998</v>
      </c>
      <c r="C1216" s="4">
        <v>-0.82699999999999996</v>
      </c>
      <c r="D1216" s="4">
        <v>20.2</v>
      </c>
      <c r="E1216" s="4">
        <v>16.59</v>
      </c>
      <c r="F1216" s="4">
        <v>-0.72099999999999997</v>
      </c>
      <c r="G1216" s="4">
        <v>20.2</v>
      </c>
      <c r="H1216" s="4">
        <v>16.55</v>
      </c>
      <c r="I1216" s="4">
        <v>-0.7</v>
      </c>
      <c r="J1216" s="4">
        <v>7.03</v>
      </c>
      <c r="K1216" s="4">
        <v>-6.81</v>
      </c>
      <c r="L1216" s="4">
        <v>-0.40600000000000003</v>
      </c>
      <c r="M1216" s="4">
        <v>20.2</v>
      </c>
      <c r="N1216" s="4">
        <v>16.559999999999999</v>
      </c>
      <c r="O1216" s="4">
        <v>-0.623</v>
      </c>
    </row>
    <row r="1217" spans="1:15" x14ac:dyDescent="0.25">
      <c r="A1217" s="4">
        <v>20.22</v>
      </c>
      <c r="B1217" s="4">
        <v>16.62</v>
      </c>
      <c r="C1217" s="4">
        <v>-0.82699999999999996</v>
      </c>
      <c r="D1217" s="4">
        <v>20.22</v>
      </c>
      <c r="E1217" s="4">
        <v>16.62</v>
      </c>
      <c r="F1217" s="4">
        <v>-0.72099999999999997</v>
      </c>
      <c r="G1217" s="4">
        <v>20.22</v>
      </c>
      <c r="H1217" s="4">
        <v>16.579999999999998</v>
      </c>
      <c r="I1217" s="4">
        <v>-0.7</v>
      </c>
      <c r="J1217" s="4">
        <v>7.03</v>
      </c>
      <c r="K1217" s="4">
        <v>-6.8</v>
      </c>
      <c r="L1217" s="4">
        <v>-0.40600000000000003</v>
      </c>
      <c r="M1217" s="4">
        <v>20.22</v>
      </c>
      <c r="N1217" s="4">
        <v>16.600000000000001</v>
      </c>
      <c r="O1217" s="4">
        <v>-0.623</v>
      </c>
    </row>
    <row r="1218" spans="1:15" x14ac:dyDescent="0.25">
      <c r="A1218" s="4">
        <v>20.23</v>
      </c>
      <c r="B1218" s="4">
        <v>16.649999999999999</v>
      </c>
      <c r="C1218" s="4">
        <v>-0.82699999999999996</v>
      </c>
      <c r="D1218" s="4">
        <v>20.23</v>
      </c>
      <c r="E1218" s="4">
        <v>16.649999999999999</v>
      </c>
      <c r="F1218" s="4">
        <v>-0.72199999999999998</v>
      </c>
      <c r="G1218" s="4">
        <v>20.23</v>
      </c>
      <c r="H1218" s="4">
        <v>16.61</v>
      </c>
      <c r="I1218" s="4">
        <v>-0.7</v>
      </c>
      <c r="J1218" s="4">
        <v>7.03</v>
      </c>
      <c r="K1218" s="4">
        <v>-6.8</v>
      </c>
      <c r="L1218" s="4">
        <v>-0.40600000000000003</v>
      </c>
      <c r="M1218" s="4">
        <v>20.23</v>
      </c>
      <c r="N1218" s="4">
        <v>16.63</v>
      </c>
      <c r="O1218" s="4">
        <v>-0.623</v>
      </c>
    </row>
    <row r="1219" spans="1:15" x14ac:dyDescent="0.25">
      <c r="A1219" s="4">
        <v>20.25</v>
      </c>
      <c r="B1219" s="4">
        <v>16.68</v>
      </c>
      <c r="C1219" s="4">
        <v>-0.82699999999999996</v>
      </c>
      <c r="D1219" s="4">
        <v>20.25</v>
      </c>
      <c r="E1219" s="4">
        <v>16.690000000000001</v>
      </c>
      <c r="F1219" s="4">
        <v>-0.72199999999999998</v>
      </c>
      <c r="G1219" s="4">
        <v>20.25</v>
      </c>
      <c r="H1219" s="4">
        <v>16.649999999999999</v>
      </c>
      <c r="I1219" s="4">
        <v>-0.70099999999999996</v>
      </c>
      <c r="J1219" s="4">
        <v>7.04</v>
      </c>
      <c r="K1219" s="4">
        <v>-6.8</v>
      </c>
      <c r="L1219" s="4">
        <v>-0.40600000000000003</v>
      </c>
      <c r="M1219" s="4">
        <v>20.25</v>
      </c>
      <c r="N1219" s="4">
        <v>16.66</v>
      </c>
      <c r="O1219" s="4">
        <v>-0.623</v>
      </c>
    </row>
    <row r="1220" spans="1:15" x14ac:dyDescent="0.25">
      <c r="A1220" s="4">
        <v>20.27</v>
      </c>
      <c r="B1220" s="4">
        <v>16.72</v>
      </c>
      <c r="C1220" s="4">
        <v>-0.82699999999999996</v>
      </c>
      <c r="D1220" s="4">
        <v>20.27</v>
      </c>
      <c r="E1220" s="4">
        <v>16.72</v>
      </c>
      <c r="F1220" s="4">
        <v>-0.72199999999999998</v>
      </c>
      <c r="G1220" s="4">
        <v>20.27</v>
      </c>
      <c r="H1220" s="4">
        <v>16.68</v>
      </c>
      <c r="I1220" s="4">
        <v>-0.70099999999999996</v>
      </c>
      <c r="J1220" s="4">
        <v>7.04</v>
      </c>
      <c r="K1220" s="4">
        <v>-6.8</v>
      </c>
      <c r="L1220" s="4">
        <v>-0.40600000000000003</v>
      </c>
      <c r="M1220" s="4">
        <v>20.27</v>
      </c>
      <c r="N1220" s="4">
        <v>16.7</v>
      </c>
      <c r="O1220" s="4">
        <v>-0.623</v>
      </c>
    </row>
    <row r="1221" spans="1:15" x14ac:dyDescent="0.25">
      <c r="A1221" s="4">
        <v>20.28</v>
      </c>
      <c r="B1221" s="4">
        <v>16.75</v>
      </c>
      <c r="C1221" s="4">
        <v>-0.82699999999999996</v>
      </c>
      <c r="D1221" s="4">
        <v>20.28</v>
      </c>
      <c r="E1221" s="4">
        <v>16.75</v>
      </c>
      <c r="F1221" s="4">
        <v>-0.72199999999999998</v>
      </c>
      <c r="G1221" s="4">
        <v>20.28</v>
      </c>
      <c r="H1221" s="4">
        <v>16.71</v>
      </c>
      <c r="I1221" s="4">
        <v>-0.70099999999999996</v>
      </c>
      <c r="J1221" s="4">
        <v>7.04</v>
      </c>
      <c r="K1221" s="4">
        <v>-6.79</v>
      </c>
      <c r="L1221" s="4">
        <v>-0.40600000000000003</v>
      </c>
      <c r="M1221" s="4">
        <v>20.28</v>
      </c>
      <c r="N1221" s="4">
        <v>16.73</v>
      </c>
      <c r="O1221" s="4">
        <v>-0.624</v>
      </c>
    </row>
    <row r="1222" spans="1:15" x14ac:dyDescent="0.25">
      <c r="A1222" s="4">
        <v>20.3</v>
      </c>
      <c r="B1222" s="4">
        <v>16.78</v>
      </c>
      <c r="C1222" s="4">
        <v>-0.82799999999999996</v>
      </c>
      <c r="D1222" s="4">
        <v>20.3</v>
      </c>
      <c r="E1222" s="4">
        <v>16.79</v>
      </c>
      <c r="F1222" s="4">
        <v>-0.72199999999999998</v>
      </c>
      <c r="G1222" s="4">
        <v>20.3</v>
      </c>
      <c r="H1222" s="4">
        <v>16.75</v>
      </c>
      <c r="I1222" s="4">
        <v>-0.70099999999999996</v>
      </c>
      <c r="J1222" s="4">
        <v>7.04</v>
      </c>
      <c r="K1222" s="4">
        <v>-6.79</v>
      </c>
      <c r="L1222" s="4">
        <v>-0.40600000000000003</v>
      </c>
      <c r="M1222" s="4">
        <v>20.3</v>
      </c>
      <c r="N1222" s="4">
        <v>16.760000000000002</v>
      </c>
      <c r="O1222" s="4">
        <v>-0.624</v>
      </c>
    </row>
    <row r="1223" spans="1:15" x14ac:dyDescent="0.25">
      <c r="A1223" s="4">
        <v>20.32</v>
      </c>
      <c r="B1223" s="4">
        <v>16.82</v>
      </c>
      <c r="C1223" s="4">
        <v>-0.82799999999999996</v>
      </c>
      <c r="D1223" s="4">
        <v>20.32</v>
      </c>
      <c r="E1223" s="4">
        <v>16.82</v>
      </c>
      <c r="F1223" s="4">
        <v>-0.72199999999999998</v>
      </c>
      <c r="G1223" s="4">
        <v>20.32</v>
      </c>
      <c r="H1223" s="4">
        <v>16.78</v>
      </c>
      <c r="I1223" s="4">
        <v>-0.70099999999999996</v>
      </c>
      <c r="J1223" s="4">
        <v>7.04</v>
      </c>
      <c r="K1223" s="4">
        <v>-6.79</v>
      </c>
      <c r="L1223" s="4">
        <v>-0.40600000000000003</v>
      </c>
      <c r="M1223" s="4">
        <v>20.32</v>
      </c>
      <c r="N1223" s="4">
        <v>16.8</v>
      </c>
      <c r="O1223" s="4">
        <v>-0.624</v>
      </c>
    </row>
    <row r="1224" spans="1:15" x14ac:dyDescent="0.25">
      <c r="A1224" s="4">
        <v>20.329999999999998</v>
      </c>
      <c r="B1224" s="4">
        <v>16.850000000000001</v>
      </c>
      <c r="C1224" s="4">
        <v>-0.82799999999999996</v>
      </c>
      <c r="D1224" s="4">
        <v>20.329999999999998</v>
      </c>
      <c r="E1224" s="4">
        <v>16.850000000000001</v>
      </c>
      <c r="F1224" s="4">
        <v>-0.72199999999999998</v>
      </c>
      <c r="G1224" s="4">
        <v>20.329999999999998</v>
      </c>
      <c r="H1224" s="4">
        <v>16.809999999999999</v>
      </c>
      <c r="I1224" s="4">
        <v>-0.70099999999999996</v>
      </c>
      <c r="J1224" s="4">
        <v>7.04</v>
      </c>
      <c r="K1224" s="4">
        <v>-6.79</v>
      </c>
      <c r="L1224" s="4">
        <v>-0.40600000000000003</v>
      </c>
      <c r="M1224" s="4">
        <v>20.329999999999998</v>
      </c>
      <c r="N1224" s="4">
        <v>16.829999999999998</v>
      </c>
      <c r="O1224" s="4">
        <v>-0.624</v>
      </c>
    </row>
    <row r="1225" spans="1:15" x14ac:dyDescent="0.25">
      <c r="A1225" s="4">
        <v>20.350000000000001</v>
      </c>
      <c r="B1225" s="4">
        <v>16.88</v>
      </c>
      <c r="C1225" s="4">
        <v>-0.82799999999999996</v>
      </c>
      <c r="D1225" s="4">
        <v>20.350000000000001</v>
      </c>
      <c r="E1225" s="4">
        <v>16.89</v>
      </c>
      <c r="F1225" s="4">
        <v>-0.72299999999999998</v>
      </c>
      <c r="G1225" s="4">
        <v>20.350000000000001</v>
      </c>
      <c r="H1225" s="4">
        <v>16.850000000000001</v>
      </c>
      <c r="I1225" s="4">
        <v>-0.70099999999999996</v>
      </c>
      <c r="J1225" s="4">
        <v>7.05</v>
      </c>
      <c r="K1225" s="4">
        <v>-6.78</v>
      </c>
      <c r="L1225" s="4">
        <v>-0.40600000000000003</v>
      </c>
      <c r="M1225" s="4">
        <v>20.350000000000001</v>
      </c>
      <c r="N1225" s="4">
        <v>16.86</v>
      </c>
      <c r="O1225" s="4">
        <v>-0.624</v>
      </c>
    </row>
    <row r="1226" spans="1:15" x14ac:dyDescent="0.25">
      <c r="A1226" s="4">
        <v>20.37</v>
      </c>
      <c r="B1226" s="4">
        <v>16.920000000000002</v>
      </c>
      <c r="C1226" s="4">
        <v>-0.82799999999999996</v>
      </c>
      <c r="D1226" s="4">
        <v>20.37</v>
      </c>
      <c r="E1226" s="4">
        <v>16.920000000000002</v>
      </c>
      <c r="F1226" s="4">
        <v>-0.72299999999999998</v>
      </c>
      <c r="G1226" s="4">
        <v>20.37</v>
      </c>
      <c r="H1226" s="4">
        <v>16.88</v>
      </c>
      <c r="I1226" s="4">
        <v>-0.70199999999999996</v>
      </c>
      <c r="J1226" s="4">
        <v>7.05</v>
      </c>
      <c r="K1226" s="4">
        <v>-6.78</v>
      </c>
      <c r="L1226" s="4">
        <v>-0.40600000000000003</v>
      </c>
      <c r="M1226" s="4">
        <v>20.37</v>
      </c>
      <c r="N1226" s="4">
        <v>16.899999999999999</v>
      </c>
      <c r="O1226" s="4">
        <v>-0.624</v>
      </c>
    </row>
    <row r="1227" spans="1:15" x14ac:dyDescent="0.25">
      <c r="A1227" s="4">
        <v>20.38</v>
      </c>
      <c r="B1227" s="4">
        <v>16.95</v>
      </c>
      <c r="C1227" s="4">
        <v>-0.82799999999999996</v>
      </c>
      <c r="D1227" s="4">
        <v>20.38</v>
      </c>
      <c r="E1227" s="4">
        <v>16.95</v>
      </c>
      <c r="F1227" s="4">
        <v>-0.72299999999999998</v>
      </c>
      <c r="G1227" s="4">
        <v>20.38</v>
      </c>
      <c r="H1227" s="4">
        <v>16.91</v>
      </c>
      <c r="I1227" s="4">
        <v>-0.70199999999999996</v>
      </c>
      <c r="J1227" s="4">
        <v>7.05</v>
      </c>
      <c r="K1227" s="4">
        <v>-6.78</v>
      </c>
      <c r="L1227" s="4">
        <v>-0.40600000000000003</v>
      </c>
      <c r="M1227" s="4">
        <v>20.38</v>
      </c>
      <c r="N1227" s="4">
        <v>16.93</v>
      </c>
      <c r="O1227" s="4">
        <v>-0.625</v>
      </c>
    </row>
    <row r="1228" spans="1:15" x14ac:dyDescent="0.25">
      <c r="A1228" s="4">
        <v>20.399999999999999</v>
      </c>
      <c r="B1228" s="4">
        <v>16.98</v>
      </c>
      <c r="C1228" s="4">
        <v>-0.82899999999999996</v>
      </c>
      <c r="D1228" s="4">
        <v>20.399999999999999</v>
      </c>
      <c r="E1228" s="4">
        <v>16.989999999999998</v>
      </c>
      <c r="F1228" s="4">
        <v>-0.72299999999999998</v>
      </c>
      <c r="G1228" s="4">
        <v>20.399999999999999</v>
      </c>
      <c r="H1228" s="4">
        <v>16.95</v>
      </c>
      <c r="I1228" s="4">
        <v>-0.70199999999999996</v>
      </c>
      <c r="J1228" s="4">
        <v>7.05</v>
      </c>
      <c r="K1228" s="4">
        <v>-6.78</v>
      </c>
      <c r="L1228" s="4">
        <v>-0.40600000000000003</v>
      </c>
      <c r="M1228" s="4">
        <v>20.399999999999999</v>
      </c>
      <c r="N1228" s="4">
        <v>16.96</v>
      </c>
      <c r="O1228" s="4">
        <v>-0.625</v>
      </c>
    </row>
    <row r="1229" spans="1:15" x14ac:dyDescent="0.25">
      <c r="A1229" s="4">
        <v>20.420000000000002</v>
      </c>
      <c r="B1229" s="4">
        <v>17.02</v>
      </c>
      <c r="C1229" s="4">
        <v>-0.82899999999999996</v>
      </c>
      <c r="D1229" s="4">
        <v>20.420000000000002</v>
      </c>
      <c r="E1229" s="4">
        <v>17.02</v>
      </c>
      <c r="F1229" s="4">
        <v>-0.72299999999999998</v>
      </c>
      <c r="G1229" s="4">
        <v>20.420000000000002</v>
      </c>
      <c r="H1229" s="4">
        <v>16.98</v>
      </c>
      <c r="I1229" s="4">
        <v>-0.70199999999999996</v>
      </c>
      <c r="J1229" s="4">
        <v>7.05</v>
      </c>
      <c r="K1229" s="4">
        <v>-6.77</v>
      </c>
      <c r="L1229" s="4">
        <v>-0.40600000000000003</v>
      </c>
      <c r="M1229" s="4">
        <v>20.420000000000002</v>
      </c>
      <c r="N1229" s="4">
        <v>17</v>
      </c>
      <c r="O1229" s="4">
        <v>-0.625</v>
      </c>
    </row>
    <row r="1230" spans="1:15" x14ac:dyDescent="0.25">
      <c r="A1230" s="4">
        <v>20.43</v>
      </c>
      <c r="B1230" s="4">
        <v>17.05</v>
      </c>
      <c r="C1230" s="4">
        <v>-0.82899999999999996</v>
      </c>
      <c r="D1230" s="4">
        <v>20.43</v>
      </c>
      <c r="E1230" s="4">
        <v>17.05</v>
      </c>
      <c r="F1230" s="4">
        <v>-0.72299999999999998</v>
      </c>
      <c r="G1230" s="4">
        <v>20.43</v>
      </c>
      <c r="H1230" s="4">
        <v>17.010000000000002</v>
      </c>
      <c r="I1230" s="4">
        <v>-0.70199999999999996</v>
      </c>
      <c r="J1230" s="4">
        <v>7.05</v>
      </c>
      <c r="K1230" s="4">
        <v>-6.77</v>
      </c>
      <c r="L1230" s="4">
        <v>-0.40600000000000003</v>
      </c>
      <c r="M1230" s="4">
        <v>20.43</v>
      </c>
      <c r="N1230" s="4">
        <v>17.03</v>
      </c>
      <c r="O1230" s="4">
        <v>-0.625</v>
      </c>
    </row>
    <row r="1231" spans="1:15" x14ac:dyDescent="0.25">
      <c r="A1231" s="4">
        <v>20.45</v>
      </c>
      <c r="B1231" s="4">
        <v>17.079999999999998</v>
      </c>
      <c r="C1231" s="4">
        <v>-0.82899999999999996</v>
      </c>
      <c r="D1231" s="4">
        <v>20.45</v>
      </c>
      <c r="E1231" s="4">
        <v>17.09</v>
      </c>
      <c r="F1231" s="4">
        <v>-0.72299999999999998</v>
      </c>
      <c r="G1231" s="4">
        <v>20.45</v>
      </c>
      <c r="H1231" s="4">
        <v>17.05</v>
      </c>
      <c r="I1231" s="4">
        <v>-0.70199999999999996</v>
      </c>
      <c r="J1231" s="4">
        <v>7.05</v>
      </c>
      <c r="K1231" s="4">
        <v>-6.77</v>
      </c>
      <c r="L1231" s="4">
        <v>-0.40600000000000003</v>
      </c>
      <c r="M1231" s="4">
        <v>20.45</v>
      </c>
      <c r="N1231" s="4">
        <v>17.059999999999999</v>
      </c>
      <c r="O1231" s="4">
        <v>-0.625</v>
      </c>
    </row>
    <row r="1232" spans="1:15" x14ac:dyDescent="0.25">
      <c r="A1232" s="4">
        <v>20.47</v>
      </c>
      <c r="B1232" s="4">
        <v>17.12</v>
      </c>
      <c r="C1232" s="4">
        <v>-0.82899999999999996</v>
      </c>
      <c r="D1232" s="4">
        <v>20.47</v>
      </c>
      <c r="E1232" s="4">
        <v>17.12</v>
      </c>
      <c r="F1232" s="4">
        <v>-0.72399999999999998</v>
      </c>
      <c r="G1232" s="4">
        <v>20.47</v>
      </c>
      <c r="H1232" s="4">
        <v>17.079999999999998</v>
      </c>
      <c r="I1232" s="4">
        <v>-0.70299999999999996</v>
      </c>
      <c r="J1232" s="4">
        <v>7.06</v>
      </c>
      <c r="K1232" s="4">
        <v>-6.77</v>
      </c>
      <c r="L1232" s="4">
        <v>-0.40600000000000003</v>
      </c>
      <c r="M1232" s="4">
        <v>20.47</v>
      </c>
      <c r="N1232" s="4">
        <v>17.100000000000001</v>
      </c>
      <c r="O1232" s="4">
        <v>-0.625</v>
      </c>
    </row>
    <row r="1233" spans="1:15" x14ac:dyDescent="0.25">
      <c r="A1233" s="4">
        <v>20.48</v>
      </c>
      <c r="B1233" s="4">
        <v>17.149999999999999</v>
      </c>
      <c r="C1233" s="4">
        <v>-0.82899999999999996</v>
      </c>
      <c r="D1233" s="4">
        <v>20.48</v>
      </c>
      <c r="E1233" s="4">
        <v>17.149999999999999</v>
      </c>
      <c r="F1233" s="4">
        <v>-0.72399999999999998</v>
      </c>
      <c r="G1233" s="4">
        <v>20.48</v>
      </c>
      <c r="H1233" s="4">
        <v>17.11</v>
      </c>
      <c r="I1233" s="4">
        <v>-0.70299999999999996</v>
      </c>
      <c r="J1233" s="4">
        <v>7.06</v>
      </c>
      <c r="K1233" s="4">
        <v>-6.76</v>
      </c>
      <c r="L1233" s="4">
        <v>-0.40600000000000003</v>
      </c>
      <c r="M1233" s="4">
        <v>20.48</v>
      </c>
      <c r="N1233" s="4">
        <v>17.13</v>
      </c>
      <c r="O1233" s="4">
        <v>-0.625</v>
      </c>
    </row>
    <row r="1234" spans="1:15" x14ac:dyDescent="0.25">
      <c r="A1234" s="4">
        <v>20.5</v>
      </c>
      <c r="B1234" s="4">
        <v>17.18</v>
      </c>
      <c r="C1234" s="4">
        <v>-0.83</v>
      </c>
      <c r="D1234" s="4">
        <v>20.5</v>
      </c>
      <c r="E1234" s="4">
        <v>17.190000000000001</v>
      </c>
      <c r="F1234" s="4">
        <v>-0.72399999999999998</v>
      </c>
      <c r="G1234" s="4">
        <v>20.5</v>
      </c>
      <c r="H1234" s="4">
        <v>17.149999999999999</v>
      </c>
      <c r="I1234" s="4">
        <v>-0.70299999999999996</v>
      </c>
      <c r="J1234" s="4">
        <v>7.06</v>
      </c>
      <c r="K1234" s="4">
        <v>-6.76</v>
      </c>
      <c r="L1234" s="4">
        <v>-0.40600000000000003</v>
      </c>
      <c r="M1234" s="4">
        <v>20.5</v>
      </c>
      <c r="N1234" s="4">
        <v>17.16</v>
      </c>
      <c r="O1234" s="4">
        <v>-0.626</v>
      </c>
    </row>
    <row r="1235" spans="1:15" x14ac:dyDescent="0.25">
      <c r="A1235" s="4">
        <v>20.52</v>
      </c>
      <c r="B1235" s="4">
        <v>17.22</v>
      </c>
      <c r="C1235" s="4">
        <v>-0.83</v>
      </c>
      <c r="D1235" s="4">
        <v>20.52</v>
      </c>
      <c r="E1235" s="4">
        <v>17.22</v>
      </c>
      <c r="F1235" s="4">
        <v>-0.72399999999999998</v>
      </c>
      <c r="G1235" s="4">
        <v>20.52</v>
      </c>
      <c r="H1235" s="4">
        <v>17.18</v>
      </c>
      <c r="I1235" s="4">
        <v>-0.70299999999999996</v>
      </c>
      <c r="J1235" s="4">
        <v>7.06</v>
      </c>
      <c r="K1235" s="4">
        <v>-6.76</v>
      </c>
      <c r="L1235" s="4">
        <v>-0.40600000000000003</v>
      </c>
      <c r="M1235" s="4">
        <v>20.52</v>
      </c>
      <c r="N1235" s="4">
        <v>17.2</v>
      </c>
      <c r="O1235" s="4">
        <v>-0.626</v>
      </c>
    </row>
    <row r="1236" spans="1:15" x14ac:dyDescent="0.25">
      <c r="A1236" s="4">
        <v>20.53</v>
      </c>
      <c r="B1236" s="4">
        <v>17.25</v>
      </c>
      <c r="C1236" s="4">
        <v>-0.83</v>
      </c>
      <c r="D1236" s="4">
        <v>20.53</v>
      </c>
      <c r="E1236" s="4">
        <v>17.25</v>
      </c>
      <c r="F1236" s="4">
        <v>-0.72399999999999998</v>
      </c>
      <c r="G1236" s="4">
        <v>20.53</v>
      </c>
      <c r="H1236" s="4">
        <v>17.21</v>
      </c>
      <c r="I1236" s="4">
        <v>-0.70299999999999996</v>
      </c>
      <c r="J1236" s="4">
        <v>7.06</v>
      </c>
      <c r="K1236" s="4">
        <v>-6.76</v>
      </c>
      <c r="L1236" s="4">
        <v>-0.40600000000000003</v>
      </c>
      <c r="M1236" s="4">
        <v>20.53</v>
      </c>
      <c r="N1236" s="4">
        <v>17.23</v>
      </c>
      <c r="O1236" s="4">
        <v>-0.626</v>
      </c>
    </row>
    <row r="1237" spans="1:15" x14ac:dyDescent="0.25">
      <c r="A1237" s="4">
        <v>20.55</v>
      </c>
      <c r="B1237" s="4">
        <v>17.28</v>
      </c>
      <c r="C1237" s="4">
        <v>-0.83</v>
      </c>
      <c r="D1237" s="4">
        <v>20.55</v>
      </c>
      <c r="E1237" s="4">
        <v>17.29</v>
      </c>
      <c r="F1237" s="4">
        <v>-0.72399999999999998</v>
      </c>
      <c r="G1237" s="4">
        <v>20.55</v>
      </c>
      <c r="H1237" s="4">
        <v>17.25</v>
      </c>
      <c r="I1237" s="4">
        <v>-0.70299999999999996</v>
      </c>
      <c r="J1237" s="4">
        <v>7.06</v>
      </c>
      <c r="K1237" s="4">
        <v>-6.75</v>
      </c>
      <c r="L1237" s="4">
        <v>-0.40600000000000003</v>
      </c>
      <c r="M1237" s="4">
        <v>20.55</v>
      </c>
      <c r="N1237" s="4">
        <v>17.260000000000002</v>
      </c>
      <c r="O1237" s="4">
        <v>-0.626</v>
      </c>
    </row>
    <row r="1238" spans="1:15" x14ac:dyDescent="0.25">
      <c r="A1238" s="4">
        <v>20.57</v>
      </c>
      <c r="B1238" s="4">
        <v>17.32</v>
      </c>
      <c r="C1238" s="4">
        <v>-0.83</v>
      </c>
      <c r="D1238" s="4">
        <v>20.57</v>
      </c>
      <c r="E1238" s="4">
        <v>17.32</v>
      </c>
      <c r="F1238" s="4">
        <v>-0.72399999999999998</v>
      </c>
      <c r="G1238" s="4">
        <v>20.57</v>
      </c>
      <c r="H1238" s="4">
        <v>17.28</v>
      </c>
      <c r="I1238" s="4">
        <v>-0.70399999999999996</v>
      </c>
      <c r="J1238" s="4">
        <v>7.07</v>
      </c>
      <c r="K1238" s="4">
        <v>-6.75</v>
      </c>
      <c r="L1238" s="4">
        <v>-0.40600000000000003</v>
      </c>
      <c r="M1238" s="4">
        <v>20.57</v>
      </c>
      <c r="N1238" s="4">
        <v>17.3</v>
      </c>
      <c r="O1238" s="4">
        <v>-0.626</v>
      </c>
    </row>
    <row r="1239" spans="1:15" x14ac:dyDescent="0.25">
      <c r="A1239" s="4">
        <v>20.58</v>
      </c>
      <c r="B1239" s="4">
        <v>17.350000000000001</v>
      </c>
      <c r="C1239" s="4">
        <v>-0.83</v>
      </c>
      <c r="D1239" s="4">
        <v>20.58</v>
      </c>
      <c r="E1239" s="4">
        <v>17.350000000000001</v>
      </c>
      <c r="F1239" s="4">
        <v>-0.72399999999999998</v>
      </c>
      <c r="G1239" s="4">
        <v>20.58</v>
      </c>
      <c r="H1239" s="4">
        <v>17.309999999999999</v>
      </c>
      <c r="I1239" s="4">
        <v>-0.70399999999999996</v>
      </c>
      <c r="J1239" s="4">
        <v>7.07</v>
      </c>
      <c r="K1239" s="4">
        <v>-6.75</v>
      </c>
      <c r="L1239" s="4">
        <v>-0.40600000000000003</v>
      </c>
      <c r="M1239" s="4">
        <v>20.58</v>
      </c>
      <c r="N1239" s="4">
        <v>17.329999999999998</v>
      </c>
      <c r="O1239" s="4">
        <v>-0.626</v>
      </c>
    </row>
    <row r="1240" spans="1:15" x14ac:dyDescent="0.25">
      <c r="A1240" s="4">
        <v>20.6</v>
      </c>
      <c r="B1240" s="4">
        <v>17.38</v>
      </c>
      <c r="C1240" s="4">
        <v>-0.83099999999999996</v>
      </c>
      <c r="D1240" s="4">
        <v>20.6</v>
      </c>
      <c r="E1240" s="4">
        <v>17.39</v>
      </c>
      <c r="F1240" s="4">
        <v>-0.72499999999999998</v>
      </c>
      <c r="G1240" s="4">
        <v>20.6</v>
      </c>
      <c r="H1240" s="4">
        <v>17.350000000000001</v>
      </c>
      <c r="I1240" s="4">
        <v>-0.70399999999999996</v>
      </c>
      <c r="J1240" s="4">
        <v>7.07</v>
      </c>
      <c r="K1240" s="4">
        <v>-6.75</v>
      </c>
      <c r="L1240" s="4">
        <v>-0.40600000000000003</v>
      </c>
      <c r="M1240" s="4">
        <v>20.6</v>
      </c>
      <c r="N1240" s="4">
        <v>17.36</v>
      </c>
      <c r="O1240" s="4">
        <v>-0.626</v>
      </c>
    </row>
    <row r="1241" spans="1:15" x14ac:dyDescent="0.25">
      <c r="A1241" s="4">
        <v>20.62</v>
      </c>
      <c r="B1241" s="4">
        <v>17.420000000000002</v>
      </c>
      <c r="C1241" s="4">
        <v>-0.83099999999999996</v>
      </c>
      <c r="D1241" s="4">
        <v>20.62</v>
      </c>
      <c r="E1241" s="4">
        <v>17.420000000000002</v>
      </c>
      <c r="F1241" s="4">
        <v>-0.72499999999999998</v>
      </c>
      <c r="G1241" s="4">
        <v>20.62</v>
      </c>
      <c r="H1241" s="4">
        <v>17.38</v>
      </c>
      <c r="I1241" s="4">
        <v>-0.70399999999999996</v>
      </c>
      <c r="J1241" s="4">
        <v>7.07</v>
      </c>
      <c r="K1241" s="4">
        <v>-6.74</v>
      </c>
      <c r="L1241" s="4">
        <v>-0.40600000000000003</v>
      </c>
      <c r="M1241" s="4">
        <v>20.62</v>
      </c>
      <c r="N1241" s="4">
        <v>17.399999999999999</v>
      </c>
      <c r="O1241" s="4">
        <v>-0.627</v>
      </c>
    </row>
    <row r="1242" spans="1:15" x14ac:dyDescent="0.25">
      <c r="A1242" s="4">
        <v>20.63</v>
      </c>
      <c r="B1242" s="4">
        <v>17.45</v>
      </c>
      <c r="C1242" s="4">
        <v>-0.83099999999999996</v>
      </c>
      <c r="D1242" s="4">
        <v>20.63</v>
      </c>
      <c r="E1242" s="4">
        <v>17.45</v>
      </c>
      <c r="F1242" s="4">
        <v>-0.72499999999999998</v>
      </c>
      <c r="G1242" s="4">
        <v>20.63</v>
      </c>
      <c r="H1242" s="4">
        <v>17.41</v>
      </c>
      <c r="I1242" s="4">
        <v>-0.70399999999999996</v>
      </c>
      <c r="J1242" s="4">
        <v>7.07</v>
      </c>
      <c r="K1242" s="4">
        <v>-6.74</v>
      </c>
      <c r="L1242" s="4">
        <v>-0.40600000000000003</v>
      </c>
      <c r="M1242" s="4">
        <v>20.63</v>
      </c>
      <c r="N1242" s="4">
        <v>17.43</v>
      </c>
      <c r="O1242" s="4">
        <v>-0.627</v>
      </c>
    </row>
    <row r="1243" spans="1:15" x14ac:dyDescent="0.25">
      <c r="A1243" s="4">
        <v>20.65</v>
      </c>
      <c r="B1243" s="4">
        <v>17.48</v>
      </c>
      <c r="C1243" s="4">
        <v>-0.83099999999999996</v>
      </c>
      <c r="D1243" s="4">
        <v>20.65</v>
      </c>
      <c r="E1243" s="4">
        <v>17.489999999999998</v>
      </c>
      <c r="F1243" s="4">
        <v>-0.72499999999999998</v>
      </c>
      <c r="G1243" s="4">
        <v>20.65</v>
      </c>
      <c r="H1243" s="4">
        <v>17.45</v>
      </c>
      <c r="I1243" s="4">
        <v>-0.70399999999999996</v>
      </c>
      <c r="J1243" s="4">
        <v>7.08</v>
      </c>
      <c r="K1243" s="4">
        <v>-6.74</v>
      </c>
      <c r="L1243" s="4">
        <v>-0.40600000000000003</v>
      </c>
      <c r="M1243" s="4">
        <v>20.65</v>
      </c>
      <c r="N1243" s="4">
        <v>17.46</v>
      </c>
      <c r="O1243" s="4">
        <v>-0.627</v>
      </c>
    </row>
    <row r="1244" spans="1:15" x14ac:dyDescent="0.25">
      <c r="A1244" s="4">
        <v>20.67</v>
      </c>
      <c r="B1244" s="4">
        <v>17.52</v>
      </c>
      <c r="C1244" s="4">
        <v>-0.83099999999999996</v>
      </c>
      <c r="D1244" s="4">
        <v>20.67</v>
      </c>
      <c r="E1244" s="4">
        <v>17.52</v>
      </c>
      <c r="F1244" s="4">
        <v>-0.72499999999999998</v>
      </c>
      <c r="G1244" s="4">
        <v>20.67</v>
      </c>
      <c r="H1244" s="4">
        <v>17.48</v>
      </c>
      <c r="I1244" s="4">
        <v>-0.70399999999999996</v>
      </c>
      <c r="J1244" s="4">
        <v>7.08</v>
      </c>
      <c r="K1244" s="4">
        <v>-6.74</v>
      </c>
      <c r="L1244" s="4">
        <v>-0.40600000000000003</v>
      </c>
      <c r="M1244" s="4">
        <v>20.67</v>
      </c>
      <c r="N1244" s="4">
        <v>17.5</v>
      </c>
      <c r="O1244" s="4">
        <v>-0.627</v>
      </c>
    </row>
    <row r="1245" spans="1:15" x14ac:dyDescent="0.25">
      <c r="A1245" s="4">
        <v>20.68</v>
      </c>
      <c r="B1245" s="4">
        <v>17.55</v>
      </c>
      <c r="C1245" s="4">
        <v>-0.83099999999999996</v>
      </c>
      <c r="D1245" s="4">
        <v>20.68</v>
      </c>
      <c r="E1245" s="4">
        <v>17.55</v>
      </c>
      <c r="F1245" s="4">
        <v>-0.72499999999999998</v>
      </c>
      <c r="G1245" s="4">
        <v>20.68</v>
      </c>
      <c r="H1245" s="4">
        <v>17.510000000000002</v>
      </c>
      <c r="I1245" s="4">
        <v>-0.70399999999999996</v>
      </c>
      <c r="J1245" s="4">
        <v>7.08</v>
      </c>
      <c r="K1245" s="4">
        <v>-6.73</v>
      </c>
      <c r="L1245" s="4">
        <v>-0.40600000000000003</v>
      </c>
      <c r="M1245" s="4">
        <v>20.68</v>
      </c>
      <c r="N1245" s="4">
        <v>17.53</v>
      </c>
      <c r="O1245" s="4">
        <v>-0.627</v>
      </c>
    </row>
    <row r="1246" spans="1:15" x14ac:dyDescent="0.25">
      <c r="A1246" s="4">
        <v>20.7</v>
      </c>
      <c r="B1246" s="4">
        <v>17.579999999999998</v>
      </c>
      <c r="C1246" s="4">
        <v>-0.83199999999999996</v>
      </c>
      <c r="D1246" s="4">
        <v>20.7</v>
      </c>
      <c r="E1246" s="4">
        <v>17.59</v>
      </c>
      <c r="F1246" s="4">
        <v>-0.72499999999999998</v>
      </c>
      <c r="G1246" s="4">
        <v>20.7</v>
      </c>
      <c r="H1246" s="4">
        <v>17.55</v>
      </c>
      <c r="I1246" s="4">
        <v>-0.70499999999999996</v>
      </c>
      <c r="J1246" s="4">
        <v>7.08</v>
      </c>
      <c r="K1246" s="4">
        <v>-6.73</v>
      </c>
      <c r="L1246" s="4">
        <v>-0.40699999999999997</v>
      </c>
      <c r="M1246" s="4">
        <v>20.7</v>
      </c>
      <c r="N1246" s="4">
        <v>17.559999999999999</v>
      </c>
      <c r="O1246" s="4">
        <v>-0.627</v>
      </c>
    </row>
    <row r="1247" spans="1:15" x14ac:dyDescent="0.25">
      <c r="A1247" s="4">
        <v>20.72</v>
      </c>
      <c r="B1247" s="4">
        <v>17.62</v>
      </c>
      <c r="C1247" s="4">
        <v>-0.83199999999999996</v>
      </c>
      <c r="D1247" s="4">
        <v>20.72</v>
      </c>
      <c r="E1247" s="4">
        <v>17.62</v>
      </c>
      <c r="F1247" s="4">
        <v>-0.72499999999999998</v>
      </c>
      <c r="G1247" s="4">
        <v>20.72</v>
      </c>
      <c r="H1247" s="4">
        <v>17.579999999999998</v>
      </c>
      <c r="I1247" s="4">
        <v>-0.70499999999999996</v>
      </c>
      <c r="J1247" s="4">
        <v>7.08</v>
      </c>
      <c r="K1247" s="4">
        <v>-6.73</v>
      </c>
      <c r="L1247" s="4">
        <v>-0.40699999999999997</v>
      </c>
      <c r="M1247" s="4">
        <v>20.72</v>
      </c>
      <c r="N1247" s="4">
        <v>17.600000000000001</v>
      </c>
      <c r="O1247" s="4">
        <v>-0.627</v>
      </c>
    </row>
    <row r="1248" spans="1:15" x14ac:dyDescent="0.25">
      <c r="A1248" s="4">
        <v>20.73</v>
      </c>
      <c r="B1248" s="4">
        <v>17.649999999999999</v>
      </c>
      <c r="C1248" s="4">
        <v>-0.83199999999999996</v>
      </c>
      <c r="D1248" s="4">
        <v>20.73</v>
      </c>
      <c r="E1248" s="4">
        <v>17.649999999999999</v>
      </c>
      <c r="F1248" s="4">
        <v>-0.72499999999999998</v>
      </c>
      <c r="G1248" s="4">
        <v>20.73</v>
      </c>
      <c r="H1248" s="4">
        <v>17.61</v>
      </c>
      <c r="I1248" s="4">
        <v>-0.70499999999999996</v>
      </c>
      <c r="J1248" s="4">
        <v>7.08</v>
      </c>
      <c r="K1248" s="4">
        <v>-6.72</v>
      </c>
      <c r="L1248" s="4">
        <v>-0.40699999999999997</v>
      </c>
      <c r="M1248" s="4">
        <v>20.73</v>
      </c>
      <c r="N1248" s="4">
        <v>17.63</v>
      </c>
      <c r="O1248" s="4">
        <v>-0.627</v>
      </c>
    </row>
    <row r="1249" spans="1:15" x14ac:dyDescent="0.25">
      <c r="A1249" s="4">
        <v>20.75</v>
      </c>
      <c r="B1249" s="4">
        <v>17.68</v>
      </c>
      <c r="C1249" s="4">
        <v>-0.83199999999999996</v>
      </c>
      <c r="D1249" s="4">
        <v>20.75</v>
      </c>
      <c r="E1249" s="4">
        <v>17.690000000000001</v>
      </c>
      <c r="F1249" s="4">
        <v>-0.72599999999999998</v>
      </c>
      <c r="G1249" s="4">
        <v>20.75</v>
      </c>
      <c r="H1249" s="4">
        <v>17.649999999999999</v>
      </c>
      <c r="I1249" s="4">
        <v>-0.70499999999999996</v>
      </c>
      <c r="J1249" s="4">
        <v>7.09</v>
      </c>
      <c r="K1249" s="4">
        <v>-6.72</v>
      </c>
      <c r="L1249" s="4">
        <v>-0.40699999999999997</v>
      </c>
      <c r="M1249" s="4">
        <v>20.75</v>
      </c>
      <c r="N1249" s="4">
        <v>17.66</v>
      </c>
      <c r="O1249" s="4">
        <v>-0.628</v>
      </c>
    </row>
    <row r="1250" spans="1:15" x14ac:dyDescent="0.25">
      <c r="A1250" s="4">
        <v>20.77</v>
      </c>
      <c r="B1250" s="4">
        <v>17.72</v>
      </c>
      <c r="C1250" s="4">
        <v>-0.83199999999999996</v>
      </c>
      <c r="D1250" s="4">
        <v>20.77</v>
      </c>
      <c r="E1250" s="4">
        <v>17.72</v>
      </c>
      <c r="F1250" s="4">
        <v>-0.72599999999999998</v>
      </c>
      <c r="G1250" s="4">
        <v>20.77</v>
      </c>
      <c r="H1250" s="4">
        <v>17.68</v>
      </c>
      <c r="I1250" s="4">
        <v>-0.70499999999999996</v>
      </c>
      <c r="J1250" s="4">
        <v>7.09</v>
      </c>
      <c r="K1250" s="4">
        <v>-6.72</v>
      </c>
      <c r="L1250" s="4">
        <v>-0.40699999999999997</v>
      </c>
      <c r="M1250" s="4">
        <v>20.77</v>
      </c>
      <c r="N1250" s="4">
        <v>17.7</v>
      </c>
      <c r="O1250" s="4">
        <v>-0.628</v>
      </c>
    </row>
    <row r="1251" spans="1:15" x14ac:dyDescent="0.25">
      <c r="A1251" s="4">
        <v>20.78</v>
      </c>
      <c r="B1251" s="4">
        <v>17.75</v>
      </c>
      <c r="C1251" s="4">
        <v>-0.83199999999999996</v>
      </c>
      <c r="D1251" s="4">
        <v>20.78</v>
      </c>
      <c r="E1251" s="4">
        <v>17.75</v>
      </c>
      <c r="F1251" s="4">
        <v>-0.72599999999999998</v>
      </c>
      <c r="G1251" s="4">
        <v>20.78</v>
      </c>
      <c r="H1251" s="4">
        <v>17.71</v>
      </c>
      <c r="I1251" s="4">
        <v>-0.70499999999999996</v>
      </c>
      <c r="J1251" s="4">
        <v>7.09</v>
      </c>
      <c r="K1251" s="4">
        <v>-6.72</v>
      </c>
      <c r="L1251" s="4">
        <v>-0.40699999999999997</v>
      </c>
      <c r="M1251" s="4">
        <v>20.78</v>
      </c>
      <c r="N1251" s="4">
        <v>17.73</v>
      </c>
      <c r="O1251" s="4">
        <v>-0.628</v>
      </c>
    </row>
    <row r="1252" spans="1:15" x14ac:dyDescent="0.25">
      <c r="A1252" s="4">
        <v>20.8</v>
      </c>
      <c r="B1252" s="4">
        <v>17.78</v>
      </c>
      <c r="C1252" s="4">
        <v>-0.83199999999999996</v>
      </c>
      <c r="D1252" s="4">
        <v>20.8</v>
      </c>
      <c r="E1252" s="4">
        <v>17.79</v>
      </c>
      <c r="F1252" s="4">
        <v>-0.72599999999999998</v>
      </c>
      <c r="G1252" s="4">
        <v>20.8</v>
      </c>
      <c r="H1252" s="4">
        <v>17.75</v>
      </c>
      <c r="I1252" s="4">
        <v>-0.70499999999999996</v>
      </c>
      <c r="J1252" s="4">
        <v>7.09</v>
      </c>
      <c r="K1252" s="4">
        <v>-6.71</v>
      </c>
      <c r="L1252" s="4">
        <v>-0.40699999999999997</v>
      </c>
      <c r="M1252" s="4">
        <v>20.8</v>
      </c>
      <c r="N1252" s="4">
        <v>17.760000000000002</v>
      </c>
      <c r="O1252" s="4">
        <v>-0.628</v>
      </c>
    </row>
    <row r="1253" spans="1:15" x14ac:dyDescent="0.25">
      <c r="A1253" s="4">
        <v>20.82</v>
      </c>
      <c r="B1253" s="4">
        <v>17.82</v>
      </c>
      <c r="C1253" s="4">
        <v>-0.83199999999999996</v>
      </c>
      <c r="D1253" s="4">
        <v>20.82</v>
      </c>
      <c r="E1253" s="4">
        <v>17.82</v>
      </c>
      <c r="F1253" s="4">
        <v>-0.72599999999999998</v>
      </c>
      <c r="G1253" s="4">
        <v>20.82</v>
      </c>
      <c r="H1253" s="4">
        <v>17.78</v>
      </c>
      <c r="I1253" s="4">
        <v>-0.70499999999999996</v>
      </c>
      <c r="J1253" s="4">
        <v>7.09</v>
      </c>
      <c r="K1253" s="4">
        <v>-6.71</v>
      </c>
      <c r="L1253" s="4">
        <v>-0.40699999999999997</v>
      </c>
      <c r="M1253" s="4">
        <v>20.82</v>
      </c>
      <c r="N1253" s="4">
        <v>17.8</v>
      </c>
      <c r="O1253" s="4">
        <v>-0.628</v>
      </c>
    </row>
    <row r="1254" spans="1:15" x14ac:dyDescent="0.25">
      <c r="A1254" s="4">
        <v>20.83</v>
      </c>
      <c r="B1254" s="4">
        <v>17.850000000000001</v>
      </c>
      <c r="C1254" s="4">
        <v>-0.83299999999999996</v>
      </c>
      <c r="D1254" s="4">
        <v>20.83</v>
      </c>
      <c r="E1254" s="4">
        <v>17.850000000000001</v>
      </c>
      <c r="F1254" s="4">
        <v>-0.72599999999999998</v>
      </c>
      <c r="G1254" s="4">
        <v>20.83</v>
      </c>
      <c r="H1254" s="4">
        <v>17.809999999999999</v>
      </c>
      <c r="I1254" s="4">
        <v>-0.70499999999999996</v>
      </c>
      <c r="J1254" s="4">
        <v>7.09</v>
      </c>
      <c r="K1254" s="4">
        <v>-6.71</v>
      </c>
      <c r="L1254" s="4">
        <v>-0.40699999999999997</v>
      </c>
      <c r="M1254" s="4">
        <v>20.83</v>
      </c>
      <c r="N1254" s="4">
        <v>17.829999999999998</v>
      </c>
      <c r="O1254" s="4">
        <v>-0.628</v>
      </c>
    </row>
    <row r="1255" spans="1:15" x14ac:dyDescent="0.25">
      <c r="A1255" s="4">
        <v>20.85</v>
      </c>
      <c r="B1255" s="4">
        <v>17.88</v>
      </c>
      <c r="C1255" s="4">
        <v>-0.83299999999999996</v>
      </c>
      <c r="D1255" s="4">
        <v>20.85</v>
      </c>
      <c r="E1255" s="4">
        <v>17.89</v>
      </c>
      <c r="F1255" s="4">
        <v>-0.72599999999999998</v>
      </c>
      <c r="G1255" s="4">
        <v>20.85</v>
      </c>
      <c r="H1255" s="4">
        <v>17.850000000000001</v>
      </c>
      <c r="I1255" s="4">
        <v>-0.70599999999999996</v>
      </c>
      <c r="J1255" s="4">
        <v>7.1</v>
      </c>
      <c r="K1255" s="4">
        <v>-6.71</v>
      </c>
      <c r="L1255" s="4">
        <v>-0.40699999999999997</v>
      </c>
      <c r="M1255" s="4">
        <v>20.85</v>
      </c>
      <c r="N1255" s="4">
        <v>17.86</v>
      </c>
      <c r="O1255" s="4">
        <v>-0.628</v>
      </c>
    </row>
    <row r="1256" spans="1:15" x14ac:dyDescent="0.25">
      <c r="A1256" s="4">
        <v>20.87</v>
      </c>
      <c r="B1256" s="4">
        <v>17.920000000000002</v>
      </c>
      <c r="C1256" s="4">
        <v>-0.83299999999999996</v>
      </c>
      <c r="D1256" s="4">
        <v>20.87</v>
      </c>
      <c r="E1256" s="4">
        <v>17.920000000000002</v>
      </c>
      <c r="F1256" s="4">
        <v>-0.72599999999999998</v>
      </c>
      <c r="G1256" s="4">
        <v>20.87</v>
      </c>
      <c r="H1256" s="4">
        <v>17.88</v>
      </c>
      <c r="I1256" s="4">
        <v>-0.70599999999999996</v>
      </c>
      <c r="J1256" s="4">
        <v>7.1</v>
      </c>
      <c r="K1256" s="4">
        <v>-6.7</v>
      </c>
      <c r="L1256" s="4">
        <v>-0.40699999999999997</v>
      </c>
      <c r="M1256" s="4">
        <v>20.87</v>
      </c>
      <c r="N1256" s="4">
        <v>17.899999999999999</v>
      </c>
      <c r="O1256" s="4">
        <v>-0.628</v>
      </c>
    </row>
    <row r="1257" spans="1:15" x14ac:dyDescent="0.25">
      <c r="A1257" s="4">
        <v>20.88</v>
      </c>
      <c r="B1257" s="4">
        <v>17.95</v>
      </c>
      <c r="C1257" s="4">
        <v>-0.83299999999999996</v>
      </c>
      <c r="D1257" s="4">
        <v>20.88</v>
      </c>
      <c r="E1257" s="4">
        <v>17.95</v>
      </c>
      <c r="F1257" s="4">
        <v>-0.72599999999999998</v>
      </c>
      <c r="G1257" s="4">
        <v>20.88</v>
      </c>
      <c r="H1257" s="4">
        <v>17.91</v>
      </c>
      <c r="I1257" s="4">
        <v>-0.70599999999999996</v>
      </c>
      <c r="J1257" s="4">
        <v>7.1</v>
      </c>
      <c r="K1257" s="4">
        <v>-6.7</v>
      </c>
      <c r="L1257" s="4">
        <v>-0.40699999999999997</v>
      </c>
      <c r="M1257" s="4">
        <v>20.88</v>
      </c>
      <c r="N1257" s="4">
        <v>17.93</v>
      </c>
      <c r="O1257" s="4">
        <v>-0.628</v>
      </c>
    </row>
    <row r="1258" spans="1:15" x14ac:dyDescent="0.25">
      <c r="A1258" s="4">
        <v>20.9</v>
      </c>
      <c r="B1258" s="4">
        <v>17.98</v>
      </c>
      <c r="C1258" s="4">
        <v>-0.83299999999999996</v>
      </c>
      <c r="D1258" s="4">
        <v>20.9</v>
      </c>
      <c r="E1258" s="4">
        <v>17.989999999999998</v>
      </c>
      <c r="F1258" s="4">
        <v>-0.72599999999999998</v>
      </c>
      <c r="G1258" s="4">
        <v>20.9</v>
      </c>
      <c r="H1258" s="4">
        <v>17.95</v>
      </c>
      <c r="I1258" s="4">
        <v>-0.70599999999999996</v>
      </c>
      <c r="J1258" s="4">
        <v>7.1</v>
      </c>
      <c r="K1258" s="4">
        <v>-6.7</v>
      </c>
      <c r="L1258" s="4">
        <v>-0.40699999999999997</v>
      </c>
      <c r="M1258" s="4">
        <v>20.9</v>
      </c>
      <c r="N1258" s="4">
        <v>17.96</v>
      </c>
      <c r="O1258" s="4">
        <v>-0.629</v>
      </c>
    </row>
    <row r="1259" spans="1:15" x14ac:dyDescent="0.25">
      <c r="A1259" s="4">
        <v>20.92</v>
      </c>
      <c r="B1259" s="4">
        <v>18.02</v>
      </c>
      <c r="C1259" s="4">
        <v>-0.83299999999999996</v>
      </c>
      <c r="D1259" s="4">
        <v>20.92</v>
      </c>
      <c r="E1259" s="4">
        <v>18.02</v>
      </c>
      <c r="F1259" s="4">
        <v>-0.72599999999999998</v>
      </c>
      <c r="G1259" s="4">
        <v>20.92</v>
      </c>
      <c r="H1259" s="4">
        <v>17.98</v>
      </c>
      <c r="I1259" s="4">
        <v>-0.70599999999999996</v>
      </c>
      <c r="J1259" s="4">
        <v>7.1</v>
      </c>
      <c r="K1259" s="4">
        <v>-6.7</v>
      </c>
      <c r="L1259" s="4">
        <v>-0.40699999999999997</v>
      </c>
      <c r="M1259" s="4">
        <v>20.92</v>
      </c>
      <c r="N1259" s="4">
        <v>18</v>
      </c>
      <c r="O1259" s="4">
        <v>-0.629</v>
      </c>
    </row>
    <row r="1260" spans="1:15" x14ac:dyDescent="0.25">
      <c r="A1260" s="4">
        <v>20.93</v>
      </c>
      <c r="B1260" s="4">
        <v>18.05</v>
      </c>
      <c r="C1260" s="4">
        <v>-0.83299999999999996</v>
      </c>
      <c r="D1260" s="4">
        <v>20.93</v>
      </c>
      <c r="E1260" s="4">
        <v>18.05</v>
      </c>
      <c r="F1260" s="4">
        <v>-0.72599999999999998</v>
      </c>
      <c r="G1260" s="4">
        <v>20.93</v>
      </c>
      <c r="H1260" s="4">
        <v>18.010000000000002</v>
      </c>
      <c r="I1260" s="4">
        <v>-0.70599999999999996</v>
      </c>
      <c r="J1260" s="4">
        <v>7.1</v>
      </c>
      <c r="K1260" s="4">
        <v>-6.69</v>
      </c>
      <c r="L1260" s="4">
        <v>-0.40699999999999997</v>
      </c>
      <c r="M1260" s="4">
        <v>20.93</v>
      </c>
      <c r="N1260" s="4">
        <v>18.03</v>
      </c>
      <c r="O1260" s="4">
        <v>-0.629</v>
      </c>
    </row>
    <row r="1261" spans="1:15" x14ac:dyDescent="0.25">
      <c r="A1261" s="4">
        <v>20.95</v>
      </c>
      <c r="B1261" s="4">
        <v>18.079999999999998</v>
      </c>
      <c r="C1261" s="4">
        <v>-0.83299999999999996</v>
      </c>
      <c r="D1261" s="4">
        <v>20.95</v>
      </c>
      <c r="E1261" s="4">
        <v>18.09</v>
      </c>
      <c r="F1261" s="4">
        <v>-0.72699999999999998</v>
      </c>
      <c r="G1261" s="4">
        <v>20.95</v>
      </c>
      <c r="H1261" s="4">
        <v>18.05</v>
      </c>
      <c r="I1261" s="4">
        <v>-0.70599999999999996</v>
      </c>
      <c r="J1261" s="4">
        <v>7.1</v>
      </c>
      <c r="K1261" s="4">
        <v>-6.69</v>
      </c>
      <c r="L1261" s="4">
        <v>-0.40699999999999997</v>
      </c>
      <c r="M1261" s="4">
        <v>20.95</v>
      </c>
      <c r="N1261" s="4">
        <v>18.059999999999999</v>
      </c>
      <c r="O1261" s="4">
        <v>-0.629</v>
      </c>
    </row>
    <row r="1262" spans="1:15" x14ac:dyDescent="0.25">
      <c r="A1262" s="4">
        <v>20.97</v>
      </c>
      <c r="B1262" s="4">
        <v>18.12</v>
      </c>
      <c r="C1262" s="4">
        <v>-0.83399999999999996</v>
      </c>
      <c r="D1262" s="4">
        <v>20.97</v>
      </c>
      <c r="E1262" s="4">
        <v>18.12</v>
      </c>
      <c r="F1262" s="4">
        <v>-0.72699999999999998</v>
      </c>
      <c r="G1262" s="4">
        <v>20.97</v>
      </c>
      <c r="H1262" s="4">
        <v>18.079999999999998</v>
      </c>
      <c r="I1262" s="4">
        <v>-0.70599999999999996</v>
      </c>
      <c r="J1262" s="4">
        <v>7.11</v>
      </c>
      <c r="K1262" s="4">
        <v>-6.69</v>
      </c>
      <c r="L1262" s="4">
        <v>-0.40699999999999997</v>
      </c>
      <c r="M1262" s="4">
        <v>20.97</v>
      </c>
      <c r="N1262" s="4">
        <v>18.100000000000001</v>
      </c>
      <c r="O1262" s="4">
        <v>-0.629</v>
      </c>
    </row>
    <row r="1263" spans="1:15" x14ac:dyDescent="0.25">
      <c r="A1263" s="4">
        <v>20.98</v>
      </c>
      <c r="B1263" s="4">
        <v>18.149999999999999</v>
      </c>
      <c r="C1263" s="4">
        <v>-0.83399999999999996</v>
      </c>
      <c r="D1263" s="4">
        <v>20.98</v>
      </c>
      <c r="E1263" s="4">
        <v>18.149999999999999</v>
      </c>
      <c r="F1263" s="4">
        <v>-0.72699999999999998</v>
      </c>
      <c r="G1263" s="4">
        <v>20.98</v>
      </c>
      <c r="H1263" s="4">
        <v>18.11</v>
      </c>
      <c r="I1263" s="4">
        <v>-0.70599999999999996</v>
      </c>
      <c r="J1263" s="4">
        <v>7.11</v>
      </c>
      <c r="K1263" s="4">
        <v>-6.69</v>
      </c>
      <c r="L1263" s="4">
        <v>-0.40699999999999997</v>
      </c>
      <c r="M1263" s="4">
        <v>20.98</v>
      </c>
      <c r="N1263" s="4">
        <v>18.13</v>
      </c>
      <c r="O1263" s="4">
        <v>-0.629</v>
      </c>
    </row>
    <row r="1264" spans="1:15" x14ac:dyDescent="0.25">
      <c r="A1264" s="4">
        <v>21</v>
      </c>
      <c r="B1264" s="4">
        <v>18.18</v>
      </c>
      <c r="C1264" s="4">
        <v>-0.83399999999999996</v>
      </c>
      <c r="D1264" s="4">
        <v>21</v>
      </c>
      <c r="E1264" s="4">
        <v>18.190000000000001</v>
      </c>
      <c r="F1264" s="4">
        <v>-0.72699999999999998</v>
      </c>
      <c r="G1264" s="4">
        <v>21</v>
      </c>
      <c r="H1264" s="4">
        <v>18.149999999999999</v>
      </c>
      <c r="I1264" s="4">
        <v>-0.70699999999999996</v>
      </c>
      <c r="J1264" s="4">
        <v>7.11</v>
      </c>
      <c r="K1264" s="4">
        <v>-6.68</v>
      </c>
      <c r="L1264" s="4">
        <v>-0.40699999999999997</v>
      </c>
      <c r="M1264" s="4">
        <v>21</v>
      </c>
      <c r="N1264" s="4">
        <v>18.16</v>
      </c>
      <c r="O1264" s="4">
        <v>-0.629</v>
      </c>
    </row>
    <row r="1265" spans="1:15" x14ac:dyDescent="0.25">
      <c r="A1265" s="4">
        <v>21.02</v>
      </c>
      <c r="B1265" s="4">
        <v>18.22</v>
      </c>
      <c r="C1265" s="4">
        <v>-0.83399999999999996</v>
      </c>
      <c r="D1265" s="4">
        <v>21.02</v>
      </c>
      <c r="E1265" s="4">
        <v>18.22</v>
      </c>
      <c r="F1265" s="4">
        <v>-0.72699999999999998</v>
      </c>
      <c r="G1265" s="4">
        <v>21.02</v>
      </c>
      <c r="H1265" s="4">
        <v>18.18</v>
      </c>
      <c r="I1265" s="4">
        <v>-0.70699999999999996</v>
      </c>
      <c r="J1265" s="4">
        <v>7.11</v>
      </c>
      <c r="K1265" s="4">
        <v>-6.68</v>
      </c>
      <c r="L1265" s="4">
        <v>-0.40699999999999997</v>
      </c>
      <c r="M1265" s="4">
        <v>21.02</v>
      </c>
      <c r="N1265" s="4">
        <v>18.2</v>
      </c>
      <c r="O1265" s="4">
        <v>-0.629</v>
      </c>
    </row>
    <row r="1266" spans="1:15" x14ac:dyDescent="0.25">
      <c r="A1266" s="4">
        <v>21.03</v>
      </c>
      <c r="B1266" s="4">
        <v>18.25</v>
      </c>
      <c r="C1266" s="4">
        <v>-0.83399999999999996</v>
      </c>
      <c r="D1266" s="4">
        <v>21.03</v>
      </c>
      <c r="E1266" s="4">
        <v>18.25</v>
      </c>
      <c r="F1266" s="4">
        <v>-0.72699999999999998</v>
      </c>
      <c r="G1266" s="4">
        <v>21.03</v>
      </c>
      <c r="H1266" s="4">
        <v>18.21</v>
      </c>
      <c r="I1266" s="4">
        <v>-0.70699999999999996</v>
      </c>
      <c r="J1266" s="4">
        <v>7.11</v>
      </c>
      <c r="K1266" s="4">
        <v>-6.68</v>
      </c>
      <c r="L1266" s="4">
        <v>-0.40699999999999997</v>
      </c>
      <c r="M1266" s="4">
        <v>21.03</v>
      </c>
      <c r="N1266" s="4">
        <v>18.23</v>
      </c>
      <c r="O1266" s="4">
        <v>-0.629</v>
      </c>
    </row>
    <row r="1267" spans="1:15" x14ac:dyDescent="0.25">
      <c r="A1267" s="4">
        <v>21.05</v>
      </c>
      <c r="B1267" s="4">
        <v>18.28</v>
      </c>
      <c r="C1267" s="4">
        <v>-0.83399999999999996</v>
      </c>
      <c r="D1267" s="4">
        <v>21.05</v>
      </c>
      <c r="E1267" s="4">
        <v>18.29</v>
      </c>
      <c r="F1267" s="4">
        <v>-0.72699999999999998</v>
      </c>
      <c r="G1267" s="4">
        <v>21.05</v>
      </c>
      <c r="H1267" s="4">
        <v>18.25</v>
      </c>
      <c r="I1267" s="4">
        <v>-0.70699999999999996</v>
      </c>
      <c r="J1267" s="4">
        <v>7.11</v>
      </c>
      <c r="K1267" s="4">
        <v>-6.68</v>
      </c>
      <c r="L1267" s="4">
        <v>-0.40699999999999997</v>
      </c>
      <c r="M1267" s="4">
        <v>21.05</v>
      </c>
      <c r="N1267" s="4">
        <v>18.260000000000002</v>
      </c>
      <c r="O1267" s="4">
        <v>-0.63</v>
      </c>
    </row>
    <row r="1268" spans="1:15" x14ac:dyDescent="0.25">
      <c r="A1268" s="4">
        <v>21.07</v>
      </c>
      <c r="B1268" s="4">
        <v>18.309999999999999</v>
      </c>
      <c r="C1268" s="4">
        <v>-0.83399999999999996</v>
      </c>
      <c r="D1268" s="4">
        <v>21.07</v>
      </c>
      <c r="E1268" s="4">
        <v>18.32</v>
      </c>
      <c r="F1268" s="4">
        <v>-0.72699999999999998</v>
      </c>
      <c r="G1268" s="4">
        <v>21.07</v>
      </c>
      <c r="H1268" s="4">
        <v>18.28</v>
      </c>
      <c r="I1268" s="4">
        <v>-0.70699999999999996</v>
      </c>
      <c r="J1268" s="4">
        <v>7.12</v>
      </c>
      <c r="K1268" s="4">
        <v>-6.67</v>
      </c>
      <c r="L1268" s="4">
        <v>-0.40699999999999997</v>
      </c>
      <c r="M1268" s="4">
        <v>21.07</v>
      </c>
      <c r="N1268" s="4">
        <v>18.3</v>
      </c>
      <c r="O1268" s="4">
        <v>-0.63</v>
      </c>
    </row>
    <row r="1269" spans="1:15" x14ac:dyDescent="0.25">
      <c r="A1269" s="4">
        <v>21.08</v>
      </c>
      <c r="B1269" s="4">
        <v>18.350000000000001</v>
      </c>
      <c r="C1269" s="4">
        <v>-0.83399999999999996</v>
      </c>
      <c r="D1269" s="4">
        <v>21.08</v>
      </c>
      <c r="E1269" s="4">
        <v>18.350000000000001</v>
      </c>
      <c r="F1269" s="4">
        <v>-0.72699999999999998</v>
      </c>
      <c r="G1269" s="4">
        <v>21.08</v>
      </c>
      <c r="H1269" s="4">
        <v>18.309999999999999</v>
      </c>
      <c r="I1269" s="4">
        <v>-0.70699999999999996</v>
      </c>
      <c r="J1269" s="4">
        <v>7.12</v>
      </c>
      <c r="K1269" s="4">
        <v>-6.67</v>
      </c>
      <c r="L1269" s="4">
        <v>-0.40699999999999997</v>
      </c>
      <c r="M1269" s="4">
        <v>21.08</v>
      </c>
      <c r="N1269" s="4">
        <v>18.329999999999998</v>
      </c>
      <c r="O1269" s="4">
        <v>-0.63</v>
      </c>
    </row>
    <row r="1270" spans="1:15" x14ac:dyDescent="0.25">
      <c r="A1270" s="4">
        <v>21.1</v>
      </c>
      <c r="B1270" s="4">
        <v>18.38</v>
      </c>
      <c r="C1270" s="4">
        <v>-0.83499999999999996</v>
      </c>
      <c r="D1270" s="4">
        <v>21.1</v>
      </c>
      <c r="E1270" s="4">
        <v>18.39</v>
      </c>
      <c r="F1270" s="4">
        <v>-0.72699999999999998</v>
      </c>
      <c r="G1270" s="4">
        <v>21.1</v>
      </c>
      <c r="H1270" s="4">
        <v>18.350000000000001</v>
      </c>
      <c r="I1270" s="4">
        <v>-0.70699999999999996</v>
      </c>
      <c r="J1270" s="4">
        <v>7.12</v>
      </c>
      <c r="K1270" s="4">
        <v>-6.67</v>
      </c>
      <c r="L1270" s="4">
        <v>-0.40699999999999997</v>
      </c>
      <c r="M1270" s="4">
        <v>21.1</v>
      </c>
      <c r="N1270" s="4">
        <v>18.36</v>
      </c>
      <c r="O1270" s="4">
        <v>-0.63</v>
      </c>
    </row>
    <row r="1271" spans="1:15" x14ac:dyDescent="0.25">
      <c r="A1271" s="4">
        <v>21.12</v>
      </c>
      <c r="B1271" s="4">
        <v>18.41</v>
      </c>
      <c r="C1271" s="4">
        <v>-0.83499999999999996</v>
      </c>
      <c r="D1271" s="4">
        <v>21.12</v>
      </c>
      <c r="E1271" s="4">
        <v>18.420000000000002</v>
      </c>
      <c r="F1271" s="4">
        <v>-0.72699999999999998</v>
      </c>
      <c r="G1271" s="4">
        <v>21.12</v>
      </c>
      <c r="H1271" s="4">
        <v>18.38</v>
      </c>
      <c r="I1271" s="4">
        <v>-0.70699999999999996</v>
      </c>
      <c r="J1271" s="4">
        <v>7.12</v>
      </c>
      <c r="K1271" s="4">
        <v>-6.67</v>
      </c>
      <c r="L1271" s="4">
        <v>-0.40699999999999997</v>
      </c>
      <c r="M1271" s="4">
        <v>21.12</v>
      </c>
      <c r="N1271" s="4">
        <v>18.399999999999999</v>
      </c>
      <c r="O1271" s="4">
        <v>-0.63</v>
      </c>
    </row>
    <row r="1272" spans="1:15" x14ac:dyDescent="0.25">
      <c r="A1272" s="4">
        <v>21.13</v>
      </c>
      <c r="B1272" s="4">
        <v>18.45</v>
      </c>
      <c r="C1272" s="4">
        <v>-0.83499999999999996</v>
      </c>
      <c r="D1272" s="4">
        <v>21.13</v>
      </c>
      <c r="E1272" s="4">
        <v>18.45</v>
      </c>
      <c r="F1272" s="4">
        <v>-0.72799999999999998</v>
      </c>
      <c r="G1272" s="4">
        <v>21.13</v>
      </c>
      <c r="H1272" s="4">
        <v>18.41</v>
      </c>
      <c r="I1272" s="4">
        <v>-0.70699999999999996</v>
      </c>
      <c r="J1272" s="4">
        <v>7.12</v>
      </c>
      <c r="K1272" s="4">
        <v>-6.66</v>
      </c>
      <c r="L1272" s="4">
        <v>-0.40699999999999997</v>
      </c>
      <c r="M1272" s="4">
        <v>21.13</v>
      </c>
      <c r="N1272" s="4">
        <v>18.43</v>
      </c>
      <c r="O1272" s="4">
        <v>-0.63</v>
      </c>
    </row>
    <row r="1273" spans="1:15" x14ac:dyDescent="0.25">
      <c r="A1273" s="4">
        <v>21.15</v>
      </c>
      <c r="B1273" s="4">
        <v>18.48</v>
      </c>
      <c r="C1273" s="4">
        <v>-0.83499999999999996</v>
      </c>
      <c r="D1273" s="4">
        <v>21.15</v>
      </c>
      <c r="E1273" s="4">
        <v>18.489999999999998</v>
      </c>
      <c r="F1273" s="4">
        <v>-0.72799999999999998</v>
      </c>
      <c r="G1273" s="4">
        <v>21.15</v>
      </c>
      <c r="H1273" s="4">
        <v>18.45</v>
      </c>
      <c r="I1273" s="4">
        <v>-0.70799999999999996</v>
      </c>
      <c r="J1273" s="4">
        <v>7.13</v>
      </c>
      <c r="K1273" s="4">
        <v>-6.66</v>
      </c>
      <c r="L1273" s="4">
        <v>-0.40699999999999997</v>
      </c>
      <c r="M1273" s="4">
        <v>21.15</v>
      </c>
      <c r="N1273" s="4">
        <v>18.46</v>
      </c>
      <c r="O1273" s="4">
        <v>-0.63</v>
      </c>
    </row>
    <row r="1274" spans="1:15" x14ac:dyDescent="0.25">
      <c r="A1274" s="4">
        <v>21.17</v>
      </c>
      <c r="B1274" s="4">
        <v>18.510000000000002</v>
      </c>
      <c r="C1274" s="4">
        <v>-0.83499999999999996</v>
      </c>
      <c r="D1274" s="4">
        <v>21.17</v>
      </c>
      <c r="E1274" s="4">
        <v>18.52</v>
      </c>
      <c r="F1274" s="4">
        <v>-0.72799999999999998</v>
      </c>
      <c r="G1274" s="4">
        <v>21.17</v>
      </c>
      <c r="H1274" s="4">
        <v>18.48</v>
      </c>
      <c r="I1274" s="4">
        <v>-0.70799999999999996</v>
      </c>
      <c r="J1274" s="4">
        <v>7.13</v>
      </c>
      <c r="K1274" s="4">
        <v>-6.66</v>
      </c>
      <c r="L1274" s="4">
        <v>-0.40699999999999997</v>
      </c>
      <c r="M1274" s="4">
        <v>21.17</v>
      </c>
      <c r="N1274" s="4">
        <v>18.5</v>
      </c>
      <c r="O1274" s="4">
        <v>-0.63</v>
      </c>
    </row>
    <row r="1275" spans="1:15" x14ac:dyDescent="0.25">
      <c r="A1275" s="4">
        <v>21.18</v>
      </c>
      <c r="B1275" s="4">
        <v>18.55</v>
      </c>
      <c r="C1275" s="4">
        <v>-0.83499999999999996</v>
      </c>
      <c r="D1275" s="4">
        <v>21.18</v>
      </c>
      <c r="E1275" s="4">
        <v>18.55</v>
      </c>
      <c r="F1275" s="4">
        <v>-0.72799999999999998</v>
      </c>
      <c r="G1275" s="4">
        <v>21.18</v>
      </c>
      <c r="H1275" s="4">
        <v>18.510000000000002</v>
      </c>
      <c r="I1275" s="4">
        <v>-0.70799999999999996</v>
      </c>
      <c r="J1275" s="4">
        <v>7.13</v>
      </c>
      <c r="K1275" s="4">
        <v>-6.66</v>
      </c>
      <c r="L1275" s="4">
        <v>-0.40699999999999997</v>
      </c>
      <c r="M1275" s="4">
        <v>21.18</v>
      </c>
      <c r="N1275" s="4">
        <v>18.53</v>
      </c>
      <c r="O1275" s="4">
        <v>-0.63</v>
      </c>
    </row>
    <row r="1276" spans="1:15" x14ac:dyDescent="0.25">
      <c r="A1276" s="4">
        <v>21.2</v>
      </c>
      <c r="B1276" s="4">
        <v>18.579999999999998</v>
      </c>
      <c r="C1276" s="4">
        <v>-0.83499999999999996</v>
      </c>
      <c r="D1276" s="4">
        <v>21.2</v>
      </c>
      <c r="E1276" s="4">
        <v>18.59</v>
      </c>
      <c r="F1276" s="4">
        <v>-0.72799999999999998</v>
      </c>
      <c r="G1276" s="4">
        <v>21.2</v>
      </c>
      <c r="H1276" s="4">
        <v>18.55</v>
      </c>
      <c r="I1276" s="4">
        <v>-0.70799999999999996</v>
      </c>
      <c r="J1276" s="4">
        <v>7.13</v>
      </c>
      <c r="K1276" s="4">
        <v>-6.65</v>
      </c>
      <c r="L1276" s="4">
        <v>-0.40699999999999997</v>
      </c>
      <c r="M1276" s="4">
        <v>21.2</v>
      </c>
      <c r="N1276" s="4">
        <v>18.559999999999999</v>
      </c>
      <c r="O1276" s="4">
        <v>-0.63</v>
      </c>
    </row>
    <row r="1277" spans="1:15" x14ac:dyDescent="0.25">
      <c r="A1277" s="4">
        <v>21.22</v>
      </c>
      <c r="B1277" s="4">
        <v>18.61</v>
      </c>
      <c r="C1277" s="4">
        <v>-0.83599999999999997</v>
      </c>
      <c r="D1277" s="4">
        <v>21.22</v>
      </c>
      <c r="E1277" s="4">
        <v>18.62</v>
      </c>
      <c r="F1277" s="4">
        <v>-0.72799999999999998</v>
      </c>
      <c r="G1277" s="4">
        <v>21.22</v>
      </c>
      <c r="H1277" s="4">
        <v>18.579999999999998</v>
      </c>
      <c r="I1277" s="4">
        <v>-0.70799999999999996</v>
      </c>
      <c r="J1277" s="4">
        <v>7.13</v>
      </c>
      <c r="K1277" s="4">
        <v>-6.65</v>
      </c>
      <c r="L1277" s="4">
        <v>-0.40699999999999997</v>
      </c>
      <c r="M1277" s="4">
        <v>21.22</v>
      </c>
      <c r="N1277" s="4">
        <v>18.600000000000001</v>
      </c>
      <c r="O1277" s="4">
        <v>-0.63100000000000001</v>
      </c>
    </row>
    <row r="1278" spans="1:15" x14ac:dyDescent="0.25">
      <c r="A1278" s="4">
        <v>21.23</v>
      </c>
      <c r="B1278" s="4">
        <v>18.649999999999999</v>
      </c>
      <c r="C1278" s="4">
        <v>-0.83599999999999997</v>
      </c>
      <c r="D1278" s="4">
        <v>21.23</v>
      </c>
      <c r="E1278" s="4">
        <v>18.649999999999999</v>
      </c>
      <c r="F1278" s="4">
        <v>-0.72799999999999998</v>
      </c>
      <c r="G1278" s="4">
        <v>21.23</v>
      </c>
      <c r="H1278" s="4">
        <v>18.61</v>
      </c>
      <c r="I1278" s="4">
        <v>-0.70799999999999996</v>
      </c>
      <c r="J1278" s="4">
        <v>7.13</v>
      </c>
      <c r="K1278" s="4">
        <v>-6.65</v>
      </c>
      <c r="L1278" s="4">
        <v>-0.40699999999999997</v>
      </c>
      <c r="M1278" s="4">
        <v>21.23</v>
      </c>
      <c r="N1278" s="4">
        <v>18.63</v>
      </c>
      <c r="O1278" s="4">
        <v>-0.63100000000000001</v>
      </c>
    </row>
    <row r="1279" spans="1:15" x14ac:dyDescent="0.25">
      <c r="A1279" s="4">
        <v>21.25</v>
      </c>
      <c r="B1279" s="4">
        <v>18.68</v>
      </c>
      <c r="C1279" s="4">
        <v>-0.83599999999999997</v>
      </c>
      <c r="D1279" s="4">
        <v>21.25</v>
      </c>
      <c r="E1279" s="4">
        <v>18.690000000000001</v>
      </c>
      <c r="F1279" s="4">
        <v>-0.72799999999999998</v>
      </c>
      <c r="G1279" s="4">
        <v>21.25</v>
      </c>
      <c r="H1279" s="4">
        <v>18.649999999999999</v>
      </c>
      <c r="I1279" s="4">
        <v>-0.70799999999999996</v>
      </c>
      <c r="J1279" s="4">
        <v>7.14</v>
      </c>
      <c r="K1279" s="4">
        <v>-6.65</v>
      </c>
      <c r="L1279" s="4">
        <v>-0.40699999999999997</v>
      </c>
      <c r="M1279" s="4">
        <v>21.25</v>
      </c>
      <c r="N1279" s="4">
        <v>18.66</v>
      </c>
      <c r="O1279" s="4">
        <v>-0.63100000000000001</v>
      </c>
    </row>
    <row r="1280" spans="1:15" x14ac:dyDescent="0.25">
      <c r="A1280" s="4">
        <v>21.27</v>
      </c>
      <c r="B1280" s="4">
        <v>18.71</v>
      </c>
      <c r="C1280" s="4">
        <v>-0.83599999999999997</v>
      </c>
      <c r="D1280" s="4">
        <v>21.27</v>
      </c>
      <c r="E1280" s="4">
        <v>18.72</v>
      </c>
      <c r="F1280" s="4">
        <v>-0.72799999999999998</v>
      </c>
      <c r="G1280" s="4">
        <v>21.27</v>
      </c>
      <c r="H1280" s="4">
        <v>18.68</v>
      </c>
      <c r="I1280" s="4">
        <v>-0.70799999999999996</v>
      </c>
      <c r="J1280" s="4">
        <v>7.14</v>
      </c>
      <c r="K1280" s="4">
        <v>-6.64</v>
      </c>
      <c r="L1280" s="4">
        <v>-0.40699999999999997</v>
      </c>
      <c r="M1280" s="4">
        <v>21.27</v>
      </c>
      <c r="N1280" s="4">
        <v>18.7</v>
      </c>
      <c r="O1280" s="4">
        <v>-0.63100000000000001</v>
      </c>
    </row>
    <row r="1281" spans="1:15" x14ac:dyDescent="0.25">
      <c r="A1281" s="4">
        <v>21.28</v>
      </c>
      <c r="B1281" s="4">
        <v>18.75</v>
      </c>
      <c r="C1281" s="4">
        <v>-0.83599999999999997</v>
      </c>
      <c r="D1281" s="4">
        <v>21.28</v>
      </c>
      <c r="E1281" s="4">
        <v>18.75</v>
      </c>
      <c r="F1281" s="4">
        <v>-0.72799999999999998</v>
      </c>
      <c r="G1281" s="4">
        <v>21.28</v>
      </c>
      <c r="H1281" s="4">
        <v>18.71</v>
      </c>
      <c r="I1281" s="4">
        <v>-0.70799999999999996</v>
      </c>
      <c r="J1281" s="4">
        <v>7.14</v>
      </c>
      <c r="K1281" s="4">
        <v>-6.64</v>
      </c>
      <c r="L1281" s="4">
        <v>-0.40699999999999997</v>
      </c>
      <c r="M1281" s="4">
        <v>21.28</v>
      </c>
      <c r="N1281" s="4">
        <v>18.73</v>
      </c>
      <c r="O1281" s="4">
        <v>-0.63100000000000001</v>
      </c>
    </row>
    <row r="1282" spans="1:15" x14ac:dyDescent="0.25">
      <c r="A1282" s="4">
        <v>21.3</v>
      </c>
      <c r="B1282" s="4">
        <v>18.78</v>
      </c>
      <c r="C1282" s="4">
        <v>-0.83599999999999997</v>
      </c>
      <c r="D1282" s="4">
        <v>21.3</v>
      </c>
      <c r="E1282" s="4">
        <v>18.79</v>
      </c>
      <c r="F1282" s="4">
        <v>-0.72799999999999998</v>
      </c>
      <c r="G1282" s="4">
        <v>21.3</v>
      </c>
      <c r="H1282" s="4">
        <v>18.75</v>
      </c>
      <c r="I1282" s="4">
        <v>-0.70799999999999996</v>
      </c>
      <c r="J1282" s="4">
        <v>7.14</v>
      </c>
      <c r="K1282" s="4">
        <v>-6.64</v>
      </c>
      <c r="L1282" s="4">
        <v>-0.40799999999999997</v>
      </c>
      <c r="M1282" s="4">
        <v>21.3</v>
      </c>
      <c r="N1282" s="4">
        <v>18.760000000000002</v>
      </c>
      <c r="O1282" s="4">
        <v>-0.63100000000000001</v>
      </c>
    </row>
    <row r="1283" spans="1:15" x14ac:dyDescent="0.25">
      <c r="A1283" s="4">
        <v>21.32</v>
      </c>
      <c r="B1283" s="4">
        <v>18.809999999999999</v>
      </c>
      <c r="C1283" s="4">
        <v>-0.83599999999999997</v>
      </c>
      <c r="D1283" s="4">
        <v>21.32</v>
      </c>
      <c r="E1283" s="4">
        <v>18.82</v>
      </c>
      <c r="F1283" s="4">
        <v>-0.72799999999999998</v>
      </c>
      <c r="G1283" s="4">
        <v>21.32</v>
      </c>
      <c r="H1283" s="4">
        <v>18.78</v>
      </c>
      <c r="I1283" s="4">
        <v>-0.70799999999999996</v>
      </c>
      <c r="J1283" s="4">
        <v>7.14</v>
      </c>
      <c r="K1283" s="4">
        <v>-6.64</v>
      </c>
      <c r="L1283" s="4">
        <v>-0.40799999999999997</v>
      </c>
      <c r="M1283" s="4">
        <v>21.32</v>
      </c>
      <c r="N1283" s="4">
        <v>18.8</v>
      </c>
      <c r="O1283" s="4">
        <v>-0.63100000000000001</v>
      </c>
    </row>
    <row r="1284" spans="1:15" x14ac:dyDescent="0.25">
      <c r="A1284" s="4">
        <v>21.33</v>
      </c>
      <c r="B1284" s="4">
        <v>18.850000000000001</v>
      </c>
      <c r="C1284" s="4">
        <v>-0.83599999999999997</v>
      </c>
      <c r="D1284" s="4">
        <v>21.33</v>
      </c>
      <c r="E1284" s="4">
        <v>18.850000000000001</v>
      </c>
      <c r="F1284" s="4">
        <v>-0.72799999999999998</v>
      </c>
      <c r="G1284" s="4">
        <v>21.33</v>
      </c>
      <c r="H1284" s="4">
        <v>18.809999999999999</v>
      </c>
      <c r="I1284" s="4">
        <v>-0.70799999999999996</v>
      </c>
      <c r="J1284" s="4">
        <v>7.14</v>
      </c>
      <c r="K1284" s="4">
        <v>-6.63</v>
      </c>
      <c r="L1284" s="4">
        <v>-0.40799999999999997</v>
      </c>
      <c r="M1284" s="4">
        <v>21.33</v>
      </c>
      <c r="N1284" s="4">
        <v>18.829999999999998</v>
      </c>
      <c r="O1284" s="4">
        <v>-0.63100000000000001</v>
      </c>
    </row>
    <row r="1285" spans="1:15" x14ac:dyDescent="0.25">
      <c r="A1285" s="4">
        <v>21.35</v>
      </c>
      <c r="B1285" s="4">
        <v>18.88</v>
      </c>
      <c r="C1285" s="4">
        <v>-0.83599999999999997</v>
      </c>
      <c r="D1285" s="4">
        <v>21.35</v>
      </c>
      <c r="E1285" s="4">
        <v>18.89</v>
      </c>
      <c r="F1285" s="4">
        <v>-0.72899999999999998</v>
      </c>
      <c r="G1285" s="4">
        <v>21.35</v>
      </c>
      <c r="H1285" s="4">
        <v>18.850000000000001</v>
      </c>
      <c r="I1285" s="4">
        <v>-0.70899999999999996</v>
      </c>
      <c r="J1285" s="4">
        <v>7.15</v>
      </c>
      <c r="K1285" s="4">
        <v>-6.63</v>
      </c>
      <c r="L1285" s="4">
        <v>-0.40799999999999997</v>
      </c>
      <c r="M1285" s="4">
        <v>21.35</v>
      </c>
      <c r="N1285" s="4">
        <v>18.86</v>
      </c>
      <c r="O1285" s="4">
        <v>-0.63100000000000001</v>
      </c>
    </row>
    <row r="1286" spans="1:15" x14ac:dyDescent="0.25">
      <c r="A1286" s="4">
        <v>21.37</v>
      </c>
      <c r="B1286" s="4">
        <v>18.91</v>
      </c>
      <c r="C1286" s="4">
        <v>-0.83699999999999997</v>
      </c>
      <c r="D1286" s="4">
        <v>21.37</v>
      </c>
      <c r="E1286" s="4">
        <v>18.920000000000002</v>
      </c>
      <c r="F1286" s="4">
        <v>-0.72899999999999998</v>
      </c>
      <c r="G1286" s="4">
        <v>21.37</v>
      </c>
      <c r="H1286" s="4">
        <v>18.88</v>
      </c>
      <c r="I1286" s="4">
        <v>-0.70899999999999996</v>
      </c>
      <c r="J1286" s="4">
        <v>7.15</v>
      </c>
      <c r="K1286" s="4">
        <v>-6.63</v>
      </c>
      <c r="L1286" s="4">
        <v>-0.40799999999999997</v>
      </c>
      <c r="M1286" s="4">
        <v>21.37</v>
      </c>
      <c r="N1286" s="4">
        <v>18.899999999999999</v>
      </c>
      <c r="O1286" s="4">
        <v>-0.63100000000000001</v>
      </c>
    </row>
    <row r="1287" spans="1:15" x14ac:dyDescent="0.25">
      <c r="A1287" s="4">
        <v>21.38</v>
      </c>
      <c r="B1287" s="4">
        <v>18.95</v>
      </c>
      <c r="C1287" s="4">
        <v>-0.83699999999999997</v>
      </c>
      <c r="D1287" s="4">
        <v>21.38</v>
      </c>
      <c r="E1287" s="4">
        <v>18.95</v>
      </c>
      <c r="F1287" s="4">
        <v>-0.72899999999999998</v>
      </c>
      <c r="G1287" s="4">
        <v>21.38</v>
      </c>
      <c r="H1287" s="4">
        <v>18.91</v>
      </c>
      <c r="I1287" s="4">
        <v>-0.70899999999999996</v>
      </c>
      <c r="J1287" s="4">
        <v>7.15</v>
      </c>
      <c r="K1287" s="4">
        <v>-6.63</v>
      </c>
      <c r="L1287" s="4">
        <v>-0.40799999999999997</v>
      </c>
      <c r="M1287" s="4">
        <v>21.38</v>
      </c>
      <c r="N1287" s="4">
        <v>18.93</v>
      </c>
      <c r="O1287" s="4">
        <v>-0.63100000000000001</v>
      </c>
    </row>
    <row r="1288" spans="1:15" x14ac:dyDescent="0.25">
      <c r="A1288" s="4">
        <v>21.4</v>
      </c>
      <c r="B1288" s="4">
        <v>18.98</v>
      </c>
      <c r="C1288" s="4">
        <v>-0.83699999999999997</v>
      </c>
      <c r="D1288" s="4">
        <v>21.4</v>
      </c>
      <c r="E1288" s="4">
        <v>18.989999999999998</v>
      </c>
      <c r="F1288" s="4">
        <v>-0.72899999999999998</v>
      </c>
      <c r="G1288" s="4">
        <v>21.4</v>
      </c>
      <c r="H1288" s="4">
        <v>18.95</v>
      </c>
      <c r="I1288" s="4">
        <v>-0.70899999999999996</v>
      </c>
      <c r="J1288" s="4">
        <v>7.15</v>
      </c>
      <c r="K1288" s="4">
        <v>-6.62</v>
      </c>
      <c r="L1288" s="4">
        <v>-0.40799999999999997</v>
      </c>
      <c r="M1288" s="4">
        <v>21.4</v>
      </c>
      <c r="N1288" s="4">
        <v>18.96</v>
      </c>
      <c r="O1288" s="4">
        <v>-0.63200000000000001</v>
      </c>
    </row>
    <row r="1289" spans="1:15" x14ac:dyDescent="0.25">
      <c r="A1289" s="4">
        <v>21.42</v>
      </c>
      <c r="B1289" s="4">
        <v>19.010000000000002</v>
      </c>
      <c r="C1289" s="4">
        <v>-0.83699999999999997</v>
      </c>
      <c r="D1289" s="4">
        <v>21.42</v>
      </c>
      <c r="E1289" s="4">
        <v>19.02</v>
      </c>
      <c r="F1289" s="4">
        <v>-0.72899999999999998</v>
      </c>
      <c r="G1289" s="4">
        <v>21.42</v>
      </c>
      <c r="H1289" s="4">
        <v>18.98</v>
      </c>
      <c r="I1289" s="4">
        <v>-0.70899999999999996</v>
      </c>
      <c r="J1289" s="4">
        <v>7.15</v>
      </c>
      <c r="K1289" s="4">
        <v>-6.62</v>
      </c>
      <c r="L1289" s="4">
        <v>-0.40799999999999997</v>
      </c>
      <c r="M1289" s="4">
        <v>21.42</v>
      </c>
      <c r="N1289" s="4">
        <v>19</v>
      </c>
      <c r="O1289" s="4">
        <v>-0.63200000000000001</v>
      </c>
    </row>
    <row r="1290" spans="1:15" x14ac:dyDescent="0.25">
      <c r="A1290" s="4">
        <v>21.43</v>
      </c>
      <c r="B1290" s="4">
        <v>19.05</v>
      </c>
      <c r="C1290" s="4">
        <v>-0.83699999999999997</v>
      </c>
      <c r="D1290" s="4">
        <v>21.43</v>
      </c>
      <c r="E1290" s="4">
        <v>19.05</v>
      </c>
      <c r="F1290" s="4">
        <v>-0.72899999999999998</v>
      </c>
      <c r="G1290" s="4">
        <v>21.43</v>
      </c>
      <c r="H1290" s="4">
        <v>19.010000000000002</v>
      </c>
      <c r="I1290" s="4">
        <v>-0.70899999999999996</v>
      </c>
      <c r="J1290" s="4">
        <v>7.15</v>
      </c>
      <c r="K1290" s="4">
        <v>-6.62</v>
      </c>
      <c r="L1290" s="4">
        <v>-0.40799999999999997</v>
      </c>
      <c r="M1290" s="4">
        <v>21.43</v>
      </c>
      <c r="N1290" s="4">
        <v>19.03</v>
      </c>
      <c r="O1290" s="4">
        <v>-0.63200000000000001</v>
      </c>
    </row>
    <row r="1291" spans="1:15" x14ac:dyDescent="0.25">
      <c r="A1291" s="4">
        <v>21.45</v>
      </c>
      <c r="B1291" s="4">
        <v>19.079999999999998</v>
      </c>
      <c r="C1291" s="4">
        <v>-0.83699999999999997</v>
      </c>
      <c r="D1291" s="4">
        <v>21.45</v>
      </c>
      <c r="E1291" s="4">
        <v>19.09</v>
      </c>
      <c r="F1291" s="4">
        <v>-0.72899999999999998</v>
      </c>
      <c r="G1291" s="4">
        <v>21.45</v>
      </c>
      <c r="H1291" s="4">
        <v>19.05</v>
      </c>
      <c r="I1291" s="4">
        <v>-0.70899999999999996</v>
      </c>
      <c r="J1291" s="4">
        <v>7.15</v>
      </c>
      <c r="K1291" s="4">
        <v>-6.62</v>
      </c>
      <c r="L1291" s="4">
        <v>-0.40799999999999997</v>
      </c>
      <c r="M1291" s="4">
        <v>21.45</v>
      </c>
      <c r="N1291" s="4">
        <v>19.059999999999999</v>
      </c>
      <c r="O1291" s="4">
        <v>-0.63200000000000001</v>
      </c>
    </row>
    <row r="1292" spans="1:15" x14ac:dyDescent="0.25">
      <c r="A1292" s="4">
        <v>21.47</v>
      </c>
      <c r="B1292" s="4">
        <v>19.11</v>
      </c>
      <c r="C1292" s="4">
        <v>-0.83699999999999997</v>
      </c>
      <c r="D1292" s="4">
        <v>21.47</v>
      </c>
      <c r="E1292" s="4">
        <v>19.12</v>
      </c>
      <c r="F1292" s="4">
        <v>-0.72899999999999998</v>
      </c>
      <c r="G1292" s="4">
        <v>21.47</v>
      </c>
      <c r="H1292" s="4">
        <v>19.079999999999998</v>
      </c>
      <c r="I1292" s="4">
        <v>-0.70899999999999996</v>
      </c>
      <c r="J1292" s="4">
        <v>7.16</v>
      </c>
      <c r="K1292" s="4">
        <v>-6.61</v>
      </c>
      <c r="L1292" s="4">
        <v>-0.40799999999999997</v>
      </c>
      <c r="M1292" s="4">
        <v>21.47</v>
      </c>
      <c r="N1292" s="4">
        <v>19.100000000000001</v>
      </c>
      <c r="O1292" s="4">
        <v>-0.63200000000000001</v>
      </c>
    </row>
    <row r="1293" spans="1:15" x14ac:dyDescent="0.25">
      <c r="A1293" s="4">
        <v>21.48</v>
      </c>
      <c r="B1293" s="4">
        <v>19.149999999999999</v>
      </c>
      <c r="C1293" s="4">
        <v>-0.83699999999999997</v>
      </c>
      <c r="D1293" s="4">
        <v>21.48</v>
      </c>
      <c r="E1293" s="4">
        <v>19.149999999999999</v>
      </c>
      <c r="F1293" s="4">
        <v>-0.72899999999999998</v>
      </c>
      <c r="G1293" s="4">
        <v>21.48</v>
      </c>
      <c r="H1293" s="4">
        <v>19.11</v>
      </c>
      <c r="I1293" s="4">
        <v>-0.70899999999999996</v>
      </c>
      <c r="J1293" s="4">
        <v>7.16</v>
      </c>
      <c r="K1293" s="4">
        <v>-6.61</v>
      </c>
      <c r="L1293" s="4">
        <v>-0.40799999999999997</v>
      </c>
      <c r="M1293" s="4">
        <v>21.48</v>
      </c>
      <c r="N1293" s="4">
        <v>19.13</v>
      </c>
      <c r="O1293" s="4">
        <v>-0.63200000000000001</v>
      </c>
    </row>
    <row r="1294" spans="1:15" x14ac:dyDescent="0.25">
      <c r="A1294" s="4">
        <v>21.5</v>
      </c>
      <c r="B1294" s="4">
        <v>19.18</v>
      </c>
      <c r="C1294" s="4">
        <v>-0.83699999999999997</v>
      </c>
      <c r="D1294" s="4">
        <v>21.5</v>
      </c>
      <c r="E1294" s="4">
        <v>19.190000000000001</v>
      </c>
      <c r="F1294" s="4">
        <v>-0.72899999999999998</v>
      </c>
      <c r="G1294" s="4">
        <v>21.5</v>
      </c>
      <c r="H1294" s="4">
        <v>19.149999999999999</v>
      </c>
      <c r="I1294" s="4">
        <v>-0.70899999999999996</v>
      </c>
      <c r="J1294" s="4">
        <v>7.16</v>
      </c>
      <c r="K1294" s="4">
        <v>-6.61</v>
      </c>
      <c r="L1294" s="4">
        <v>-0.40799999999999997</v>
      </c>
      <c r="M1294" s="4">
        <v>21.5</v>
      </c>
      <c r="N1294" s="4">
        <v>19.16</v>
      </c>
      <c r="O1294" s="4">
        <v>-0.63200000000000001</v>
      </c>
    </row>
    <row r="1295" spans="1:15" x14ac:dyDescent="0.25">
      <c r="A1295" s="4">
        <v>21.52</v>
      </c>
      <c r="B1295" s="4">
        <v>19.21</v>
      </c>
      <c r="C1295" s="4">
        <v>-0.83699999999999997</v>
      </c>
      <c r="D1295" s="4">
        <v>21.52</v>
      </c>
      <c r="E1295" s="4">
        <v>19.22</v>
      </c>
      <c r="F1295" s="4">
        <v>-0.72899999999999998</v>
      </c>
      <c r="G1295" s="4">
        <v>21.52</v>
      </c>
      <c r="H1295" s="4">
        <v>19.18</v>
      </c>
      <c r="I1295" s="4">
        <v>-0.70899999999999996</v>
      </c>
      <c r="J1295" s="4">
        <v>7.16</v>
      </c>
      <c r="K1295" s="4">
        <v>-6.61</v>
      </c>
      <c r="L1295" s="4">
        <v>-0.40799999999999997</v>
      </c>
      <c r="M1295" s="4">
        <v>21.52</v>
      </c>
      <c r="N1295" s="4">
        <v>19.2</v>
      </c>
      <c r="O1295" s="4">
        <v>-0.63200000000000001</v>
      </c>
    </row>
    <row r="1296" spans="1:15" x14ac:dyDescent="0.25">
      <c r="A1296" s="4">
        <v>21.53</v>
      </c>
      <c r="B1296" s="4">
        <v>19.25</v>
      </c>
      <c r="C1296" s="4">
        <v>-0.83799999999999997</v>
      </c>
      <c r="D1296" s="4">
        <v>21.53</v>
      </c>
      <c r="E1296" s="4">
        <v>19.25</v>
      </c>
      <c r="F1296" s="4">
        <v>-0.72899999999999998</v>
      </c>
      <c r="G1296" s="4">
        <v>21.53</v>
      </c>
      <c r="H1296" s="4">
        <v>19.21</v>
      </c>
      <c r="I1296" s="4">
        <v>-0.70899999999999996</v>
      </c>
      <c r="J1296" s="4">
        <v>7.16</v>
      </c>
      <c r="K1296" s="4">
        <v>-6.6</v>
      </c>
      <c r="L1296" s="4">
        <v>-0.40799999999999997</v>
      </c>
      <c r="M1296" s="4">
        <v>21.53</v>
      </c>
      <c r="N1296" s="4">
        <v>19.23</v>
      </c>
      <c r="O1296" s="4">
        <v>-0.63200000000000001</v>
      </c>
    </row>
    <row r="1297" spans="1:15" x14ac:dyDescent="0.25">
      <c r="A1297" s="4">
        <v>21.55</v>
      </c>
      <c r="B1297" s="4">
        <v>19.28</v>
      </c>
      <c r="C1297" s="4">
        <v>-0.83799999999999997</v>
      </c>
      <c r="D1297" s="4">
        <v>21.55</v>
      </c>
      <c r="E1297" s="4">
        <v>19.29</v>
      </c>
      <c r="F1297" s="4">
        <v>-0.72899999999999998</v>
      </c>
      <c r="G1297" s="4">
        <v>21.55</v>
      </c>
      <c r="H1297" s="4">
        <v>19.25</v>
      </c>
      <c r="I1297" s="4">
        <v>-0.71</v>
      </c>
      <c r="J1297" s="4">
        <v>7.16</v>
      </c>
      <c r="K1297" s="4">
        <v>-6.6</v>
      </c>
      <c r="L1297" s="4">
        <v>-0.40799999999999997</v>
      </c>
      <c r="M1297" s="4">
        <v>21.55</v>
      </c>
      <c r="N1297" s="4">
        <v>19.260000000000002</v>
      </c>
      <c r="O1297" s="4">
        <v>-0.63200000000000001</v>
      </c>
    </row>
    <row r="1298" spans="1:15" x14ac:dyDescent="0.25">
      <c r="A1298" s="4">
        <v>21.57</v>
      </c>
      <c r="B1298" s="4">
        <v>19.309999999999999</v>
      </c>
      <c r="C1298" s="4">
        <v>-0.83799999999999997</v>
      </c>
      <c r="D1298" s="4">
        <v>21.57</v>
      </c>
      <c r="E1298" s="4">
        <v>19.32</v>
      </c>
      <c r="F1298" s="4">
        <v>-0.73</v>
      </c>
      <c r="G1298" s="4">
        <v>21.57</v>
      </c>
      <c r="H1298" s="4">
        <v>19.28</v>
      </c>
      <c r="I1298" s="4">
        <v>-0.71</v>
      </c>
      <c r="J1298" s="4">
        <v>7.17</v>
      </c>
      <c r="K1298" s="4">
        <v>-6.6</v>
      </c>
      <c r="L1298" s="4">
        <v>-0.40799999999999997</v>
      </c>
      <c r="M1298" s="4">
        <v>21.57</v>
      </c>
      <c r="N1298" s="4">
        <v>19.3</v>
      </c>
      <c r="O1298" s="4">
        <v>-0.63200000000000001</v>
      </c>
    </row>
    <row r="1299" spans="1:15" x14ac:dyDescent="0.25">
      <c r="A1299" s="4">
        <v>21.58</v>
      </c>
      <c r="B1299" s="4">
        <v>19.350000000000001</v>
      </c>
      <c r="C1299" s="4">
        <v>-0.83799999999999997</v>
      </c>
      <c r="D1299" s="4">
        <v>21.58</v>
      </c>
      <c r="E1299" s="4">
        <v>19.350000000000001</v>
      </c>
      <c r="F1299" s="4">
        <v>-0.73</v>
      </c>
      <c r="G1299" s="4">
        <v>21.58</v>
      </c>
      <c r="H1299" s="4">
        <v>19.309999999999999</v>
      </c>
      <c r="I1299" s="4">
        <v>-0.71</v>
      </c>
      <c r="J1299" s="4">
        <v>7.17</v>
      </c>
      <c r="K1299" s="4">
        <v>-6.6</v>
      </c>
      <c r="L1299" s="4">
        <v>-0.40799999999999997</v>
      </c>
      <c r="M1299" s="4">
        <v>21.58</v>
      </c>
      <c r="N1299" s="4">
        <v>19.329999999999998</v>
      </c>
      <c r="O1299" s="4">
        <v>-0.63300000000000001</v>
      </c>
    </row>
    <row r="1300" spans="1:15" x14ac:dyDescent="0.25">
      <c r="A1300" s="4">
        <v>21.6</v>
      </c>
      <c r="B1300" s="4">
        <v>19.38</v>
      </c>
      <c r="C1300" s="4">
        <v>-0.83799999999999997</v>
      </c>
      <c r="D1300" s="4">
        <v>21.6</v>
      </c>
      <c r="E1300" s="4">
        <v>19.39</v>
      </c>
      <c r="F1300" s="4">
        <v>-0.73</v>
      </c>
      <c r="G1300" s="4">
        <v>21.6</v>
      </c>
      <c r="H1300" s="4">
        <v>19.34</v>
      </c>
      <c r="I1300" s="4">
        <v>-0.71</v>
      </c>
      <c r="J1300" s="4">
        <v>7.17</v>
      </c>
      <c r="K1300" s="4">
        <v>-6.59</v>
      </c>
      <c r="L1300" s="4">
        <v>-0.40799999999999997</v>
      </c>
      <c r="M1300" s="4">
        <v>21.6</v>
      </c>
      <c r="N1300" s="4">
        <v>19.36</v>
      </c>
      <c r="O1300" s="4">
        <v>-0.63300000000000001</v>
      </c>
    </row>
    <row r="1301" spans="1:15" x14ac:dyDescent="0.25">
      <c r="A1301" s="4">
        <v>21.62</v>
      </c>
      <c r="B1301" s="4">
        <v>19.41</v>
      </c>
      <c r="C1301" s="4">
        <v>-0.83799999999999997</v>
      </c>
      <c r="D1301" s="4">
        <v>21.62</v>
      </c>
      <c r="E1301" s="4">
        <v>19.420000000000002</v>
      </c>
      <c r="F1301" s="4">
        <v>-0.73</v>
      </c>
      <c r="G1301" s="4">
        <v>21.62</v>
      </c>
      <c r="H1301" s="4">
        <v>19.38</v>
      </c>
      <c r="I1301" s="4">
        <v>-0.71</v>
      </c>
      <c r="J1301" s="4">
        <v>7.17</v>
      </c>
      <c r="K1301" s="4">
        <v>-6.59</v>
      </c>
      <c r="L1301" s="4">
        <v>-0.40799999999999997</v>
      </c>
      <c r="M1301" s="4">
        <v>21.62</v>
      </c>
      <c r="N1301" s="4">
        <v>19.399999999999999</v>
      </c>
      <c r="O1301" s="4">
        <v>-0.63300000000000001</v>
      </c>
    </row>
    <row r="1302" spans="1:15" x14ac:dyDescent="0.25">
      <c r="A1302" s="4">
        <v>21.63</v>
      </c>
      <c r="B1302" s="4">
        <v>19.45</v>
      </c>
      <c r="C1302" s="4">
        <v>-0.83799999999999997</v>
      </c>
      <c r="D1302" s="4">
        <v>21.63</v>
      </c>
      <c r="E1302" s="4">
        <v>19.45</v>
      </c>
      <c r="F1302" s="4">
        <v>-0.73</v>
      </c>
      <c r="G1302" s="4">
        <v>21.63</v>
      </c>
      <c r="H1302" s="4">
        <v>19.41</v>
      </c>
      <c r="I1302" s="4">
        <v>-0.71</v>
      </c>
      <c r="J1302" s="4">
        <v>7.17</v>
      </c>
      <c r="K1302" s="4">
        <v>-6.59</v>
      </c>
      <c r="L1302" s="4">
        <v>-0.40799999999999997</v>
      </c>
      <c r="M1302" s="4">
        <v>21.63</v>
      </c>
      <c r="N1302" s="4">
        <v>19.43</v>
      </c>
      <c r="O1302" s="4">
        <v>-0.63300000000000001</v>
      </c>
    </row>
    <row r="1303" spans="1:15" x14ac:dyDescent="0.25">
      <c r="A1303" s="4">
        <v>21.65</v>
      </c>
      <c r="B1303" s="4">
        <v>19.48</v>
      </c>
      <c r="C1303" s="4">
        <v>-0.83799999999999997</v>
      </c>
      <c r="D1303" s="4">
        <v>21.65</v>
      </c>
      <c r="E1303" s="4">
        <v>19.489999999999998</v>
      </c>
      <c r="F1303" s="4">
        <v>-0.73</v>
      </c>
      <c r="G1303" s="4">
        <v>21.65</v>
      </c>
      <c r="H1303" s="4">
        <v>19.440000000000001</v>
      </c>
      <c r="I1303" s="4">
        <v>-0.71</v>
      </c>
      <c r="J1303" s="4">
        <v>7.18</v>
      </c>
      <c r="K1303" s="4">
        <v>-6.59</v>
      </c>
      <c r="L1303" s="4">
        <v>-0.40799999999999997</v>
      </c>
      <c r="M1303" s="4">
        <v>21.65</v>
      </c>
      <c r="N1303" s="4">
        <v>19.46</v>
      </c>
      <c r="O1303" s="4">
        <v>-0.63300000000000001</v>
      </c>
    </row>
    <row r="1304" spans="1:15" x14ac:dyDescent="0.25">
      <c r="A1304" s="4">
        <v>21.67</v>
      </c>
      <c r="B1304" s="4">
        <v>19.510000000000002</v>
      </c>
      <c r="C1304" s="4">
        <v>-0.83799999999999997</v>
      </c>
      <c r="D1304" s="4">
        <v>21.67</v>
      </c>
      <c r="E1304" s="4">
        <v>19.52</v>
      </c>
      <c r="F1304" s="4">
        <v>-0.73</v>
      </c>
      <c r="G1304" s="4">
        <v>21.67</v>
      </c>
      <c r="H1304" s="4">
        <v>19.48</v>
      </c>
      <c r="I1304" s="4">
        <v>-0.71</v>
      </c>
      <c r="J1304" s="4">
        <v>7.18</v>
      </c>
      <c r="K1304" s="4">
        <v>-6.58</v>
      </c>
      <c r="L1304" s="4">
        <v>-0.40799999999999997</v>
      </c>
      <c r="M1304" s="4">
        <v>21.67</v>
      </c>
      <c r="N1304" s="4">
        <v>19.5</v>
      </c>
      <c r="O1304" s="4">
        <v>-0.63300000000000001</v>
      </c>
    </row>
    <row r="1305" spans="1:15" x14ac:dyDescent="0.25">
      <c r="A1305" s="4">
        <v>21.68</v>
      </c>
      <c r="B1305" s="4">
        <v>19.55</v>
      </c>
      <c r="C1305" s="4">
        <v>-0.83899999999999997</v>
      </c>
      <c r="D1305" s="4">
        <v>21.68</v>
      </c>
      <c r="E1305" s="4">
        <v>19.55</v>
      </c>
      <c r="F1305" s="4">
        <v>-0.73</v>
      </c>
      <c r="G1305" s="4">
        <v>21.68</v>
      </c>
      <c r="H1305" s="4">
        <v>19.510000000000002</v>
      </c>
      <c r="I1305" s="4">
        <v>-0.71</v>
      </c>
      <c r="J1305" s="4">
        <v>7.18</v>
      </c>
      <c r="K1305" s="4">
        <v>-6.58</v>
      </c>
      <c r="L1305" s="4">
        <v>-0.40799999999999997</v>
      </c>
      <c r="M1305" s="4">
        <v>21.68</v>
      </c>
      <c r="N1305" s="4">
        <v>19.53</v>
      </c>
      <c r="O1305" s="4">
        <v>-0.63300000000000001</v>
      </c>
    </row>
    <row r="1306" spans="1:15" x14ac:dyDescent="0.25">
      <c r="A1306" s="4">
        <v>21.7</v>
      </c>
      <c r="B1306" s="4">
        <v>19.579999999999998</v>
      </c>
      <c r="C1306" s="4">
        <v>-0.83899999999999997</v>
      </c>
      <c r="D1306" s="4">
        <v>21.7</v>
      </c>
      <c r="E1306" s="4">
        <v>19.59</v>
      </c>
      <c r="F1306" s="4">
        <v>-0.73</v>
      </c>
      <c r="G1306" s="4">
        <v>21.7</v>
      </c>
      <c r="H1306" s="4">
        <v>19.54</v>
      </c>
      <c r="I1306" s="4">
        <v>-0.71</v>
      </c>
      <c r="J1306" s="4">
        <v>7.18</v>
      </c>
      <c r="K1306" s="4">
        <v>-6.58</v>
      </c>
      <c r="L1306" s="4">
        <v>-0.40799999999999997</v>
      </c>
      <c r="M1306" s="4">
        <v>21.7</v>
      </c>
      <c r="N1306" s="4">
        <v>19.559999999999999</v>
      </c>
      <c r="O1306" s="4">
        <v>-0.63300000000000001</v>
      </c>
    </row>
    <row r="1307" spans="1:15" x14ac:dyDescent="0.25">
      <c r="A1307" s="4">
        <v>21.72</v>
      </c>
      <c r="B1307" s="4">
        <v>19.61</v>
      </c>
      <c r="C1307" s="4">
        <v>-0.83899999999999997</v>
      </c>
      <c r="D1307" s="4">
        <v>21.72</v>
      </c>
      <c r="E1307" s="4">
        <v>19.62</v>
      </c>
      <c r="F1307" s="4">
        <v>-0.73</v>
      </c>
      <c r="G1307" s="4">
        <v>21.72</v>
      </c>
      <c r="H1307" s="4">
        <v>19.579999999999998</v>
      </c>
      <c r="I1307" s="4">
        <v>-0.71</v>
      </c>
      <c r="J1307" s="4">
        <v>7.18</v>
      </c>
      <c r="K1307" s="4">
        <v>-6.58</v>
      </c>
      <c r="L1307" s="4">
        <v>-0.40799999999999997</v>
      </c>
      <c r="M1307" s="4">
        <v>21.72</v>
      </c>
      <c r="N1307" s="4">
        <v>19.600000000000001</v>
      </c>
      <c r="O1307" s="4">
        <v>-0.63300000000000001</v>
      </c>
    </row>
    <row r="1308" spans="1:15" x14ac:dyDescent="0.25">
      <c r="A1308" s="4">
        <v>21.73</v>
      </c>
      <c r="B1308" s="4">
        <v>19.649999999999999</v>
      </c>
      <c r="C1308" s="4">
        <v>-0.83899999999999997</v>
      </c>
      <c r="D1308" s="4">
        <v>21.73</v>
      </c>
      <c r="E1308" s="4">
        <v>19.649999999999999</v>
      </c>
      <c r="F1308" s="4">
        <v>-0.73</v>
      </c>
      <c r="G1308" s="4">
        <v>21.73</v>
      </c>
      <c r="H1308" s="4">
        <v>19.61</v>
      </c>
      <c r="I1308" s="4">
        <v>-0.71</v>
      </c>
      <c r="J1308" s="4">
        <v>7.18</v>
      </c>
      <c r="K1308" s="4">
        <v>-6.57</v>
      </c>
      <c r="L1308" s="4">
        <v>-0.40799999999999997</v>
      </c>
      <c r="M1308" s="4">
        <v>21.73</v>
      </c>
      <c r="N1308" s="4">
        <v>19.63</v>
      </c>
      <c r="O1308" s="4">
        <v>-0.63300000000000001</v>
      </c>
    </row>
    <row r="1309" spans="1:15" x14ac:dyDescent="0.25">
      <c r="A1309" s="4">
        <v>21.75</v>
      </c>
      <c r="B1309" s="4">
        <v>19.68</v>
      </c>
      <c r="C1309" s="4">
        <v>-0.83899999999999997</v>
      </c>
      <c r="D1309" s="4">
        <v>21.75</v>
      </c>
      <c r="E1309" s="4">
        <v>19.690000000000001</v>
      </c>
      <c r="F1309" s="4">
        <v>-0.73</v>
      </c>
      <c r="G1309" s="4">
        <v>21.75</v>
      </c>
      <c r="H1309" s="4">
        <v>19.64</v>
      </c>
      <c r="I1309" s="4">
        <v>-0.71099999999999997</v>
      </c>
      <c r="J1309" s="4">
        <v>7.19</v>
      </c>
      <c r="K1309" s="4">
        <v>-6.57</v>
      </c>
      <c r="L1309" s="4">
        <v>-0.40799999999999997</v>
      </c>
      <c r="M1309" s="4">
        <v>21.75</v>
      </c>
      <c r="N1309" s="4">
        <v>19.66</v>
      </c>
      <c r="O1309" s="4">
        <v>-0.63400000000000001</v>
      </c>
    </row>
    <row r="1310" spans="1:15" x14ac:dyDescent="0.25">
      <c r="A1310" s="4">
        <v>21.77</v>
      </c>
      <c r="B1310" s="4">
        <v>19.71</v>
      </c>
      <c r="C1310" s="4">
        <v>-0.83899999999999997</v>
      </c>
      <c r="D1310" s="4">
        <v>21.77</v>
      </c>
      <c r="E1310" s="4">
        <v>19.72</v>
      </c>
      <c r="F1310" s="4">
        <v>-0.73</v>
      </c>
      <c r="G1310" s="4">
        <v>21.77</v>
      </c>
      <c r="H1310" s="4">
        <v>19.68</v>
      </c>
      <c r="I1310" s="4">
        <v>-0.71099999999999997</v>
      </c>
      <c r="J1310" s="4">
        <v>7.19</v>
      </c>
      <c r="K1310" s="4">
        <v>-6.57</v>
      </c>
      <c r="L1310" s="4">
        <v>-0.40799999999999997</v>
      </c>
      <c r="M1310" s="4">
        <v>21.77</v>
      </c>
      <c r="N1310" s="4">
        <v>19.7</v>
      </c>
      <c r="O1310" s="4">
        <v>-0.63400000000000001</v>
      </c>
    </row>
    <row r="1311" spans="1:15" x14ac:dyDescent="0.25">
      <c r="A1311" s="4">
        <v>21.78</v>
      </c>
      <c r="B1311" s="4">
        <v>19.75</v>
      </c>
      <c r="C1311" s="4">
        <v>-0.83899999999999997</v>
      </c>
      <c r="D1311" s="4">
        <v>21.78</v>
      </c>
      <c r="E1311" s="4">
        <v>19.75</v>
      </c>
      <c r="F1311" s="4">
        <v>-0.73</v>
      </c>
      <c r="G1311" s="4">
        <v>21.78</v>
      </c>
      <c r="H1311" s="4">
        <v>19.71</v>
      </c>
      <c r="I1311" s="4">
        <v>-0.71099999999999997</v>
      </c>
      <c r="J1311" s="4">
        <v>7.19</v>
      </c>
      <c r="K1311" s="4">
        <v>-6.57</v>
      </c>
      <c r="L1311" s="4">
        <v>-0.40799999999999997</v>
      </c>
      <c r="M1311" s="4">
        <v>21.78</v>
      </c>
      <c r="N1311" s="4">
        <v>19.73</v>
      </c>
      <c r="O1311" s="4">
        <v>-0.63400000000000001</v>
      </c>
    </row>
    <row r="1312" spans="1:15" x14ac:dyDescent="0.25">
      <c r="A1312" s="4">
        <v>21.8</v>
      </c>
      <c r="B1312" s="4">
        <v>19.78</v>
      </c>
      <c r="C1312" s="4">
        <v>-0.83899999999999997</v>
      </c>
      <c r="D1312" s="4">
        <v>21.8</v>
      </c>
      <c r="E1312" s="4">
        <v>19.79</v>
      </c>
      <c r="F1312" s="4">
        <v>-0.73099999999999998</v>
      </c>
      <c r="G1312" s="4">
        <v>21.8</v>
      </c>
      <c r="H1312" s="4">
        <v>19.739999999999998</v>
      </c>
      <c r="I1312" s="4">
        <v>-0.71099999999999997</v>
      </c>
      <c r="J1312" s="4">
        <v>7.19</v>
      </c>
      <c r="K1312" s="4">
        <v>-6.56</v>
      </c>
      <c r="L1312" s="4">
        <v>-0.40799999999999997</v>
      </c>
      <c r="M1312" s="4">
        <v>21.8</v>
      </c>
      <c r="N1312" s="4">
        <v>19.760000000000002</v>
      </c>
      <c r="O1312" s="4">
        <v>-0.63400000000000001</v>
      </c>
    </row>
    <row r="1313" spans="1:15" x14ac:dyDescent="0.25">
      <c r="A1313" s="4">
        <v>21.82</v>
      </c>
      <c r="B1313" s="4">
        <v>19.809999999999999</v>
      </c>
      <c r="C1313" s="4">
        <v>-0.83899999999999997</v>
      </c>
      <c r="D1313" s="4">
        <v>21.82</v>
      </c>
      <c r="E1313" s="4">
        <v>19.82</v>
      </c>
      <c r="F1313" s="4">
        <v>-0.73099999999999998</v>
      </c>
      <c r="G1313" s="4">
        <v>21.82</v>
      </c>
      <c r="H1313" s="4">
        <v>19.78</v>
      </c>
      <c r="I1313" s="4">
        <v>-0.71099999999999997</v>
      </c>
      <c r="J1313" s="4">
        <v>7.19</v>
      </c>
      <c r="K1313" s="4">
        <v>-6.56</v>
      </c>
      <c r="L1313" s="4">
        <v>-0.40799999999999997</v>
      </c>
      <c r="M1313" s="4">
        <v>21.82</v>
      </c>
      <c r="N1313" s="4">
        <v>19.8</v>
      </c>
      <c r="O1313" s="4">
        <v>-0.63400000000000001</v>
      </c>
    </row>
    <row r="1314" spans="1:15" x14ac:dyDescent="0.25">
      <c r="A1314" s="4">
        <v>21.83</v>
      </c>
      <c r="B1314" s="4">
        <v>19.850000000000001</v>
      </c>
      <c r="C1314" s="4">
        <v>-0.83899999999999997</v>
      </c>
      <c r="D1314" s="4">
        <v>21.83</v>
      </c>
      <c r="E1314" s="4">
        <v>19.850000000000001</v>
      </c>
      <c r="F1314" s="4">
        <v>-0.73099999999999998</v>
      </c>
      <c r="G1314" s="4">
        <v>21.83</v>
      </c>
      <c r="H1314" s="4">
        <v>19.809999999999999</v>
      </c>
      <c r="I1314" s="4">
        <v>-0.71099999999999997</v>
      </c>
      <c r="J1314" s="4">
        <v>7.19</v>
      </c>
      <c r="K1314" s="4">
        <v>-6.56</v>
      </c>
      <c r="L1314" s="4">
        <v>-0.40799999999999997</v>
      </c>
      <c r="M1314" s="4">
        <v>21.83</v>
      </c>
      <c r="N1314" s="4">
        <v>19.829999999999998</v>
      </c>
      <c r="O1314" s="4">
        <v>-0.63400000000000001</v>
      </c>
    </row>
    <row r="1315" spans="1:15" x14ac:dyDescent="0.25">
      <c r="A1315" s="4">
        <v>21.85</v>
      </c>
      <c r="B1315" s="4">
        <v>19.88</v>
      </c>
      <c r="C1315" s="4">
        <v>-0.83899999999999997</v>
      </c>
      <c r="D1315" s="4">
        <v>21.85</v>
      </c>
      <c r="E1315" s="4">
        <v>19.89</v>
      </c>
      <c r="F1315" s="4">
        <v>-0.73099999999999998</v>
      </c>
      <c r="G1315" s="4">
        <v>21.85</v>
      </c>
      <c r="H1315" s="4">
        <v>19.84</v>
      </c>
      <c r="I1315" s="4">
        <v>-0.71099999999999997</v>
      </c>
      <c r="J1315" s="4">
        <v>7.2</v>
      </c>
      <c r="K1315" s="4">
        <v>-6.56</v>
      </c>
      <c r="L1315" s="4">
        <v>-0.40799999999999997</v>
      </c>
      <c r="M1315" s="4">
        <v>21.85</v>
      </c>
      <c r="N1315" s="4">
        <v>19.86</v>
      </c>
      <c r="O1315" s="4">
        <v>-0.63400000000000001</v>
      </c>
    </row>
    <row r="1316" spans="1:15" x14ac:dyDescent="0.25">
      <c r="A1316" s="4">
        <v>21.87</v>
      </c>
      <c r="B1316" s="4">
        <v>19.91</v>
      </c>
      <c r="C1316" s="4">
        <v>-0.84</v>
      </c>
      <c r="D1316" s="4">
        <v>21.87</v>
      </c>
      <c r="E1316" s="4">
        <v>19.920000000000002</v>
      </c>
      <c r="F1316" s="4">
        <v>-0.73099999999999998</v>
      </c>
      <c r="G1316" s="4">
        <v>21.87</v>
      </c>
      <c r="H1316" s="4">
        <v>19.88</v>
      </c>
      <c r="I1316" s="4">
        <v>-0.71099999999999997</v>
      </c>
      <c r="J1316" s="4">
        <v>7.2</v>
      </c>
      <c r="K1316" s="4">
        <v>-6.55</v>
      </c>
      <c r="L1316" s="4">
        <v>-0.40799999999999997</v>
      </c>
      <c r="M1316" s="4">
        <v>21.87</v>
      </c>
      <c r="N1316" s="4">
        <v>19.899999999999999</v>
      </c>
      <c r="O1316" s="4">
        <v>-0.63400000000000001</v>
      </c>
    </row>
    <row r="1317" spans="1:15" x14ac:dyDescent="0.25">
      <c r="A1317" s="4">
        <v>21.88</v>
      </c>
      <c r="B1317" s="4">
        <v>19.95</v>
      </c>
      <c r="C1317" s="4">
        <v>-0.84</v>
      </c>
      <c r="D1317" s="4">
        <v>21.88</v>
      </c>
      <c r="E1317" s="4">
        <v>19.95</v>
      </c>
      <c r="F1317" s="4">
        <v>-0.73099999999999998</v>
      </c>
      <c r="G1317" s="4">
        <v>21.88</v>
      </c>
      <c r="H1317" s="4">
        <v>19.91</v>
      </c>
      <c r="I1317" s="4">
        <v>-0.71099999999999997</v>
      </c>
      <c r="J1317" s="4">
        <v>7.2</v>
      </c>
      <c r="K1317" s="4">
        <v>-6.55</v>
      </c>
      <c r="L1317" s="4">
        <v>-0.40799999999999997</v>
      </c>
      <c r="M1317" s="4">
        <v>21.88</v>
      </c>
      <c r="N1317" s="4">
        <v>19.93</v>
      </c>
      <c r="O1317" s="4">
        <v>-0.63400000000000001</v>
      </c>
    </row>
    <row r="1318" spans="1:15" x14ac:dyDescent="0.25">
      <c r="A1318" s="4">
        <v>21.9</v>
      </c>
      <c r="B1318" s="4">
        <v>19.98</v>
      </c>
      <c r="C1318" s="4">
        <v>-0.84</v>
      </c>
      <c r="D1318" s="4">
        <v>21.9</v>
      </c>
      <c r="E1318" s="4">
        <v>19.989999999999998</v>
      </c>
      <c r="F1318" s="4">
        <v>-0.73099999999999998</v>
      </c>
      <c r="G1318" s="4">
        <v>21.9</v>
      </c>
      <c r="H1318" s="4">
        <v>19.940000000000001</v>
      </c>
      <c r="I1318" s="4">
        <v>-0.71099999999999997</v>
      </c>
      <c r="J1318" s="4">
        <v>7.2</v>
      </c>
      <c r="K1318" s="4">
        <v>-6.55</v>
      </c>
      <c r="L1318" s="4">
        <v>-0.40799999999999997</v>
      </c>
      <c r="M1318" s="4">
        <v>21.9</v>
      </c>
      <c r="N1318" s="4">
        <v>19.96</v>
      </c>
      <c r="O1318" s="4">
        <v>-0.63400000000000001</v>
      </c>
    </row>
    <row r="1319" spans="1:15" x14ac:dyDescent="0.25">
      <c r="A1319" s="4">
        <v>21.92</v>
      </c>
      <c r="B1319" s="4">
        <v>20.010000000000002</v>
      </c>
      <c r="C1319" s="4">
        <v>-0.84</v>
      </c>
      <c r="D1319" s="4">
        <v>21.92</v>
      </c>
      <c r="E1319" s="4">
        <v>20.02</v>
      </c>
      <c r="F1319" s="4">
        <v>-0.73099999999999998</v>
      </c>
      <c r="G1319" s="4">
        <v>21.92</v>
      </c>
      <c r="H1319" s="4">
        <v>19.98</v>
      </c>
      <c r="I1319" s="4">
        <v>-0.71099999999999997</v>
      </c>
      <c r="J1319" s="4">
        <v>7.2</v>
      </c>
      <c r="K1319" s="4">
        <v>-6.54</v>
      </c>
      <c r="L1319" s="4">
        <v>-0.40799999999999997</v>
      </c>
      <c r="M1319" s="4">
        <v>21.92</v>
      </c>
      <c r="N1319" s="4">
        <v>20</v>
      </c>
      <c r="O1319" s="4">
        <v>-0.63400000000000001</v>
      </c>
    </row>
    <row r="1320" spans="1:15" x14ac:dyDescent="0.25">
      <c r="A1320" s="4">
        <v>21.93</v>
      </c>
      <c r="B1320" s="4">
        <v>20.05</v>
      </c>
      <c r="C1320" s="4">
        <v>-0.84</v>
      </c>
      <c r="D1320" s="4">
        <v>21.93</v>
      </c>
      <c r="E1320" s="4">
        <v>20.05</v>
      </c>
      <c r="F1320" s="4">
        <v>-0.73099999999999998</v>
      </c>
      <c r="G1320" s="4">
        <v>21.93</v>
      </c>
      <c r="H1320" s="4">
        <v>20.010000000000002</v>
      </c>
      <c r="I1320" s="4">
        <v>-0.71099999999999997</v>
      </c>
      <c r="J1320" s="4">
        <v>7.2</v>
      </c>
      <c r="K1320" s="4">
        <v>-6.54</v>
      </c>
      <c r="L1320" s="4">
        <v>-0.40799999999999997</v>
      </c>
      <c r="M1320" s="4">
        <v>21.93</v>
      </c>
      <c r="N1320" s="4">
        <v>20.03</v>
      </c>
      <c r="O1320" s="4">
        <v>-0.63500000000000001</v>
      </c>
    </row>
    <row r="1321" spans="1:15" x14ac:dyDescent="0.25">
      <c r="A1321" s="4">
        <v>21.95</v>
      </c>
      <c r="B1321" s="4">
        <v>20.079999999999998</v>
      </c>
      <c r="C1321" s="4">
        <v>-0.84</v>
      </c>
      <c r="D1321" s="4">
        <v>21.95</v>
      </c>
      <c r="E1321" s="4">
        <v>20.09</v>
      </c>
      <c r="F1321" s="4">
        <v>-0.73099999999999998</v>
      </c>
      <c r="G1321" s="4">
        <v>21.95</v>
      </c>
      <c r="H1321" s="4">
        <v>20.04</v>
      </c>
      <c r="I1321" s="4">
        <v>-0.71099999999999997</v>
      </c>
      <c r="J1321" s="4">
        <v>7.2</v>
      </c>
      <c r="K1321" s="4">
        <v>-6.54</v>
      </c>
      <c r="L1321" s="4">
        <v>-0.40799999999999997</v>
      </c>
      <c r="M1321" s="4">
        <v>21.95</v>
      </c>
      <c r="N1321" s="4">
        <v>20.059999999999999</v>
      </c>
      <c r="O1321" s="4">
        <v>-0.63500000000000001</v>
      </c>
    </row>
    <row r="1322" spans="1:15" x14ac:dyDescent="0.25">
      <c r="A1322" s="4">
        <v>21.97</v>
      </c>
      <c r="B1322" s="4">
        <v>20.11</v>
      </c>
      <c r="C1322" s="4">
        <v>-0.84</v>
      </c>
      <c r="D1322" s="4">
        <v>21.97</v>
      </c>
      <c r="E1322" s="4">
        <v>20.12</v>
      </c>
      <c r="F1322" s="4">
        <v>-0.73099999999999998</v>
      </c>
      <c r="G1322" s="4">
        <v>21.97</v>
      </c>
      <c r="H1322" s="4">
        <v>20.079999999999998</v>
      </c>
      <c r="I1322" s="4">
        <v>-0.71199999999999997</v>
      </c>
      <c r="J1322" s="4">
        <v>7.21</v>
      </c>
      <c r="K1322" s="4">
        <v>-6.54</v>
      </c>
      <c r="L1322" s="4">
        <v>-0.40799999999999997</v>
      </c>
      <c r="M1322" s="4">
        <v>21.97</v>
      </c>
      <c r="N1322" s="4">
        <v>20.100000000000001</v>
      </c>
      <c r="O1322" s="4">
        <v>-0.63500000000000001</v>
      </c>
    </row>
    <row r="1323" spans="1:15" x14ac:dyDescent="0.25">
      <c r="A1323" s="4">
        <v>21.98</v>
      </c>
      <c r="B1323" s="4">
        <v>20.149999999999999</v>
      </c>
      <c r="C1323" s="4">
        <v>-0.84</v>
      </c>
      <c r="D1323" s="4">
        <v>21.98</v>
      </c>
      <c r="E1323" s="4">
        <v>20.149999999999999</v>
      </c>
      <c r="F1323" s="4">
        <v>-0.73099999999999998</v>
      </c>
      <c r="G1323" s="4">
        <v>21.98</v>
      </c>
      <c r="H1323" s="4">
        <v>20.11</v>
      </c>
      <c r="I1323" s="4">
        <v>-0.71199999999999997</v>
      </c>
      <c r="J1323" s="4">
        <v>7.21</v>
      </c>
      <c r="K1323" s="4">
        <v>-6.53</v>
      </c>
      <c r="L1323" s="4">
        <v>-0.40799999999999997</v>
      </c>
      <c r="M1323" s="4">
        <v>21.98</v>
      </c>
      <c r="N1323" s="4">
        <v>20.13</v>
      </c>
      <c r="O1323" s="4">
        <v>-0.63500000000000001</v>
      </c>
    </row>
    <row r="1324" spans="1:15" x14ac:dyDescent="0.25">
      <c r="A1324" s="4">
        <v>22</v>
      </c>
      <c r="B1324" s="4">
        <v>20.18</v>
      </c>
      <c r="C1324" s="4">
        <v>-0.84</v>
      </c>
      <c r="D1324" s="4">
        <v>22</v>
      </c>
      <c r="E1324" s="4">
        <v>20.190000000000001</v>
      </c>
      <c r="F1324" s="4">
        <v>-0.73099999999999998</v>
      </c>
      <c r="G1324" s="4">
        <v>22</v>
      </c>
      <c r="H1324" s="4">
        <v>20.14</v>
      </c>
      <c r="I1324" s="4">
        <v>-0.71199999999999997</v>
      </c>
      <c r="J1324" s="4">
        <v>7.21</v>
      </c>
      <c r="K1324" s="4">
        <v>-6.53</v>
      </c>
      <c r="L1324" s="4">
        <v>-0.40799999999999997</v>
      </c>
      <c r="M1324" s="4">
        <v>22</v>
      </c>
      <c r="N1324" s="4">
        <v>20.16</v>
      </c>
      <c r="O1324" s="4">
        <v>-0.63500000000000001</v>
      </c>
    </row>
    <row r="1325" spans="1:15" x14ac:dyDescent="0.25">
      <c r="A1325" s="4">
        <v>22.02</v>
      </c>
      <c r="B1325" s="4">
        <v>20.21</v>
      </c>
      <c r="C1325" s="4">
        <v>-0.84</v>
      </c>
      <c r="D1325" s="4">
        <v>22.02</v>
      </c>
      <c r="E1325" s="4">
        <v>20.22</v>
      </c>
      <c r="F1325" s="4">
        <v>-0.73199999999999998</v>
      </c>
      <c r="G1325" s="4">
        <v>22.02</v>
      </c>
      <c r="H1325" s="4">
        <v>20.18</v>
      </c>
      <c r="I1325" s="4">
        <v>-0.71199999999999997</v>
      </c>
      <c r="J1325" s="4">
        <v>7.21</v>
      </c>
      <c r="K1325" s="4">
        <v>-6.53</v>
      </c>
      <c r="L1325" s="4">
        <v>-0.40799999999999997</v>
      </c>
      <c r="M1325" s="4">
        <v>22.02</v>
      </c>
      <c r="N1325" s="4">
        <v>20.2</v>
      </c>
      <c r="O1325" s="4">
        <v>-0.63500000000000001</v>
      </c>
    </row>
    <row r="1326" spans="1:15" x14ac:dyDescent="0.25">
      <c r="A1326" s="4">
        <v>22.03</v>
      </c>
      <c r="B1326" s="4">
        <v>20.25</v>
      </c>
      <c r="C1326" s="4">
        <v>-0.84099999999999997</v>
      </c>
      <c r="D1326" s="4">
        <v>22.03</v>
      </c>
      <c r="E1326" s="4">
        <v>20.25</v>
      </c>
      <c r="F1326" s="4">
        <v>-0.73199999999999998</v>
      </c>
      <c r="G1326" s="4">
        <v>22.03</v>
      </c>
      <c r="H1326" s="4">
        <v>20.21</v>
      </c>
      <c r="I1326" s="4">
        <v>-0.71199999999999997</v>
      </c>
      <c r="J1326" s="4">
        <v>7.21</v>
      </c>
      <c r="K1326" s="4">
        <v>-6.53</v>
      </c>
      <c r="L1326" s="4">
        <v>-0.40799999999999997</v>
      </c>
      <c r="M1326" s="4">
        <v>22.03</v>
      </c>
      <c r="N1326" s="4">
        <v>20.23</v>
      </c>
      <c r="O1326" s="4">
        <v>-0.63500000000000001</v>
      </c>
    </row>
    <row r="1327" spans="1:15" x14ac:dyDescent="0.25">
      <c r="A1327" s="4">
        <v>22.05</v>
      </c>
      <c r="B1327" s="4">
        <v>20.28</v>
      </c>
      <c r="C1327" s="4">
        <v>-0.84099999999999997</v>
      </c>
      <c r="D1327" s="4">
        <v>22.05</v>
      </c>
      <c r="E1327" s="4">
        <v>20.29</v>
      </c>
      <c r="F1327" s="4">
        <v>-0.73199999999999998</v>
      </c>
      <c r="G1327" s="4">
        <v>22.05</v>
      </c>
      <c r="H1327" s="4">
        <v>20.239999999999998</v>
      </c>
      <c r="I1327" s="4">
        <v>-0.71199999999999997</v>
      </c>
      <c r="J1327" s="4">
        <v>7.21</v>
      </c>
      <c r="K1327" s="4">
        <v>-6.52</v>
      </c>
      <c r="L1327" s="4">
        <v>-0.40799999999999997</v>
      </c>
      <c r="M1327" s="4">
        <v>22.05</v>
      </c>
      <c r="N1327" s="4">
        <v>20.260000000000002</v>
      </c>
      <c r="O1327" s="4">
        <v>-0.63500000000000001</v>
      </c>
    </row>
    <row r="1328" spans="1:15" x14ac:dyDescent="0.25">
      <c r="A1328" s="4">
        <v>22.07</v>
      </c>
      <c r="B1328" s="4">
        <v>20.309999999999999</v>
      </c>
      <c r="C1328" s="4">
        <v>-0.84099999999999997</v>
      </c>
      <c r="D1328" s="4">
        <v>22.07</v>
      </c>
      <c r="E1328" s="4">
        <v>20.32</v>
      </c>
      <c r="F1328" s="4">
        <v>-0.73199999999999998</v>
      </c>
      <c r="G1328" s="4">
        <v>22.07</v>
      </c>
      <c r="H1328" s="4">
        <v>20.28</v>
      </c>
      <c r="I1328" s="4">
        <v>-0.71199999999999997</v>
      </c>
      <c r="J1328" s="4">
        <v>7.22</v>
      </c>
      <c r="K1328" s="4">
        <v>-6.52</v>
      </c>
      <c r="L1328" s="4">
        <v>-0.40799999999999997</v>
      </c>
      <c r="M1328" s="4">
        <v>22.07</v>
      </c>
      <c r="N1328" s="4">
        <v>20.3</v>
      </c>
      <c r="O1328" s="4">
        <v>-0.63500000000000001</v>
      </c>
    </row>
    <row r="1329" spans="1:15" x14ac:dyDescent="0.25">
      <c r="A1329" s="4">
        <v>22.08</v>
      </c>
      <c r="B1329" s="4">
        <v>20.350000000000001</v>
      </c>
      <c r="C1329" s="4">
        <v>-0.84099999999999997</v>
      </c>
      <c r="D1329" s="4">
        <v>22.08</v>
      </c>
      <c r="E1329" s="4">
        <v>20.350000000000001</v>
      </c>
      <c r="F1329" s="4">
        <v>-0.73199999999999998</v>
      </c>
      <c r="G1329" s="4">
        <v>22.08</v>
      </c>
      <c r="H1329" s="4">
        <v>20.309999999999999</v>
      </c>
      <c r="I1329" s="4">
        <v>-0.71199999999999997</v>
      </c>
      <c r="J1329" s="4">
        <v>7.22</v>
      </c>
      <c r="K1329" s="4">
        <v>-6.52</v>
      </c>
      <c r="L1329" s="4">
        <v>-0.40799999999999997</v>
      </c>
      <c r="M1329" s="4">
        <v>22.08</v>
      </c>
      <c r="N1329" s="4">
        <v>20.329999999999998</v>
      </c>
      <c r="O1329" s="4">
        <v>-0.63500000000000001</v>
      </c>
    </row>
    <row r="1330" spans="1:15" x14ac:dyDescent="0.25">
      <c r="A1330" s="4">
        <v>22.1</v>
      </c>
      <c r="B1330" s="4">
        <v>20.38</v>
      </c>
      <c r="C1330" s="4">
        <v>-0.84099999999999997</v>
      </c>
      <c r="D1330" s="4">
        <v>22.1</v>
      </c>
      <c r="E1330" s="4">
        <v>20.39</v>
      </c>
      <c r="F1330" s="4">
        <v>-0.73199999999999998</v>
      </c>
      <c r="G1330" s="4">
        <v>22.1</v>
      </c>
      <c r="H1330" s="4">
        <v>20.34</v>
      </c>
      <c r="I1330" s="4">
        <v>-0.71199999999999997</v>
      </c>
      <c r="J1330" s="4">
        <v>7.22</v>
      </c>
      <c r="K1330" s="4">
        <v>-6.52</v>
      </c>
      <c r="L1330" s="4">
        <v>-0.40799999999999997</v>
      </c>
      <c r="M1330" s="4">
        <v>22.1</v>
      </c>
      <c r="N1330" s="4">
        <v>20.36</v>
      </c>
      <c r="O1330" s="4">
        <v>-0.63600000000000001</v>
      </c>
    </row>
    <row r="1331" spans="1:15" x14ac:dyDescent="0.25">
      <c r="A1331" s="4">
        <v>22.12</v>
      </c>
      <c r="B1331" s="4">
        <v>20.41</v>
      </c>
      <c r="C1331" s="4">
        <v>-0.84099999999999997</v>
      </c>
      <c r="D1331" s="4">
        <v>22.12</v>
      </c>
      <c r="E1331" s="4">
        <v>20.420000000000002</v>
      </c>
      <c r="F1331" s="4">
        <v>-0.73199999999999998</v>
      </c>
      <c r="G1331" s="4">
        <v>22.12</v>
      </c>
      <c r="H1331" s="4">
        <v>20.38</v>
      </c>
      <c r="I1331" s="4">
        <v>-0.71199999999999997</v>
      </c>
      <c r="J1331" s="4">
        <v>7.22</v>
      </c>
      <c r="K1331" s="4">
        <v>-6.51</v>
      </c>
      <c r="L1331" s="4">
        <v>-0.40799999999999997</v>
      </c>
      <c r="M1331" s="4">
        <v>22.12</v>
      </c>
      <c r="N1331" s="4">
        <v>20.399999999999999</v>
      </c>
      <c r="O1331" s="4">
        <v>-0.63600000000000001</v>
      </c>
    </row>
    <row r="1332" spans="1:15" x14ac:dyDescent="0.25">
      <c r="A1332" s="4">
        <v>22.13</v>
      </c>
      <c r="B1332" s="4">
        <v>20.45</v>
      </c>
      <c r="C1332" s="4">
        <v>-0.84099999999999997</v>
      </c>
      <c r="D1332" s="4">
        <v>22.13</v>
      </c>
      <c r="E1332" s="4">
        <v>20.45</v>
      </c>
      <c r="F1332" s="4">
        <v>-0.73199999999999998</v>
      </c>
      <c r="G1332" s="4">
        <v>22.13</v>
      </c>
      <c r="H1332" s="4">
        <v>20.41</v>
      </c>
      <c r="I1332" s="4">
        <v>-0.71199999999999997</v>
      </c>
      <c r="J1332" s="4">
        <v>7.22</v>
      </c>
      <c r="K1332" s="4">
        <v>-6.51</v>
      </c>
      <c r="L1332" s="4">
        <v>-0.40799999999999997</v>
      </c>
      <c r="M1332" s="4">
        <v>22.13</v>
      </c>
      <c r="N1332" s="4">
        <v>20.43</v>
      </c>
      <c r="O1332" s="4">
        <v>-0.63600000000000001</v>
      </c>
    </row>
    <row r="1333" spans="1:15" x14ac:dyDescent="0.25">
      <c r="A1333" s="4">
        <v>22.15</v>
      </c>
      <c r="B1333" s="4">
        <v>20.48</v>
      </c>
      <c r="C1333" s="4">
        <v>-0.84099999999999997</v>
      </c>
      <c r="D1333" s="4">
        <v>22.15</v>
      </c>
      <c r="E1333" s="4">
        <v>20.49</v>
      </c>
      <c r="F1333" s="4">
        <v>-0.73199999999999998</v>
      </c>
      <c r="G1333" s="4">
        <v>22.15</v>
      </c>
      <c r="H1333" s="4">
        <v>20.440000000000001</v>
      </c>
      <c r="I1333" s="4">
        <v>-0.71199999999999997</v>
      </c>
      <c r="J1333" s="4">
        <v>7.23</v>
      </c>
      <c r="K1333" s="4">
        <v>-6.51</v>
      </c>
      <c r="L1333" s="4">
        <v>-0.40799999999999997</v>
      </c>
      <c r="M1333" s="4">
        <v>22.15</v>
      </c>
      <c r="N1333" s="4">
        <v>20.46</v>
      </c>
      <c r="O1333" s="4">
        <v>-0.63600000000000001</v>
      </c>
    </row>
    <row r="1334" spans="1:15" x14ac:dyDescent="0.25">
      <c r="A1334" s="4">
        <v>22.17</v>
      </c>
      <c r="B1334" s="4">
        <v>20.51</v>
      </c>
      <c r="C1334" s="4">
        <v>-0.84099999999999997</v>
      </c>
      <c r="D1334" s="4">
        <v>22.17</v>
      </c>
      <c r="E1334" s="4">
        <v>20.52</v>
      </c>
      <c r="F1334" s="4">
        <v>-0.73199999999999998</v>
      </c>
      <c r="G1334" s="4">
        <v>22.17</v>
      </c>
      <c r="H1334" s="4">
        <v>20.48</v>
      </c>
      <c r="I1334" s="4">
        <v>-0.71199999999999997</v>
      </c>
      <c r="J1334" s="4">
        <v>7.23</v>
      </c>
      <c r="K1334" s="4">
        <v>-6.51</v>
      </c>
      <c r="L1334" s="4">
        <v>-0.40799999999999997</v>
      </c>
      <c r="M1334" s="4">
        <v>22.17</v>
      </c>
      <c r="N1334" s="4">
        <v>20.5</v>
      </c>
      <c r="O1334" s="4">
        <v>-0.63600000000000001</v>
      </c>
    </row>
    <row r="1335" spans="1:15" x14ac:dyDescent="0.25">
      <c r="A1335" s="4">
        <v>22.18</v>
      </c>
      <c r="B1335" s="4">
        <v>20.55</v>
      </c>
      <c r="C1335" s="4">
        <v>-0.84099999999999997</v>
      </c>
      <c r="D1335" s="4">
        <v>22.18</v>
      </c>
      <c r="E1335" s="4">
        <v>20.55</v>
      </c>
      <c r="F1335" s="4">
        <v>-0.73199999999999998</v>
      </c>
      <c r="G1335" s="4">
        <v>22.18</v>
      </c>
      <c r="H1335" s="4">
        <v>20.51</v>
      </c>
      <c r="I1335" s="4">
        <v>-0.71199999999999997</v>
      </c>
      <c r="J1335" s="4">
        <v>7.23</v>
      </c>
      <c r="K1335" s="4">
        <v>-6.5</v>
      </c>
      <c r="L1335" s="4">
        <v>-0.40799999999999997</v>
      </c>
      <c r="M1335" s="4">
        <v>22.18</v>
      </c>
      <c r="N1335" s="4">
        <v>20.53</v>
      </c>
      <c r="O1335" s="4">
        <v>-0.63600000000000001</v>
      </c>
    </row>
    <row r="1336" spans="1:15" x14ac:dyDescent="0.25">
      <c r="A1336" s="4">
        <v>22.2</v>
      </c>
      <c r="B1336" s="4">
        <v>20.58</v>
      </c>
      <c r="C1336" s="4">
        <v>-0.84099999999999997</v>
      </c>
      <c r="D1336" s="4">
        <v>22.2</v>
      </c>
      <c r="E1336" s="4">
        <v>20.59</v>
      </c>
      <c r="F1336" s="4">
        <v>-0.73199999999999998</v>
      </c>
      <c r="G1336" s="4">
        <v>22.2</v>
      </c>
      <c r="H1336" s="4">
        <v>20.54</v>
      </c>
      <c r="I1336" s="4">
        <v>-0.71199999999999997</v>
      </c>
      <c r="J1336" s="4">
        <v>7.23</v>
      </c>
      <c r="K1336" s="4">
        <v>-6.5</v>
      </c>
      <c r="L1336" s="4">
        <v>-0.40799999999999997</v>
      </c>
      <c r="M1336" s="4">
        <v>22.2</v>
      </c>
      <c r="N1336" s="4">
        <v>20.56</v>
      </c>
      <c r="O1336" s="4">
        <v>-0.63600000000000001</v>
      </c>
    </row>
    <row r="1337" spans="1:15" x14ac:dyDescent="0.25">
      <c r="A1337" s="4">
        <v>22.22</v>
      </c>
      <c r="B1337" s="4">
        <v>20.61</v>
      </c>
      <c r="C1337" s="4">
        <v>-0.84199999999999997</v>
      </c>
      <c r="D1337" s="4">
        <v>22.22</v>
      </c>
      <c r="E1337" s="4">
        <v>20.62</v>
      </c>
      <c r="F1337" s="4">
        <v>-0.73299999999999998</v>
      </c>
      <c r="G1337" s="4">
        <v>22.22</v>
      </c>
      <c r="H1337" s="4">
        <v>20.58</v>
      </c>
      <c r="I1337" s="4">
        <v>-0.71299999999999997</v>
      </c>
      <c r="J1337" s="4">
        <v>7.23</v>
      </c>
      <c r="K1337" s="4">
        <v>-6.5</v>
      </c>
      <c r="L1337" s="4">
        <v>-0.40799999999999997</v>
      </c>
      <c r="M1337" s="4">
        <v>22.22</v>
      </c>
      <c r="N1337" s="4">
        <v>20.6</v>
      </c>
      <c r="O1337" s="4">
        <v>-0.63600000000000001</v>
      </c>
    </row>
    <row r="1338" spans="1:15" x14ac:dyDescent="0.25">
      <c r="A1338" s="4">
        <v>22.23</v>
      </c>
      <c r="B1338" s="4">
        <v>20.65</v>
      </c>
      <c r="C1338" s="4">
        <v>-0.84199999999999997</v>
      </c>
      <c r="D1338" s="4">
        <v>22.23</v>
      </c>
      <c r="E1338" s="4">
        <v>20.65</v>
      </c>
      <c r="F1338" s="4">
        <v>-0.73299999999999998</v>
      </c>
      <c r="G1338" s="4">
        <v>22.23</v>
      </c>
      <c r="H1338" s="4">
        <v>20.61</v>
      </c>
      <c r="I1338" s="4">
        <v>-0.71299999999999997</v>
      </c>
      <c r="J1338" s="4">
        <v>7.23</v>
      </c>
      <c r="K1338" s="4">
        <v>-6.5</v>
      </c>
      <c r="L1338" s="4">
        <v>-0.40799999999999997</v>
      </c>
      <c r="M1338" s="4">
        <v>22.23</v>
      </c>
      <c r="N1338" s="4">
        <v>20.63</v>
      </c>
      <c r="O1338" s="4">
        <v>-0.63600000000000001</v>
      </c>
    </row>
    <row r="1339" spans="1:15" x14ac:dyDescent="0.25">
      <c r="A1339" s="4">
        <v>22.25</v>
      </c>
      <c r="B1339" s="4">
        <v>20.68</v>
      </c>
      <c r="C1339" s="4">
        <v>-0.84199999999999997</v>
      </c>
      <c r="D1339" s="4">
        <v>22.25</v>
      </c>
      <c r="E1339" s="4">
        <v>20.69</v>
      </c>
      <c r="F1339" s="4">
        <v>-0.73299999999999998</v>
      </c>
      <c r="G1339" s="4">
        <v>22.25</v>
      </c>
      <c r="H1339" s="4">
        <v>20.64</v>
      </c>
      <c r="I1339" s="4">
        <v>-0.71299999999999997</v>
      </c>
      <c r="J1339" s="4">
        <v>7.24</v>
      </c>
      <c r="K1339" s="4">
        <v>-6.49</v>
      </c>
      <c r="L1339" s="4">
        <v>-0.40799999999999997</v>
      </c>
      <c r="M1339" s="4">
        <v>22.25</v>
      </c>
      <c r="N1339" s="4">
        <v>20.66</v>
      </c>
      <c r="O1339" s="4">
        <v>-0.63600000000000001</v>
      </c>
    </row>
    <row r="1340" spans="1:15" x14ac:dyDescent="0.25">
      <c r="A1340" s="4">
        <v>22.27</v>
      </c>
      <c r="B1340" s="4">
        <v>20.71</v>
      </c>
      <c r="C1340" s="4">
        <v>-0.84199999999999997</v>
      </c>
      <c r="D1340" s="4">
        <v>22.27</v>
      </c>
      <c r="E1340" s="4">
        <v>20.72</v>
      </c>
      <c r="F1340" s="4">
        <v>-0.73299999999999998</v>
      </c>
      <c r="G1340" s="4">
        <v>22.27</v>
      </c>
      <c r="H1340" s="4">
        <v>20.68</v>
      </c>
      <c r="I1340" s="4">
        <v>-0.71299999999999997</v>
      </c>
      <c r="J1340" s="4">
        <v>7.24</v>
      </c>
      <c r="K1340" s="4">
        <v>-6.49</v>
      </c>
      <c r="L1340" s="4">
        <v>-0.40799999999999997</v>
      </c>
      <c r="M1340" s="4">
        <v>22.27</v>
      </c>
      <c r="N1340" s="4">
        <v>20.7</v>
      </c>
      <c r="O1340" s="4">
        <v>-0.63600000000000001</v>
      </c>
    </row>
    <row r="1341" spans="1:15" x14ac:dyDescent="0.25">
      <c r="A1341" s="4">
        <v>22.28</v>
      </c>
      <c r="B1341" s="4">
        <v>20.75</v>
      </c>
      <c r="C1341" s="4">
        <v>-0.84199999999999997</v>
      </c>
      <c r="D1341" s="4">
        <v>22.28</v>
      </c>
      <c r="E1341" s="4">
        <v>20.75</v>
      </c>
      <c r="F1341" s="4">
        <v>-0.73299999999999998</v>
      </c>
      <c r="G1341" s="4">
        <v>22.28</v>
      </c>
      <c r="H1341" s="4">
        <v>20.71</v>
      </c>
      <c r="I1341" s="4">
        <v>-0.71299999999999997</v>
      </c>
      <c r="J1341" s="4">
        <v>7.24</v>
      </c>
      <c r="K1341" s="4">
        <v>-6.49</v>
      </c>
      <c r="L1341" s="4">
        <v>-0.40799999999999997</v>
      </c>
      <c r="M1341" s="4">
        <v>22.28</v>
      </c>
      <c r="N1341" s="4">
        <v>20.73</v>
      </c>
      <c r="O1341" s="4">
        <v>-0.63700000000000001</v>
      </c>
    </row>
    <row r="1342" spans="1:15" x14ac:dyDescent="0.25">
      <c r="A1342" s="4">
        <v>22.3</v>
      </c>
      <c r="B1342" s="4">
        <v>20.78</v>
      </c>
      <c r="C1342" s="4">
        <v>-0.84199999999999997</v>
      </c>
      <c r="D1342" s="4">
        <v>22.3</v>
      </c>
      <c r="E1342" s="4">
        <v>20.79</v>
      </c>
      <c r="F1342" s="4">
        <v>-0.73299999999999998</v>
      </c>
      <c r="G1342" s="4">
        <v>22.3</v>
      </c>
      <c r="H1342" s="4">
        <v>20.74</v>
      </c>
      <c r="I1342" s="4">
        <v>-0.71299999999999997</v>
      </c>
      <c r="J1342" s="4">
        <v>7.24</v>
      </c>
      <c r="K1342" s="4">
        <v>-6.49</v>
      </c>
      <c r="L1342" s="4">
        <v>-0.40799999999999997</v>
      </c>
      <c r="M1342" s="4">
        <v>22.3</v>
      </c>
      <c r="N1342" s="4">
        <v>20.76</v>
      </c>
      <c r="O1342" s="4">
        <v>-0.63700000000000001</v>
      </c>
    </row>
    <row r="1343" spans="1:15" x14ac:dyDescent="0.25">
      <c r="A1343" s="4">
        <v>22.32</v>
      </c>
      <c r="B1343" s="4">
        <v>20.81</v>
      </c>
      <c r="C1343" s="4">
        <v>-0.84199999999999997</v>
      </c>
      <c r="D1343" s="4">
        <v>22.32</v>
      </c>
      <c r="E1343" s="4">
        <v>20.82</v>
      </c>
      <c r="F1343" s="4">
        <v>-0.73299999999999998</v>
      </c>
      <c r="G1343" s="4">
        <v>22.32</v>
      </c>
      <c r="H1343" s="4">
        <v>20.78</v>
      </c>
      <c r="I1343" s="4">
        <v>-0.71299999999999997</v>
      </c>
      <c r="J1343" s="4">
        <v>7.24</v>
      </c>
      <c r="K1343" s="4">
        <v>-6.48</v>
      </c>
      <c r="L1343" s="4">
        <v>-0.40799999999999997</v>
      </c>
      <c r="M1343" s="4">
        <v>22.32</v>
      </c>
      <c r="N1343" s="4">
        <v>20.8</v>
      </c>
      <c r="O1343" s="4">
        <v>-0.63700000000000001</v>
      </c>
    </row>
    <row r="1344" spans="1:15" x14ac:dyDescent="0.25">
      <c r="A1344" s="4">
        <v>22.33</v>
      </c>
      <c r="B1344" s="4">
        <v>20.85</v>
      </c>
      <c r="C1344" s="4">
        <v>-0.84199999999999997</v>
      </c>
      <c r="D1344" s="4">
        <v>22.33</v>
      </c>
      <c r="E1344" s="4">
        <v>20.85</v>
      </c>
      <c r="F1344" s="4">
        <v>-0.73299999999999998</v>
      </c>
      <c r="G1344" s="4">
        <v>22.33</v>
      </c>
      <c r="H1344" s="4">
        <v>20.81</v>
      </c>
      <c r="I1344" s="4">
        <v>-0.71299999999999997</v>
      </c>
      <c r="J1344" s="4">
        <v>7.24</v>
      </c>
      <c r="K1344" s="4">
        <v>-6.48</v>
      </c>
      <c r="L1344" s="4">
        <v>-0.40799999999999997</v>
      </c>
      <c r="M1344" s="4">
        <v>22.33</v>
      </c>
      <c r="N1344" s="4">
        <v>20.83</v>
      </c>
      <c r="O1344" s="4">
        <v>-0.63700000000000001</v>
      </c>
    </row>
    <row r="1345" spans="1:15" x14ac:dyDescent="0.25">
      <c r="A1345" s="4">
        <v>22.35</v>
      </c>
      <c r="B1345" s="4">
        <v>20.88</v>
      </c>
      <c r="C1345" s="4">
        <v>-0.84199999999999997</v>
      </c>
      <c r="D1345" s="4">
        <v>22.35</v>
      </c>
      <c r="E1345" s="4">
        <v>20.89</v>
      </c>
      <c r="F1345" s="4">
        <v>-0.73299999999999998</v>
      </c>
      <c r="G1345" s="4">
        <v>22.35</v>
      </c>
      <c r="H1345" s="4">
        <v>20.84</v>
      </c>
      <c r="I1345" s="4">
        <v>-0.71299999999999997</v>
      </c>
      <c r="J1345" s="4">
        <v>7.25</v>
      </c>
      <c r="K1345" s="4">
        <v>-6.48</v>
      </c>
      <c r="L1345" s="4">
        <v>-0.40799999999999997</v>
      </c>
      <c r="M1345" s="4">
        <v>22.35</v>
      </c>
      <c r="N1345" s="4">
        <v>20.86</v>
      </c>
      <c r="O1345" s="4">
        <v>-0.63700000000000001</v>
      </c>
    </row>
    <row r="1346" spans="1:15" x14ac:dyDescent="0.25">
      <c r="A1346" s="4">
        <v>22.37</v>
      </c>
      <c r="B1346" s="4">
        <v>20.91</v>
      </c>
      <c r="C1346" s="4">
        <v>-0.84199999999999997</v>
      </c>
      <c r="D1346" s="4">
        <v>22.37</v>
      </c>
      <c r="E1346" s="4">
        <v>20.92</v>
      </c>
      <c r="F1346" s="4">
        <v>-0.73299999999999998</v>
      </c>
      <c r="G1346" s="4">
        <v>22.37</v>
      </c>
      <c r="H1346" s="4">
        <v>20.88</v>
      </c>
      <c r="I1346" s="4">
        <v>-0.71299999999999997</v>
      </c>
      <c r="J1346" s="4">
        <v>7.25</v>
      </c>
      <c r="K1346" s="4">
        <v>-6.48</v>
      </c>
      <c r="L1346" s="4">
        <v>-0.40799999999999997</v>
      </c>
      <c r="M1346" s="4">
        <v>22.37</v>
      </c>
      <c r="N1346" s="4">
        <v>20.9</v>
      </c>
      <c r="O1346" s="4">
        <v>-0.63700000000000001</v>
      </c>
    </row>
    <row r="1347" spans="1:15" x14ac:dyDescent="0.25">
      <c r="A1347" s="4">
        <v>22.38</v>
      </c>
      <c r="B1347" s="4">
        <v>20.95</v>
      </c>
      <c r="C1347" s="4">
        <v>-0.84199999999999997</v>
      </c>
      <c r="D1347" s="4">
        <v>22.38</v>
      </c>
      <c r="E1347" s="4">
        <v>20.95</v>
      </c>
      <c r="F1347" s="4">
        <v>-0.73299999999999998</v>
      </c>
      <c r="G1347" s="4">
        <v>22.38</v>
      </c>
      <c r="H1347" s="4">
        <v>20.91</v>
      </c>
      <c r="I1347" s="4">
        <v>-0.71299999999999997</v>
      </c>
      <c r="J1347" s="4">
        <v>7.25</v>
      </c>
      <c r="K1347" s="4">
        <v>-6.47</v>
      </c>
      <c r="L1347" s="4">
        <v>-0.40799999999999997</v>
      </c>
      <c r="M1347" s="4">
        <v>22.38</v>
      </c>
      <c r="N1347" s="4">
        <v>20.93</v>
      </c>
      <c r="O1347" s="4">
        <v>-0.63700000000000001</v>
      </c>
    </row>
    <row r="1348" spans="1:15" x14ac:dyDescent="0.25">
      <c r="A1348" s="4">
        <v>22.4</v>
      </c>
      <c r="B1348" s="4">
        <v>20.98</v>
      </c>
      <c r="C1348" s="4">
        <v>-0.84299999999999997</v>
      </c>
      <c r="D1348" s="4">
        <v>22.4</v>
      </c>
      <c r="E1348" s="4">
        <v>20.99</v>
      </c>
      <c r="F1348" s="4">
        <v>-0.73299999999999998</v>
      </c>
      <c r="G1348" s="4">
        <v>22.4</v>
      </c>
      <c r="H1348" s="4">
        <v>20.94</v>
      </c>
      <c r="I1348" s="4">
        <v>-0.71299999999999997</v>
      </c>
      <c r="J1348" s="4">
        <v>7.25</v>
      </c>
      <c r="K1348" s="4">
        <v>-6.47</v>
      </c>
      <c r="L1348" s="4">
        <v>-0.40799999999999997</v>
      </c>
      <c r="M1348" s="4">
        <v>22.4</v>
      </c>
      <c r="N1348" s="4">
        <v>20.96</v>
      </c>
      <c r="O1348" s="4">
        <v>-0.63700000000000001</v>
      </c>
    </row>
    <row r="1349" spans="1:15" x14ac:dyDescent="0.25">
      <c r="A1349" s="4">
        <v>22.42</v>
      </c>
      <c r="B1349" s="4">
        <v>21.01</v>
      </c>
      <c r="C1349" s="4">
        <v>-0.84299999999999997</v>
      </c>
      <c r="D1349" s="4">
        <v>22.42</v>
      </c>
      <c r="E1349" s="4">
        <v>21.02</v>
      </c>
      <c r="F1349" s="4">
        <v>-0.73399999999999999</v>
      </c>
      <c r="G1349" s="4">
        <v>22.42</v>
      </c>
      <c r="H1349" s="4">
        <v>20.98</v>
      </c>
      <c r="I1349" s="4">
        <v>-0.71299999999999997</v>
      </c>
      <c r="J1349" s="4">
        <v>7.25</v>
      </c>
      <c r="K1349" s="4">
        <v>-6.47</v>
      </c>
      <c r="L1349" s="4">
        <v>-0.40799999999999997</v>
      </c>
      <c r="M1349" s="4">
        <v>22.42</v>
      </c>
      <c r="N1349" s="4">
        <v>21</v>
      </c>
      <c r="O1349" s="4">
        <v>-0.63700000000000001</v>
      </c>
    </row>
    <row r="1350" spans="1:15" x14ac:dyDescent="0.25">
      <c r="A1350" s="4">
        <v>22.43</v>
      </c>
      <c r="B1350" s="4">
        <v>21.05</v>
      </c>
      <c r="C1350" s="4">
        <v>-0.84299999999999997</v>
      </c>
      <c r="D1350" s="4">
        <v>22.43</v>
      </c>
      <c r="E1350" s="4">
        <v>21.05</v>
      </c>
      <c r="F1350" s="4">
        <v>-0.73399999999999999</v>
      </c>
      <c r="G1350" s="4">
        <v>22.43</v>
      </c>
      <c r="H1350" s="4">
        <v>21.01</v>
      </c>
      <c r="I1350" s="4">
        <v>-0.71299999999999997</v>
      </c>
      <c r="J1350" s="4">
        <v>7.25</v>
      </c>
      <c r="K1350" s="4">
        <v>-6.47</v>
      </c>
      <c r="L1350" s="4">
        <v>-0.40799999999999997</v>
      </c>
      <c r="M1350" s="4">
        <v>22.43</v>
      </c>
      <c r="N1350" s="4">
        <v>21.03</v>
      </c>
      <c r="O1350" s="4">
        <v>-0.63700000000000001</v>
      </c>
    </row>
    <row r="1351" spans="1:15" x14ac:dyDescent="0.25">
      <c r="A1351" s="4">
        <v>22.45</v>
      </c>
      <c r="B1351" s="4">
        <v>21.08</v>
      </c>
      <c r="C1351" s="4">
        <v>-0.84299999999999997</v>
      </c>
      <c r="D1351" s="4">
        <v>22.45</v>
      </c>
      <c r="E1351" s="4">
        <v>21.09</v>
      </c>
      <c r="F1351" s="4">
        <v>-0.73399999999999999</v>
      </c>
      <c r="G1351" s="4">
        <v>22.45</v>
      </c>
      <c r="H1351" s="4">
        <v>21.04</v>
      </c>
      <c r="I1351" s="4">
        <v>-0.71399999999999997</v>
      </c>
      <c r="J1351" s="4">
        <v>7.25</v>
      </c>
      <c r="K1351" s="4">
        <v>-6.46</v>
      </c>
      <c r="L1351" s="4">
        <v>-0.40799999999999997</v>
      </c>
      <c r="M1351" s="4">
        <v>22.45</v>
      </c>
      <c r="N1351" s="4">
        <v>21.06</v>
      </c>
      <c r="O1351" s="4">
        <v>-0.63800000000000001</v>
      </c>
    </row>
    <row r="1352" spans="1:15" x14ac:dyDescent="0.25">
      <c r="A1352" s="4">
        <v>22.47</v>
      </c>
      <c r="B1352" s="4">
        <v>21.12</v>
      </c>
      <c r="C1352" s="4">
        <v>-0.84299999999999997</v>
      </c>
      <c r="D1352" s="4">
        <v>22.47</v>
      </c>
      <c r="E1352" s="4">
        <v>21.12</v>
      </c>
      <c r="F1352" s="4">
        <v>-0.73399999999999999</v>
      </c>
      <c r="G1352" s="4">
        <v>22.47</v>
      </c>
      <c r="H1352" s="4">
        <v>21.08</v>
      </c>
      <c r="I1352" s="4">
        <v>-0.71399999999999997</v>
      </c>
      <c r="J1352" s="4">
        <v>7.26</v>
      </c>
      <c r="K1352" s="4">
        <v>-6.46</v>
      </c>
      <c r="L1352" s="4">
        <v>-0.40799999999999997</v>
      </c>
      <c r="M1352" s="4">
        <v>22.47</v>
      </c>
      <c r="N1352" s="4">
        <v>21.1</v>
      </c>
      <c r="O1352" s="4">
        <v>-0.63800000000000001</v>
      </c>
    </row>
    <row r="1353" spans="1:15" x14ac:dyDescent="0.25">
      <c r="A1353" s="4">
        <v>22.48</v>
      </c>
      <c r="B1353" s="4">
        <v>21.15</v>
      </c>
      <c r="C1353" s="4">
        <v>-0.84299999999999997</v>
      </c>
      <c r="D1353" s="4">
        <v>22.48</v>
      </c>
      <c r="E1353" s="4">
        <v>21.15</v>
      </c>
      <c r="F1353" s="4">
        <v>-0.73399999999999999</v>
      </c>
      <c r="G1353" s="4">
        <v>22.48</v>
      </c>
      <c r="H1353" s="4">
        <v>21.11</v>
      </c>
      <c r="I1353" s="4">
        <v>-0.71399999999999997</v>
      </c>
      <c r="J1353" s="4">
        <v>7.26</v>
      </c>
      <c r="K1353" s="4">
        <v>-6.46</v>
      </c>
      <c r="L1353" s="4">
        <v>-0.40799999999999997</v>
      </c>
      <c r="M1353" s="4">
        <v>22.48</v>
      </c>
      <c r="N1353" s="4">
        <v>21.13</v>
      </c>
      <c r="O1353" s="4">
        <v>-0.63800000000000001</v>
      </c>
    </row>
    <row r="1354" spans="1:15" x14ac:dyDescent="0.25">
      <c r="A1354" s="4">
        <v>22.5</v>
      </c>
      <c r="B1354" s="4">
        <v>21.18</v>
      </c>
      <c r="C1354" s="4">
        <v>-0.84299999999999997</v>
      </c>
      <c r="D1354" s="4">
        <v>22.5</v>
      </c>
      <c r="E1354" s="4">
        <v>21.19</v>
      </c>
      <c r="F1354" s="4">
        <v>-0.73399999999999999</v>
      </c>
      <c r="G1354" s="4">
        <v>22.5</v>
      </c>
      <c r="H1354" s="4">
        <v>21.14</v>
      </c>
      <c r="I1354" s="4">
        <v>-0.71399999999999997</v>
      </c>
      <c r="J1354" s="4">
        <v>7.26</v>
      </c>
      <c r="K1354" s="4">
        <v>-6.46</v>
      </c>
      <c r="L1354" s="4">
        <v>-0.40799999999999997</v>
      </c>
      <c r="M1354" s="4">
        <v>22.5</v>
      </c>
      <c r="N1354" s="4">
        <v>21.16</v>
      </c>
      <c r="O1354" s="4">
        <v>-0.63800000000000001</v>
      </c>
    </row>
    <row r="1355" spans="1:15" x14ac:dyDescent="0.25">
      <c r="A1355" s="4">
        <v>22.52</v>
      </c>
      <c r="B1355" s="4">
        <v>21.22</v>
      </c>
      <c r="C1355" s="4">
        <v>-0.84299999999999997</v>
      </c>
      <c r="D1355" s="4">
        <v>22.52</v>
      </c>
      <c r="E1355" s="4">
        <v>21.22</v>
      </c>
      <c r="F1355" s="4">
        <v>-0.73399999999999999</v>
      </c>
      <c r="G1355" s="4">
        <v>22.52</v>
      </c>
      <c r="H1355" s="4">
        <v>21.18</v>
      </c>
      <c r="I1355" s="4">
        <v>-0.71399999999999997</v>
      </c>
      <c r="J1355" s="4">
        <v>7.26</v>
      </c>
      <c r="K1355" s="4">
        <v>-6.45</v>
      </c>
      <c r="L1355" s="4">
        <v>-0.40799999999999997</v>
      </c>
      <c r="M1355" s="4">
        <v>22.52</v>
      </c>
      <c r="N1355" s="4">
        <v>21.2</v>
      </c>
      <c r="O1355" s="4">
        <v>-0.63800000000000001</v>
      </c>
    </row>
    <row r="1356" spans="1:15" x14ac:dyDescent="0.25">
      <c r="A1356" s="4">
        <v>22.53</v>
      </c>
      <c r="B1356" s="4">
        <v>21.25</v>
      </c>
      <c r="C1356" s="4">
        <v>-0.84299999999999997</v>
      </c>
      <c r="D1356" s="4">
        <v>22.53</v>
      </c>
      <c r="E1356" s="4">
        <v>21.25</v>
      </c>
      <c r="F1356" s="4">
        <v>-0.73399999999999999</v>
      </c>
      <c r="G1356" s="4">
        <v>22.53</v>
      </c>
      <c r="H1356" s="4">
        <v>21.21</v>
      </c>
      <c r="I1356" s="4">
        <v>-0.71399999999999997</v>
      </c>
      <c r="J1356" s="4">
        <v>7.26</v>
      </c>
      <c r="K1356" s="4">
        <v>-6.45</v>
      </c>
      <c r="L1356" s="4">
        <v>-0.40799999999999997</v>
      </c>
      <c r="M1356" s="4">
        <v>22.53</v>
      </c>
      <c r="N1356" s="4">
        <v>21.23</v>
      </c>
      <c r="O1356" s="4">
        <v>-0.63800000000000001</v>
      </c>
    </row>
    <row r="1357" spans="1:15" x14ac:dyDescent="0.25">
      <c r="A1357" s="4">
        <v>22.55</v>
      </c>
      <c r="B1357" s="4">
        <v>21.28</v>
      </c>
      <c r="C1357" s="4">
        <v>-0.84299999999999997</v>
      </c>
      <c r="D1357" s="4">
        <v>22.55</v>
      </c>
      <c r="E1357" s="4">
        <v>21.29</v>
      </c>
      <c r="F1357" s="4">
        <v>-0.73399999999999999</v>
      </c>
      <c r="G1357" s="4">
        <v>22.55</v>
      </c>
      <c r="H1357" s="4">
        <v>21.24</v>
      </c>
      <c r="I1357" s="4">
        <v>-0.71399999999999997</v>
      </c>
      <c r="J1357" s="4">
        <v>7.26</v>
      </c>
      <c r="K1357" s="4">
        <v>-6.45</v>
      </c>
      <c r="L1357" s="4">
        <v>-0.40799999999999997</v>
      </c>
      <c r="M1357" s="4">
        <v>22.55</v>
      </c>
      <c r="N1357" s="4">
        <v>21.26</v>
      </c>
      <c r="O1357" s="4">
        <v>-0.63800000000000001</v>
      </c>
    </row>
    <row r="1358" spans="1:15" x14ac:dyDescent="0.25">
      <c r="A1358" s="4">
        <v>22.57</v>
      </c>
      <c r="B1358" s="4">
        <v>21.32</v>
      </c>
      <c r="C1358" s="4">
        <v>-0.84299999999999997</v>
      </c>
      <c r="D1358" s="4">
        <v>22.57</v>
      </c>
      <c r="E1358" s="4">
        <v>21.32</v>
      </c>
      <c r="F1358" s="4">
        <v>-0.73399999999999999</v>
      </c>
      <c r="G1358" s="4">
        <v>22.57</v>
      </c>
      <c r="H1358" s="4">
        <v>21.28</v>
      </c>
      <c r="I1358" s="4">
        <v>-0.71399999999999997</v>
      </c>
      <c r="J1358" s="4">
        <v>7.27</v>
      </c>
      <c r="K1358" s="4">
        <v>-6.45</v>
      </c>
      <c r="L1358" s="4">
        <v>-0.40799999999999997</v>
      </c>
      <c r="M1358" s="4">
        <v>22.57</v>
      </c>
      <c r="N1358" s="4">
        <v>21.29</v>
      </c>
      <c r="O1358" s="4">
        <v>-0.63800000000000001</v>
      </c>
    </row>
    <row r="1359" spans="1:15" x14ac:dyDescent="0.25">
      <c r="A1359" s="4">
        <v>22.58</v>
      </c>
      <c r="B1359" s="4">
        <v>21.35</v>
      </c>
      <c r="C1359" s="4">
        <v>-0.84399999999999997</v>
      </c>
      <c r="D1359" s="4">
        <v>22.58</v>
      </c>
      <c r="E1359" s="4">
        <v>21.35</v>
      </c>
      <c r="F1359" s="4">
        <v>-0.73399999999999999</v>
      </c>
      <c r="G1359" s="4">
        <v>22.58</v>
      </c>
      <c r="H1359" s="4">
        <v>21.31</v>
      </c>
      <c r="I1359" s="4">
        <v>-0.71399999999999997</v>
      </c>
      <c r="J1359" s="4">
        <v>7.27</v>
      </c>
      <c r="K1359" s="4">
        <v>-6.44</v>
      </c>
      <c r="L1359" s="4">
        <v>-0.40799999999999997</v>
      </c>
      <c r="M1359" s="4">
        <v>22.58</v>
      </c>
      <c r="N1359" s="4">
        <v>21.33</v>
      </c>
      <c r="O1359" s="4">
        <v>-0.63800000000000001</v>
      </c>
    </row>
    <row r="1360" spans="1:15" x14ac:dyDescent="0.25">
      <c r="A1360" s="4">
        <v>22.6</v>
      </c>
      <c r="B1360" s="4">
        <v>21.38</v>
      </c>
      <c r="C1360" s="4">
        <v>-0.84399999999999997</v>
      </c>
      <c r="D1360" s="4">
        <v>22.6</v>
      </c>
      <c r="E1360" s="4">
        <v>21.39</v>
      </c>
      <c r="F1360" s="4">
        <v>-0.73399999999999999</v>
      </c>
      <c r="G1360" s="4">
        <v>22.6</v>
      </c>
      <c r="H1360" s="4">
        <v>21.34</v>
      </c>
      <c r="I1360" s="4">
        <v>-0.71399999999999997</v>
      </c>
      <c r="J1360" s="4">
        <v>7.27</v>
      </c>
      <c r="K1360" s="4">
        <v>-6.44</v>
      </c>
      <c r="L1360" s="4">
        <v>-0.40799999999999997</v>
      </c>
      <c r="M1360" s="4">
        <v>22.6</v>
      </c>
      <c r="N1360" s="4">
        <v>21.36</v>
      </c>
      <c r="O1360" s="4">
        <v>-0.63900000000000001</v>
      </c>
    </row>
    <row r="1361" spans="1:15" x14ac:dyDescent="0.25">
      <c r="A1361" s="4">
        <v>22.62</v>
      </c>
      <c r="B1361" s="4">
        <v>21.42</v>
      </c>
      <c r="C1361" s="4">
        <v>-0.84399999999999997</v>
      </c>
      <c r="D1361" s="4">
        <v>22.62</v>
      </c>
      <c r="E1361" s="4">
        <v>21.42</v>
      </c>
      <c r="F1361" s="4">
        <v>-0.73499999999999999</v>
      </c>
      <c r="G1361" s="4">
        <v>22.62</v>
      </c>
      <c r="H1361" s="4">
        <v>21.38</v>
      </c>
      <c r="I1361" s="4">
        <v>-0.71399999999999997</v>
      </c>
      <c r="J1361" s="4">
        <v>7.27</v>
      </c>
      <c r="K1361" s="4">
        <v>-6.44</v>
      </c>
      <c r="L1361" s="4">
        <v>-0.40799999999999997</v>
      </c>
      <c r="M1361" s="4">
        <v>22.62</v>
      </c>
      <c r="N1361" s="4">
        <v>21.39</v>
      </c>
      <c r="O1361" s="4">
        <v>-0.63900000000000001</v>
      </c>
    </row>
    <row r="1362" spans="1:15" x14ac:dyDescent="0.25">
      <c r="A1362" s="4">
        <v>22.63</v>
      </c>
      <c r="B1362" s="4">
        <v>21.45</v>
      </c>
      <c r="C1362" s="4">
        <v>-0.84399999999999997</v>
      </c>
      <c r="D1362" s="4">
        <v>22.63</v>
      </c>
      <c r="E1362" s="4">
        <v>21.45</v>
      </c>
      <c r="F1362" s="4">
        <v>-0.73499999999999999</v>
      </c>
      <c r="G1362" s="4">
        <v>22.63</v>
      </c>
      <c r="H1362" s="4">
        <v>21.41</v>
      </c>
      <c r="I1362" s="4">
        <v>-0.71399999999999997</v>
      </c>
      <c r="J1362" s="4">
        <v>7.27</v>
      </c>
      <c r="K1362" s="4">
        <v>-6.43</v>
      </c>
      <c r="L1362" s="4">
        <v>-0.40799999999999997</v>
      </c>
      <c r="M1362" s="4">
        <v>22.63</v>
      </c>
      <c r="N1362" s="4">
        <v>21.43</v>
      </c>
      <c r="O1362" s="4">
        <v>-0.63900000000000001</v>
      </c>
    </row>
    <row r="1363" spans="1:15" x14ac:dyDescent="0.25">
      <c r="A1363" s="4">
        <v>22.65</v>
      </c>
      <c r="B1363" s="4">
        <v>21.48</v>
      </c>
      <c r="C1363" s="4">
        <v>-0.84399999999999997</v>
      </c>
      <c r="D1363" s="4">
        <v>22.65</v>
      </c>
      <c r="E1363" s="4">
        <v>21.49</v>
      </c>
      <c r="F1363" s="4">
        <v>-0.73499999999999999</v>
      </c>
      <c r="G1363" s="4">
        <v>22.65</v>
      </c>
      <c r="H1363" s="4">
        <v>21.44</v>
      </c>
      <c r="I1363" s="4">
        <v>-0.71399999999999997</v>
      </c>
      <c r="J1363" s="4">
        <v>7.28</v>
      </c>
      <c r="K1363" s="4">
        <v>-6.43</v>
      </c>
      <c r="L1363" s="4">
        <v>-0.40799999999999997</v>
      </c>
      <c r="M1363" s="4">
        <v>22.65</v>
      </c>
      <c r="N1363" s="4">
        <v>21.46</v>
      </c>
      <c r="O1363" s="4">
        <v>-0.63900000000000001</v>
      </c>
    </row>
    <row r="1364" spans="1:15" x14ac:dyDescent="0.25">
      <c r="A1364" s="4">
        <v>22.67</v>
      </c>
      <c r="B1364" s="4">
        <v>21.52</v>
      </c>
      <c r="C1364" s="4">
        <v>-0.84399999999999997</v>
      </c>
      <c r="D1364" s="4">
        <v>22.67</v>
      </c>
      <c r="E1364" s="4">
        <v>21.52</v>
      </c>
      <c r="F1364" s="4">
        <v>-0.73499999999999999</v>
      </c>
      <c r="G1364" s="4">
        <v>22.67</v>
      </c>
      <c r="H1364" s="4">
        <v>21.48</v>
      </c>
      <c r="I1364" s="4">
        <v>-0.71499999999999997</v>
      </c>
      <c r="J1364" s="4">
        <v>7.28</v>
      </c>
      <c r="K1364" s="4">
        <v>-6.43</v>
      </c>
      <c r="L1364" s="4">
        <v>-0.40799999999999997</v>
      </c>
      <c r="M1364" s="4">
        <v>22.67</v>
      </c>
      <c r="N1364" s="4">
        <v>21.49</v>
      </c>
      <c r="O1364" s="4">
        <v>-0.63900000000000001</v>
      </c>
    </row>
    <row r="1365" spans="1:15" x14ac:dyDescent="0.25">
      <c r="A1365" s="4">
        <v>22.68</v>
      </c>
      <c r="B1365" s="4">
        <v>21.55</v>
      </c>
      <c r="C1365" s="4">
        <v>-0.84399999999999997</v>
      </c>
      <c r="D1365" s="4">
        <v>22.68</v>
      </c>
      <c r="E1365" s="4">
        <v>21.55</v>
      </c>
      <c r="F1365" s="4">
        <v>-0.73499999999999999</v>
      </c>
      <c r="G1365" s="4">
        <v>22.68</v>
      </c>
      <c r="H1365" s="4">
        <v>21.51</v>
      </c>
      <c r="I1365" s="4">
        <v>-0.71499999999999997</v>
      </c>
      <c r="J1365" s="4">
        <v>7.28</v>
      </c>
      <c r="K1365" s="4">
        <v>-6.43</v>
      </c>
      <c r="L1365" s="4">
        <v>-0.40799999999999997</v>
      </c>
      <c r="M1365" s="4">
        <v>22.68</v>
      </c>
      <c r="N1365" s="4">
        <v>21.53</v>
      </c>
      <c r="O1365" s="4">
        <v>-0.63900000000000001</v>
      </c>
    </row>
    <row r="1366" spans="1:15" x14ac:dyDescent="0.25">
      <c r="A1366" s="4">
        <v>22.7</v>
      </c>
      <c r="B1366" s="4">
        <v>21.58</v>
      </c>
      <c r="C1366" s="4">
        <v>-0.84399999999999997</v>
      </c>
      <c r="D1366" s="4">
        <v>22.7</v>
      </c>
      <c r="E1366" s="4">
        <v>21.59</v>
      </c>
      <c r="F1366" s="4">
        <v>-0.73499999999999999</v>
      </c>
      <c r="G1366" s="4">
        <v>22.7</v>
      </c>
      <c r="H1366" s="4">
        <v>21.54</v>
      </c>
      <c r="I1366" s="4">
        <v>-0.71499999999999997</v>
      </c>
      <c r="J1366" s="4">
        <v>7.28</v>
      </c>
      <c r="K1366" s="4">
        <v>-6.42</v>
      </c>
      <c r="L1366" s="4">
        <v>-0.40799999999999997</v>
      </c>
      <c r="M1366" s="4">
        <v>22.7</v>
      </c>
      <c r="N1366" s="4">
        <v>21.56</v>
      </c>
      <c r="O1366" s="4">
        <v>-0.63900000000000001</v>
      </c>
    </row>
    <row r="1367" spans="1:15" x14ac:dyDescent="0.25">
      <c r="A1367" s="4">
        <v>22.72</v>
      </c>
      <c r="B1367" s="4">
        <v>21.62</v>
      </c>
      <c r="C1367" s="4">
        <v>-0.84399999999999997</v>
      </c>
      <c r="D1367" s="4">
        <v>22.72</v>
      </c>
      <c r="E1367" s="4">
        <v>21.62</v>
      </c>
      <c r="F1367" s="4">
        <v>-0.73499999999999999</v>
      </c>
      <c r="G1367" s="4">
        <v>22.72</v>
      </c>
      <c r="H1367" s="4">
        <v>21.58</v>
      </c>
      <c r="I1367" s="4">
        <v>-0.71499999999999997</v>
      </c>
      <c r="J1367" s="4">
        <v>7.28</v>
      </c>
      <c r="K1367" s="4">
        <v>-6.42</v>
      </c>
      <c r="L1367" s="4">
        <v>-0.40799999999999997</v>
      </c>
      <c r="M1367" s="4">
        <v>22.72</v>
      </c>
      <c r="N1367" s="4">
        <v>21.59</v>
      </c>
      <c r="O1367" s="4">
        <v>-0.63900000000000001</v>
      </c>
    </row>
    <row r="1368" spans="1:15" x14ac:dyDescent="0.25">
      <c r="A1368" s="4">
        <v>22.73</v>
      </c>
      <c r="B1368" s="4">
        <v>21.65</v>
      </c>
      <c r="C1368" s="4">
        <v>-0.84399999999999997</v>
      </c>
      <c r="D1368" s="4">
        <v>22.73</v>
      </c>
      <c r="E1368" s="4">
        <v>21.65</v>
      </c>
      <c r="F1368" s="4">
        <v>-0.73499999999999999</v>
      </c>
      <c r="G1368" s="4">
        <v>22.73</v>
      </c>
      <c r="H1368" s="4">
        <v>21.61</v>
      </c>
      <c r="I1368" s="4">
        <v>-0.71499999999999997</v>
      </c>
      <c r="J1368" s="4">
        <v>7.28</v>
      </c>
      <c r="K1368" s="4">
        <v>-6.42</v>
      </c>
      <c r="L1368" s="4">
        <v>-0.40799999999999997</v>
      </c>
      <c r="M1368" s="4">
        <v>22.73</v>
      </c>
      <c r="N1368" s="4">
        <v>21.63</v>
      </c>
      <c r="O1368" s="4">
        <v>-0.63900000000000001</v>
      </c>
    </row>
    <row r="1369" spans="1:15" x14ac:dyDescent="0.25">
      <c r="A1369" s="4">
        <v>22.75</v>
      </c>
      <c r="B1369" s="4">
        <v>21.68</v>
      </c>
      <c r="C1369" s="4">
        <v>-0.84399999999999997</v>
      </c>
      <c r="D1369" s="4">
        <v>22.75</v>
      </c>
      <c r="E1369" s="4">
        <v>21.69</v>
      </c>
      <c r="F1369" s="4">
        <v>-0.73499999999999999</v>
      </c>
      <c r="G1369" s="4">
        <v>22.75</v>
      </c>
      <c r="H1369" s="4">
        <v>21.64</v>
      </c>
      <c r="I1369" s="4">
        <v>-0.71499999999999997</v>
      </c>
      <c r="J1369" s="4">
        <v>7.29</v>
      </c>
      <c r="K1369" s="4">
        <v>-6.42</v>
      </c>
      <c r="L1369" s="4">
        <v>-0.40799999999999997</v>
      </c>
      <c r="M1369" s="4">
        <v>22.75</v>
      </c>
      <c r="N1369" s="4">
        <v>21.66</v>
      </c>
      <c r="O1369" s="4">
        <v>-0.64</v>
      </c>
    </row>
    <row r="1370" spans="1:15" x14ac:dyDescent="0.25">
      <c r="A1370" s="4">
        <v>22.77</v>
      </c>
      <c r="B1370" s="4">
        <v>21.72</v>
      </c>
      <c r="C1370" s="4">
        <v>-0.84499999999999997</v>
      </c>
      <c r="D1370" s="4">
        <v>22.77</v>
      </c>
      <c r="E1370" s="4">
        <v>21.72</v>
      </c>
      <c r="F1370" s="4">
        <v>-0.73499999999999999</v>
      </c>
      <c r="G1370" s="4">
        <v>22.77</v>
      </c>
      <c r="H1370" s="4">
        <v>21.68</v>
      </c>
      <c r="I1370" s="4">
        <v>-0.71499999999999997</v>
      </c>
      <c r="J1370" s="4">
        <v>7.29</v>
      </c>
      <c r="K1370" s="4">
        <v>-6.41</v>
      </c>
      <c r="L1370" s="4">
        <v>-0.40799999999999997</v>
      </c>
      <c r="M1370" s="4">
        <v>22.77</v>
      </c>
      <c r="N1370" s="4">
        <v>21.69</v>
      </c>
      <c r="O1370" s="4">
        <v>-0.64</v>
      </c>
    </row>
    <row r="1371" spans="1:15" x14ac:dyDescent="0.25">
      <c r="A1371" s="4">
        <v>22.78</v>
      </c>
      <c r="B1371" s="4">
        <v>21.75</v>
      </c>
      <c r="C1371" s="4">
        <v>-0.84499999999999997</v>
      </c>
      <c r="D1371" s="4">
        <v>22.78</v>
      </c>
      <c r="E1371" s="4">
        <v>21.75</v>
      </c>
      <c r="F1371" s="4">
        <v>-0.73499999999999999</v>
      </c>
      <c r="G1371" s="4">
        <v>22.78</v>
      </c>
      <c r="H1371" s="4">
        <v>21.71</v>
      </c>
      <c r="I1371" s="4">
        <v>-0.71499999999999997</v>
      </c>
      <c r="J1371" s="4">
        <v>7.29</v>
      </c>
      <c r="K1371" s="4">
        <v>-6.41</v>
      </c>
      <c r="L1371" s="4">
        <v>-0.40799999999999997</v>
      </c>
      <c r="M1371" s="4">
        <v>22.78</v>
      </c>
      <c r="N1371" s="4">
        <v>21.73</v>
      </c>
      <c r="O1371" s="4">
        <v>-0.64</v>
      </c>
    </row>
    <row r="1372" spans="1:15" x14ac:dyDescent="0.25">
      <c r="A1372" s="4">
        <v>22.8</v>
      </c>
      <c r="B1372" s="4">
        <v>21.78</v>
      </c>
      <c r="C1372" s="4">
        <v>-0.84499999999999997</v>
      </c>
      <c r="D1372" s="4">
        <v>22.8</v>
      </c>
      <c r="E1372" s="4">
        <v>21.79</v>
      </c>
      <c r="F1372" s="4">
        <v>-0.73599999999999999</v>
      </c>
      <c r="G1372" s="4">
        <v>22.8</v>
      </c>
      <c r="H1372" s="4">
        <v>21.74</v>
      </c>
      <c r="I1372" s="4">
        <v>-0.71499999999999997</v>
      </c>
      <c r="J1372" s="4">
        <v>7.29</v>
      </c>
      <c r="K1372" s="4">
        <v>-6.41</v>
      </c>
      <c r="L1372" s="4">
        <v>-0.40799999999999997</v>
      </c>
      <c r="M1372" s="4">
        <v>22.8</v>
      </c>
      <c r="N1372" s="4">
        <v>21.76</v>
      </c>
      <c r="O1372" s="4">
        <v>-0.64</v>
      </c>
    </row>
    <row r="1373" spans="1:15" x14ac:dyDescent="0.25">
      <c r="A1373" s="4">
        <v>22.82</v>
      </c>
      <c r="B1373" s="4">
        <v>21.82</v>
      </c>
      <c r="C1373" s="4">
        <v>-0.84499999999999997</v>
      </c>
      <c r="D1373" s="4">
        <v>22.82</v>
      </c>
      <c r="E1373" s="4">
        <v>21.82</v>
      </c>
      <c r="F1373" s="4">
        <v>-0.73599999999999999</v>
      </c>
      <c r="G1373" s="4">
        <v>22.82</v>
      </c>
      <c r="H1373" s="4">
        <v>21.78</v>
      </c>
      <c r="I1373" s="4">
        <v>-0.71499999999999997</v>
      </c>
      <c r="J1373" s="4">
        <v>7.29</v>
      </c>
      <c r="K1373" s="4">
        <v>-6.41</v>
      </c>
      <c r="L1373" s="4">
        <v>-0.40799999999999997</v>
      </c>
      <c r="M1373" s="4">
        <v>22.82</v>
      </c>
      <c r="N1373" s="4">
        <v>21.79</v>
      </c>
      <c r="O1373" s="4">
        <v>-0.64</v>
      </c>
    </row>
    <row r="1374" spans="1:15" x14ac:dyDescent="0.25">
      <c r="A1374" s="4">
        <v>22.83</v>
      </c>
      <c r="B1374" s="4">
        <v>21.85</v>
      </c>
      <c r="C1374" s="4">
        <v>-0.84499999999999997</v>
      </c>
      <c r="D1374" s="4">
        <v>22.83</v>
      </c>
      <c r="E1374" s="4">
        <v>21.85</v>
      </c>
      <c r="F1374" s="4">
        <v>-0.73599999999999999</v>
      </c>
      <c r="G1374" s="4">
        <v>22.83</v>
      </c>
      <c r="H1374" s="4">
        <v>21.81</v>
      </c>
      <c r="I1374" s="4">
        <v>-0.71499999999999997</v>
      </c>
      <c r="J1374" s="4">
        <v>7.29</v>
      </c>
      <c r="K1374" s="4">
        <v>-6.4</v>
      </c>
      <c r="L1374" s="4">
        <v>-0.40799999999999997</v>
      </c>
      <c r="M1374" s="4">
        <v>22.83</v>
      </c>
      <c r="N1374" s="4">
        <v>21.83</v>
      </c>
      <c r="O1374" s="4">
        <v>-0.64</v>
      </c>
    </row>
    <row r="1375" spans="1:15" x14ac:dyDescent="0.25">
      <c r="A1375" s="4">
        <v>22.85</v>
      </c>
      <c r="B1375" s="4">
        <v>21.88</v>
      </c>
      <c r="C1375" s="4">
        <v>-0.84499999999999997</v>
      </c>
      <c r="D1375" s="4">
        <v>22.85</v>
      </c>
      <c r="E1375" s="4">
        <v>21.89</v>
      </c>
      <c r="F1375" s="4">
        <v>-0.73599999999999999</v>
      </c>
      <c r="G1375" s="4">
        <v>22.85</v>
      </c>
      <c r="H1375" s="4">
        <v>21.84</v>
      </c>
      <c r="I1375" s="4">
        <v>-0.71499999999999997</v>
      </c>
      <c r="J1375" s="4">
        <v>7.3</v>
      </c>
      <c r="K1375" s="4">
        <v>-6.4</v>
      </c>
      <c r="L1375" s="4">
        <v>-0.40799999999999997</v>
      </c>
      <c r="M1375" s="4">
        <v>22.85</v>
      </c>
      <c r="N1375" s="4">
        <v>21.86</v>
      </c>
      <c r="O1375" s="4">
        <v>-0.64</v>
      </c>
    </row>
    <row r="1376" spans="1:15" x14ac:dyDescent="0.25">
      <c r="A1376" s="4">
        <v>22.87</v>
      </c>
      <c r="B1376" s="4">
        <v>21.92</v>
      </c>
      <c r="C1376" s="4">
        <v>-0.84499999999999997</v>
      </c>
      <c r="D1376" s="4">
        <v>22.87</v>
      </c>
      <c r="E1376" s="4">
        <v>21.92</v>
      </c>
      <c r="F1376" s="4">
        <v>-0.73599999999999999</v>
      </c>
      <c r="G1376" s="4">
        <v>22.87</v>
      </c>
      <c r="H1376" s="4">
        <v>21.88</v>
      </c>
      <c r="I1376" s="4">
        <v>-0.71599999999999997</v>
      </c>
      <c r="J1376" s="4">
        <v>7.3</v>
      </c>
      <c r="K1376" s="4">
        <v>-6.4</v>
      </c>
      <c r="L1376" s="4">
        <v>-0.40799999999999997</v>
      </c>
      <c r="M1376" s="4">
        <v>22.87</v>
      </c>
      <c r="N1376" s="4">
        <v>21.89</v>
      </c>
      <c r="O1376" s="4">
        <v>-0.64</v>
      </c>
    </row>
    <row r="1377" spans="1:15" x14ac:dyDescent="0.25">
      <c r="A1377" s="4">
        <v>22.88</v>
      </c>
      <c r="B1377" s="4">
        <v>21.95</v>
      </c>
      <c r="C1377" s="4">
        <v>-0.84499999999999997</v>
      </c>
      <c r="D1377" s="4">
        <v>22.88</v>
      </c>
      <c r="E1377" s="4">
        <v>21.95</v>
      </c>
      <c r="F1377" s="4">
        <v>-0.73599999999999999</v>
      </c>
      <c r="G1377" s="4">
        <v>22.88</v>
      </c>
      <c r="H1377" s="4">
        <v>21.91</v>
      </c>
      <c r="I1377" s="4">
        <v>-0.71599999999999997</v>
      </c>
      <c r="J1377" s="4">
        <v>7.3</v>
      </c>
      <c r="K1377" s="4">
        <v>-6.4</v>
      </c>
      <c r="L1377" s="4">
        <v>-0.40799999999999997</v>
      </c>
      <c r="M1377" s="4">
        <v>22.88</v>
      </c>
      <c r="N1377" s="4">
        <v>21.93</v>
      </c>
      <c r="O1377" s="4">
        <v>-0.64</v>
      </c>
    </row>
    <row r="1378" spans="1:15" x14ac:dyDescent="0.25">
      <c r="A1378" s="4">
        <v>22.9</v>
      </c>
      <c r="B1378" s="4">
        <v>21.98</v>
      </c>
      <c r="C1378" s="4">
        <v>-0.84499999999999997</v>
      </c>
      <c r="D1378" s="4">
        <v>22.9</v>
      </c>
      <c r="E1378" s="4">
        <v>21.99</v>
      </c>
      <c r="F1378" s="4">
        <v>-0.73599999999999999</v>
      </c>
      <c r="G1378" s="4">
        <v>22.9</v>
      </c>
      <c r="H1378" s="4">
        <v>21.94</v>
      </c>
      <c r="I1378" s="4">
        <v>-0.71599999999999997</v>
      </c>
      <c r="J1378" s="4">
        <v>7.3</v>
      </c>
      <c r="K1378" s="4">
        <v>-6.39</v>
      </c>
      <c r="L1378" s="4">
        <v>-0.40799999999999997</v>
      </c>
      <c r="M1378" s="4">
        <v>22.9</v>
      </c>
      <c r="N1378" s="4">
        <v>21.96</v>
      </c>
      <c r="O1378" s="4">
        <v>-0.64</v>
      </c>
    </row>
    <row r="1379" spans="1:15" x14ac:dyDescent="0.25">
      <c r="A1379" s="4">
        <v>22.92</v>
      </c>
      <c r="B1379" s="4">
        <v>22.02</v>
      </c>
      <c r="C1379" s="4">
        <v>-0.84499999999999997</v>
      </c>
      <c r="D1379" s="4">
        <v>22.92</v>
      </c>
      <c r="E1379" s="4">
        <v>22.02</v>
      </c>
      <c r="F1379" s="4">
        <v>-0.73599999999999999</v>
      </c>
      <c r="G1379" s="4">
        <v>22.92</v>
      </c>
      <c r="H1379" s="4">
        <v>21.98</v>
      </c>
      <c r="I1379" s="4">
        <v>-0.71599999999999997</v>
      </c>
      <c r="J1379" s="4">
        <v>7.3</v>
      </c>
      <c r="K1379" s="4">
        <v>-6.39</v>
      </c>
      <c r="L1379" s="4">
        <v>-0.40799999999999997</v>
      </c>
      <c r="M1379" s="4">
        <v>22.92</v>
      </c>
      <c r="N1379" s="4">
        <v>21.99</v>
      </c>
      <c r="O1379" s="4">
        <v>-0.64100000000000001</v>
      </c>
    </row>
    <row r="1380" spans="1:15" x14ac:dyDescent="0.25">
      <c r="A1380" s="4">
        <v>22.93</v>
      </c>
      <c r="B1380" s="4">
        <v>22.05</v>
      </c>
      <c r="C1380" s="4">
        <v>-0.84499999999999997</v>
      </c>
      <c r="D1380" s="4">
        <v>22.93</v>
      </c>
      <c r="E1380" s="4">
        <v>22.05</v>
      </c>
      <c r="F1380" s="4">
        <v>-0.73599999999999999</v>
      </c>
      <c r="G1380" s="4">
        <v>22.93</v>
      </c>
      <c r="H1380" s="4">
        <v>22.01</v>
      </c>
      <c r="I1380" s="4">
        <v>-0.71599999999999997</v>
      </c>
      <c r="J1380" s="4">
        <v>7.3</v>
      </c>
      <c r="K1380" s="4">
        <v>-6.39</v>
      </c>
      <c r="L1380" s="4">
        <v>-0.40799999999999997</v>
      </c>
      <c r="M1380" s="4">
        <v>22.93</v>
      </c>
      <c r="N1380" s="4">
        <v>22.03</v>
      </c>
      <c r="O1380" s="4">
        <v>-0.64100000000000001</v>
      </c>
    </row>
    <row r="1381" spans="1:15" x14ac:dyDescent="0.25">
      <c r="A1381" s="4">
        <v>22.95</v>
      </c>
      <c r="B1381" s="4">
        <v>22.08</v>
      </c>
      <c r="C1381" s="4">
        <v>-0.84599999999999997</v>
      </c>
      <c r="D1381" s="4">
        <v>22.95</v>
      </c>
      <c r="E1381" s="4">
        <v>22.09</v>
      </c>
      <c r="F1381" s="4">
        <v>-0.73599999999999999</v>
      </c>
      <c r="G1381" s="4">
        <v>22.95</v>
      </c>
      <c r="H1381" s="4">
        <v>22.04</v>
      </c>
      <c r="I1381" s="4">
        <v>-0.71599999999999997</v>
      </c>
      <c r="J1381" s="4">
        <v>7.3</v>
      </c>
      <c r="K1381" s="4">
        <v>-6.39</v>
      </c>
      <c r="L1381" s="4">
        <v>-0.40799999999999997</v>
      </c>
      <c r="M1381" s="4">
        <v>22.95</v>
      </c>
      <c r="N1381" s="4">
        <v>22.06</v>
      </c>
      <c r="O1381" s="4">
        <v>-0.64100000000000001</v>
      </c>
    </row>
    <row r="1382" spans="1:15" x14ac:dyDescent="0.25">
      <c r="A1382" s="4">
        <v>22.97</v>
      </c>
      <c r="B1382" s="4">
        <v>22.12</v>
      </c>
      <c r="C1382" s="4">
        <v>-0.84599999999999997</v>
      </c>
      <c r="D1382" s="4">
        <v>22.97</v>
      </c>
      <c r="E1382" s="4">
        <v>22.12</v>
      </c>
      <c r="F1382" s="4">
        <v>-0.73599999999999999</v>
      </c>
      <c r="G1382" s="4">
        <v>22.97</v>
      </c>
      <c r="H1382" s="4">
        <v>22.08</v>
      </c>
      <c r="I1382" s="4">
        <v>-0.71599999999999997</v>
      </c>
      <c r="J1382" s="4">
        <v>7.31</v>
      </c>
      <c r="K1382" s="4">
        <v>-6.38</v>
      </c>
      <c r="L1382" s="4">
        <v>-0.40799999999999997</v>
      </c>
      <c r="M1382" s="4">
        <v>22.97</v>
      </c>
      <c r="N1382" s="4">
        <v>22.09</v>
      </c>
      <c r="O1382" s="4">
        <v>-0.64100000000000001</v>
      </c>
    </row>
    <row r="1383" spans="1:15" x14ac:dyDescent="0.25">
      <c r="A1383" s="4">
        <v>22.98</v>
      </c>
      <c r="B1383" s="4">
        <v>22.15</v>
      </c>
      <c r="C1383" s="4">
        <v>-0.84599999999999997</v>
      </c>
      <c r="D1383" s="4">
        <v>22.98</v>
      </c>
      <c r="E1383" s="4">
        <v>22.15</v>
      </c>
      <c r="F1383" s="4">
        <v>-0.73699999999999999</v>
      </c>
      <c r="G1383" s="4">
        <v>22.98</v>
      </c>
      <c r="H1383" s="4">
        <v>22.11</v>
      </c>
      <c r="I1383" s="4">
        <v>-0.71599999999999997</v>
      </c>
      <c r="J1383" s="4">
        <v>7.31</v>
      </c>
      <c r="K1383" s="4">
        <v>-6.38</v>
      </c>
      <c r="L1383" s="4">
        <v>-0.40799999999999997</v>
      </c>
      <c r="M1383" s="4">
        <v>22.98</v>
      </c>
      <c r="N1383" s="4">
        <v>22.13</v>
      </c>
      <c r="O1383" s="4">
        <v>-0.64100000000000001</v>
      </c>
    </row>
    <row r="1384" spans="1:15" x14ac:dyDescent="0.25">
      <c r="A1384" s="4">
        <v>23</v>
      </c>
      <c r="B1384" s="4">
        <v>22.18</v>
      </c>
      <c r="C1384" s="4">
        <v>-0.84599999999999997</v>
      </c>
      <c r="D1384" s="4">
        <v>23</v>
      </c>
      <c r="E1384" s="4">
        <v>22.19</v>
      </c>
      <c r="F1384" s="4">
        <v>-0.73699999999999999</v>
      </c>
      <c r="G1384" s="4">
        <v>23</v>
      </c>
      <c r="H1384" s="4">
        <v>22.14</v>
      </c>
      <c r="I1384" s="4">
        <v>-0.71599999999999997</v>
      </c>
      <c r="J1384" s="4">
        <v>7.31</v>
      </c>
      <c r="K1384" s="4">
        <v>-6.38</v>
      </c>
      <c r="L1384" s="4">
        <v>-0.40799999999999997</v>
      </c>
      <c r="M1384" s="4">
        <v>23</v>
      </c>
      <c r="N1384" s="4">
        <v>22.16</v>
      </c>
      <c r="O1384" s="4">
        <v>-0.64100000000000001</v>
      </c>
    </row>
    <row r="1385" spans="1:15" x14ac:dyDescent="0.25">
      <c r="A1385" s="4">
        <v>23.02</v>
      </c>
      <c r="B1385" s="4">
        <v>22.22</v>
      </c>
      <c r="C1385" s="4">
        <v>-0.84599999999999997</v>
      </c>
      <c r="D1385" s="4">
        <v>23.02</v>
      </c>
      <c r="E1385" s="4">
        <v>22.22</v>
      </c>
      <c r="F1385" s="4">
        <v>-0.73699999999999999</v>
      </c>
      <c r="G1385" s="4">
        <v>23.02</v>
      </c>
      <c r="H1385" s="4">
        <v>22.18</v>
      </c>
      <c r="I1385" s="4">
        <v>-0.71599999999999997</v>
      </c>
      <c r="J1385" s="4">
        <v>7.31</v>
      </c>
      <c r="K1385" s="4">
        <v>-6.38</v>
      </c>
      <c r="L1385" s="4">
        <v>-0.40799999999999997</v>
      </c>
      <c r="M1385" s="4">
        <v>23.02</v>
      </c>
      <c r="N1385" s="4">
        <v>22.19</v>
      </c>
      <c r="O1385" s="4">
        <v>-0.64100000000000001</v>
      </c>
    </row>
    <row r="1386" spans="1:15" x14ac:dyDescent="0.25">
      <c r="A1386" s="4">
        <v>23.03</v>
      </c>
      <c r="B1386" s="4">
        <v>22.25</v>
      </c>
      <c r="C1386" s="4">
        <v>-0.84599999999999997</v>
      </c>
      <c r="D1386" s="4">
        <v>23.03</v>
      </c>
      <c r="E1386" s="4">
        <v>22.25</v>
      </c>
      <c r="F1386" s="4">
        <v>-0.73699999999999999</v>
      </c>
      <c r="G1386" s="4">
        <v>23.03</v>
      </c>
      <c r="H1386" s="4">
        <v>22.21</v>
      </c>
      <c r="I1386" s="4">
        <v>-0.71599999999999997</v>
      </c>
      <c r="J1386" s="4">
        <v>7.31</v>
      </c>
      <c r="K1386" s="4">
        <v>-6.37</v>
      </c>
      <c r="L1386" s="4">
        <v>-0.40799999999999997</v>
      </c>
      <c r="M1386" s="4">
        <v>23.03</v>
      </c>
      <c r="N1386" s="4">
        <v>22.23</v>
      </c>
      <c r="O1386" s="4">
        <v>-0.64100000000000001</v>
      </c>
    </row>
    <row r="1387" spans="1:15" x14ac:dyDescent="0.25">
      <c r="A1387" s="4">
        <v>23.05</v>
      </c>
      <c r="B1387" s="4">
        <v>22.28</v>
      </c>
      <c r="C1387" s="4">
        <v>-0.84599999999999997</v>
      </c>
      <c r="D1387" s="4">
        <v>23.05</v>
      </c>
      <c r="E1387" s="4">
        <v>22.29</v>
      </c>
      <c r="F1387" s="4">
        <v>-0.73699999999999999</v>
      </c>
      <c r="G1387" s="4">
        <v>23.05</v>
      </c>
      <c r="H1387" s="4">
        <v>22.24</v>
      </c>
      <c r="I1387" s="4">
        <v>-0.71699999999999997</v>
      </c>
      <c r="J1387" s="4">
        <v>7.31</v>
      </c>
      <c r="K1387" s="4">
        <v>-6.37</v>
      </c>
      <c r="L1387" s="4">
        <v>-0.40799999999999997</v>
      </c>
      <c r="M1387" s="4">
        <v>23.05</v>
      </c>
      <c r="N1387" s="4">
        <v>22.26</v>
      </c>
      <c r="O1387" s="4">
        <v>-0.64100000000000001</v>
      </c>
    </row>
    <row r="1388" spans="1:15" x14ac:dyDescent="0.25">
      <c r="A1388" s="4">
        <v>23.07</v>
      </c>
      <c r="B1388" s="4">
        <v>22.32</v>
      </c>
      <c r="C1388" s="4">
        <v>-0.84599999999999997</v>
      </c>
      <c r="D1388" s="4">
        <v>23.07</v>
      </c>
      <c r="E1388" s="4">
        <v>22.32</v>
      </c>
      <c r="F1388" s="4">
        <v>-0.73699999999999999</v>
      </c>
      <c r="G1388" s="4">
        <v>23.07</v>
      </c>
      <c r="H1388" s="4">
        <v>22.28</v>
      </c>
      <c r="I1388" s="4">
        <v>-0.71699999999999997</v>
      </c>
      <c r="J1388" s="4">
        <v>7.32</v>
      </c>
      <c r="K1388" s="4">
        <v>-6.37</v>
      </c>
      <c r="L1388" s="4">
        <v>-0.40799999999999997</v>
      </c>
      <c r="M1388" s="4">
        <v>23.07</v>
      </c>
      <c r="N1388" s="4">
        <v>22.29</v>
      </c>
      <c r="O1388" s="4">
        <v>-0.64100000000000001</v>
      </c>
    </row>
    <row r="1389" spans="1:15" x14ac:dyDescent="0.25">
      <c r="A1389" s="4">
        <v>23.08</v>
      </c>
      <c r="B1389" s="4">
        <v>22.35</v>
      </c>
      <c r="C1389" s="4">
        <v>-0.84599999999999997</v>
      </c>
      <c r="D1389" s="4">
        <v>23.08</v>
      </c>
      <c r="E1389" s="4">
        <v>22.35</v>
      </c>
      <c r="F1389" s="4">
        <v>-0.73699999999999999</v>
      </c>
      <c r="G1389" s="4">
        <v>23.08</v>
      </c>
      <c r="H1389" s="4">
        <v>22.31</v>
      </c>
      <c r="I1389" s="4">
        <v>-0.71699999999999997</v>
      </c>
      <c r="J1389" s="4">
        <v>7.32</v>
      </c>
      <c r="K1389" s="4">
        <v>-6.37</v>
      </c>
      <c r="L1389" s="4">
        <v>-0.40799999999999997</v>
      </c>
      <c r="M1389" s="4">
        <v>23.08</v>
      </c>
      <c r="N1389" s="4">
        <v>22.33</v>
      </c>
      <c r="O1389" s="4">
        <v>-0.64200000000000002</v>
      </c>
    </row>
    <row r="1390" spans="1:15" x14ac:dyDescent="0.25">
      <c r="A1390" s="4">
        <v>23.1</v>
      </c>
      <c r="B1390" s="4">
        <v>22.38</v>
      </c>
      <c r="C1390" s="4">
        <v>-0.84599999999999997</v>
      </c>
      <c r="D1390" s="4">
        <v>23.1</v>
      </c>
      <c r="E1390" s="4">
        <v>22.39</v>
      </c>
      <c r="F1390" s="4">
        <v>-0.73699999999999999</v>
      </c>
      <c r="G1390" s="4">
        <v>23.1</v>
      </c>
      <c r="H1390" s="4">
        <v>22.34</v>
      </c>
      <c r="I1390" s="4">
        <v>-0.71699999999999997</v>
      </c>
      <c r="J1390" s="4">
        <v>7.32</v>
      </c>
      <c r="K1390" s="4">
        <v>-6.36</v>
      </c>
      <c r="L1390" s="4">
        <v>-0.40799999999999997</v>
      </c>
      <c r="M1390" s="4">
        <v>23.1</v>
      </c>
      <c r="N1390" s="4">
        <v>22.36</v>
      </c>
      <c r="O1390" s="4">
        <v>-0.64200000000000002</v>
      </c>
    </row>
    <row r="1391" spans="1:15" x14ac:dyDescent="0.25">
      <c r="A1391" s="4">
        <v>23.12</v>
      </c>
      <c r="B1391" s="4">
        <v>22.42</v>
      </c>
      <c r="C1391" s="4">
        <v>-0.84699999999999998</v>
      </c>
      <c r="D1391" s="4">
        <v>23.12</v>
      </c>
      <c r="E1391" s="4">
        <v>22.42</v>
      </c>
      <c r="F1391" s="4">
        <v>-0.73699999999999999</v>
      </c>
      <c r="G1391" s="4">
        <v>23.12</v>
      </c>
      <c r="H1391" s="4">
        <v>22.38</v>
      </c>
      <c r="I1391" s="4">
        <v>-0.71699999999999997</v>
      </c>
      <c r="J1391" s="4">
        <v>7.32</v>
      </c>
      <c r="K1391" s="4">
        <v>-6.36</v>
      </c>
      <c r="L1391" s="4">
        <v>-0.40699999999999997</v>
      </c>
      <c r="M1391" s="4">
        <v>23.12</v>
      </c>
      <c r="N1391" s="4">
        <v>22.39</v>
      </c>
      <c r="O1391" s="4">
        <v>-0.64200000000000002</v>
      </c>
    </row>
    <row r="1392" spans="1:15" x14ac:dyDescent="0.25">
      <c r="A1392" s="4">
        <v>23.13</v>
      </c>
      <c r="B1392" s="4">
        <v>22.45</v>
      </c>
      <c r="C1392" s="4">
        <v>-0.84699999999999998</v>
      </c>
      <c r="D1392" s="4">
        <v>23.13</v>
      </c>
      <c r="E1392" s="4">
        <v>22.45</v>
      </c>
      <c r="F1392" s="4">
        <v>-0.73699999999999999</v>
      </c>
      <c r="G1392" s="4">
        <v>23.13</v>
      </c>
      <c r="H1392" s="4">
        <v>22.41</v>
      </c>
      <c r="I1392" s="4">
        <v>-0.71699999999999997</v>
      </c>
      <c r="J1392" s="4">
        <v>7.32</v>
      </c>
      <c r="K1392" s="4">
        <v>-6.36</v>
      </c>
      <c r="L1392" s="4">
        <v>-0.40699999999999997</v>
      </c>
      <c r="M1392" s="4">
        <v>23.13</v>
      </c>
      <c r="N1392" s="4">
        <v>22.43</v>
      </c>
      <c r="O1392" s="4">
        <v>-0.64200000000000002</v>
      </c>
    </row>
    <row r="1393" spans="1:15" x14ac:dyDescent="0.25">
      <c r="A1393" s="4">
        <v>23.15</v>
      </c>
      <c r="B1393" s="4">
        <v>22.48</v>
      </c>
      <c r="C1393" s="4">
        <v>-0.84699999999999998</v>
      </c>
      <c r="D1393" s="4">
        <v>23.15</v>
      </c>
      <c r="E1393" s="4">
        <v>22.49</v>
      </c>
      <c r="F1393" s="4">
        <v>-0.73699999999999999</v>
      </c>
      <c r="G1393" s="4">
        <v>23.15</v>
      </c>
      <c r="H1393" s="4">
        <v>22.44</v>
      </c>
      <c r="I1393" s="4">
        <v>-0.71699999999999997</v>
      </c>
      <c r="J1393" s="4">
        <v>7.33</v>
      </c>
      <c r="K1393" s="4">
        <v>-6.35</v>
      </c>
      <c r="L1393" s="4">
        <v>-0.40699999999999997</v>
      </c>
      <c r="M1393" s="4">
        <v>23.15</v>
      </c>
      <c r="N1393" s="4">
        <v>22.46</v>
      </c>
      <c r="O1393" s="4">
        <v>-0.64200000000000002</v>
      </c>
    </row>
    <row r="1394" spans="1:15" x14ac:dyDescent="0.25">
      <c r="A1394" s="4">
        <v>23.17</v>
      </c>
      <c r="B1394" s="4">
        <v>22.52</v>
      </c>
      <c r="C1394" s="4">
        <v>-0.84699999999999998</v>
      </c>
      <c r="D1394" s="4">
        <v>23.17</v>
      </c>
      <c r="E1394" s="4">
        <v>22.52</v>
      </c>
      <c r="F1394" s="4">
        <v>-0.73799999999999999</v>
      </c>
      <c r="G1394" s="4">
        <v>23.17</v>
      </c>
      <c r="H1394" s="4">
        <v>22.48</v>
      </c>
      <c r="I1394" s="4">
        <v>-0.71699999999999997</v>
      </c>
      <c r="J1394" s="4">
        <v>7.33</v>
      </c>
      <c r="K1394" s="4">
        <v>-6.35</v>
      </c>
      <c r="L1394" s="4">
        <v>-0.40699999999999997</v>
      </c>
      <c r="M1394" s="4">
        <v>23.17</v>
      </c>
      <c r="N1394" s="4">
        <v>22.49</v>
      </c>
      <c r="O1394" s="4">
        <v>-0.64200000000000002</v>
      </c>
    </row>
    <row r="1395" spans="1:15" x14ac:dyDescent="0.25">
      <c r="A1395" s="4">
        <v>23.18</v>
      </c>
      <c r="B1395" s="4">
        <v>22.55</v>
      </c>
      <c r="C1395" s="4">
        <v>-0.84699999999999998</v>
      </c>
      <c r="D1395" s="4">
        <v>23.18</v>
      </c>
      <c r="E1395" s="4">
        <v>22.55</v>
      </c>
      <c r="F1395" s="4">
        <v>-0.73799999999999999</v>
      </c>
      <c r="G1395" s="4">
        <v>23.18</v>
      </c>
      <c r="H1395" s="4">
        <v>22.51</v>
      </c>
      <c r="I1395" s="4">
        <v>-0.71699999999999997</v>
      </c>
      <c r="J1395" s="4">
        <v>7.33</v>
      </c>
      <c r="K1395" s="4">
        <v>-6.35</v>
      </c>
      <c r="L1395" s="4">
        <v>-0.40699999999999997</v>
      </c>
      <c r="M1395" s="4">
        <v>23.18</v>
      </c>
      <c r="N1395" s="4">
        <v>22.53</v>
      </c>
      <c r="O1395" s="4">
        <v>-0.64200000000000002</v>
      </c>
    </row>
    <row r="1396" spans="1:15" x14ac:dyDescent="0.25">
      <c r="A1396" s="4">
        <v>23.2</v>
      </c>
      <c r="B1396" s="4">
        <v>22.58</v>
      </c>
      <c r="C1396" s="4">
        <v>-0.84699999999999998</v>
      </c>
      <c r="D1396" s="4">
        <v>23.2</v>
      </c>
      <c r="E1396" s="4">
        <v>22.59</v>
      </c>
      <c r="F1396" s="4">
        <v>-0.73799999999999999</v>
      </c>
      <c r="G1396" s="4">
        <v>23.2</v>
      </c>
      <c r="H1396" s="4">
        <v>22.54</v>
      </c>
      <c r="I1396" s="4">
        <v>-0.71699999999999997</v>
      </c>
      <c r="J1396" s="4">
        <v>7.33</v>
      </c>
      <c r="K1396" s="4">
        <v>-6.35</v>
      </c>
      <c r="L1396" s="4">
        <v>-0.40699999999999997</v>
      </c>
      <c r="M1396" s="4">
        <v>23.2</v>
      </c>
      <c r="N1396" s="4">
        <v>22.56</v>
      </c>
      <c r="O1396" s="4">
        <v>-0.64200000000000002</v>
      </c>
    </row>
    <row r="1397" spans="1:15" x14ac:dyDescent="0.25">
      <c r="A1397" s="4">
        <v>23.22</v>
      </c>
      <c r="B1397" s="4">
        <v>22.62</v>
      </c>
      <c r="C1397" s="4">
        <v>-0.84699999999999998</v>
      </c>
      <c r="D1397" s="4">
        <v>23.22</v>
      </c>
      <c r="E1397" s="4">
        <v>22.62</v>
      </c>
      <c r="F1397" s="4">
        <v>-0.73799999999999999</v>
      </c>
      <c r="G1397" s="4">
        <v>23.22</v>
      </c>
      <c r="H1397" s="4">
        <v>22.58</v>
      </c>
      <c r="I1397" s="4">
        <v>-0.71699999999999997</v>
      </c>
      <c r="J1397" s="4">
        <v>7.33</v>
      </c>
      <c r="K1397" s="4">
        <v>-6.34</v>
      </c>
      <c r="L1397" s="4">
        <v>-0.40699999999999997</v>
      </c>
      <c r="M1397" s="4">
        <v>23.22</v>
      </c>
      <c r="N1397" s="4">
        <v>22.59</v>
      </c>
      <c r="O1397" s="4">
        <v>-0.64200000000000002</v>
      </c>
    </row>
    <row r="1398" spans="1:15" x14ac:dyDescent="0.25">
      <c r="A1398" s="4">
        <v>23.23</v>
      </c>
      <c r="B1398" s="4">
        <v>22.65</v>
      </c>
      <c r="C1398" s="4">
        <v>-0.84699999999999998</v>
      </c>
      <c r="D1398" s="4">
        <v>23.23</v>
      </c>
      <c r="E1398" s="4">
        <v>22.65</v>
      </c>
      <c r="F1398" s="4">
        <v>-0.73799999999999999</v>
      </c>
      <c r="G1398" s="4">
        <v>23.23</v>
      </c>
      <c r="H1398" s="4">
        <v>22.61</v>
      </c>
      <c r="I1398" s="4">
        <v>-0.71699999999999997</v>
      </c>
      <c r="J1398" s="4">
        <v>7.33</v>
      </c>
      <c r="K1398" s="4">
        <v>-6.34</v>
      </c>
      <c r="L1398" s="4">
        <v>-0.40699999999999997</v>
      </c>
      <c r="M1398" s="4">
        <v>23.23</v>
      </c>
      <c r="N1398" s="4">
        <v>22.63</v>
      </c>
      <c r="O1398" s="4">
        <v>-0.64200000000000002</v>
      </c>
    </row>
    <row r="1399" spans="1:15" x14ac:dyDescent="0.25">
      <c r="A1399" s="4">
        <v>23.25</v>
      </c>
      <c r="B1399" s="4">
        <v>22.68</v>
      </c>
      <c r="C1399" s="4">
        <v>-0.84699999999999998</v>
      </c>
      <c r="D1399" s="4">
        <v>23.25</v>
      </c>
      <c r="E1399" s="4">
        <v>22.69</v>
      </c>
      <c r="F1399" s="4">
        <v>-0.73799999999999999</v>
      </c>
      <c r="G1399" s="4">
        <v>23.25</v>
      </c>
      <c r="H1399" s="4">
        <v>22.64</v>
      </c>
      <c r="I1399" s="4">
        <v>-0.71799999999999997</v>
      </c>
      <c r="J1399" s="4">
        <v>7.34</v>
      </c>
      <c r="K1399" s="4">
        <v>-6.34</v>
      </c>
      <c r="L1399" s="4">
        <v>-0.40699999999999997</v>
      </c>
      <c r="M1399" s="4">
        <v>23.25</v>
      </c>
      <c r="N1399" s="4">
        <v>22.66</v>
      </c>
      <c r="O1399" s="4">
        <v>-0.64300000000000002</v>
      </c>
    </row>
    <row r="1400" spans="1:15" x14ac:dyDescent="0.25">
      <c r="A1400" s="4">
        <v>23.27</v>
      </c>
      <c r="B1400" s="4">
        <v>22.72</v>
      </c>
      <c r="C1400" s="4">
        <v>-0.84699999999999998</v>
      </c>
      <c r="D1400" s="4">
        <v>23.27</v>
      </c>
      <c r="E1400" s="4">
        <v>22.72</v>
      </c>
      <c r="F1400" s="4">
        <v>-0.73799999999999999</v>
      </c>
      <c r="G1400" s="4">
        <v>23.27</v>
      </c>
      <c r="H1400" s="4">
        <v>22.68</v>
      </c>
      <c r="I1400" s="4">
        <v>-0.71799999999999997</v>
      </c>
      <c r="J1400" s="4">
        <v>7.34</v>
      </c>
      <c r="K1400" s="4">
        <v>-6.34</v>
      </c>
      <c r="L1400" s="4">
        <v>-0.40699999999999997</v>
      </c>
      <c r="M1400" s="4">
        <v>23.27</v>
      </c>
      <c r="N1400" s="4">
        <v>22.69</v>
      </c>
      <c r="O1400" s="4">
        <v>-0.64300000000000002</v>
      </c>
    </row>
    <row r="1401" spans="1:15" x14ac:dyDescent="0.25">
      <c r="A1401" s="4">
        <v>23.28</v>
      </c>
      <c r="B1401" s="4">
        <v>22.75</v>
      </c>
      <c r="C1401" s="4">
        <v>-0.84799999999999998</v>
      </c>
      <c r="D1401" s="4">
        <v>23.28</v>
      </c>
      <c r="E1401" s="4">
        <v>22.75</v>
      </c>
      <c r="F1401" s="4">
        <v>-0.73799999999999999</v>
      </c>
      <c r="G1401" s="4">
        <v>23.28</v>
      </c>
      <c r="H1401" s="4">
        <v>22.71</v>
      </c>
      <c r="I1401" s="4">
        <v>-0.71799999999999997</v>
      </c>
      <c r="J1401" s="4">
        <v>7.34</v>
      </c>
      <c r="K1401" s="4">
        <v>-6.33</v>
      </c>
      <c r="L1401" s="4">
        <v>-0.40699999999999997</v>
      </c>
      <c r="M1401" s="4">
        <v>23.28</v>
      </c>
      <c r="N1401" s="4">
        <v>22.73</v>
      </c>
      <c r="O1401" s="4">
        <v>-0.64300000000000002</v>
      </c>
    </row>
    <row r="1402" spans="1:15" x14ac:dyDescent="0.25">
      <c r="A1402" s="4">
        <v>23.3</v>
      </c>
      <c r="B1402" s="4">
        <v>22.78</v>
      </c>
      <c r="C1402" s="4">
        <v>-0.84799999999999998</v>
      </c>
      <c r="D1402" s="4">
        <v>23.3</v>
      </c>
      <c r="E1402" s="4">
        <v>22.79</v>
      </c>
      <c r="F1402" s="4">
        <v>-0.73799999999999999</v>
      </c>
      <c r="G1402" s="4">
        <v>23.3</v>
      </c>
      <c r="H1402" s="4">
        <v>22.74</v>
      </c>
      <c r="I1402" s="4">
        <v>-0.71799999999999997</v>
      </c>
      <c r="J1402" s="4">
        <v>7.34</v>
      </c>
      <c r="K1402" s="4">
        <v>-6.33</v>
      </c>
      <c r="L1402" s="4">
        <v>-0.40699999999999997</v>
      </c>
      <c r="M1402" s="4">
        <v>23.3</v>
      </c>
      <c r="N1402" s="4">
        <v>22.76</v>
      </c>
      <c r="O1402" s="4">
        <v>-0.64300000000000002</v>
      </c>
    </row>
    <row r="1403" spans="1:15" x14ac:dyDescent="0.25">
      <c r="A1403" s="4">
        <v>23.32</v>
      </c>
      <c r="B1403" s="4">
        <v>22.82</v>
      </c>
      <c r="C1403" s="4">
        <v>-0.84799999999999998</v>
      </c>
      <c r="D1403" s="4">
        <v>23.32</v>
      </c>
      <c r="E1403" s="4">
        <v>22.82</v>
      </c>
      <c r="F1403" s="4">
        <v>-0.73799999999999999</v>
      </c>
      <c r="G1403" s="4">
        <v>23.32</v>
      </c>
      <c r="H1403" s="4">
        <v>22.78</v>
      </c>
      <c r="I1403" s="4">
        <v>-0.71799999999999997</v>
      </c>
      <c r="J1403" s="4">
        <v>7.34</v>
      </c>
      <c r="K1403" s="4">
        <v>-6.33</v>
      </c>
      <c r="L1403" s="4">
        <v>-0.40699999999999997</v>
      </c>
      <c r="M1403" s="4">
        <v>23.32</v>
      </c>
      <c r="N1403" s="4">
        <v>22.79</v>
      </c>
      <c r="O1403" s="4">
        <v>-0.64300000000000002</v>
      </c>
    </row>
    <row r="1404" spans="1:15" x14ac:dyDescent="0.25">
      <c r="A1404" s="4">
        <v>23.33</v>
      </c>
      <c r="B1404" s="4">
        <v>22.85</v>
      </c>
      <c r="C1404" s="4">
        <v>-0.84799999999999998</v>
      </c>
      <c r="D1404" s="4">
        <v>23.33</v>
      </c>
      <c r="E1404" s="4">
        <v>22.85</v>
      </c>
      <c r="F1404" s="4">
        <v>-0.73799999999999999</v>
      </c>
      <c r="G1404" s="4">
        <v>23.33</v>
      </c>
      <c r="H1404" s="4">
        <v>22.81</v>
      </c>
      <c r="I1404" s="4">
        <v>-0.71799999999999997</v>
      </c>
      <c r="J1404" s="4">
        <v>7.34</v>
      </c>
      <c r="K1404" s="4">
        <v>-6.33</v>
      </c>
      <c r="L1404" s="4">
        <v>-0.40699999999999997</v>
      </c>
      <c r="M1404" s="4">
        <v>23.33</v>
      </c>
      <c r="N1404" s="4">
        <v>22.83</v>
      </c>
      <c r="O1404" s="4">
        <v>-0.64300000000000002</v>
      </c>
    </row>
    <row r="1405" spans="1:15" x14ac:dyDescent="0.25">
      <c r="A1405" s="4">
        <v>23.35</v>
      </c>
      <c r="B1405" s="4">
        <v>22.88</v>
      </c>
      <c r="C1405" s="4">
        <v>-0.84799999999999998</v>
      </c>
      <c r="D1405" s="4">
        <v>23.35</v>
      </c>
      <c r="E1405" s="4">
        <v>22.89</v>
      </c>
      <c r="F1405" s="4">
        <v>-0.73899999999999999</v>
      </c>
      <c r="G1405" s="4">
        <v>23.35</v>
      </c>
      <c r="H1405" s="4">
        <v>22.84</v>
      </c>
      <c r="I1405" s="4">
        <v>-0.71799999999999997</v>
      </c>
      <c r="J1405" s="4">
        <v>7.35</v>
      </c>
      <c r="K1405" s="4">
        <v>-6.32</v>
      </c>
      <c r="L1405" s="4">
        <v>-0.40699999999999997</v>
      </c>
      <c r="M1405" s="4">
        <v>23.35</v>
      </c>
      <c r="N1405" s="4">
        <v>22.86</v>
      </c>
      <c r="O1405" s="4">
        <v>-0.64300000000000002</v>
      </c>
    </row>
    <row r="1406" spans="1:15" x14ac:dyDescent="0.25">
      <c r="A1406" s="4">
        <v>23.37</v>
      </c>
      <c r="B1406" s="4">
        <v>22.92</v>
      </c>
      <c r="C1406" s="4">
        <v>-0.84799999999999998</v>
      </c>
      <c r="D1406" s="4">
        <v>23.37</v>
      </c>
      <c r="E1406" s="4">
        <v>22.92</v>
      </c>
      <c r="F1406" s="4">
        <v>-0.73899999999999999</v>
      </c>
      <c r="G1406" s="4">
        <v>23.37</v>
      </c>
      <c r="H1406" s="4">
        <v>22.88</v>
      </c>
      <c r="I1406" s="4">
        <v>-0.71799999999999997</v>
      </c>
      <c r="J1406" s="4">
        <v>7.35</v>
      </c>
      <c r="K1406" s="4">
        <v>-6.32</v>
      </c>
      <c r="L1406" s="4">
        <v>-0.40699999999999997</v>
      </c>
      <c r="M1406" s="4">
        <v>23.37</v>
      </c>
      <c r="N1406" s="4">
        <v>22.89</v>
      </c>
      <c r="O1406" s="4">
        <v>-0.64300000000000002</v>
      </c>
    </row>
    <row r="1407" spans="1:15" x14ac:dyDescent="0.25">
      <c r="A1407" s="4">
        <v>23.38</v>
      </c>
      <c r="B1407" s="4">
        <v>22.95</v>
      </c>
      <c r="C1407" s="4">
        <v>-0.84799999999999998</v>
      </c>
      <c r="D1407" s="4">
        <v>23.38</v>
      </c>
      <c r="E1407" s="4">
        <v>22.95</v>
      </c>
      <c r="F1407" s="4">
        <v>-0.73899999999999999</v>
      </c>
      <c r="G1407" s="4">
        <v>23.38</v>
      </c>
      <c r="H1407" s="4">
        <v>22.91</v>
      </c>
      <c r="I1407" s="4">
        <v>-0.71799999999999997</v>
      </c>
      <c r="J1407" s="4">
        <v>7.35</v>
      </c>
      <c r="K1407" s="4">
        <v>-6.32</v>
      </c>
      <c r="L1407" s="4">
        <v>-0.40699999999999997</v>
      </c>
      <c r="M1407" s="4">
        <v>23.38</v>
      </c>
      <c r="N1407" s="4">
        <v>22.93</v>
      </c>
      <c r="O1407" s="4">
        <v>-0.64300000000000002</v>
      </c>
    </row>
    <row r="1408" spans="1:15" x14ac:dyDescent="0.25">
      <c r="A1408" s="4">
        <v>23.4</v>
      </c>
      <c r="B1408" s="4">
        <v>22.98</v>
      </c>
      <c r="C1408" s="4">
        <v>-0.84799999999999998</v>
      </c>
      <c r="D1408" s="4">
        <v>23.4</v>
      </c>
      <c r="E1408" s="4">
        <v>22.99</v>
      </c>
      <c r="F1408" s="4">
        <v>-0.73899999999999999</v>
      </c>
      <c r="G1408" s="4">
        <v>23.4</v>
      </c>
      <c r="H1408" s="4">
        <v>22.94</v>
      </c>
      <c r="I1408" s="4">
        <v>-0.71799999999999997</v>
      </c>
      <c r="J1408" s="4">
        <v>7.35</v>
      </c>
      <c r="K1408" s="4">
        <v>-6.32</v>
      </c>
      <c r="L1408" s="4">
        <v>-0.40699999999999997</v>
      </c>
      <c r="M1408" s="4">
        <v>23.4</v>
      </c>
      <c r="N1408" s="4">
        <v>22.96</v>
      </c>
      <c r="O1408" s="4">
        <v>-0.64300000000000002</v>
      </c>
    </row>
    <row r="1409" spans="1:15" x14ac:dyDescent="0.25">
      <c r="A1409" s="4">
        <v>23.42</v>
      </c>
      <c r="B1409" s="4">
        <v>23.02</v>
      </c>
      <c r="C1409" s="4">
        <v>-0.84799999999999998</v>
      </c>
      <c r="D1409" s="4">
        <v>23.42</v>
      </c>
      <c r="E1409" s="4">
        <v>23.02</v>
      </c>
      <c r="F1409" s="4">
        <v>-0.73899999999999999</v>
      </c>
      <c r="G1409" s="4">
        <v>23.42</v>
      </c>
      <c r="H1409" s="4">
        <v>22.98</v>
      </c>
      <c r="I1409" s="4">
        <v>-0.71799999999999997</v>
      </c>
      <c r="J1409" s="4">
        <v>7.35</v>
      </c>
      <c r="K1409" s="4">
        <v>-6.31</v>
      </c>
      <c r="L1409" s="4">
        <v>-0.40699999999999997</v>
      </c>
      <c r="M1409" s="4">
        <v>23.42</v>
      </c>
      <c r="N1409" s="4">
        <v>22.99</v>
      </c>
      <c r="O1409" s="4">
        <v>-0.64300000000000002</v>
      </c>
    </row>
    <row r="1410" spans="1:15" x14ac:dyDescent="0.25">
      <c r="A1410" s="4">
        <v>23.43</v>
      </c>
      <c r="B1410" s="4">
        <v>23.05</v>
      </c>
      <c r="C1410" s="4">
        <v>-0.84799999999999998</v>
      </c>
      <c r="D1410" s="4">
        <v>23.43</v>
      </c>
      <c r="E1410" s="4">
        <v>23.05</v>
      </c>
      <c r="F1410" s="4">
        <v>-0.73899999999999999</v>
      </c>
      <c r="G1410" s="4">
        <v>23.43</v>
      </c>
      <c r="H1410" s="4">
        <v>23.01</v>
      </c>
      <c r="I1410" s="4">
        <v>-0.71799999999999997</v>
      </c>
      <c r="J1410" s="4">
        <v>7.35</v>
      </c>
      <c r="K1410" s="4">
        <v>-6.31</v>
      </c>
      <c r="L1410" s="4">
        <v>-0.40699999999999997</v>
      </c>
      <c r="M1410" s="4">
        <v>23.43</v>
      </c>
      <c r="N1410" s="4">
        <v>23.03</v>
      </c>
      <c r="O1410" s="4">
        <v>-0.64400000000000002</v>
      </c>
    </row>
    <row r="1411" spans="1:15" x14ac:dyDescent="0.25">
      <c r="A1411" s="4">
        <v>23.45</v>
      </c>
      <c r="B1411" s="4">
        <v>23.08</v>
      </c>
      <c r="C1411" s="4">
        <v>-0.84799999999999998</v>
      </c>
      <c r="D1411" s="4">
        <v>23.45</v>
      </c>
      <c r="E1411" s="4">
        <v>23.09</v>
      </c>
      <c r="F1411" s="4">
        <v>-0.73899999999999999</v>
      </c>
      <c r="G1411" s="4">
        <v>23.45</v>
      </c>
      <c r="H1411" s="4">
        <v>23.04</v>
      </c>
      <c r="I1411" s="4">
        <v>-0.71899999999999997</v>
      </c>
      <c r="J1411" s="4">
        <v>7.35</v>
      </c>
      <c r="K1411" s="4">
        <v>-6.31</v>
      </c>
      <c r="L1411" s="4">
        <v>-0.40699999999999997</v>
      </c>
      <c r="M1411" s="4">
        <v>23.45</v>
      </c>
      <c r="N1411" s="4">
        <v>23.06</v>
      </c>
      <c r="O1411" s="4">
        <v>-0.64400000000000002</v>
      </c>
    </row>
    <row r="1412" spans="1:15" x14ac:dyDescent="0.25">
      <c r="A1412" s="4">
        <v>23.47</v>
      </c>
      <c r="B1412" s="4">
        <v>23.12</v>
      </c>
      <c r="C1412" s="4">
        <v>-0.84899999999999998</v>
      </c>
      <c r="D1412" s="4">
        <v>23.47</v>
      </c>
      <c r="E1412" s="4">
        <v>23.12</v>
      </c>
      <c r="F1412" s="4">
        <v>-0.73899999999999999</v>
      </c>
      <c r="G1412" s="4">
        <v>23.47</v>
      </c>
      <c r="H1412" s="4">
        <v>23.08</v>
      </c>
      <c r="I1412" s="4">
        <v>-0.71899999999999997</v>
      </c>
      <c r="J1412" s="4">
        <v>7.36</v>
      </c>
      <c r="K1412" s="4">
        <v>-6.31</v>
      </c>
      <c r="L1412" s="4">
        <v>-0.40699999999999997</v>
      </c>
      <c r="M1412" s="4">
        <v>23.47</v>
      </c>
      <c r="N1412" s="4">
        <v>23.09</v>
      </c>
      <c r="O1412" s="4">
        <v>-0.64400000000000002</v>
      </c>
    </row>
    <row r="1413" spans="1:15" x14ac:dyDescent="0.25">
      <c r="A1413" s="4">
        <v>23.48</v>
      </c>
      <c r="B1413" s="4">
        <v>23.15</v>
      </c>
      <c r="C1413" s="4">
        <v>-0.84899999999999998</v>
      </c>
      <c r="D1413" s="4">
        <v>23.48</v>
      </c>
      <c r="E1413" s="4">
        <v>23.15</v>
      </c>
      <c r="F1413" s="4">
        <v>-0.73899999999999999</v>
      </c>
      <c r="G1413" s="4">
        <v>23.48</v>
      </c>
      <c r="H1413" s="4">
        <v>23.11</v>
      </c>
      <c r="I1413" s="4">
        <v>-0.71899999999999997</v>
      </c>
      <c r="J1413" s="4">
        <v>7.36</v>
      </c>
      <c r="K1413" s="4">
        <v>-6.3</v>
      </c>
      <c r="L1413" s="4">
        <v>-0.40699999999999997</v>
      </c>
      <c r="M1413" s="4">
        <v>23.48</v>
      </c>
      <c r="N1413" s="4">
        <v>23.13</v>
      </c>
      <c r="O1413" s="4">
        <v>-0.64400000000000002</v>
      </c>
    </row>
    <row r="1414" spans="1:15" x14ac:dyDescent="0.25">
      <c r="A1414" s="4">
        <v>23.5</v>
      </c>
      <c r="B1414" s="4">
        <v>23.18</v>
      </c>
      <c r="C1414" s="4">
        <v>-0.84899999999999998</v>
      </c>
      <c r="D1414" s="4">
        <v>23.5</v>
      </c>
      <c r="E1414" s="4">
        <v>23.19</v>
      </c>
      <c r="F1414" s="4">
        <v>-0.73899999999999999</v>
      </c>
      <c r="G1414" s="4">
        <v>23.5</v>
      </c>
      <c r="H1414" s="4">
        <v>23.14</v>
      </c>
      <c r="I1414" s="4">
        <v>-0.71899999999999997</v>
      </c>
      <c r="J1414" s="4">
        <v>7.36</v>
      </c>
      <c r="K1414" s="4">
        <v>-6.3</v>
      </c>
      <c r="L1414" s="4">
        <v>-0.40699999999999997</v>
      </c>
      <c r="M1414" s="4">
        <v>23.5</v>
      </c>
      <c r="N1414" s="4">
        <v>23.16</v>
      </c>
      <c r="O1414" s="4">
        <v>-0.64400000000000002</v>
      </c>
    </row>
    <row r="1415" spans="1:15" x14ac:dyDescent="0.25">
      <c r="A1415" s="4">
        <v>23.52</v>
      </c>
      <c r="B1415" s="4">
        <v>23.22</v>
      </c>
      <c r="C1415" s="4">
        <v>-0.84899999999999998</v>
      </c>
      <c r="D1415" s="4">
        <v>23.52</v>
      </c>
      <c r="E1415" s="4">
        <v>23.22</v>
      </c>
      <c r="F1415" s="4">
        <v>-0.73899999999999999</v>
      </c>
      <c r="G1415" s="4">
        <v>23.52</v>
      </c>
      <c r="H1415" s="4">
        <v>23.18</v>
      </c>
      <c r="I1415" s="4">
        <v>-0.71899999999999997</v>
      </c>
      <c r="J1415" s="4">
        <v>7.36</v>
      </c>
      <c r="K1415" s="4">
        <v>-6.3</v>
      </c>
      <c r="L1415" s="4">
        <v>-0.40699999999999997</v>
      </c>
      <c r="M1415" s="4">
        <v>23.52</v>
      </c>
      <c r="N1415" s="4">
        <v>23.19</v>
      </c>
      <c r="O1415" s="4">
        <v>-0.64400000000000002</v>
      </c>
    </row>
    <row r="1416" spans="1:15" x14ac:dyDescent="0.25">
      <c r="A1416" s="4">
        <v>23.53</v>
      </c>
      <c r="B1416" s="4">
        <v>23.25</v>
      </c>
      <c r="C1416" s="4">
        <v>-0.84899999999999998</v>
      </c>
      <c r="D1416" s="4">
        <v>23.53</v>
      </c>
      <c r="E1416" s="4">
        <v>23.25</v>
      </c>
      <c r="F1416" s="4">
        <v>-0.74</v>
      </c>
      <c r="G1416" s="4">
        <v>23.53</v>
      </c>
      <c r="H1416" s="4">
        <v>23.21</v>
      </c>
      <c r="I1416" s="4">
        <v>-0.71899999999999997</v>
      </c>
      <c r="J1416" s="4">
        <v>7.36</v>
      </c>
      <c r="K1416" s="4">
        <v>-6.29</v>
      </c>
      <c r="L1416" s="4">
        <v>-0.40699999999999997</v>
      </c>
      <c r="M1416" s="4">
        <v>23.53</v>
      </c>
      <c r="N1416" s="4">
        <v>23.23</v>
      </c>
      <c r="O1416" s="4">
        <v>-0.64400000000000002</v>
      </c>
    </row>
    <row r="1417" spans="1:15" x14ac:dyDescent="0.25">
      <c r="A1417" s="4">
        <v>23.55</v>
      </c>
      <c r="B1417" s="4">
        <v>23.28</v>
      </c>
      <c r="C1417" s="4">
        <v>-0.84899999999999998</v>
      </c>
      <c r="D1417" s="4">
        <v>23.55</v>
      </c>
      <c r="E1417" s="4">
        <v>23.29</v>
      </c>
      <c r="F1417" s="4">
        <v>-0.74</v>
      </c>
      <c r="G1417" s="4">
        <v>23.55</v>
      </c>
      <c r="H1417" s="4">
        <v>23.24</v>
      </c>
      <c r="I1417" s="4">
        <v>-0.71899999999999997</v>
      </c>
      <c r="J1417" s="4">
        <v>7.36</v>
      </c>
      <c r="K1417" s="4">
        <v>-6.29</v>
      </c>
      <c r="L1417" s="4">
        <v>-0.40699999999999997</v>
      </c>
      <c r="M1417" s="4">
        <v>23.55</v>
      </c>
      <c r="N1417" s="4">
        <v>23.26</v>
      </c>
      <c r="O1417" s="4">
        <v>-0.64400000000000002</v>
      </c>
    </row>
    <row r="1418" spans="1:15" x14ac:dyDescent="0.25">
      <c r="A1418" s="4">
        <v>23.57</v>
      </c>
      <c r="B1418" s="4">
        <v>23.32</v>
      </c>
      <c r="C1418" s="4">
        <v>-0.84899999999999998</v>
      </c>
      <c r="D1418" s="4">
        <v>23.57</v>
      </c>
      <c r="E1418" s="4">
        <v>23.32</v>
      </c>
      <c r="F1418" s="4">
        <v>-0.74</v>
      </c>
      <c r="G1418" s="4">
        <v>23.57</v>
      </c>
      <c r="H1418" s="4">
        <v>23.28</v>
      </c>
      <c r="I1418" s="4">
        <v>-0.71899999999999997</v>
      </c>
      <c r="J1418" s="4">
        <v>7.37</v>
      </c>
      <c r="K1418" s="4">
        <v>-6.29</v>
      </c>
      <c r="L1418" s="4">
        <v>-0.40699999999999997</v>
      </c>
      <c r="M1418" s="4">
        <v>23.57</v>
      </c>
      <c r="N1418" s="4">
        <v>23.29</v>
      </c>
      <c r="O1418" s="4">
        <v>-0.64400000000000002</v>
      </c>
    </row>
    <row r="1419" spans="1:15" x14ac:dyDescent="0.25">
      <c r="A1419" s="4">
        <v>23.58</v>
      </c>
      <c r="B1419" s="4">
        <v>23.35</v>
      </c>
      <c r="C1419" s="4">
        <v>-0.84899999999999998</v>
      </c>
      <c r="D1419" s="4">
        <v>23.58</v>
      </c>
      <c r="E1419" s="4">
        <v>23.35</v>
      </c>
      <c r="F1419" s="4">
        <v>-0.74</v>
      </c>
      <c r="G1419" s="4">
        <v>23.58</v>
      </c>
      <c r="H1419" s="4">
        <v>23.31</v>
      </c>
      <c r="I1419" s="4">
        <v>-0.71899999999999997</v>
      </c>
      <c r="J1419" s="4">
        <v>7.37</v>
      </c>
      <c r="K1419" s="4">
        <v>-6.29</v>
      </c>
      <c r="L1419" s="4">
        <v>-0.40699999999999997</v>
      </c>
      <c r="M1419" s="4">
        <v>23.58</v>
      </c>
      <c r="N1419" s="4">
        <v>23.33</v>
      </c>
      <c r="O1419" s="4">
        <v>-0.64400000000000002</v>
      </c>
    </row>
    <row r="1420" spans="1:15" x14ac:dyDescent="0.25">
      <c r="A1420" s="4">
        <v>23.6</v>
      </c>
      <c r="B1420" s="4">
        <v>23.38</v>
      </c>
      <c r="C1420" s="4">
        <v>-0.84899999999999998</v>
      </c>
      <c r="D1420" s="4">
        <v>23.6</v>
      </c>
      <c r="E1420" s="4">
        <v>23.39</v>
      </c>
      <c r="F1420" s="4">
        <v>-0.74</v>
      </c>
      <c r="G1420" s="4">
        <v>23.6</v>
      </c>
      <c r="H1420" s="4">
        <v>23.34</v>
      </c>
      <c r="I1420" s="4">
        <v>-0.71899999999999997</v>
      </c>
      <c r="J1420" s="4">
        <v>7.37</v>
      </c>
      <c r="K1420" s="4">
        <v>-6.28</v>
      </c>
      <c r="L1420" s="4">
        <v>-0.40699999999999997</v>
      </c>
      <c r="M1420" s="4">
        <v>23.6</v>
      </c>
      <c r="N1420" s="4">
        <v>23.36</v>
      </c>
      <c r="O1420" s="4">
        <v>-0.64500000000000002</v>
      </c>
    </row>
    <row r="1421" spans="1:15" x14ac:dyDescent="0.25">
      <c r="A1421" s="4">
        <v>23.62</v>
      </c>
      <c r="B1421" s="4">
        <v>23.42</v>
      </c>
      <c r="C1421" s="4">
        <v>-0.84899999999999998</v>
      </c>
      <c r="D1421" s="4">
        <v>23.62</v>
      </c>
      <c r="E1421" s="4">
        <v>23.42</v>
      </c>
      <c r="F1421" s="4">
        <v>-0.74</v>
      </c>
      <c r="G1421" s="4">
        <v>23.62</v>
      </c>
      <c r="H1421" s="4">
        <v>23.38</v>
      </c>
      <c r="I1421" s="4">
        <v>-0.71899999999999997</v>
      </c>
      <c r="J1421" s="4">
        <v>7.37</v>
      </c>
      <c r="K1421" s="4">
        <v>-6.28</v>
      </c>
      <c r="L1421" s="4">
        <v>-0.40699999999999997</v>
      </c>
      <c r="M1421" s="4">
        <v>23.62</v>
      </c>
      <c r="N1421" s="4">
        <v>23.39</v>
      </c>
      <c r="O1421" s="4">
        <v>-0.64500000000000002</v>
      </c>
    </row>
    <row r="1422" spans="1:15" x14ac:dyDescent="0.25">
      <c r="A1422" s="4">
        <v>23.63</v>
      </c>
      <c r="B1422" s="4">
        <v>23.45</v>
      </c>
      <c r="C1422" s="4">
        <v>-0.84899999999999998</v>
      </c>
      <c r="D1422" s="4">
        <v>23.63</v>
      </c>
      <c r="E1422" s="4">
        <v>23.45</v>
      </c>
      <c r="F1422" s="4">
        <v>-0.74</v>
      </c>
      <c r="G1422" s="4">
        <v>23.63</v>
      </c>
      <c r="H1422" s="4">
        <v>23.41</v>
      </c>
      <c r="I1422" s="4">
        <v>-0.71899999999999997</v>
      </c>
      <c r="J1422" s="4">
        <v>7.37</v>
      </c>
      <c r="K1422" s="4">
        <v>-6.28</v>
      </c>
      <c r="L1422" s="4">
        <v>-0.40699999999999997</v>
      </c>
      <c r="M1422" s="4">
        <v>23.63</v>
      </c>
      <c r="N1422" s="4">
        <v>23.43</v>
      </c>
      <c r="O1422" s="4">
        <v>-0.64500000000000002</v>
      </c>
    </row>
    <row r="1423" spans="1:15" x14ac:dyDescent="0.25">
      <c r="A1423" s="4">
        <v>23.65</v>
      </c>
      <c r="B1423" s="4">
        <v>23.48</v>
      </c>
      <c r="C1423" s="4">
        <v>-0.84899999999999998</v>
      </c>
      <c r="D1423" s="4">
        <v>23.65</v>
      </c>
      <c r="E1423" s="4">
        <v>23.49</v>
      </c>
      <c r="F1423" s="4">
        <v>-0.74</v>
      </c>
      <c r="G1423" s="4">
        <v>23.65</v>
      </c>
      <c r="H1423" s="4">
        <v>23.44</v>
      </c>
      <c r="I1423" s="4">
        <v>-0.71899999999999997</v>
      </c>
      <c r="J1423" s="4">
        <v>7.38</v>
      </c>
      <c r="K1423" s="4">
        <v>-6.28</v>
      </c>
      <c r="L1423" s="4">
        <v>-0.40699999999999997</v>
      </c>
      <c r="M1423" s="4">
        <v>23.65</v>
      </c>
      <c r="N1423" s="4">
        <v>23.46</v>
      </c>
      <c r="O1423" s="4">
        <v>-0.64500000000000002</v>
      </c>
    </row>
    <row r="1424" spans="1:15" x14ac:dyDescent="0.25">
      <c r="A1424" s="4">
        <v>23.67</v>
      </c>
      <c r="B1424" s="4">
        <v>23.52</v>
      </c>
      <c r="C1424" s="4">
        <v>-0.85</v>
      </c>
      <c r="D1424" s="4">
        <v>23.67</v>
      </c>
      <c r="E1424" s="4">
        <v>23.52</v>
      </c>
      <c r="F1424" s="4">
        <v>-0.74</v>
      </c>
      <c r="G1424" s="4">
        <v>23.67</v>
      </c>
      <c r="H1424" s="4">
        <v>23.48</v>
      </c>
      <c r="I1424" s="4">
        <v>-0.72</v>
      </c>
      <c r="J1424" s="4">
        <v>7.38</v>
      </c>
      <c r="K1424" s="4">
        <v>-6.27</v>
      </c>
      <c r="L1424" s="4">
        <v>-0.40699999999999997</v>
      </c>
      <c r="M1424" s="4">
        <v>23.67</v>
      </c>
      <c r="N1424" s="4">
        <v>23.49</v>
      </c>
      <c r="O1424" s="4">
        <v>-0.64500000000000002</v>
      </c>
    </row>
    <row r="1425" spans="1:15" x14ac:dyDescent="0.25">
      <c r="A1425" s="4">
        <v>23.68</v>
      </c>
      <c r="B1425" s="4">
        <v>23.55</v>
      </c>
      <c r="C1425" s="4">
        <v>-0.85</v>
      </c>
      <c r="D1425" s="4">
        <v>23.68</v>
      </c>
      <c r="E1425" s="4">
        <v>23.55</v>
      </c>
      <c r="F1425" s="4">
        <v>-0.74</v>
      </c>
      <c r="G1425" s="4">
        <v>23.68</v>
      </c>
      <c r="H1425" s="4">
        <v>23.51</v>
      </c>
      <c r="I1425" s="4">
        <v>-0.72</v>
      </c>
      <c r="J1425" s="4">
        <v>7.38</v>
      </c>
      <c r="K1425" s="4">
        <v>-6.27</v>
      </c>
      <c r="L1425" s="4">
        <v>-0.40699999999999997</v>
      </c>
      <c r="M1425" s="4">
        <v>23.68</v>
      </c>
      <c r="N1425" s="4">
        <v>23.53</v>
      </c>
      <c r="O1425" s="4">
        <v>-0.64500000000000002</v>
      </c>
    </row>
    <row r="1426" spans="1:15" x14ac:dyDescent="0.25">
      <c r="A1426" s="4">
        <v>23.7</v>
      </c>
      <c r="B1426" s="4">
        <v>23.58</v>
      </c>
      <c r="C1426" s="4">
        <v>-0.85</v>
      </c>
      <c r="D1426" s="4">
        <v>23.7</v>
      </c>
      <c r="E1426" s="4">
        <v>23.58</v>
      </c>
      <c r="F1426" s="4">
        <v>-0.74099999999999999</v>
      </c>
      <c r="G1426" s="4">
        <v>23.7</v>
      </c>
      <c r="H1426" s="4">
        <v>23.54</v>
      </c>
      <c r="I1426" s="4">
        <v>-0.72</v>
      </c>
      <c r="J1426" s="4">
        <v>7.38</v>
      </c>
      <c r="K1426" s="4">
        <v>-6.27</v>
      </c>
      <c r="L1426" s="4">
        <v>-0.40699999999999997</v>
      </c>
      <c r="M1426" s="4">
        <v>23.7</v>
      </c>
      <c r="N1426" s="4">
        <v>23.56</v>
      </c>
      <c r="O1426" s="4">
        <v>-0.64500000000000002</v>
      </c>
    </row>
    <row r="1427" spans="1:15" x14ac:dyDescent="0.25">
      <c r="A1427" s="4">
        <v>23.72</v>
      </c>
      <c r="B1427" s="4">
        <v>23.61</v>
      </c>
      <c r="C1427" s="4">
        <v>-0.85</v>
      </c>
      <c r="D1427" s="4">
        <v>23.72</v>
      </c>
      <c r="E1427" s="4">
        <v>23.62</v>
      </c>
      <c r="F1427" s="4">
        <v>-0.74099999999999999</v>
      </c>
      <c r="G1427" s="4">
        <v>23.72</v>
      </c>
      <c r="H1427" s="4">
        <v>23.58</v>
      </c>
      <c r="I1427" s="4">
        <v>-0.72</v>
      </c>
      <c r="J1427" s="4">
        <v>7.38</v>
      </c>
      <c r="K1427" s="4">
        <v>-6.27</v>
      </c>
      <c r="L1427" s="4">
        <v>-0.40699999999999997</v>
      </c>
      <c r="M1427" s="4">
        <v>23.72</v>
      </c>
      <c r="N1427" s="4">
        <v>23.59</v>
      </c>
      <c r="O1427" s="4">
        <v>-0.64500000000000002</v>
      </c>
    </row>
    <row r="1428" spans="1:15" x14ac:dyDescent="0.25">
      <c r="A1428" s="4">
        <v>23.73</v>
      </c>
      <c r="B1428" s="4">
        <v>23.65</v>
      </c>
      <c r="C1428" s="4">
        <v>-0.85</v>
      </c>
      <c r="D1428" s="4">
        <v>23.73</v>
      </c>
      <c r="E1428" s="4">
        <v>23.65</v>
      </c>
      <c r="F1428" s="4">
        <v>-0.74099999999999999</v>
      </c>
      <c r="G1428" s="4">
        <v>23.73</v>
      </c>
      <c r="H1428" s="4">
        <v>23.61</v>
      </c>
      <c r="I1428" s="4">
        <v>-0.72</v>
      </c>
      <c r="J1428" s="4">
        <v>7.38</v>
      </c>
      <c r="K1428" s="4">
        <v>-6.26</v>
      </c>
      <c r="L1428" s="4">
        <v>-0.40600000000000003</v>
      </c>
      <c r="M1428" s="4">
        <v>23.73</v>
      </c>
      <c r="N1428" s="4">
        <v>23.63</v>
      </c>
      <c r="O1428" s="4">
        <v>-0.64500000000000002</v>
      </c>
    </row>
    <row r="1429" spans="1:15" x14ac:dyDescent="0.25">
      <c r="A1429" s="4">
        <v>23.75</v>
      </c>
      <c r="B1429" s="4">
        <v>23.68</v>
      </c>
      <c r="C1429" s="4">
        <v>-0.85</v>
      </c>
      <c r="D1429" s="4">
        <v>23.75</v>
      </c>
      <c r="E1429" s="4">
        <v>23.68</v>
      </c>
      <c r="F1429" s="4">
        <v>-0.74099999999999999</v>
      </c>
      <c r="G1429" s="4">
        <v>23.75</v>
      </c>
      <c r="H1429" s="4">
        <v>23.64</v>
      </c>
      <c r="I1429" s="4">
        <v>-0.72</v>
      </c>
      <c r="J1429" s="4">
        <v>7.39</v>
      </c>
      <c r="K1429" s="4">
        <v>-6.26</v>
      </c>
      <c r="L1429" s="4">
        <v>-0.40600000000000003</v>
      </c>
      <c r="M1429" s="4">
        <v>23.75</v>
      </c>
      <c r="N1429" s="4">
        <v>23.66</v>
      </c>
      <c r="O1429" s="4">
        <v>-0.64500000000000002</v>
      </c>
    </row>
    <row r="1430" spans="1:15" x14ac:dyDescent="0.25">
      <c r="A1430" s="4">
        <v>23.77</v>
      </c>
      <c r="B1430" s="4">
        <v>23.71</v>
      </c>
      <c r="C1430" s="4">
        <v>-0.85</v>
      </c>
      <c r="D1430" s="4">
        <v>23.77</v>
      </c>
      <c r="E1430" s="4">
        <v>23.72</v>
      </c>
      <c r="F1430" s="4">
        <v>-0.74099999999999999</v>
      </c>
      <c r="G1430" s="4">
        <v>23.77</v>
      </c>
      <c r="H1430" s="4">
        <v>23.68</v>
      </c>
      <c r="I1430" s="4">
        <v>-0.72</v>
      </c>
      <c r="J1430" s="4">
        <v>7.39</v>
      </c>
      <c r="K1430" s="4">
        <v>-6.26</v>
      </c>
      <c r="L1430" s="4">
        <v>-0.40600000000000003</v>
      </c>
      <c r="M1430" s="4">
        <v>23.77</v>
      </c>
      <c r="N1430" s="4">
        <v>23.69</v>
      </c>
      <c r="O1430" s="4">
        <v>-0.64500000000000002</v>
      </c>
    </row>
    <row r="1431" spans="1:15" x14ac:dyDescent="0.25">
      <c r="A1431" s="4">
        <v>23.78</v>
      </c>
      <c r="B1431" s="4">
        <v>23.75</v>
      </c>
      <c r="C1431" s="4">
        <v>-0.85</v>
      </c>
      <c r="D1431" s="4">
        <v>23.78</v>
      </c>
      <c r="E1431" s="4">
        <v>23.75</v>
      </c>
      <c r="F1431" s="4">
        <v>-0.74099999999999999</v>
      </c>
      <c r="G1431" s="4">
        <v>23.78</v>
      </c>
      <c r="H1431" s="4">
        <v>23.71</v>
      </c>
      <c r="I1431" s="4">
        <v>-0.72</v>
      </c>
      <c r="J1431" s="4">
        <v>7.39</v>
      </c>
      <c r="K1431" s="4">
        <v>-6.26</v>
      </c>
      <c r="L1431" s="4">
        <v>-0.40600000000000003</v>
      </c>
      <c r="M1431" s="4">
        <v>23.78</v>
      </c>
      <c r="N1431" s="4">
        <v>23.73</v>
      </c>
      <c r="O1431" s="4">
        <v>-0.64600000000000002</v>
      </c>
    </row>
    <row r="1432" spans="1:15" x14ac:dyDescent="0.25">
      <c r="A1432" s="4">
        <v>23.8</v>
      </c>
      <c r="B1432" s="4">
        <v>23.78</v>
      </c>
      <c r="C1432" s="4">
        <v>-0.85</v>
      </c>
      <c r="D1432" s="4">
        <v>23.8</v>
      </c>
      <c r="E1432" s="4">
        <v>23.78</v>
      </c>
      <c r="F1432" s="4">
        <v>-0.74099999999999999</v>
      </c>
      <c r="G1432" s="4">
        <v>23.8</v>
      </c>
      <c r="H1432" s="4">
        <v>23.74</v>
      </c>
      <c r="I1432" s="4">
        <v>-0.72</v>
      </c>
      <c r="J1432" s="4">
        <v>7.39</v>
      </c>
      <c r="K1432" s="4">
        <v>-6.25</v>
      </c>
      <c r="L1432" s="4">
        <v>-0.40600000000000003</v>
      </c>
      <c r="M1432" s="4">
        <v>23.8</v>
      </c>
      <c r="N1432" s="4">
        <v>23.76</v>
      </c>
      <c r="O1432" s="4">
        <v>-0.64600000000000002</v>
      </c>
    </row>
    <row r="1433" spans="1:15" x14ac:dyDescent="0.25">
      <c r="A1433" s="4">
        <v>23.82</v>
      </c>
      <c r="B1433" s="4">
        <v>23.81</v>
      </c>
      <c r="C1433" s="4">
        <v>-0.85</v>
      </c>
      <c r="D1433" s="4">
        <v>23.82</v>
      </c>
      <c r="E1433" s="4">
        <v>23.82</v>
      </c>
      <c r="F1433" s="4">
        <v>-0.74099999999999999</v>
      </c>
      <c r="G1433" s="4">
        <v>23.82</v>
      </c>
      <c r="H1433" s="4">
        <v>23.78</v>
      </c>
      <c r="I1433" s="4">
        <v>-0.72</v>
      </c>
      <c r="J1433" s="4">
        <v>7.39</v>
      </c>
      <c r="K1433" s="4">
        <v>-6.25</v>
      </c>
      <c r="L1433" s="4">
        <v>-0.40600000000000003</v>
      </c>
      <c r="M1433" s="4">
        <v>23.82</v>
      </c>
      <c r="N1433" s="4">
        <v>23.79</v>
      </c>
      <c r="O1433" s="4">
        <v>-0.64600000000000002</v>
      </c>
    </row>
    <row r="1434" spans="1:15" x14ac:dyDescent="0.25">
      <c r="A1434" s="4">
        <v>23.83</v>
      </c>
      <c r="B1434" s="4">
        <v>23.85</v>
      </c>
      <c r="C1434" s="4">
        <v>-0.85</v>
      </c>
      <c r="D1434" s="4">
        <v>23.83</v>
      </c>
      <c r="E1434" s="4">
        <v>23.85</v>
      </c>
      <c r="F1434" s="4">
        <v>-0.74099999999999999</v>
      </c>
      <c r="G1434" s="4">
        <v>23.83</v>
      </c>
      <c r="H1434" s="4">
        <v>23.81</v>
      </c>
      <c r="I1434" s="4">
        <v>-0.72</v>
      </c>
      <c r="J1434" s="4">
        <v>7.39</v>
      </c>
      <c r="K1434" s="4">
        <v>-6.25</v>
      </c>
      <c r="L1434" s="4">
        <v>-0.40600000000000003</v>
      </c>
      <c r="M1434" s="4">
        <v>23.83</v>
      </c>
      <c r="N1434" s="4">
        <v>23.83</v>
      </c>
      <c r="O1434" s="4">
        <v>-0.64600000000000002</v>
      </c>
    </row>
    <row r="1435" spans="1:15" x14ac:dyDescent="0.25">
      <c r="A1435" s="4">
        <v>23.85</v>
      </c>
      <c r="B1435" s="4">
        <v>23.88</v>
      </c>
      <c r="C1435" s="4">
        <v>-0.85</v>
      </c>
      <c r="D1435" s="4">
        <v>23.85</v>
      </c>
      <c r="E1435" s="4">
        <v>23.88</v>
      </c>
      <c r="F1435" s="4">
        <v>-0.74099999999999999</v>
      </c>
      <c r="G1435" s="4">
        <v>23.85</v>
      </c>
      <c r="H1435" s="4">
        <v>23.84</v>
      </c>
      <c r="I1435" s="4">
        <v>-0.72</v>
      </c>
      <c r="J1435" s="4">
        <v>7.4</v>
      </c>
      <c r="K1435" s="4">
        <v>-6.24</v>
      </c>
      <c r="L1435" s="4">
        <v>-0.40600000000000003</v>
      </c>
      <c r="M1435" s="4">
        <v>23.85</v>
      </c>
      <c r="N1435" s="4">
        <v>23.86</v>
      </c>
      <c r="O1435" s="4">
        <v>-0.64600000000000002</v>
      </c>
    </row>
    <row r="1436" spans="1:15" x14ac:dyDescent="0.25">
      <c r="A1436" s="4">
        <v>23.87</v>
      </c>
      <c r="B1436" s="4">
        <v>23.91</v>
      </c>
      <c r="C1436" s="4">
        <v>-0.85</v>
      </c>
      <c r="D1436" s="4">
        <v>23.87</v>
      </c>
      <c r="E1436" s="4">
        <v>23.92</v>
      </c>
      <c r="F1436" s="4">
        <v>-0.74099999999999999</v>
      </c>
      <c r="G1436" s="4">
        <v>23.87</v>
      </c>
      <c r="H1436" s="4">
        <v>23.88</v>
      </c>
      <c r="I1436" s="4">
        <v>-0.72</v>
      </c>
      <c r="J1436" s="4">
        <v>7.4</v>
      </c>
      <c r="K1436" s="4">
        <v>-6.24</v>
      </c>
      <c r="L1436" s="4">
        <v>-0.40600000000000003</v>
      </c>
      <c r="M1436" s="4">
        <v>23.87</v>
      </c>
      <c r="N1436" s="4">
        <v>23.89</v>
      </c>
      <c r="O1436" s="4">
        <v>-0.64600000000000002</v>
      </c>
    </row>
    <row r="1437" spans="1:15" x14ac:dyDescent="0.25">
      <c r="A1437" s="4">
        <v>23.88</v>
      </c>
      <c r="B1437" s="4">
        <v>23.95</v>
      </c>
      <c r="C1437" s="4">
        <v>-0.85</v>
      </c>
      <c r="D1437" s="4">
        <v>23.88</v>
      </c>
      <c r="E1437" s="4">
        <v>23.95</v>
      </c>
      <c r="F1437" s="4">
        <v>-0.74199999999999999</v>
      </c>
      <c r="G1437" s="4">
        <v>23.88</v>
      </c>
      <c r="H1437" s="4">
        <v>23.91</v>
      </c>
      <c r="I1437" s="4">
        <v>-0.72</v>
      </c>
      <c r="J1437" s="4">
        <v>7.4</v>
      </c>
      <c r="K1437" s="4">
        <v>-6.24</v>
      </c>
      <c r="L1437" s="4">
        <v>-0.40600000000000003</v>
      </c>
      <c r="M1437" s="4">
        <v>23.88</v>
      </c>
      <c r="N1437" s="4">
        <v>23.93</v>
      </c>
      <c r="O1437" s="4">
        <v>-0.64600000000000002</v>
      </c>
    </row>
    <row r="1438" spans="1:15" x14ac:dyDescent="0.25">
      <c r="A1438" s="4">
        <v>23.9</v>
      </c>
      <c r="B1438" s="4">
        <v>23.98</v>
      </c>
      <c r="C1438" s="4">
        <v>-0.85099999999999998</v>
      </c>
      <c r="D1438" s="4">
        <v>23.9</v>
      </c>
      <c r="E1438" s="4">
        <v>23.98</v>
      </c>
      <c r="F1438" s="4">
        <v>-0.74199999999999999</v>
      </c>
      <c r="G1438" s="4">
        <v>23.9</v>
      </c>
      <c r="H1438" s="4">
        <v>23.94</v>
      </c>
      <c r="I1438" s="4">
        <v>-0.72</v>
      </c>
      <c r="J1438" s="4">
        <v>7.4</v>
      </c>
      <c r="K1438" s="4">
        <v>-6.24</v>
      </c>
      <c r="L1438" s="4">
        <v>-0.40600000000000003</v>
      </c>
      <c r="M1438" s="4">
        <v>23.9</v>
      </c>
      <c r="N1438" s="4">
        <v>23.96</v>
      </c>
      <c r="O1438" s="4">
        <v>-0.64600000000000002</v>
      </c>
    </row>
    <row r="1439" spans="1:15" x14ac:dyDescent="0.25">
      <c r="A1439" s="4">
        <v>23.92</v>
      </c>
      <c r="B1439" s="4">
        <v>24.01</v>
      </c>
      <c r="C1439" s="4">
        <v>-0.85099999999999998</v>
      </c>
      <c r="D1439" s="4">
        <v>23.92</v>
      </c>
      <c r="E1439" s="4">
        <v>24.02</v>
      </c>
      <c r="F1439" s="4">
        <v>-0.74199999999999999</v>
      </c>
      <c r="G1439" s="4">
        <v>23.92</v>
      </c>
      <c r="H1439" s="4">
        <v>23.98</v>
      </c>
      <c r="I1439" s="4">
        <v>-0.72099999999999997</v>
      </c>
      <c r="J1439" s="4">
        <v>7.4</v>
      </c>
      <c r="K1439" s="4">
        <v>-6.23</v>
      </c>
      <c r="L1439" s="4">
        <v>-0.40600000000000003</v>
      </c>
      <c r="M1439" s="4">
        <v>23.92</v>
      </c>
      <c r="N1439" s="4">
        <v>23.99</v>
      </c>
      <c r="O1439" s="4">
        <v>-0.64600000000000002</v>
      </c>
    </row>
    <row r="1440" spans="1:15" x14ac:dyDescent="0.25">
      <c r="A1440" s="4">
        <v>23.93</v>
      </c>
      <c r="B1440" s="4">
        <v>24.05</v>
      </c>
      <c r="C1440" s="4">
        <v>-0.85099999999999998</v>
      </c>
      <c r="D1440" s="4">
        <v>23.93</v>
      </c>
      <c r="E1440" s="4">
        <v>24.05</v>
      </c>
      <c r="F1440" s="4">
        <v>-0.74199999999999999</v>
      </c>
      <c r="G1440" s="4">
        <v>23.93</v>
      </c>
      <c r="H1440" s="4">
        <v>24.01</v>
      </c>
      <c r="I1440" s="4">
        <v>-0.72099999999999997</v>
      </c>
      <c r="J1440" s="4">
        <v>7.4</v>
      </c>
      <c r="K1440" s="4">
        <v>-6.23</v>
      </c>
      <c r="L1440" s="4">
        <v>-0.40600000000000003</v>
      </c>
      <c r="M1440" s="4">
        <v>23.93</v>
      </c>
      <c r="N1440" s="4">
        <v>24.03</v>
      </c>
      <c r="O1440" s="4">
        <v>-0.64600000000000002</v>
      </c>
    </row>
    <row r="1441" spans="1:15" x14ac:dyDescent="0.25">
      <c r="A1441" s="4">
        <v>23.95</v>
      </c>
      <c r="B1441" s="4">
        <v>24.08</v>
      </c>
      <c r="C1441" s="4">
        <v>-0.85099999999999998</v>
      </c>
      <c r="D1441" s="4">
        <v>23.95</v>
      </c>
      <c r="E1441" s="4">
        <v>24.08</v>
      </c>
      <c r="F1441" s="4">
        <v>-0.74199999999999999</v>
      </c>
      <c r="G1441" s="4">
        <v>23.95</v>
      </c>
      <c r="H1441" s="4">
        <v>24.04</v>
      </c>
      <c r="I1441" s="4">
        <v>-0.72099999999999997</v>
      </c>
      <c r="J1441" s="4">
        <v>7.4</v>
      </c>
      <c r="K1441" s="4">
        <v>-6.23</v>
      </c>
      <c r="L1441" s="4">
        <v>-0.40600000000000003</v>
      </c>
      <c r="M1441" s="4">
        <v>23.95</v>
      </c>
      <c r="N1441" s="4">
        <v>24.06</v>
      </c>
      <c r="O1441" s="4">
        <v>-0.64700000000000002</v>
      </c>
    </row>
    <row r="1442" spans="1:15" x14ac:dyDescent="0.25">
      <c r="A1442" s="4">
        <v>23.97</v>
      </c>
      <c r="B1442" s="4">
        <v>24.11</v>
      </c>
      <c r="C1442" s="4">
        <v>-0.85099999999999998</v>
      </c>
      <c r="D1442" s="4">
        <v>23.97</v>
      </c>
      <c r="E1442" s="4">
        <v>24.12</v>
      </c>
      <c r="F1442" s="4">
        <v>-0.74199999999999999</v>
      </c>
      <c r="G1442" s="4">
        <v>23.97</v>
      </c>
      <c r="H1442" s="4">
        <v>24.08</v>
      </c>
      <c r="I1442" s="4">
        <v>-0.72099999999999997</v>
      </c>
      <c r="J1442" s="4">
        <v>7.41</v>
      </c>
      <c r="K1442" s="4">
        <v>-6.23</v>
      </c>
      <c r="L1442" s="4">
        <v>-0.40600000000000003</v>
      </c>
      <c r="M1442" s="4">
        <v>23.97</v>
      </c>
      <c r="N1442" s="4">
        <v>24.09</v>
      </c>
      <c r="O1442" s="4">
        <v>-0.64700000000000002</v>
      </c>
    </row>
    <row r="1443" spans="1:15" x14ac:dyDescent="0.25">
      <c r="A1443" s="4">
        <v>23.98</v>
      </c>
      <c r="B1443" s="4">
        <v>24.15</v>
      </c>
      <c r="C1443" s="4">
        <v>-0.85099999999999998</v>
      </c>
      <c r="D1443" s="4">
        <v>23.98</v>
      </c>
      <c r="E1443" s="4">
        <v>24.15</v>
      </c>
      <c r="F1443" s="4">
        <v>-0.74199999999999999</v>
      </c>
      <c r="G1443" s="4">
        <v>23.98</v>
      </c>
      <c r="H1443" s="4">
        <v>24.11</v>
      </c>
      <c r="I1443" s="4">
        <v>-0.72099999999999997</v>
      </c>
      <c r="J1443" s="4">
        <v>7.41</v>
      </c>
      <c r="K1443" s="4">
        <v>-6.22</v>
      </c>
      <c r="L1443" s="4">
        <v>-0.40600000000000003</v>
      </c>
      <c r="M1443" s="4">
        <v>23.98</v>
      </c>
      <c r="N1443" s="4">
        <v>24.13</v>
      </c>
      <c r="O1443" s="4">
        <v>-0.64700000000000002</v>
      </c>
    </row>
    <row r="1444" spans="1:15" x14ac:dyDescent="0.25">
      <c r="A1444" s="4">
        <v>24</v>
      </c>
      <c r="B1444" s="4">
        <v>24.18</v>
      </c>
      <c r="C1444" s="4">
        <v>-0.85099999999999998</v>
      </c>
      <c r="D1444" s="4">
        <v>24</v>
      </c>
      <c r="E1444" s="4">
        <v>24.18</v>
      </c>
      <c r="F1444" s="4">
        <v>-0.74199999999999999</v>
      </c>
      <c r="G1444" s="4">
        <v>24</v>
      </c>
      <c r="H1444" s="4">
        <v>24.14</v>
      </c>
      <c r="I1444" s="4">
        <v>-0.72099999999999997</v>
      </c>
      <c r="J1444" s="4">
        <v>7.41</v>
      </c>
      <c r="K1444" s="4">
        <v>-6.22</v>
      </c>
      <c r="L1444" s="4">
        <v>-0.40600000000000003</v>
      </c>
      <c r="M1444" s="4">
        <v>24</v>
      </c>
      <c r="N1444" s="4">
        <v>24.16</v>
      </c>
      <c r="O1444" s="4">
        <v>-0.64700000000000002</v>
      </c>
    </row>
    <row r="1445" spans="1:15" x14ac:dyDescent="0.25">
      <c r="A1445" s="4">
        <v>24.02</v>
      </c>
      <c r="B1445" s="4">
        <v>24.21</v>
      </c>
      <c r="C1445" s="4">
        <v>-0.85099999999999998</v>
      </c>
      <c r="D1445" s="4">
        <v>24.02</v>
      </c>
      <c r="E1445" s="4">
        <v>24.22</v>
      </c>
      <c r="F1445" s="4">
        <v>-0.74199999999999999</v>
      </c>
      <c r="G1445" s="4">
        <v>24.02</v>
      </c>
      <c r="H1445" s="4">
        <v>24.18</v>
      </c>
      <c r="I1445" s="4">
        <v>-0.72099999999999997</v>
      </c>
      <c r="J1445" s="4">
        <v>7.41</v>
      </c>
      <c r="K1445" s="4">
        <v>-6.22</v>
      </c>
      <c r="L1445" s="4">
        <v>-0.40600000000000003</v>
      </c>
      <c r="M1445" s="4">
        <v>24.02</v>
      </c>
      <c r="N1445" s="4">
        <v>24.19</v>
      </c>
      <c r="O1445" s="4">
        <v>-0.64700000000000002</v>
      </c>
    </row>
    <row r="1446" spans="1:15" x14ac:dyDescent="0.25">
      <c r="A1446" s="4">
        <v>24.03</v>
      </c>
      <c r="B1446" s="4">
        <v>24.25</v>
      </c>
      <c r="C1446" s="4">
        <v>-0.85099999999999998</v>
      </c>
      <c r="D1446" s="4">
        <v>24.03</v>
      </c>
      <c r="E1446" s="4">
        <v>24.25</v>
      </c>
      <c r="F1446" s="4">
        <v>-0.74199999999999999</v>
      </c>
      <c r="G1446" s="4">
        <v>24.03</v>
      </c>
      <c r="H1446" s="4">
        <v>24.21</v>
      </c>
      <c r="I1446" s="4">
        <v>-0.72099999999999997</v>
      </c>
      <c r="J1446" s="4">
        <v>7.41</v>
      </c>
      <c r="K1446" s="4">
        <v>-6.22</v>
      </c>
      <c r="L1446" s="4">
        <v>-0.40600000000000003</v>
      </c>
      <c r="M1446" s="4">
        <v>24.03</v>
      </c>
      <c r="N1446" s="4">
        <v>24.23</v>
      </c>
      <c r="O1446" s="4">
        <v>-0.64700000000000002</v>
      </c>
    </row>
    <row r="1447" spans="1:15" x14ac:dyDescent="0.25">
      <c r="A1447" s="4">
        <v>24.05</v>
      </c>
      <c r="B1447" s="4">
        <v>24.28</v>
      </c>
      <c r="C1447" s="4">
        <v>-0.85099999999999998</v>
      </c>
      <c r="D1447" s="4">
        <v>24.05</v>
      </c>
      <c r="E1447" s="4">
        <v>24.28</v>
      </c>
      <c r="F1447" s="4">
        <v>-0.74199999999999999</v>
      </c>
      <c r="G1447" s="4">
        <v>24.05</v>
      </c>
      <c r="H1447" s="4">
        <v>24.24</v>
      </c>
      <c r="I1447" s="4">
        <v>-0.72099999999999997</v>
      </c>
      <c r="J1447" s="4">
        <v>7.41</v>
      </c>
      <c r="K1447" s="4">
        <v>-6.21</v>
      </c>
      <c r="L1447" s="4">
        <v>-0.40600000000000003</v>
      </c>
      <c r="M1447" s="4">
        <v>24.05</v>
      </c>
      <c r="N1447" s="4">
        <v>24.26</v>
      </c>
      <c r="O1447" s="4">
        <v>-0.64700000000000002</v>
      </c>
    </row>
    <row r="1448" spans="1:15" x14ac:dyDescent="0.25">
      <c r="A1448" s="4">
        <v>24.07</v>
      </c>
      <c r="B1448" s="4">
        <v>24.31</v>
      </c>
      <c r="C1448" s="4">
        <v>-0.85099999999999998</v>
      </c>
      <c r="D1448" s="4">
        <v>24.07</v>
      </c>
      <c r="E1448" s="4">
        <v>24.32</v>
      </c>
      <c r="F1448" s="4">
        <v>-0.74299999999999999</v>
      </c>
      <c r="G1448" s="4">
        <v>24.07</v>
      </c>
      <c r="H1448" s="4">
        <v>24.28</v>
      </c>
      <c r="I1448" s="4">
        <v>-0.72099999999999997</v>
      </c>
      <c r="J1448" s="4">
        <v>7.42</v>
      </c>
      <c r="K1448" s="4">
        <v>-6.21</v>
      </c>
      <c r="L1448" s="4">
        <v>-0.40600000000000003</v>
      </c>
      <c r="M1448" s="4">
        <v>24.07</v>
      </c>
      <c r="N1448" s="4">
        <v>24.29</v>
      </c>
      <c r="O1448" s="4">
        <v>-0.64700000000000002</v>
      </c>
    </row>
    <row r="1449" spans="1:15" x14ac:dyDescent="0.25">
      <c r="A1449" s="4">
        <v>24.08</v>
      </c>
      <c r="B1449" s="4">
        <v>24.35</v>
      </c>
      <c r="C1449" s="4">
        <v>-0.85099999999999998</v>
      </c>
      <c r="D1449" s="4">
        <v>24.08</v>
      </c>
      <c r="E1449" s="4">
        <v>24.35</v>
      </c>
      <c r="F1449" s="4">
        <v>-0.74299999999999999</v>
      </c>
      <c r="G1449" s="4">
        <v>24.08</v>
      </c>
      <c r="H1449" s="4">
        <v>24.31</v>
      </c>
      <c r="I1449" s="4">
        <v>-0.72099999999999997</v>
      </c>
      <c r="J1449" s="4">
        <v>7.42</v>
      </c>
      <c r="K1449" s="4">
        <v>-6.21</v>
      </c>
      <c r="L1449" s="4">
        <v>-0.40600000000000003</v>
      </c>
      <c r="M1449" s="4">
        <v>24.08</v>
      </c>
      <c r="N1449" s="4">
        <v>24.33</v>
      </c>
      <c r="O1449" s="4">
        <v>-0.64700000000000002</v>
      </c>
    </row>
    <row r="1450" spans="1:15" x14ac:dyDescent="0.25">
      <c r="A1450" s="4">
        <v>24.1</v>
      </c>
      <c r="B1450" s="4">
        <v>24.38</v>
      </c>
      <c r="C1450" s="4">
        <v>-0.85099999999999998</v>
      </c>
      <c r="D1450" s="4">
        <v>24.1</v>
      </c>
      <c r="E1450" s="4">
        <v>24.38</v>
      </c>
      <c r="F1450" s="4">
        <v>-0.74299999999999999</v>
      </c>
      <c r="G1450" s="4">
        <v>24.1</v>
      </c>
      <c r="H1450" s="4">
        <v>24.34</v>
      </c>
      <c r="I1450" s="4">
        <v>-0.72099999999999997</v>
      </c>
      <c r="J1450" s="4">
        <v>7.42</v>
      </c>
      <c r="K1450" s="4">
        <v>-6.21</v>
      </c>
      <c r="L1450" s="4">
        <v>-0.40600000000000003</v>
      </c>
      <c r="M1450" s="4">
        <v>24.1</v>
      </c>
      <c r="N1450" s="4">
        <v>24.36</v>
      </c>
      <c r="O1450" s="4">
        <v>-0.64700000000000002</v>
      </c>
    </row>
    <row r="1451" spans="1:15" x14ac:dyDescent="0.25">
      <c r="A1451" s="4">
        <v>24.12</v>
      </c>
      <c r="B1451" s="4">
        <v>24.41</v>
      </c>
      <c r="C1451" s="4">
        <v>-0.85099999999999998</v>
      </c>
      <c r="D1451" s="4">
        <v>24.12</v>
      </c>
      <c r="E1451" s="4">
        <v>24.42</v>
      </c>
      <c r="F1451" s="4">
        <v>-0.74299999999999999</v>
      </c>
      <c r="G1451" s="4">
        <v>24.12</v>
      </c>
      <c r="H1451" s="4">
        <v>24.38</v>
      </c>
      <c r="I1451" s="4">
        <v>-0.72099999999999997</v>
      </c>
      <c r="J1451" s="4">
        <v>7.42</v>
      </c>
      <c r="K1451" s="4">
        <v>-6.2</v>
      </c>
      <c r="L1451" s="4">
        <v>-0.40600000000000003</v>
      </c>
      <c r="M1451" s="4">
        <v>24.12</v>
      </c>
      <c r="N1451" s="4">
        <v>24.39</v>
      </c>
      <c r="O1451" s="4">
        <v>-0.64700000000000002</v>
      </c>
    </row>
    <row r="1452" spans="1:15" x14ac:dyDescent="0.25">
      <c r="A1452" s="4">
        <v>24.13</v>
      </c>
      <c r="B1452" s="4">
        <v>24.45</v>
      </c>
      <c r="C1452" s="4">
        <v>-0.85099999999999998</v>
      </c>
      <c r="D1452" s="4">
        <v>24.13</v>
      </c>
      <c r="E1452" s="4">
        <v>24.45</v>
      </c>
      <c r="F1452" s="4">
        <v>-0.74299999999999999</v>
      </c>
      <c r="G1452" s="4">
        <v>24.13</v>
      </c>
      <c r="H1452" s="4">
        <v>24.41</v>
      </c>
      <c r="I1452" s="4">
        <v>-0.72099999999999997</v>
      </c>
      <c r="J1452" s="4">
        <v>7.42</v>
      </c>
      <c r="K1452" s="4">
        <v>-6.2</v>
      </c>
      <c r="L1452" s="4">
        <v>-0.40600000000000003</v>
      </c>
      <c r="M1452" s="4">
        <v>24.13</v>
      </c>
      <c r="N1452" s="4">
        <v>24.43</v>
      </c>
      <c r="O1452" s="4">
        <v>-0.64800000000000002</v>
      </c>
    </row>
    <row r="1453" spans="1:15" x14ac:dyDescent="0.25">
      <c r="A1453" s="4">
        <v>24.15</v>
      </c>
      <c r="B1453" s="4">
        <v>24.48</v>
      </c>
      <c r="C1453" s="4">
        <v>-0.85099999999999998</v>
      </c>
      <c r="D1453" s="4">
        <v>24.15</v>
      </c>
      <c r="E1453" s="4">
        <v>24.48</v>
      </c>
      <c r="F1453" s="4">
        <v>-0.74299999999999999</v>
      </c>
      <c r="G1453" s="4">
        <v>24.15</v>
      </c>
      <c r="H1453" s="4">
        <v>24.44</v>
      </c>
      <c r="I1453" s="4">
        <v>-0.72099999999999997</v>
      </c>
      <c r="J1453" s="4">
        <v>7.43</v>
      </c>
      <c r="K1453" s="4">
        <v>-6.2</v>
      </c>
      <c r="L1453" s="4">
        <v>-0.40600000000000003</v>
      </c>
      <c r="M1453" s="4">
        <v>24.15</v>
      </c>
      <c r="N1453" s="4">
        <v>24.46</v>
      </c>
      <c r="O1453" s="4">
        <v>-0.64800000000000002</v>
      </c>
    </row>
    <row r="1454" spans="1:15" x14ac:dyDescent="0.25">
      <c r="A1454" s="4">
        <v>24.17</v>
      </c>
      <c r="B1454" s="4">
        <v>24.51</v>
      </c>
      <c r="C1454" s="4">
        <v>-0.85199999999999998</v>
      </c>
      <c r="D1454" s="4">
        <v>24.17</v>
      </c>
      <c r="E1454" s="4">
        <v>24.52</v>
      </c>
      <c r="F1454" s="4">
        <v>-0.74299999999999999</v>
      </c>
      <c r="G1454" s="4">
        <v>24.17</v>
      </c>
      <c r="H1454" s="4">
        <v>24.48</v>
      </c>
      <c r="I1454" s="4">
        <v>-0.72099999999999997</v>
      </c>
      <c r="J1454" s="4">
        <v>7.43</v>
      </c>
      <c r="K1454" s="4">
        <v>-6.19</v>
      </c>
      <c r="L1454" s="4">
        <v>-0.40600000000000003</v>
      </c>
      <c r="M1454" s="4">
        <v>24.17</v>
      </c>
      <c r="N1454" s="4">
        <v>24.49</v>
      </c>
      <c r="O1454" s="4">
        <v>-0.64800000000000002</v>
      </c>
    </row>
    <row r="1455" spans="1:15" x14ac:dyDescent="0.25">
      <c r="A1455" s="4">
        <v>24.18</v>
      </c>
      <c r="B1455" s="4">
        <v>24.55</v>
      </c>
      <c r="C1455" s="4">
        <v>-0.85199999999999998</v>
      </c>
      <c r="D1455" s="4">
        <v>24.18</v>
      </c>
      <c r="E1455" s="4">
        <v>24.55</v>
      </c>
      <c r="F1455" s="4">
        <v>-0.74299999999999999</v>
      </c>
      <c r="G1455" s="4">
        <v>24.18</v>
      </c>
      <c r="H1455" s="4">
        <v>24.51</v>
      </c>
      <c r="I1455" s="4">
        <v>-0.72199999999999998</v>
      </c>
      <c r="J1455" s="4">
        <v>7.43</v>
      </c>
      <c r="K1455" s="4">
        <v>-6.19</v>
      </c>
      <c r="L1455" s="4">
        <v>-0.40600000000000003</v>
      </c>
      <c r="M1455" s="4">
        <v>24.18</v>
      </c>
      <c r="N1455" s="4">
        <v>24.53</v>
      </c>
      <c r="O1455" s="4">
        <v>-0.64800000000000002</v>
      </c>
    </row>
    <row r="1456" spans="1:15" x14ac:dyDescent="0.25">
      <c r="A1456" s="4">
        <v>24.2</v>
      </c>
      <c r="B1456" s="4">
        <v>24.58</v>
      </c>
      <c r="C1456" s="4">
        <v>-0.85199999999999998</v>
      </c>
      <c r="D1456" s="4">
        <v>24.2</v>
      </c>
      <c r="E1456" s="4">
        <v>24.58</v>
      </c>
      <c r="F1456" s="4">
        <v>-0.74299999999999999</v>
      </c>
      <c r="G1456" s="4">
        <v>24.2</v>
      </c>
      <c r="H1456" s="4">
        <v>24.54</v>
      </c>
      <c r="I1456" s="4">
        <v>-0.72199999999999998</v>
      </c>
      <c r="J1456" s="4">
        <v>7.43</v>
      </c>
      <c r="K1456" s="4">
        <v>-6.19</v>
      </c>
      <c r="L1456" s="4">
        <v>-0.40600000000000003</v>
      </c>
      <c r="M1456" s="4">
        <v>24.2</v>
      </c>
      <c r="N1456" s="4">
        <v>24.56</v>
      </c>
      <c r="O1456" s="4">
        <v>-0.64800000000000002</v>
      </c>
    </row>
    <row r="1457" spans="1:15" x14ac:dyDescent="0.25">
      <c r="A1457" s="4">
        <v>24.22</v>
      </c>
      <c r="B1457" s="4">
        <v>24.61</v>
      </c>
      <c r="C1457" s="4">
        <v>-0.85199999999999998</v>
      </c>
      <c r="D1457" s="4">
        <v>24.22</v>
      </c>
      <c r="E1457" s="4">
        <v>24.62</v>
      </c>
      <c r="F1457" s="4">
        <v>-0.74299999999999999</v>
      </c>
      <c r="G1457" s="4">
        <v>24.22</v>
      </c>
      <c r="H1457" s="4">
        <v>24.58</v>
      </c>
      <c r="I1457" s="4">
        <v>-0.72199999999999998</v>
      </c>
      <c r="J1457" s="4">
        <v>7.43</v>
      </c>
      <c r="K1457" s="4">
        <v>-6.19</v>
      </c>
      <c r="L1457" s="4">
        <v>-0.40600000000000003</v>
      </c>
      <c r="M1457" s="4">
        <v>24.22</v>
      </c>
      <c r="N1457" s="4">
        <v>24.59</v>
      </c>
      <c r="O1457" s="4">
        <v>-0.64800000000000002</v>
      </c>
    </row>
    <row r="1458" spans="1:15" x14ac:dyDescent="0.25">
      <c r="A1458" s="4">
        <v>24.23</v>
      </c>
      <c r="B1458" s="4">
        <v>24.65</v>
      </c>
      <c r="C1458" s="4">
        <v>-0.85199999999999998</v>
      </c>
      <c r="D1458" s="4">
        <v>24.23</v>
      </c>
      <c r="E1458" s="4">
        <v>24.65</v>
      </c>
      <c r="F1458" s="4">
        <v>-0.74299999999999999</v>
      </c>
      <c r="G1458" s="4">
        <v>24.23</v>
      </c>
      <c r="H1458" s="4">
        <v>24.61</v>
      </c>
      <c r="I1458" s="4">
        <v>-0.72199999999999998</v>
      </c>
      <c r="J1458" s="4">
        <v>7.43</v>
      </c>
      <c r="K1458" s="4">
        <v>-6.18</v>
      </c>
      <c r="L1458" s="4">
        <v>-0.40600000000000003</v>
      </c>
      <c r="M1458" s="4">
        <v>24.23</v>
      </c>
      <c r="N1458" s="4">
        <v>24.63</v>
      </c>
      <c r="O1458" s="4">
        <v>-0.64800000000000002</v>
      </c>
    </row>
    <row r="1459" spans="1:15" x14ac:dyDescent="0.25">
      <c r="A1459" s="4">
        <v>24.25</v>
      </c>
      <c r="B1459" s="4">
        <v>24.68</v>
      </c>
      <c r="C1459" s="4">
        <v>-0.85199999999999998</v>
      </c>
      <c r="D1459" s="4">
        <v>24.25</v>
      </c>
      <c r="E1459" s="4">
        <v>24.68</v>
      </c>
      <c r="F1459" s="4">
        <v>-0.74299999999999999</v>
      </c>
      <c r="G1459" s="4">
        <v>24.25</v>
      </c>
      <c r="H1459" s="4">
        <v>24.64</v>
      </c>
      <c r="I1459" s="4">
        <v>-0.72199999999999998</v>
      </c>
      <c r="J1459" s="4">
        <v>7.44</v>
      </c>
      <c r="K1459" s="4">
        <v>-6.18</v>
      </c>
      <c r="L1459" s="4">
        <v>-0.40600000000000003</v>
      </c>
      <c r="M1459" s="4">
        <v>24.25</v>
      </c>
      <c r="N1459" s="4">
        <v>24.66</v>
      </c>
      <c r="O1459" s="4">
        <v>-0.64800000000000002</v>
      </c>
    </row>
    <row r="1460" spans="1:15" x14ac:dyDescent="0.25">
      <c r="A1460" s="4">
        <v>24.27</v>
      </c>
      <c r="B1460" s="4">
        <v>24.71</v>
      </c>
      <c r="C1460" s="4">
        <v>-0.85199999999999998</v>
      </c>
      <c r="D1460" s="4">
        <v>24.27</v>
      </c>
      <c r="E1460" s="4">
        <v>24.72</v>
      </c>
      <c r="F1460" s="4">
        <v>-0.74399999999999999</v>
      </c>
      <c r="G1460" s="4">
        <v>24.27</v>
      </c>
      <c r="H1460" s="4">
        <v>24.68</v>
      </c>
      <c r="I1460" s="4">
        <v>-0.72199999999999998</v>
      </c>
      <c r="J1460" s="4">
        <v>7.44</v>
      </c>
      <c r="K1460" s="4">
        <v>-6.18</v>
      </c>
      <c r="L1460" s="4">
        <v>-0.40600000000000003</v>
      </c>
      <c r="M1460" s="4">
        <v>24.27</v>
      </c>
      <c r="N1460" s="4">
        <v>24.69</v>
      </c>
      <c r="O1460" s="4">
        <v>-0.64800000000000002</v>
      </c>
    </row>
    <row r="1461" spans="1:15" x14ac:dyDescent="0.25">
      <c r="A1461" s="4">
        <v>24.28</v>
      </c>
      <c r="B1461" s="4">
        <v>24.75</v>
      </c>
      <c r="C1461" s="4">
        <v>-0.85199999999999998</v>
      </c>
      <c r="D1461" s="4">
        <v>24.28</v>
      </c>
      <c r="E1461" s="4">
        <v>24.75</v>
      </c>
      <c r="F1461" s="4">
        <v>-0.74399999999999999</v>
      </c>
      <c r="G1461" s="4">
        <v>24.28</v>
      </c>
      <c r="H1461" s="4">
        <v>24.71</v>
      </c>
      <c r="I1461" s="4">
        <v>-0.72199999999999998</v>
      </c>
      <c r="J1461" s="4">
        <v>7.44</v>
      </c>
      <c r="K1461" s="4">
        <v>-6.18</v>
      </c>
      <c r="L1461" s="4">
        <v>-0.40600000000000003</v>
      </c>
      <c r="M1461" s="4">
        <v>24.28</v>
      </c>
      <c r="N1461" s="4">
        <v>24.73</v>
      </c>
      <c r="O1461" s="4">
        <v>-0.64800000000000002</v>
      </c>
    </row>
    <row r="1462" spans="1:15" x14ac:dyDescent="0.25">
      <c r="A1462" s="4">
        <v>24.3</v>
      </c>
      <c r="B1462" s="4">
        <v>24.78</v>
      </c>
      <c r="C1462" s="4">
        <v>-0.85199999999999998</v>
      </c>
      <c r="D1462" s="4">
        <v>24.3</v>
      </c>
      <c r="E1462" s="4">
        <v>24.78</v>
      </c>
      <c r="F1462" s="4">
        <v>-0.74399999999999999</v>
      </c>
      <c r="G1462" s="4">
        <v>24.3</v>
      </c>
      <c r="H1462" s="4">
        <v>24.74</v>
      </c>
      <c r="I1462" s="4">
        <v>-0.72199999999999998</v>
      </c>
      <c r="J1462" s="4">
        <v>7.44</v>
      </c>
      <c r="K1462" s="4">
        <v>-6.17</v>
      </c>
      <c r="L1462" s="4">
        <v>-0.40600000000000003</v>
      </c>
      <c r="M1462" s="4">
        <v>24.3</v>
      </c>
      <c r="N1462" s="4">
        <v>24.76</v>
      </c>
      <c r="O1462" s="4">
        <v>-0.64800000000000002</v>
      </c>
    </row>
    <row r="1463" spans="1:15" x14ac:dyDescent="0.25">
      <c r="A1463" s="4">
        <v>24.32</v>
      </c>
      <c r="B1463" s="4">
        <v>24.81</v>
      </c>
      <c r="C1463" s="4">
        <v>-0.85199999999999998</v>
      </c>
      <c r="D1463" s="4">
        <v>24.32</v>
      </c>
      <c r="E1463" s="4">
        <v>24.82</v>
      </c>
      <c r="F1463" s="4">
        <v>-0.74399999999999999</v>
      </c>
      <c r="G1463" s="4">
        <v>24.32</v>
      </c>
      <c r="H1463" s="4">
        <v>24.78</v>
      </c>
      <c r="I1463" s="4">
        <v>-0.72199999999999998</v>
      </c>
      <c r="J1463" s="4">
        <v>7.44</v>
      </c>
      <c r="K1463" s="4">
        <v>-6.17</v>
      </c>
      <c r="L1463" s="4">
        <v>-0.40600000000000003</v>
      </c>
      <c r="M1463" s="4">
        <v>24.32</v>
      </c>
      <c r="N1463" s="4">
        <v>24.79</v>
      </c>
      <c r="O1463" s="4">
        <v>-0.64800000000000002</v>
      </c>
    </row>
    <row r="1464" spans="1:15" x14ac:dyDescent="0.25">
      <c r="A1464" s="4">
        <v>24.33</v>
      </c>
      <c r="B1464" s="4">
        <v>24.85</v>
      </c>
      <c r="C1464" s="4">
        <v>-0.85199999999999998</v>
      </c>
      <c r="D1464" s="4">
        <v>24.33</v>
      </c>
      <c r="E1464" s="4">
        <v>24.85</v>
      </c>
      <c r="F1464" s="4">
        <v>-0.74399999999999999</v>
      </c>
      <c r="G1464" s="4">
        <v>24.33</v>
      </c>
      <c r="H1464" s="4">
        <v>24.81</v>
      </c>
      <c r="I1464" s="4">
        <v>-0.72199999999999998</v>
      </c>
      <c r="J1464" s="4">
        <v>7.44</v>
      </c>
      <c r="K1464" s="4">
        <v>-6.17</v>
      </c>
      <c r="L1464" s="4">
        <v>-0.40600000000000003</v>
      </c>
      <c r="M1464" s="4">
        <v>24.33</v>
      </c>
      <c r="N1464" s="4">
        <v>24.83</v>
      </c>
      <c r="O1464" s="4">
        <v>-0.64900000000000002</v>
      </c>
    </row>
    <row r="1465" spans="1:15" x14ac:dyDescent="0.25">
      <c r="A1465" s="4">
        <v>24.35</v>
      </c>
      <c r="B1465" s="4">
        <v>24.88</v>
      </c>
      <c r="C1465" s="4">
        <v>-0.85199999999999998</v>
      </c>
      <c r="D1465" s="4">
        <v>24.35</v>
      </c>
      <c r="E1465" s="4">
        <v>24.88</v>
      </c>
      <c r="F1465" s="4">
        <v>-0.74399999999999999</v>
      </c>
      <c r="G1465" s="4">
        <v>24.35</v>
      </c>
      <c r="H1465" s="4">
        <v>24.84</v>
      </c>
      <c r="I1465" s="4">
        <v>-0.72199999999999998</v>
      </c>
      <c r="J1465" s="4">
        <v>7.45</v>
      </c>
      <c r="K1465" s="4">
        <v>-6.17</v>
      </c>
      <c r="L1465" s="4">
        <v>-0.40600000000000003</v>
      </c>
      <c r="M1465" s="4">
        <v>24.35</v>
      </c>
      <c r="N1465" s="4">
        <v>24.86</v>
      </c>
      <c r="O1465" s="4">
        <v>-0.64900000000000002</v>
      </c>
    </row>
    <row r="1466" spans="1:15" x14ac:dyDescent="0.25">
      <c r="A1466" s="4">
        <v>24.37</v>
      </c>
      <c r="B1466" s="4">
        <v>24.91</v>
      </c>
      <c r="C1466" s="4">
        <v>-0.85199999999999998</v>
      </c>
      <c r="D1466" s="4">
        <v>24.37</v>
      </c>
      <c r="E1466" s="4">
        <v>24.92</v>
      </c>
      <c r="F1466" s="4">
        <v>-0.74399999999999999</v>
      </c>
      <c r="G1466" s="4">
        <v>24.37</v>
      </c>
      <c r="H1466" s="4">
        <v>24.88</v>
      </c>
      <c r="I1466" s="4">
        <v>-0.72199999999999998</v>
      </c>
      <c r="J1466" s="4">
        <v>7.45</v>
      </c>
      <c r="K1466" s="4">
        <v>-6.16</v>
      </c>
      <c r="L1466" s="4">
        <v>-0.40600000000000003</v>
      </c>
      <c r="M1466" s="4">
        <v>24.37</v>
      </c>
      <c r="N1466" s="4">
        <v>24.89</v>
      </c>
      <c r="O1466" s="4">
        <v>-0.64900000000000002</v>
      </c>
    </row>
    <row r="1467" spans="1:15" x14ac:dyDescent="0.25">
      <c r="A1467" s="4">
        <v>24.38</v>
      </c>
      <c r="B1467" s="4">
        <v>24.95</v>
      </c>
      <c r="C1467" s="4">
        <v>-0.85199999999999998</v>
      </c>
      <c r="D1467" s="4">
        <v>24.38</v>
      </c>
      <c r="E1467" s="4">
        <v>24.95</v>
      </c>
      <c r="F1467" s="4">
        <v>-0.74399999999999999</v>
      </c>
      <c r="G1467" s="4">
        <v>24.38</v>
      </c>
      <c r="H1467" s="4">
        <v>24.91</v>
      </c>
      <c r="I1467" s="4">
        <v>-0.72199999999999998</v>
      </c>
      <c r="J1467" s="4">
        <v>7.45</v>
      </c>
      <c r="K1467" s="4">
        <v>-6.16</v>
      </c>
      <c r="L1467" s="4">
        <v>-0.40600000000000003</v>
      </c>
      <c r="M1467" s="4">
        <v>24.38</v>
      </c>
      <c r="N1467" s="4">
        <v>24.93</v>
      </c>
      <c r="O1467" s="4">
        <v>-0.64900000000000002</v>
      </c>
    </row>
    <row r="1468" spans="1:15" x14ac:dyDescent="0.25">
      <c r="A1468" s="4">
        <v>24.4</v>
      </c>
      <c r="B1468" s="4">
        <v>24.98</v>
      </c>
      <c r="C1468" s="4">
        <v>-0.85199999999999998</v>
      </c>
      <c r="D1468" s="4">
        <v>24.4</v>
      </c>
      <c r="E1468" s="4">
        <v>24.98</v>
      </c>
      <c r="F1468" s="4">
        <v>-0.74399999999999999</v>
      </c>
      <c r="G1468" s="4">
        <v>24.4</v>
      </c>
      <c r="H1468" s="4">
        <v>24.94</v>
      </c>
      <c r="I1468" s="4">
        <v>-0.72199999999999998</v>
      </c>
      <c r="J1468" s="4">
        <v>7.45</v>
      </c>
      <c r="K1468" s="4">
        <v>-6.16</v>
      </c>
      <c r="L1468" s="4">
        <v>-0.40600000000000003</v>
      </c>
      <c r="M1468" s="4">
        <v>24.4</v>
      </c>
      <c r="N1468" s="4">
        <v>24.96</v>
      </c>
      <c r="O1468" s="4">
        <v>-0.64900000000000002</v>
      </c>
    </row>
    <row r="1469" spans="1:15" x14ac:dyDescent="0.25">
      <c r="A1469" s="4">
        <v>24.42</v>
      </c>
      <c r="B1469" s="4">
        <v>25.01</v>
      </c>
      <c r="C1469" s="4">
        <v>-0.85199999999999998</v>
      </c>
      <c r="D1469" s="4">
        <v>24.42</v>
      </c>
      <c r="E1469" s="4">
        <v>25.02</v>
      </c>
      <c r="F1469" s="4">
        <v>-0.74399999999999999</v>
      </c>
      <c r="G1469" s="4">
        <v>24.42</v>
      </c>
      <c r="H1469" s="4">
        <v>24.98</v>
      </c>
      <c r="I1469" s="4">
        <v>-0.72199999999999998</v>
      </c>
      <c r="J1469" s="4">
        <v>7.45</v>
      </c>
      <c r="K1469" s="4">
        <v>-6.15</v>
      </c>
      <c r="L1469" s="4">
        <v>-0.40600000000000003</v>
      </c>
      <c r="M1469" s="4">
        <v>24.42</v>
      </c>
      <c r="N1469" s="4">
        <v>24.99</v>
      </c>
      <c r="O1469" s="4">
        <v>-0.64900000000000002</v>
      </c>
    </row>
    <row r="1470" spans="1:15" x14ac:dyDescent="0.25">
      <c r="A1470" s="4">
        <v>24.43</v>
      </c>
      <c r="B1470" s="4">
        <v>25.05</v>
      </c>
      <c r="C1470" s="4">
        <v>-0.85199999999999998</v>
      </c>
      <c r="D1470" s="4">
        <v>24.43</v>
      </c>
      <c r="E1470" s="4">
        <v>25.05</v>
      </c>
      <c r="F1470" s="4">
        <v>-0.74399999999999999</v>
      </c>
      <c r="G1470" s="4">
        <v>24.43</v>
      </c>
      <c r="H1470" s="4">
        <v>25.01</v>
      </c>
      <c r="I1470" s="4">
        <v>-0.72199999999999998</v>
      </c>
      <c r="J1470" s="4">
        <v>7.45</v>
      </c>
      <c r="K1470" s="4">
        <v>-6.15</v>
      </c>
      <c r="L1470" s="4">
        <v>-0.40600000000000003</v>
      </c>
      <c r="M1470" s="4">
        <v>24.43</v>
      </c>
      <c r="N1470" s="4">
        <v>25.03</v>
      </c>
      <c r="O1470" s="4">
        <v>-0.64900000000000002</v>
      </c>
    </row>
    <row r="1471" spans="1:15" x14ac:dyDescent="0.25">
      <c r="A1471" s="4">
        <v>24.45</v>
      </c>
      <c r="B1471" s="4">
        <v>25.08</v>
      </c>
      <c r="C1471" s="4">
        <v>-0.85199999999999998</v>
      </c>
      <c r="D1471" s="4">
        <v>24.45</v>
      </c>
      <c r="E1471" s="4">
        <v>25.08</v>
      </c>
      <c r="F1471" s="4">
        <v>-0.74399999999999999</v>
      </c>
      <c r="G1471" s="4">
        <v>24.45</v>
      </c>
      <c r="H1471" s="4">
        <v>25.04</v>
      </c>
      <c r="I1471" s="4">
        <v>-0.72199999999999998</v>
      </c>
      <c r="J1471" s="4">
        <v>7.45</v>
      </c>
      <c r="K1471" s="4">
        <v>-6.15</v>
      </c>
      <c r="L1471" s="4">
        <v>-0.40600000000000003</v>
      </c>
      <c r="M1471" s="4">
        <v>24.45</v>
      </c>
      <c r="N1471" s="4">
        <v>25.06</v>
      </c>
      <c r="O1471" s="4">
        <v>-0.64900000000000002</v>
      </c>
    </row>
    <row r="1472" spans="1:15" x14ac:dyDescent="0.25">
      <c r="A1472" s="4">
        <v>24.47</v>
      </c>
      <c r="B1472" s="4">
        <v>25.11</v>
      </c>
      <c r="C1472" s="4">
        <v>-0.85199999999999998</v>
      </c>
      <c r="D1472" s="4">
        <v>24.47</v>
      </c>
      <c r="E1472" s="4">
        <v>25.12</v>
      </c>
      <c r="F1472" s="4">
        <v>-0.74399999999999999</v>
      </c>
      <c r="G1472" s="4">
        <v>24.47</v>
      </c>
      <c r="H1472" s="4">
        <v>25.08</v>
      </c>
      <c r="I1472" s="4">
        <v>-0.72199999999999998</v>
      </c>
      <c r="J1472" s="4">
        <v>7.46</v>
      </c>
      <c r="K1472" s="4">
        <v>-6.15</v>
      </c>
      <c r="L1472" s="4">
        <v>-0.40600000000000003</v>
      </c>
      <c r="M1472" s="4">
        <v>24.47</v>
      </c>
      <c r="N1472" s="4">
        <v>25.09</v>
      </c>
      <c r="O1472" s="4">
        <v>-0.64900000000000002</v>
      </c>
    </row>
    <row r="1473" spans="1:15" x14ac:dyDescent="0.25">
      <c r="A1473" s="4">
        <v>24.48</v>
      </c>
      <c r="B1473" s="4">
        <v>25.15</v>
      </c>
      <c r="C1473" s="4">
        <v>-0.85199999999999998</v>
      </c>
      <c r="D1473" s="4">
        <v>24.48</v>
      </c>
      <c r="E1473" s="4">
        <v>25.15</v>
      </c>
      <c r="F1473" s="4">
        <v>-0.74399999999999999</v>
      </c>
      <c r="G1473" s="4">
        <v>24.48</v>
      </c>
      <c r="H1473" s="4">
        <v>25.11</v>
      </c>
      <c r="I1473" s="4">
        <v>-0.72299999999999998</v>
      </c>
      <c r="J1473" s="4">
        <v>7.46</v>
      </c>
      <c r="K1473" s="4">
        <v>-6.14</v>
      </c>
      <c r="L1473" s="4">
        <v>-0.40600000000000003</v>
      </c>
      <c r="M1473" s="4">
        <v>24.48</v>
      </c>
      <c r="N1473" s="4">
        <v>25.13</v>
      </c>
      <c r="O1473" s="4">
        <v>-0.64900000000000002</v>
      </c>
    </row>
    <row r="1474" spans="1:15" x14ac:dyDescent="0.25">
      <c r="A1474" s="4">
        <v>24.5</v>
      </c>
      <c r="B1474" s="4">
        <v>25.18</v>
      </c>
      <c r="C1474" s="4">
        <v>-0.85299999999999998</v>
      </c>
      <c r="D1474" s="4">
        <v>24.5</v>
      </c>
      <c r="E1474" s="4">
        <v>25.18</v>
      </c>
      <c r="F1474" s="4">
        <v>-0.74399999999999999</v>
      </c>
      <c r="G1474" s="4">
        <v>24.5</v>
      </c>
      <c r="H1474" s="4">
        <v>25.14</v>
      </c>
      <c r="I1474" s="4">
        <v>-0.72299999999999998</v>
      </c>
      <c r="J1474" s="4">
        <v>7.46</v>
      </c>
      <c r="K1474" s="4">
        <v>-6.14</v>
      </c>
      <c r="L1474" s="4">
        <v>-0.40600000000000003</v>
      </c>
      <c r="M1474" s="4">
        <v>24.5</v>
      </c>
      <c r="N1474" s="4">
        <v>25.16</v>
      </c>
      <c r="O1474" s="4">
        <v>-0.64900000000000002</v>
      </c>
    </row>
    <row r="1475" spans="1:15" x14ac:dyDescent="0.25">
      <c r="A1475" s="4">
        <v>24.52</v>
      </c>
      <c r="B1475" s="4">
        <v>25.21</v>
      </c>
      <c r="C1475" s="4">
        <v>-0.85299999999999998</v>
      </c>
      <c r="D1475" s="4">
        <v>24.52</v>
      </c>
      <c r="E1475" s="4">
        <v>25.22</v>
      </c>
      <c r="F1475" s="4">
        <v>-0.74399999999999999</v>
      </c>
      <c r="G1475" s="4">
        <v>24.52</v>
      </c>
      <c r="H1475" s="4">
        <v>25.18</v>
      </c>
      <c r="I1475" s="4">
        <v>-0.72299999999999998</v>
      </c>
      <c r="J1475" s="4">
        <v>7.46</v>
      </c>
      <c r="K1475" s="4">
        <v>-6.14</v>
      </c>
      <c r="L1475" s="4">
        <v>-0.40600000000000003</v>
      </c>
      <c r="M1475" s="4">
        <v>24.52</v>
      </c>
      <c r="N1475" s="4">
        <v>25.19</v>
      </c>
      <c r="O1475" s="4">
        <v>-0.64900000000000002</v>
      </c>
    </row>
    <row r="1476" spans="1:15" x14ac:dyDescent="0.25">
      <c r="A1476" s="4">
        <v>24.53</v>
      </c>
      <c r="B1476" s="4">
        <v>25.25</v>
      </c>
      <c r="C1476" s="4">
        <v>-0.85299999999999998</v>
      </c>
      <c r="D1476" s="4">
        <v>24.53</v>
      </c>
      <c r="E1476" s="4">
        <v>25.25</v>
      </c>
      <c r="F1476" s="4">
        <v>-0.74399999999999999</v>
      </c>
      <c r="G1476" s="4">
        <v>24.53</v>
      </c>
      <c r="H1476" s="4">
        <v>25.21</v>
      </c>
      <c r="I1476" s="4">
        <v>-0.72299999999999998</v>
      </c>
      <c r="J1476" s="4">
        <v>7.46</v>
      </c>
      <c r="K1476" s="4">
        <v>-6.14</v>
      </c>
      <c r="L1476" s="4">
        <v>-0.40600000000000003</v>
      </c>
      <c r="M1476" s="4">
        <v>24.53</v>
      </c>
      <c r="N1476" s="4">
        <v>25.23</v>
      </c>
      <c r="O1476" s="4">
        <v>-0.64900000000000002</v>
      </c>
    </row>
    <row r="1477" spans="1:15" x14ac:dyDescent="0.25">
      <c r="A1477" s="4">
        <v>24.55</v>
      </c>
      <c r="B1477" s="4">
        <v>25.28</v>
      </c>
      <c r="C1477" s="4">
        <v>-0.85299999999999998</v>
      </c>
      <c r="D1477" s="4">
        <v>24.55</v>
      </c>
      <c r="E1477" s="4">
        <v>25.28</v>
      </c>
      <c r="F1477" s="4">
        <v>-0.745</v>
      </c>
      <c r="G1477" s="4">
        <v>24.55</v>
      </c>
      <c r="H1477" s="4">
        <v>25.24</v>
      </c>
      <c r="I1477" s="4">
        <v>-0.72299999999999998</v>
      </c>
      <c r="J1477" s="4">
        <v>7.46</v>
      </c>
      <c r="K1477" s="4">
        <v>-6.13</v>
      </c>
      <c r="L1477" s="4">
        <v>-0.40600000000000003</v>
      </c>
      <c r="M1477" s="4">
        <v>24.55</v>
      </c>
      <c r="N1477" s="4">
        <v>25.26</v>
      </c>
      <c r="O1477" s="4">
        <v>-0.64900000000000002</v>
      </c>
    </row>
    <row r="1478" spans="1:15" x14ac:dyDescent="0.25">
      <c r="A1478" s="4">
        <v>24.57</v>
      </c>
      <c r="B1478" s="4">
        <v>25.31</v>
      </c>
      <c r="C1478" s="4">
        <v>-0.85299999999999998</v>
      </c>
      <c r="D1478" s="4">
        <v>24.57</v>
      </c>
      <c r="E1478" s="4">
        <v>25.32</v>
      </c>
      <c r="F1478" s="4">
        <v>-0.745</v>
      </c>
      <c r="G1478" s="4">
        <v>24.57</v>
      </c>
      <c r="H1478" s="4">
        <v>25.28</v>
      </c>
      <c r="I1478" s="4">
        <v>-0.72299999999999998</v>
      </c>
      <c r="J1478" s="4">
        <v>7.47</v>
      </c>
      <c r="K1478" s="4">
        <v>-6.13</v>
      </c>
      <c r="L1478" s="4">
        <v>-0.40500000000000003</v>
      </c>
      <c r="M1478" s="4">
        <v>24.57</v>
      </c>
      <c r="N1478" s="4">
        <v>25.29</v>
      </c>
      <c r="O1478" s="4">
        <v>-0.64900000000000002</v>
      </c>
    </row>
    <row r="1479" spans="1:15" x14ac:dyDescent="0.25">
      <c r="A1479" s="4">
        <v>24.58</v>
      </c>
      <c r="B1479" s="4">
        <v>25.35</v>
      </c>
      <c r="C1479" s="4">
        <v>-0.85299999999999998</v>
      </c>
      <c r="D1479" s="4">
        <v>24.58</v>
      </c>
      <c r="E1479" s="4">
        <v>25.35</v>
      </c>
      <c r="F1479" s="4">
        <v>-0.745</v>
      </c>
      <c r="G1479" s="4">
        <v>24.58</v>
      </c>
      <c r="H1479" s="4">
        <v>25.31</v>
      </c>
      <c r="I1479" s="4">
        <v>-0.72299999999999998</v>
      </c>
      <c r="J1479" s="4">
        <v>7.47</v>
      </c>
      <c r="K1479" s="4">
        <v>-6.13</v>
      </c>
      <c r="L1479" s="4">
        <v>-0.40500000000000003</v>
      </c>
      <c r="M1479" s="4">
        <v>24.58</v>
      </c>
      <c r="N1479" s="4">
        <v>25.33</v>
      </c>
      <c r="O1479" s="4">
        <v>-0.65</v>
      </c>
    </row>
    <row r="1480" spans="1:15" x14ac:dyDescent="0.25">
      <c r="A1480" s="4">
        <v>24.6</v>
      </c>
      <c r="B1480" s="4">
        <v>25.38</v>
      </c>
      <c r="C1480" s="4">
        <v>-0.85299999999999998</v>
      </c>
      <c r="D1480" s="4">
        <v>24.6</v>
      </c>
      <c r="E1480" s="4">
        <v>25.38</v>
      </c>
      <c r="F1480" s="4">
        <v>-0.745</v>
      </c>
      <c r="G1480" s="4">
        <v>24.6</v>
      </c>
      <c r="H1480" s="4">
        <v>25.34</v>
      </c>
      <c r="I1480" s="4">
        <v>-0.72299999999999998</v>
      </c>
      <c r="J1480" s="4">
        <v>7.47</v>
      </c>
      <c r="K1480" s="4">
        <v>-6.12</v>
      </c>
      <c r="L1480" s="4">
        <v>-0.40500000000000003</v>
      </c>
      <c r="M1480" s="4">
        <v>24.6</v>
      </c>
      <c r="N1480" s="4">
        <v>25.36</v>
      </c>
      <c r="O1480" s="4">
        <v>-0.65</v>
      </c>
    </row>
    <row r="1481" spans="1:15" x14ac:dyDescent="0.25">
      <c r="A1481" s="4">
        <v>24.62</v>
      </c>
      <c r="B1481" s="4">
        <v>25.41</v>
      </c>
      <c r="C1481" s="4">
        <v>-0.85299999999999998</v>
      </c>
      <c r="D1481" s="4">
        <v>24.62</v>
      </c>
      <c r="E1481" s="4">
        <v>25.42</v>
      </c>
      <c r="F1481" s="4">
        <v>-0.745</v>
      </c>
      <c r="G1481" s="4">
        <v>24.62</v>
      </c>
      <c r="H1481" s="4">
        <v>25.38</v>
      </c>
      <c r="I1481" s="4">
        <v>-0.72299999999999998</v>
      </c>
      <c r="J1481" s="4">
        <v>7.47</v>
      </c>
      <c r="K1481" s="4">
        <v>-6.12</v>
      </c>
      <c r="L1481" s="4">
        <v>-0.40500000000000003</v>
      </c>
      <c r="M1481" s="4">
        <v>24.62</v>
      </c>
      <c r="N1481" s="4">
        <v>25.39</v>
      </c>
      <c r="O1481" s="4">
        <v>-0.65</v>
      </c>
    </row>
    <row r="1482" spans="1:15" x14ac:dyDescent="0.25">
      <c r="A1482" s="4">
        <v>24.63</v>
      </c>
      <c r="B1482" s="4">
        <v>25.45</v>
      </c>
      <c r="C1482" s="4">
        <v>-0.85299999999999998</v>
      </c>
      <c r="D1482" s="4">
        <v>24.63</v>
      </c>
      <c r="E1482" s="4">
        <v>25.45</v>
      </c>
      <c r="F1482" s="4">
        <v>-0.745</v>
      </c>
      <c r="G1482" s="4">
        <v>24.63</v>
      </c>
      <c r="H1482" s="4">
        <v>25.41</v>
      </c>
      <c r="I1482" s="4">
        <v>-0.72299999999999998</v>
      </c>
      <c r="J1482" s="4">
        <v>7.47</v>
      </c>
      <c r="K1482" s="4">
        <v>-6.12</v>
      </c>
      <c r="L1482" s="4">
        <v>-0.40500000000000003</v>
      </c>
      <c r="M1482" s="4">
        <v>24.63</v>
      </c>
      <c r="N1482" s="4">
        <v>25.43</v>
      </c>
      <c r="O1482" s="4">
        <v>-0.65</v>
      </c>
    </row>
    <row r="1483" spans="1:15" x14ac:dyDescent="0.25">
      <c r="A1483" s="4">
        <v>24.65</v>
      </c>
      <c r="B1483" s="4">
        <v>25.48</v>
      </c>
      <c r="C1483" s="4">
        <v>-0.85299999999999998</v>
      </c>
      <c r="D1483" s="4">
        <v>24.65</v>
      </c>
      <c r="E1483" s="4">
        <v>25.48</v>
      </c>
      <c r="F1483" s="4">
        <v>-0.745</v>
      </c>
      <c r="G1483" s="4">
        <v>24.65</v>
      </c>
      <c r="H1483" s="4">
        <v>25.44</v>
      </c>
      <c r="I1483" s="4">
        <v>-0.72299999999999998</v>
      </c>
      <c r="J1483" s="4">
        <v>7.48</v>
      </c>
      <c r="K1483" s="4">
        <v>-6.12</v>
      </c>
      <c r="L1483" s="4">
        <v>-0.40500000000000003</v>
      </c>
      <c r="M1483" s="4">
        <v>24.65</v>
      </c>
      <c r="N1483" s="4">
        <v>25.46</v>
      </c>
      <c r="O1483" s="4">
        <v>-0.65</v>
      </c>
    </row>
    <row r="1484" spans="1:15" x14ac:dyDescent="0.25">
      <c r="A1484" s="4">
        <v>24.67</v>
      </c>
      <c r="B1484" s="4">
        <v>25.51</v>
      </c>
      <c r="C1484" s="4">
        <v>-0.85299999999999998</v>
      </c>
      <c r="D1484" s="4">
        <v>24.67</v>
      </c>
      <c r="E1484" s="4">
        <v>25.52</v>
      </c>
      <c r="F1484" s="4">
        <v>-0.745</v>
      </c>
      <c r="G1484" s="4">
        <v>24.67</v>
      </c>
      <c r="H1484" s="4">
        <v>25.48</v>
      </c>
      <c r="I1484" s="4">
        <v>-0.72299999999999998</v>
      </c>
      <c r="J1484" s="4">
        <v>7.48</v>
      </c>
      <c r="K1484" s="4">
        <v>-6.11</v>
      </c>
      <c r="L1484" s="4">
        <v>-0.40500000000000003</v>
      </c>
      <c r="M1484" s="4">
        <v>24.67</v>
      </c>
      <c r="N1484" s="4">
        <v>25.49</v>
      </c>
      <c r="O1484" s="4">
        <v>-0.65</v>
      </c>
    </row>
    <row r="1485" spans="1:15" x14ac:dyDescent="0.25">
      <c r="A1485" s="4">
        <v>24.68</v>
      </c>
      <c r="B1485" s="4">
        <v>25.55</v>
      </c>
      <c r="C1485" s="4">
        <v>-0.85299999999999998</v>
      </c>
      <c r="D1485" s="4">
        <v>24.68</v>
      </c>
      <c r="E1485" s="4">
        <v>25.55</v>
      </c>
      <c r="F1485" s="4">
        <v>-0.745</v>
      </c>
      <c r="G1485" s="4">
        <v>24.68</v>
      </c>
      <c r="H1485" s="4">
        <v>25.51</v>
      </c>
      <c r="I1485" s="4">
        <v>-0.72299999999999998</v>
      </c>
      <c r="J1485" s="4">
        <v>7.48</v>
      </c>
      <c r="K1485" s="4">
        <v>-6.11</v>
      </c>
      <c r="L1485" s="4">
        <v>-0.40500000000000003</v>
      </c>
      <c r="M1485" s="4">
        <v>24.68</v>
      </c>
      <c r="N1485" s="4">
        <v>25.53</v>
      </c>
      <c r="O1485" s="4">
        <v>-0.65</v>
      </c>
    </row>
    <row r="1486" spans="1:15" x14ac:dyDescent="0.25">
      <c r="A1486" s="4">
        <v>24.7</v>
      </c>
      <c r="B1486" s="4">
        <v>25.58</v>
      </c>
      <c r="C1486" s="4">
        <v>-0.85299999999999998</v>
      </c>
      <c r="D1486" s="4">
        <v>24.7</v>
      </c>
      <c r="E1486" s="4">
        <v>25.58</v>
      </c>
      <c r="F1486" s="4">
        <v>-0.745</v>
      </c>
      <c r="G1486" s="4">
        <v>24.7</v>
      </c>
      <c r="H1486" s="4">
        <v>25.54</v>
      </c>
      <c r="I1486" s="4">
        <v>-0.72299999999999998</v>
      </c>
      <c r="J1486" s="4">
        <v>7.48</v>
      </c>
      <c r="K1486" s="4">
        <v>-6.11</v>
      </c>
      <c r="L1486" s="4">
        <v>-0.40500000000000003</v>
      </c>
      <c r="M1486" s="4">
        <v>24.7</v>
      </c>
      <c r="N1486" s="4">
        <v>25.56</v>
      </c>
      <c r="O1486" s="4">
        <v>-0.65</v>
      </c>
    </row>
    <row r="1487" spans="1:15" x14ac:dyDescent="0.25">
      <c r="A1487" s="4">
        <v>24.72</v>
      </c>
      <c r="B1487" s="4">
        <v>25.61</v>
      </c>
      <c r="C1487" s="4">
        <v>-0.85299999999999998</v>
      </c>
      <c r="D1487" s="4">
        <v>24.72</v>
      </c>
      <c r="E1487" s="4">
        <v>25.62</v>
      </c>
      <c r="F1487" s="4">
        <v>-0.745</v>
      </c>
      <c r="G1487" s="4">
        <v>24.72</v>
      </c>
      <c r="H1487" s="4">
        <v>25.58</v>
      </c>
      <c r="I1487" s="4">
        <v>-0.72299999999999998</v>
      </c>
      <c r="J1487" s="4">
        <v>7.48</v>
      </c>
      <c r="K1487" s="4">
        <v>-6.11</v>
      </c>
      <c r="L1487" s="4">
        <v>-0.40500000000000003</v>
      </c>
      <c r="M1487" s="4">
        <v>24.72</v>
      </c>
      <c r="N1487" s="4">
        <v>25.59</v>
      </c>
      <c r="O1487" s="4">
        <v>-0.65</v>
      </c>
    </row>
    <row r="1488" spans="1:15" x14ac:dyDescent="0.25">
      <c r="A1488" s="4">
        <v>24.73</v>
      </c>
      <c r="B1488" s="4">
        <v>25.65</v>
      </c>
      <c r="C1488" s="4">
        <v>-0.85299999999999998</v>
      </c>
      <c r="D1488" s="4">
        <v>24.73</v>
      </c>
      <c r="E1488" s="4">
        <v>25.65</v>
      </c>
      <c r="F1488" s="4">
        <v>-0.745</v>
      </c>
      <c r="G1488" s="4">
        <v>24.73</v>
      </c>
      <c r="H1488" s="4">
        <v>25.61</v>
      </c>
      <c r="I1488" s="4">
        <v>-0.72299999999999998</v>
      </c>
      <c r="J1488" s="4">
        <v>7.48</v>
      </c>
      <c r="K1488" s="4">
        <v>-6.1</v>
      </c>
      <c r="L1488" s="4">
        <v>-0.40500000000000003</v>
      </c>
      <c r="M1488" s="4">
        <v>24.73</v>
      </c>
      <c r="N1488" s="4">
        <v>25.63</v>
      </c>
      <c r="O1488" s="4">
        <v>-0.65</v>
      </c>
    </row>
    <row r="1489" spans="1:15" x14ac:dyDescent="0.25">
      <c r="A1489" s="4">
        <v>24.75</v>
      </c>
      <c r="B1489" s="4">
        <v>25.68</v>
      </c>
      <c r="C1489" s="4">
        <v>-0.85299999999999998</v>
      </c>
      <c r="D1489" s="4">
        <v>24.75</v>
      </c>
      <c r="E1489" s="4">
        <v>25.68</v>
      </c>
      <c r="F1489" s="4">
        <v>-0.745</v>
      </c>
      <c r="G1489" s="4">
        <v>24.75</v>
      </c>
      <c r="H1489" s="4">
        <v>25.64</v>
      </c>
      <c r="I1489" s="4">
        <v>-0.72299999999999998</v>
      </c>
      <c r="J1489" s="4">
        <v>7.49</v>
      </c>
      <c r="K1489" s="4">
        <v>-6.1</v>
      </c>
      <c r="L1489" s="4">
        <v>-0.40500000000000003</v>
      </c>
      <c r="M1489" s="4">
        <v>24.75</v>
      </c>
      <c r="N1489" s="4">
        <v>25.66</v>
      </c>
      <c r="O1489" s="4">
        <v>-0.65</v>
      </c>
    </row>
    <row r="1490" spans="1:15" x14ac:dyDescent="0.25">
      <c r="A1490" s="4">
        <v>24.77</v>
      </c>
      <c r="B1490" s="4">
        <v>25.71</v>
      </c>
      <c r="C1490" s="4">
        <v>-0.85299999999999998</v>
      </c>
      <c r="D1490" s="4">
        <v>24.77</v>
      </c>
      <c r="E1490" s="4">
        <v>25.72</v>
      </c>
      <c r="F1490" s="4">
        <v>-0.745</v>
      </c>
      <c r="G1490" s="4">
        <v>24.77</v>
      </c>
      <c r="H1490" s="4">
        <v>25.68</v>
      </c>
      <c r="I1490" s="4">
        <v>-0.72299999999999998</v>
      </c>
      <c r="J1490" s="4">
        <v>7.49</v>
      </c>
      <c r="K1490" s="4">
        <v>-6.1</v>
      </c>
      <c r="L1490" s="4">
        <v>-0.40500000000000003</v>
      </c>
      <c r="M1490" s="4">
        <v>24.77</v>
      </c>
      <c r="N1490" s="4">
        <v>25.69</v>
      </c>
      <c r="O1490" s="4">
        <v>-0.65</v>
      </c>
    </row>
    <row r="1491" spans="1:15" x14ac:dyDescent="0.25">
      <c r="A1491" s="4">
        <v>24.78</v>
      </c>
      <c r="B1491" s="4">
        <v>25.75</v>
      </c>
      <c r="C1491" s="4">
        <v>-0.85399999999999998</v>
      </c>
      <c r="D1491" s="4">
        <v>24.78</v>
      </c>
      <c r="E1491" s="4">
        <v>25.75</v>
      </c>
      <c r="F1491" s="4">
        <v>-0.745</v>
      </c>
      <c r="G1491" s="4">
        <v>24.78</v>
      </c>
      <c r="H1491" s="4">
        <v>25.71</v>
      </c>
      <c r="I1491" s="4">
        <v>-0.72299999999999998</v>
      </c>
      <c r="J1491" s="4">
        <v>7.49</v>
      </c>
      <c r="K1491" s="4">
        <v>-6.1</v>
      </c>
      <c r="L1491" s="4">
        <v>-0.40500000000000003</v>
      </c>
      <c r="M1491" s="4">
        <v>24.78</v>
      </c>
      <c r="N1491" s="4">
        <v>25.73</v>
      </c>
      <c r="O1491" s="4">
        <v>-0.65</v>
      </c>
    </row>
    <row r="1492" spans="1:15" x14ac:dyDescent="0.25">
      <c r="A1492" s="4">
        <v>24.8</v>
      </c>
      <c r="B1492" s="4">
        <v>25.78</v>
      </c>
      <c r="C1492" s="4">
        <v>-0.85399999999999998</v>
      </c>
      <c r="D1492" s="4">
        <v>24.8</v>
      </c>
      <c r="E1492" s="4">
        <v>25.78</v>
      </c>
      <c r="F1492" s="4">
        <v>-0.745</v>
      </c>
      <c r="G1492" s="4">
        <v>24.8</v>
      </c>
      <c r="H1492" s="4">
        <v>25.74</v>
      </c>
      <c r="I1492" s="4">
        <v>-0.72399999999999998</v>
      </c>
      <c r="J1492" s="4">
        <v>7.49</v>
      </c>
      <c r="K1492" s="4">
        <v>-6.09</v>
      </c>
      <c r="L1492" s="4">
        <v>-0.40500000000000003</v>
      </c>
      <c r="M1492" s="4">
        <v>24.8</v>
      </c>
      <c r="N1492" s="4">
        <v>25.76</v>
      </c>
      <c r="O1492" s="4">
        <v>-0.65</v>
      </c>
    </row>
    <row r="1493" spans="1:15" x14ac:dyDescent="0.25">
      <c r="A1493" s="4">
        <v>24.82</v>
      </c>
      <c r="B1493" s="4">
        <v>25.81</v>
      </c>
      <c r="C1493" s="4">
        <v>-0.85399999999999998</v>
      </c>
      <c r="D1493" s="4">
        <v>24.82</v>
      </c>
      <c r="E1493" s="4">
        <v>25.82</v>
      </c>
      <c r="F1493" s="4">
        <v>-0.745</v>
      </c>
      <c r="G1493" s="4">
        <v>24.82</v>
      </c>
      <c r="H1493" s="4">
        <v>25.78</v>
      </c>
      <c r="I1493" s="4">
        <v>-0.72399999999999998</v>
      </c>
      <c r="J1493" s="4">
        <v>7.49</v>
      </c>
      <c r="K1493" s="4">
        <v>-6.09</v>
      </c>
      <c r="L1493" s="4">
        <v>-0.40500000000000003</v>
      </c>
      <c r="M1493" s="4">
        <v>24.82</v>
      </c>
      <c r="N1493" s="4">
        <v>25.79</v>
      </c>
      <c r="O1493" s="4">
        <v>-0.65</v>
      </c>
    </row>
    <row r="1494" spans="1:15" x14ac:dyDescent="0.25">
      <c r="A1494" s="4">
        <v>24.83</v>
      </c>
      <c r="B1494" s="4">
        <v>28.39</v>
      </c>
      <c r="C1494" s="4">
        <v>0</v>
      </c>
      <c r="D1494" s="4">
        <v>24.83</v>
      </c>
      <c r="E1494" s="4">
        <v>28.44</v>
      </c>
      <c r="F1494" s="4">
        <v>0</v>
      </c>
      <c r="G1494" s="4">
        <v>24.83</v>
      </c>
      <c r="H1494" s="4">
        <v>29.01</v>
      </c>
      <c r="I1494" s="4">
        <v>0</v>
      </c>
      <c r="J1494" s="4">
        <v>7.49</v>
      </c>
      <c r="K1494" s="4">
        <v>-6.09</v>
      </c>
      <c r="L1494" s="4">
        <v>-0.40500000000000003</v>
      </c>
      <c r="M1494" s="4">
        <v>24.83</v>
      </c>
      <c r="N1494" s="4">
        <v>28.44</v>
      </c>
      <c r="O1494" s="4">
        <v>0</v>
      </c>
    </row>
    <row r="1495" spans="1:15" x14ac:dyDescent="0.25">
      <c r="A1495" s="4">
        <v>24.85</v>
      </c>
      <c r="B1495" s="4">
        <v>28.32</v>
      </c>
      <c r="C1495" s="4">
        <v>0</v>
      </c>
      <c r="D1495" s="4">
        <v>24.85</v>
      </c>
      <c r="E1495" s="4">
        <v>28.37</v>
      </c>
      <c r="F1495" s="4">
        <v>0</v>
      </c>
      <c r="G1495" s="4">
        <v>24.85</v>
      </c>
      <c r="H1495" s="4">
        <v>29.13</v>
      </c>
      <c r="I1495" s="4">
        <v>0</v>
      </c>
      <c r="J1495" s="4">
        <v>7.5</v>
      </c>
      <c r="K1495" s="4">
        <v>-6.08</v>
      </c>
      <c r="L1495" s="4">
        <v>-0.40500000000000003</v>
      </c>
      <c r="M1495" s="4">
        <v>24.85</v>
      </c>
      <c r="N1495" s="4">
        <v>28.58</v>
      </c>
      <c r="O1495" s="4">
        <v>0</v>
      </c>
    </row>
    <row r="1496" spans="1:15" x14ac:dyDescent="0.25">
      <c r="A1496" s="4">
        <v>24.87</v>
      </c>
      <c r="B1496" s="4">
        <v>28.26</v>
      </c>
      <c r="C1496" s="4">
        <v>0</v>
      </c>
      <c r="D1496" s="4">
        <v>24.87</v>
      </c>
      <c r="E1496" s="4">
        <v>28.31</v>
      </c>
      <c r="F1496" s="4">
        <v>0</v>
      </c>
      <c r="G1496" s="4">
        <v>24.87</v>
      </c>
      <c r="H1496" s="4">
        <v>29.24</v>
      </c>
      <c r="I1496" s="4">
        <v>0</v>
      </c>
      <c r="J1496" s="4">
        <v>7.5</v>
      </c>
      <c r="K1496" s="4">
        <v>-6.08</v>
      </c>
      <c r="L1496" s="4">
        <v>-0.40500000000000003</v>
      </c>
      <c r="M1496" s="4">
        <v>24.87</v>
      </c>
      <c r="N1496" s="4">
        <v>28.71</v>
      </c>
      <c r="O1496" s="4">
        <v>0</v>
      </c>
    </row>
    <row r="1497" spans="1:15" x14ac:dyDescent="0.25">
      <c r="A1497" s="4">
        <v>24.88</v>
      </c>
      <c r="B1497" s="4">
        <v>28.2</v>
      </c>
      <c r="C1497" s="4">
        <v>0</v>
      </c>
      <c r="D1497" s="4">
        <v>24.88</v>
      </c>
      <c r="E1497" s="4">
        <v>28.25</v>
      </c>
      <c r="F1497" s="4">
        <v>0</v>
      </c>
      <c r="G1497" s="4">
        <v>24.88</v>
      </c>
      <c r="H1497" s="4">
        <v>29.34</v>
      </c>
      <c r="I1497" s="4">
        <v>0</v>
      </c>
      <c r="J1497" s="4">
        <v>7.5</v>
      </c>
      <c r="K1497" s="4">
        <v>-6.08</v>
      </c>
      <c r="L1497" s="4">
        <v>-0.40500000000000003</v>
      </c>
      <c r="M1497" s="4">
        <v>24.88</v>
      </c>
      <c r="N1497" s="4">
        <v>28.85</v>
      </c>
      <c r="O1497" s="4">
        <v>0</v>
      </c>
    </row>
    <row r="1498" spans="1:15" x14ac:dyDescent="0.25">
      <c r="A1498" s="4">
        <v>24.9</v>
      </c>
      <c r="B1498" s="4">
        <v>28.15</v>
      </c>
      <c r="C1498" s="4">
        <v>0</v>
      </c>
      <c r="D1498" s="4">
        <v>24.9</v>
      </c>
      <c r="E1498" s="4">
        <v>28.19</v>
      </c>
      <c r="F1498" s="4">
        <v>0</v>
      </c>
      <c r="G1498" s="4">
        <v>24.9</v>
      </c>
      <c r="H1498" s="4">
        <v>29.43</v>
      </c>
      <c r="I1498" s="4">
        <v>0</v>
      </c>
      <c r="J1498" s="4">
        <v>7.5</v>
      </c>
      <c r="K1498" s="4">
        <v>-6.08</v>
      </c>
      <c r="L1498" s="4">
        <v>-0.40500000000000003</v>
      </c>
      <c r="M1498" s="4">
        <v>24.9</v>
      </c>
      <c r="N1498" s="4">
        <v>28.98</v>
      </c>
      <c r="O1498" s="4">
        <v>0</v>
      </c>
    </row>
    <row r="1499" spans="1:15" x14ac:dyDescent="0.25">
      <c r="A1499" s="4">
        <v>24.92</v>
      </c>
      <c r="B1499" s="4">
        <v>28.1</v>
      </c>
      <c r="C1499" s="4">
        <v>0</v>
      </c>
      <c r="D1499" s="4">
        <v>24.92</v>
      </c>
      <c r="E1499" s="4">
        <v>28.14</v>
      </c>
      <c r="F1499" s="4">
        <v>0</v>
      </c>
      <c r="G1499" s="4">
        <v>24.92</v>
      </c>
      <c r="H1499" s="4">
        <v>29.52</v>
      </c>
      <c r="I1499" s="4">
        <v>0</v>
      </c>
      <c r="J1499" s="4">
        <v>7.5</v>
      </c>
      <c r="K1499" s="4">
        <v>-6.07</v>
      </c>
      <c r="L1499" s="4">
        <v>-0.40500000000000003</v>
      </c>
      <c r="M1499" s="4">
        <v>24.92</v>
      </c>
      <c r="N1499" s="4">
        <v>29.1</v>
      </c>
      <c r="O1499" s="4">
        <v>0</v>
      </c>
    </row>
    <row r="1500" spans="1:15" x14ac:dyDescent="0.25">
      <c r="A1500" s="4">
        <v>24.93</v>
      </c>
      <c r="B1500" s="4">
        <v>28.05</v>
      </c>
      <c r="C1500" s="4">
        <v>0</v>
      </c>
      <c r="D1500" s="4">
        <v>24.93</v>
      </c>
      <c r="E1500" s="4">
        <v>28.09</v>
      </c>
      <c r="F1500" s="4">
        <v>0</v>
      </c>
      <c r="G1500" s="4">
        <v>24.93</v>
      </c>
      <c r="H1500" s="4">
        <v>29.59</v>
      </c>
      <c r="I1500" s="4">
        <v>0</v>
      </c>
      <c r="J1500" s="4">
        <v>7.5</v>
      </c>
      <c r="K1500" s="4">
        <v>-6.07</v>
      </c>
      <c r="L1500" s="4">
        <v>-0.40500000000000003</v>
      </c>
      <c r="M1500" s="4">
        <v>24.93</v>
      </c>
      <c r="N1500" s="4">
        <v>29.23</v>
      </c>
      <c r="O1500" s="4">
        <v>0</v>
      </c>
    </row>
    <row r="1501" spans="1:15" x14ac:dyDescent="0.25">
      <c r="A1501" s="4">
        <v>24.95</v>
      </c>
      <c r="B1501" s="4">
        <v>28.02</v>
      </c>
      <c r="C1501" s="4">
        <v>0</v>
      </c>
      <c r="D1501" s="4">
        <v>24.95</v>
      </c>
      <c r="E1501" s="4">
        <v>28.05</v>
      </c>
      <c r="F1501" s="4">
        <v>0</v>
      </c>
      <c r="G1501" s="4">
        <v>24.95</v>
      </c>
      <c r="H1501" s="4">
        <v>29.66</v>
      </c>
      <c r="I1501" s="4">
        <v>0</v>
      </c>
      <c r="J1501" s="4">
        <v>7.5</v>
      </c>
      <c r="K1501" s="4">
        <v>-6.07</v>
      </c>
      <c r="L1501" s="4">
        <v>-0.40500000000000003</v>
      </c>
      <c r="M1501" s="4">
        <v>24.95</v>
      </c>
      <c r="N1501" s="4">
        <v>29.34</v>
      </c>
      <c r="O1501" s="4">
        <v>0</v>
      </c>
    </row>
    <row r="1502" spans="1:15" x14ac:dyDescent="0.25">
      <c r="A1502" s="4">
        <v>24.97</v>
      </c>
      <c r="B1502" s="4">
        <v>27.99</v>
      </c>
      <c r="C1502" s="4">
        <v>0</v>
      </c>
      <c r="D1502" s="4">
        <v>24.97</v>
      </c>
      <c r="E1502" s="4">
        <v>28.02</v>
      </c>
      <c r="F1502" s="4">
        <v>0</v>
      </c>
      <c r="G1502" s="4">
        <v>24.97</v>
      </c>
      <c r="H1502" s="4">
        <v>29.71</v>
      </c>
      <c r="I1502" s="4">
        <v>0</v>
      </c>
      <c r="J1502" s="4">
        <v>7.51</v>
      </c>
      <c r="K1502" s="4">
        <v>-6.07</v>
      </c>
      <c r="L1502" s="4">
        <v>-0.40500000000000003</v>
      </c>
      <c r="M1502" s="4">
        <v>24.97</v>
      </c>
      <c r="N1502" s="4">
        <v>29.45</v>
      </c>
      <c r="O1502" s="4">
        <v>0</v>
      </c>
    </row>
    <row r="1503" spans="1:15" x14ac:dyDescent="0.25">
      <c r="A1503" s="4">
        <v>24.98</v>
      </c>
      <c r="B1503" s="4">
        <v>27.97</v>
      </c>
      <c r="C1503" s="4">
        <v>0</v>
      </c>
      <c r="D1503" s="4">
        <v>24.98</v>
      </c>
      <c r="E1503" s="4">
        <v>28</v>
      </c>
      <c r="F1503" s="4">
        <v>0</v>
      </c>
      <c r="G1503" s="4">
        <v>24.98</v>
      </c>
      <c r="H1503" s="4">
        <v>29.76</v>
      </c>
      <c r="I1503" s="4">
        <v>0</v>
      </c>
      <c r="J1503" s="4">
        <v>7.51</v>
      </c>
      <c r="K1503" s="4">
        <v>-6.06</v>
      </c>
      <c r="L1503" s="4">
        <v>-0.40500000000000003</v>
      </c>
      <c r="M1503" s="4">
        <v>24.98</v>
      </c>
      <c r="N1503" s="4">
        <v>29.56</v>
      </c>
      <c r="O1503" s="4">
        <v>0</v>
      </c>
    </row>
    <row r="1504" spans="1:15" x14ac:dyDescent="0.25">
      <c r="J1504" s="4">
        <v>7.51</v>
      </c>
      <c r="K1504" s="4">
        <v>-6.06</v>
      </c>
      <c r="L1504" s="4">
        <v>-0.40500000000000003</v>
      </c>
    </row>
    <row r="1505" spans="10:12" x14ac:dyDescent="0.25">
      <c r="J1505" s="4">
        <v>7.51</v>
      </c>
      <c r="K1505" s="4">
        <v>-6.06</v>
      </c>
      <c r="L1505" s="4">
        <v>-0.40500000000000003</v>
      </c>
    </row>
    <row r="1506" spans="10:12" x14ac:dyDescent="0.25">
      <c r="J1506" s="4">
        <v>7.51</v>
      </c>
      <c r="K1506" s="4">
        <v>-6.05</v>
      </c>
      <c r="L1506" s="4">
        <v>-0.40500000000000003</v>
      </c>
    </row>
    <row r="1507" spans="10:12" x14ac:dyDescent="0.25">
      <c r="J1507" s="4">
        <v>7.51</v>
      </c>
      <c r="K1507" s="4">
        <v>-6.05</v>
      </c>
      <c r="L1507" s="4">
        <v>-0.40500000000000003</v>
      </c>
    </row>
    <row r="1508" spans="10:12" x14ac:dyDescent="0.25">
      <c r="J1508" s="4">
        <v>7.52</v>
      </c>
      <c r="K1508" s="4">
        <v>-6.05</v>
      </c>
      <c r="L1508" s="4">
        <v>-0.40500000000000003</v>
      </c>
    </row>
    <row r="1509" spans="10:12" x14ac:dyDescent="0.25">
      <c r="J1509" s="4">
        <v>7.52</v>
      </c>
      <c r="K1509" s="4">
        <v>-6.05</v>
      </c>
      <c r="L1509" s="4">
        <v>-0.40600000000000003</v>
      </c>
    </row>
    <row r="1510" spans="10:12" x14ac:dyDescent="0.25">
      <c r="J1510" s="4">
        <v>7.52</v>
      </c>
      <c r="K1510" s="4">
        <v>-6.04</v>
      </c>
      <c r="L1510" s="4">
        <v>-0.40600000000000003</v>
      </c>
    </row>
    <row r="1511" spans="10:12" x14ac:dyDescent="0.25">
      <c r="J1511" s="4">
        <v>7.52</v>
      </c>
      <c r="K1511" s="4">
        <v>-6.04</v>
      </c>
      <c r="L1511" s="4">
        <v>-0.40600000000000003</v>
      </c>
    </row>
    <row r="1512" spans="10:12" x14ac:dyDescent="0.25">
      <c r="J1512" s="4">
        <v>7.52</v>
      </c>
      <c r="K1512" s="4">
        <v>-6.04</v>
      </c>
      <c r="L1512" s="4">
        <v>-0.40600000000000003</v>
      </c>
    </row>
    <row r="1513" spans="10:12" x14ac:dyDescent="0.25">
      <c r="J1513" s="4">
        <v>7.53</v>
      </c>
      <c r="K1513" s="4">
        <v>-6.04</v>
      </c>
      <c r="L1513" s="4">
        <v>-0.40600000000000003</v>
      </c>
    </row>
    <row r="1514" spans="10:12" x14ac:dyDescent="0.25">
      <c r="J1514" s="4">
        <v>7.53</v>
      </c>
      <c r="K1514" s="4">
        <v>-6.03</v>
      </c>
      <c r="L1514" s="4">
        <v>-0.40600000000000003</v>
      </c>
    </row>
    <row r="1515" spans="10:12" x14ac:dyDescent="0.25">
      <c r="J1515" s="4">
        <v>7.53</v>
      </c>
      <c r="K1515" s="4">
        <v>-6.03</v>
      </c>
      <c r="L1515" s="4">
        <v>-0.40600000000000003</v>
      </c>
    </row>
    <row r="1516" spans="10:12" x14ac:dyDescent="0.25">
      <c r="J1516" s="4">
        <v>7.53</v>
      </c>
      <c r="K1516" s="4">
        <v>-6.03</v>
      </c>
      <c r="L1516" s="4">
        <v>-0.40600000000000003</v>
      </c>
    </row>
    <row r="1517" spans="10:12" x14ac:dyDescent="0.25">
      <c r="J1517" s="4">
        <v>7.53</v>
      </c>
      <c r="K1517" s="4">
        <v>-6.02</v>
      </c>
      <c r="L1517" s="4">
        <v>-0.40600000000000003</v>
      </c>
    </row>
    <row r="1518" spans="10:12" x14ac:dyDescent="0.25">
      <c r="J1518" s="4">
        <v>7.53</v>
      </c>
      <c r="K1518" s="4">
        <v>-6.02</v>
      </c>
      <c r="L1518" s="4">
        <v>-0.40600000000000003</v>
      </c>
    </row>
    <row r="1519" spans="10:12" x14ac:dyDescent="0.25">
      <c r="J1519" s="4">
        <v>7.54</v>
      </c>
      <c r="K1519" s="4">
        <v>-6.02</v>
      </c>
      <c r="L1519" s="4">
        <v>-0.40600000000000003</v>
      </c>
    </row>
    <row r="1520" spans="10:12" x14ac:dyDescent="0.25">
      <c r="J1520" s="4">
        <v>7.54</v>
      </c>
      <c r="K1520" s="4">
        <v>-6.02</v>
      </c>
      <c r="L1520" s="4">
        <v>-0.40600000000000003</v>
      </c>
    </row>
    <row r="1521" spans="10:12" x14ac:dyDescent="0.25">
      <c r="J1521" s="4">
        <v>7.54</v>
      </c>
      <c r="K1521" s="4">
        <v>-6.01</v>
      </c>
      <c r="L1521" s="4">
        <v>-0.40600000000000003</v>
      </c>
    </row>
    <row r="1522" spans="10:12" x14ac:dyDescent="0.25">
      <c r="J1522" s="4">
        <v>7.54</v>
      </c>
      <c r="K1522" s="4">
        <v>-6.01</v>
      </c>
      <c r="L1522" s="4">
        <v>-0.40600000000000003</v>
      </c>
    </row>
    <row r="1523" spans="10:12" x14ac:dyDescent="0.25">
      <c r="J1523" s="4">
        <v>7.54</v>
      </c>
      <c r="K1523" s="4">
        <v>-6.01</v>
      </c>
      <c r="L1523" s="4">
        <v>-0.40600000000000003</v>
      </c>
    </row>
    <row r="1524" spans="10:12" x14ac:dyDescent="0.25">
      <c r="J1524" s="4">
        <v>7.54</v>
      </c>
      <c r="K1524" s="4">
        <v>-6</v>
      </c>
      <c r="L1524" s="4">
        <v>-0.40600000000000003</v>
      </c>
    </row>
    <row r="1525" spans="10:12" x14ac:dyDescent="0.25">
      <c r="J1525" s="4">
        <v>7.55</v>
      </c>
      <c r="K1525" s="4">
        <v>-6</v>
      </c>
      <c r="L1525" s="4">
        <v>-0.40600000000000003</v>
      </c>
    </row>
    <row r="1526" spans="10:12" x14ac:dyDescent="0.25">
      <c r="J1526" s="4">
        <v>7.55</v>
      </c>
      <c r="K1526" s="4">
        <v>-6</v>
      </c>
      <c r="L1526" s="4">
        <v>-0.40600000000000003</v>
      </c>
    </row>
    <row r="1527" spans="10:12" x14ac:dyDescent="0.25">
      <c r="J1527" s="4">
        <v>7.55</v>
      </c>
      <c r="K1527" s="4">
        <v>-6</v>
      </c>
      <c r="L1527" s="4">
        <v>-0.40600000000000003</v>
      </c>
    </row>
    <row r="1528" spans="10:12" x14ac:dyDescent="0.25">
      <c r="J1528" s="4">
        <v>7.55</v>
      </c>
      <c r="K1528" s="4">
        <v>-5.99</v>
      </c>
      <c r="L1528" s="4">
        <v>-0.40600000000000003</v>
      </c>
    </row>
    <row r="1529" spans="10:12" x14ac:dyDescent="0.25">
      <c r="J1529" s="4">
        <v>7.55</v>
      </c>
      <c r="K1529" s="4">
        <v>-5.99</v>
      </c>
      <c r="L1529" s="4">
        <v>-0.40600000000000003</v>
      </c>
    </row>
    <row r="1530" spans="10:12" x14ac:dyDescent="0.25">
      <c r="J1530" s="4">
        <v>7.55</v>
      </c>
      <c r="K1530" s="4">
        <v>-5.99</v>
      </c>
      <c r="L1530" s="4">
        <v>-0.40600000000000003</v>
      </c>
    </row>
    <row r="1531" spans="10:12" x14ac:dyDescent="0.25">
      <c r="J1531" s="4">
        <v>7.55</v>
      </c>
      <c r="K1531" s="4">
        <v>-5.99</v>
      </c>
      <c r="L1531" s="4">
        <v>-0.40600000000000003</v>
      </c>
    </row>
    <row r="1532" spans="10:12" x14ac:dyDescent="0.25">
      <c r="J1532" s="4">
        <v>7.56</v>
      </c>
      <c r="K1532" s="4">
        <v>-5.98</v>
      </c>
      <c r="L1532" s="4">
        <v>-0.40600000000000003</v>
      </c>
    </row>
    <row r="1533" spans="10:12" x14ac:dyDescent="0.25">
      <c r="J1533" s="4">
        <v>7.56</v>
      </c>
      <c r="K1533" s="4">
        <v>-5.98</v>
      </c>
      <c r="L1533" s="4">
        <v>-0.40600000000000003</v>
      </c>
    </row>
    <row r="1534" spans="10:12" x14ac:dyDescent="0.25">
      <c r="J1534" s="4">
        <v>7.56</v>
      </c>
      <c r="K1534" s="4">
        <v>-5.98</v>
      </c>
      <c r="L1534" s="4">
        <v>-0.40600000000000003</v>
      </c>
    </row>
    <row r="1535" spans="10:12" x14ac:dyDescent="0.25">
      <c r="J1535" s="4">
        <v>7.56</v>
      </c>
      <c r="K1535" s="4">
        <v>-5.97</v>
      </c>
      <c r="L1535" s="4">
        <v>-0.40600000000000003</v>
      </c>
    </row>
    <row r="1536" spans="10:12" x14ac:dyDescent="0.25">
      <c r="J1536" s="4">
        <v>7.56</v>
      </c>
      <c r="K1536" s="4">
        <v>-5.97</v>
      </c>
      <c r="L1536" s="4">
        <v>-0.40600000000000003</v>
      </c>
    </row>
    <row r="1537" spans="10:12" x14ac:dyDescent="0.25">
      <c r="J1537" s="4">
        <v>7.56</v>
      </c>
      <c r="K1537" s="4">
        <v>-5.97</v>
      </c>
      <c r="L1537" s="4">
        <v>-0.40600000000000003</v>
      </c>
    </row>
    <row r="1538" spans="10:12" x14ac:dyDescent="0.25">
      <c r="J1538" s="4">
        <v>7.57</v>
      </c>
      <c r="K1538" s="4">
        <v>-5.97</v>
      </c>
      <c r="L1538" s="4">
        <v>-0.40600000000000003</v>
      </c>
    </row>
    <row r="1539" spans="10:12" x14ac:dyDescent="0.25">
      <c r="J1539" s="4">
        <v>7.57</v>
      </c>
      <c r="K1539" s="4">
        <v>-5.96</v>
      </c>
      <c r="L1539" s="4">
        <v>-0.40600000000000003</v>
      </c>
    </row>
    <row r="1540" spans="10:12" x14ac:dyDescent="0.25">
      <c r="J1540" s="4">
        <v>7.57</v>
      </c>
      <c r="K1540" s="4">
        <v>-5.96</v>
      </c>
      <c r="L1540" s="4">
        <v>-0.40600000000000003</v>
      </c>
    </row>
    <row r="1541" spans="10:12" x14ac:dyDescent="0.25">
      <c r="J1541" s="4">
        <v>7.57</v>
      </c>
      <c r="K1541" s="4">
        <v>-5.96</v>
      </c>
      <c r="L1541" s="4">
        <v>-0.40600000000000003</v>
      </c>
    </row>
    <row r="1542" spans="10:12" x14ac:dyDescent="0.25">
      <c r="J1542" s="4">
        <v>7.57</v>
      </c>
      <c r="K1542" s="4">
        <v>-5.96</v>
      </c>
      <c r="L1542" s="4">
        <v>-0.40600000000000003</v>
      </c>
    </row>
    <row r="1543" spans="10:12" x14ac:dyDescent="0.25">
      <c r="J1543" s="4">
        <v>7.58</v>
      </c>
      <c r="K1543" s="4">
        <v>-5.95</v>
      </c>
      <c r="L1543" s="4">
        <v>-0.40600000000000003</v>
      </c>
    </row>
    <row r="1544" spans="10:12" x14ac:dyDescent="0.25">
      <c r="J1544" s="4">
        <v>7.58</v>
      </c>
      <c r="K1544" s="4">
        <v>-5.95</v>
      </c>
      <c r="L1544" s="4">
        <v>-0.40600000000000003</v>
      </c>
    </row>
    <row r="1545" spans="10:12" x14ac:dyDescent="0.25">
      <c r="J1545" s="4">
        <v>7.58</v>
      </c>
      <c r="K1545" s="4">
        <v>-5.95</v>
      </c>
      <c r="L1545" s="4">
        <v>-0.40600000000000003</v>
      </c>
    </row>
    <row r="1546" spans="10:12" x14ac:dyDescent="0.25">
      <c r="J1546" s="4">
        <v>7.58</v>
      </c>
      <c r="K1546" s="4">
        <v>-5.94</v>
      </c>
      <c r="L1546" s="4">
        <v>-0.40600000000000003</v>
      </c>
    </row>
    <row r="1547" spans="10:12" x14ac:dyDescent="0.25">
      <c r="J1547" s="4">
        <v>7.58</v>
      </c>
      <c r="K1547" s="4">
        <v>-5.94</v>
      </c>
      <c r="L1547" s="4">
        <v>-0.40600000000000003</v>
      </c>
    </row>
    <row r="1548" spans="10:12" x14ac:dyDescent="0.25">
      <c r="J1548" s="4">
        <v>7.58</v>
      </c>
      <c r="K1548" s="4">
        <v>-5.94</v>
      </c>
      <c r="L1548" s="4">
        <v>-0.40600000000000003</v>
      </c>
    </row>
    <row r="1549" spans="10:12" x14ac:dyDescent="0.25">
      <c r="J1549" s="4">
        <v>7.59</v>
      </c>
      <c r="K1549" s="4">
        <v>-5.94</v>
      </c>
      <c r="L1549" s="4">
        <v>-0.40600000000000003</v>
      </c>
    </row>
    <row r="1550" spans="10:12" x14ac:dyDescent="0.25">
      <c r="J1550" s="4">
        <v>7.59</v>
      </c>
      <c r="K1550" s="4">
        <v>-5.93</v>
      </c>
      <c r="L1550" s="4">
        <v>-0.40600000000000003</v>
      </c>
    </row>
    <row r="1551" spans="10:12" x14ac:dyDescent="0.25">
      <c r="J1551" s="4">
        <v>7.59</v>
      </c>
      <c r="K1551" s="4">
        <v>-5.93</v>
      </c>
      <c r="L1551" s="4">
        <v>-0.40600000000000003</v>
      </c>
    </row>
    <row r="1552" spans="10:12" x14ac:dyDescent="0.25">
      <c r="J1552" s="4">
        <v>7.59</v>
      </c>
      <c r="K1552" s="4">
        <v>-5.93</v>
      </c>
      <c r="L1552" s="4">
        <v>-0.40600000000000003</v>
      </c>
    </row>
    <row r="1553" spans="10:12" x14ac:dyDescent="0.25">
      <c r="J1553" s="4">
        <v>7.59</v>
      </c>
      <c r="K1553" s="4">
        <v>-5.92</v>
      </c>
      <c r="L1553" s="4">
        <v>-0.40600000000000003</v>
      </c>
    </row>
    <row r="1554" spans="10:12" x14ac:dyDescent="0.25">
      <c r="J1554" s="4">
        <v>7.59</v>
      </c>
      <c r="K1554" s="4">
        <v>-5.92</v>
      </c>
      <c r="L1554" s="4">
        <v>-0.40600000000000003</v>
      </c>
    </row>
    <row r="1555" spans="10:12" x14ac:dyDescent="0.25">
      <c r="J1555" s="4">
        <v>7.6</v>
      </c>
      <c r="K1555" s="4">
        <v>-5.92</v>
      </c>
      <c r="L1555" s="4">
        <v>-0.40600000000000003</v>
      </c>
    </row>
    <row r="1556" spans="10:12" x14ac:dyDescent="0.25">
      <c r="J1556" s="4">
        <v>7.6</v>
      </c>
      <c r="K1556" s="4">
        <v>-5.92</v>
      </c>
      <c r="L1556" s="4">
        <v>-0.40600000000000003</v>
      </c>
    </row>
    <row r="1557" spans="10:12" x14ac:dyDescent="0.25">
      <c r="J1557" s="4">
        <v>7.6</v>
      </c>
      <c r="K1557" s="4">
        <v>-5.91</v>
      </c>
      <c r="L1557" s="4">
        <v>-0.40600000000000003</v>
      </c>
    </row>
    <row r="1558" spans="10:12" x14ac:dyDescent="0.25">
      <c r="J1558" s="4">
        <v>7.6</v>
      </c>
      <c r="K1558" s="4">
        <v>-5.91</v>
      </c>
      <c r="L1558" s="4">
        <v>-0.40699999999999997</v>
      </c>
    </row>
    <row r="1559" spans="10:12" x14ac:dyDescent="0.25">
      <c r="J1559" s="4">
        <v>7.6</v>
      </c>
      <c r="K1559" s="4">
        <v>-5.91</v>
      </c>
      <c r="L1559" s="4">
        <v>-0.40699999999999997</v>
      </c>
    </row>
    <row r="1560" spans="10:12" x14ac:dyDescent="0.25">
      <c r="J1560" s="4">
        <v>7.6</v>
      </c>
      <c r="K1560" s="4">
        <v>-5.9</v>
      </c>
      <c r="L1560" s="4">
        <v>-0.40699999999999997</v>
      </c>
    </row>
    <row r="1561" spans="10:12" x14ac:dyDescent="0.25">
      <c r="J1561" s="4">
        <v>7.6</v>
      </c>
      <c r="K1561" s="4">
        <v>-5.9</v>
      </c>
      <c r="L1561" s="4">
        <v>-0.40699999999999997</v>
      </c>
    </row>
    <row r="1562" spans="10:12" x14ac:dyDescent="0.25">
      <c r="J1562" s="4">
        <v>7.61</v>
      </c>
      <c r="K1562" s="4">
        <v>-5.9</v>
      </c>
      <c r="L1562" s="4">
        <v>-0.40699999999999997</v>
      </c>
    </row>
    <row r="1563" spans="10:12" x14ac:dyDescent="0.25">
      <c r="J1563" s="4">
        <v>7.61</v>
      </c>
      <c r="K1563" s="4">
        <v>-5.9</v>
      </c>
      <c r="L1563" s="4">
        <v>-0.40699999999999997</v>
      </c>
    </row>
    <row r="1564" spans="10:12" x14ac:dyDescent="0.25">
      <c r="J1564" s="4">
        <v>7.61</v>
      </c>
      <c r="K1564" s="4">
        <v>-5.89</v>
      </c>
      <c r="L1564" s="4">
        <v>-0.40699999999999997</v>
      </c>
    </row>
    <row r="1565" spans="10:12" x14ac:dyDescent="0.25">
      <c r="J1565" s="4">
        <v>7.61</v>
      </c>
      <c r="K1565" s="4">
        <v>-5.89</v>
      </c>
      <c r="L1565" s="4">
        <v>-0.40699999999999997</v>
      </c>
    </row>
    <row r="1566" spans="10:12" x14ac:dyDescent="0.25">
      <c r="J1566" s="4">
        <v>7.61</v>
      </c>
      <c r="K1566" s="4">
        <v>-5.89</v>
      </c>
      <c r="L1566" s="4">
        <v>-0.40699999999999997</v>
      </c>
    </row>
    <row r="1567" spans="10:12" x14ac:dyDescent="0.25">
      <c r="J1567" s="4">
        <v>7.61</v>
      </c>
      <c r="K1567" s="4">
        <v>-5.89</v>
      </c>
      <c r="L1567" s="4">
        <v>-0.40699999999999997</v>
      </c>
    </row>
    <row r="1568" spans="10:12" x14ac:dyDescent="0.25">
      <c r="J1568" s="4">
        <v>7.62</v>
      </c>
      <c r="K1568" s="4">
        <v>-5.88</v>
      </c>
      <c r="L1568" s="4">
        <v>-0.40699999999999997</v>
      </c>
    </row>
    <row r="1569" spans="10:12" x14ac:dyDescent="0.25">
      <c r="J1569" s="4">
        <v>7.62</v>
      </c>
      <c r="K1569" s="4">
        <v>-5.88</v>
      </c>
      <c r="L1569" s="4">
        <v>-0.40699999999999997</v>
      </c>
    </row>
    <row r="1570" spans="10:12" x14ac:dyDescent="0.25">
      <c r="J1570" s="4">
        <v>7.62</v>
      </c>
      <c r="K1570" s="4">
        <v>-5.88</v>
      </c>
      <c r="L1570" s="4">
        <v>-0.40699999999999997</v>
      </c>
    </row>
    <row r="1571" spans="10:12" x14ac:dyDescent="0.25">
      <c r="J1571" s="4">
        <v>7.62</v>
      </c>
      <c r="K1571" s="4">
        <v>-5.87</v>
      </c>
      <c r="L1571" s="4">
        <v>-0.40699999999999997</v>
      </c>
    </row>
    <row r="1572" spans="10:12" x14ac:dyDescent="0.25">
      <c r="J1572" s="4">
        <v>7.62</v>
      </c>
      <c r="K1572" s="4">
        <v>-5.87</v>
      </c>
      <c r="L1572" s="4">
        <v>-0.40699999999999997</v>
      </c>
    </row>
    <row r="1573" spans="10:12" x14ac:dyDescent="0.25">
      <c r="J1573" s="4">
        <v>7.63</v>
      </c>
      <c r="K1573" s="4">
        <v>-5.87</v>
      </c>
      <c r="L1573" s="4">
        <v>-0.40699999999999997</v>
      </c>
    </row>
    <row r="1574" spans="10:12" x14ac:dyDescent="0.25">
      <c r="J1574" s="4">
        <v>7.63</v>
      </c>
      <c r="K1574" s="4">
        <v>-5.87</v>
      </c>
      <c r="L1574" s="4">
        <v>-0.40699999999999997</v>
      </c>
    </row>
    <row r="1575" spans="10:12" x14ac:dyDescent="0.25">
      <c r="J1575" s="4">
        <v>7.63</v>
      </c>
      <c r="K1575" s="4">
        <v>-5.86</v>
      </c>
      <c r="L1575" s="4">
        <v>-0.40699999999999997</v>
      </c>
    </row>
    <row r="1576" spans="10:12" x14ac:dyDescent="0.25">
      <c r="J1576" s="4">
        <v>7.63</v>
      </c>
      <c r="K1576" s="4">
        <v>-5.86</v>
      </c>
      <c r="L1576" s="4">
        <v>-0.40699999999999997</v>
      </c>
    </row>
    <row r="1577" spans="10:12" x14ac:dyDescent="0.25">
      <c r="J1577" s="4">
        <v>7.63</v>
      </c>
      <c r="K1577" s="4">
        <v>-5.86</v>
      </c>
      <c r="L1577" s="4">
        <v>-0.40699999999999997</v>
      </c>
    </row>
    <row r="1578" spans="10:12" x14ac:dyDescent="0.25">
      <c r="J1578" s="4">
        <v>7.63</v>
      </c>
      <c r="K1578" s="4">
        <v>-5.85</v>
      </c>
      <c r="L1578" s="4">
        <v>-0.40699999999999997</v>
      </c>
    </row>
    <row r="1579" spans="10:12" x14ac:dyDescent="0.25">
      <c r="J1579" s="4">
        <v>7.64</v>
      </c>
      <c r="K1579" s="4">
        <v>-5.85</v>
      </c>
      <c r="L1579" s="4">
        <v>-0.40699999999999997</v>
      </c>
    </row>
    <row r="1580" spans="10:12" x14ac:dyDescent="0.25">
      <c r="J1580" s="4">
        <v>7.64</v>
      </c>
      <c r="K1580" s="4">
        <v>-5.85</v>
      </c>
      <c r="L1580" s="4">
        <v>-0.40699999999999997</v>
      </c>
    </row>
    <row r="1581" spans="10:12" x14ac:dyDescent="0.25">
      <c r="J1581" s="4">
        <v>7.64</v>
      </c>
      <c r="K1581" s="4">
        <v>-5.85</v>
      </c>
      <c r="L1581" s="4">
        <v>-0.40699999999999997</v>
      </c>
    </row>
    <row r="1582" spans="10:12" x14ac:dyDescent="0.25">
      <c r="J1582" s="4">
        <v>7.64</v>
      </c>
      <c r="K1582" s="4">
        <v>-5.84</v>
      </c>
      <c r="L1582" s="4">
        <v>-0.40699999999999997</v>
      </c>
    </row>
    <row r="1583" spans="10:12" x14ac:dyDescent="0.25">
      <c r="J1583" s="4">
        <v>7.64</v>
      </c>
      <c r="K1583" s="4">
        <v>-5.84</v>
      </c>
      <c r="L1583" s="4">
        <v>-0.40699999999999997</v>
      </c>
    </row>
    <row r="1584" spans="10:12" x14ac:dyDescent="0.25">
      <c r="J1584" s="4">
        <v>7.64</v>
      </c>
      <c r="K1584" s="4">
        <v>-5.84</v>
      </c>
      <c r="L1584" s="4">
        <v>-0.40699999999999997</v>
      </c>
    </row>
    <row r="1585" spans="10:12" x14ac:dyDescent="0.25">
      <c r="J1585" s="4">
        <v>7.65</v>
      </c>
      <c r="K1585" s="4">
        <v>-5.83</v>
      </c>
      <c r="L1585" s="4">
        <v>-0.40699999999999997</v>
      </c>
    </row>
    <row r="1586" spans="10:12" x14ac:dyDescent="0.25">
      <c r="J1586" s="4">
        <v>7.65</v>
      </c>
      <c r="K1586" s="4">
        <v>-5.83</v>
      </c>
      <c r="L1586" s="4">
        <v>-0.40699999999999997</v>
      </c>
    </row>
    <row r="1587" spans="10:12" x14ac:dyDescent="0.25">
      <c r="J1587" s="4">
        <v>7.65</v>
      </c>
      <c r="K1587" s="4">
        <v>-5.83</v>
      </c>
      <c r="L1587" s="4">
        <v>-0.40799999999999997</v>
      </c>
    </row>
    <row r="1588" spans="10:12" x14ac:dyDescent="0.25">
      <c r="J1588" s="4">
        <v>7.65</v>
      </c>
      <c r="K1588" s="4">
        <v>-5.83</v>
      </c>
      <c r="L1588" s="4">
        <v>-0.40799999999999997</v>
      </c>
    </row>
    <row r="1589" spans="10:12" x14ac:dyDescent="0.25">
      <c r="J1589" s="4">
        <v>7.65</v>
      </c>
      <c r="K1589" s="4">
        <v>-5.82</v>
      </c>
      <c r="L1589" s="4">
        <v>-0.40799999999999997</v>
      </c>
    </row>
    <row r="1590" spans="10:12" x14ac:dyDescent="0.25">
      <c r="J1590" s="4">
        <v>7.65</v>
      </c>
      <c r="K1590" s="4">
        <v>-5.82</v>
      </c>
      <c r="L1590" s="4">
        <v>-0.40799999999999997</v>
      </c>
    </row>
    <row r="1591" spans="10:12" x14ac:dyDescent="0.25">
      <c r="J1591" s="4">
        <v>7.65</v>
      </c>
      <c r="K1591" s="4">
        <v>-5.82</v>
      </c>
      <c r="L1591" s="4">
        <v>-0.40799999999999997</v>
      </c>
    </row>
    <row r="1592" spans="10:12" x14ac:dyDescent="0.25">
      <c r="J1592" s="4">
        <v>7.66</v>
      </c>
      <c r="K1592" s="4">
        <v>-5.81</v>
      </c>
      <c r="L1592" s="4">
        <v>-0.40799999999999997</v>
      </c>
    </row>
    <row r="1593" spans="10:12" x14ac:dyDescent="0.25">
      <c r="J1593" s="4">
        <v>7.66</v>
      </c>
      <c r="K1593" s="4">
        <v>-5.81</v>
      </c>
      <c r="L1593" s="4">
        <v>-0.40799999999999997</v>
      </c>
    </row>
    <row r="1594" spans="10:12" x14ac:dyDescent="0.25">
      <c r="J1594" s="4">
        <v>7.66</v>
      </c>
      <c r="K1594" s="4">
        <v>-5.81</v>
      </c>
      <c r="L1594" s="4">
        <v>-0.40799999999999997</v>
      </c>
    </row>
    <row r="1595" spans="10:12" x14ac:dyDescent="0.25">
      <c r="J1595" s="4">
        <v>7.66</v>
      </c>
      <c r="K1595" s="4">
        <v>-5.81</v>
      </c>
      <c r="L1595" s="4">
        <v>-0.40799999999999997</v>
      </c>
    </row>
    <row r="1596" spans="10:12" x14ac:dyDescent="0.25">
      <c r="J1596" s="4">
        <v>7.66</v>
      </c>
      <c r="K1596" s="4">
        <v>-5.8</v>
      </c>
      <c r="L1596" s="4">
        <v>-0.40799999999999997</v>
      </c>
    </row>
    <row r="1597" spans="10:12" x14ac:dyDescent="0.25">
      <c r="J1597" s="4">
        <v>7.66</v>
      </c>
      <c r="K1597" s="4">
        <v>-5.8</v>
      </c>
      <c r="L1597" s="4">
        <v>-0.40799999999999997</v>
      </c>
    </row>
    <row r="1598" spans="10:12" x14ac:dyDescent="0.25">
      <c r="J1598" s="4">
        <v>7.67</v>
      </c>
      <c r="K1598" s="4">
        <v>-5.8</v>
      </c>
      <c r="L1598" s="4">
        <v>-0.40799999999999997</v>
      </c>
    </row>
    <row r="1599" spans="10:12" x14ac:dyDescent="0.25">
      <c r="J1599" s="4">
        <v>7.67</v>
      </c>
      <c r="K1599" s="4">
        <v>-5.79</v>
      </c>
      <c r="L1599" s="4">
        <v>-0.40799999999999997</v>
      </c>
    </row>
    <row r="1600" spans="10:12" x14ac:dyDescent="0.25">
      <c r="J1600" s="4">
        <v>7.67</v>
      </c>
      <c r="K1600" s="4">
        <v>-5.79</v>
      </c>
      <c r="L1600" s="4">
        <v>-0.40799999999999997</v>
      </c>
    </row>
    <row r="1601" spans="10:12" x14ac:dyDescent="0.25">
      <c r="J1601" s="4">
        <v>7.67</v>
      </c>
      <c r="K1601" s="4">
        <v>-5.79</v>
      </c>
      <c r="L1601" s="4">
        <v>-0.40799999999999997</v>
      </c>
    </row>
    <row r="1602" spans="10:12" x14ac:dyDescent="0.25">
      <c r="J1602" s="4">
        <v>7.67</v>
      </c>
      <c r="K1602" s="4">
        <v>-5.79</v>
      </c>
      <c r="L1602" s="4">
        <v>-0.40799999999999997</v>
      </c>
    </row>
    <row r="1603" spans="10:12" x14ac:dyDescent="0.25">
      <c r="J1603" s="4">
        <v>7.68</v>
      </c>
      <c r="K1603" s="4">
        <v>-5.78</v>
      </c>
      <c r="L1603" s="4">
        <v>-0.40799999999999997</v>
      </c>
    </row>
    <row r="1604" spans="10:12" x14ac:dyDescent="0.25">
      <c r="J1604" s="4">
        <v>7.68</v>
      </c>
      <c r="K1604" s="4">
        <v>-5.78</v>
      </c>
      <c r="L1604" s="4">
        <v>-0.40799999999999997</v>
      </c>
    </row>
    <row r="1605" spans="10:12" x14ac:dyDescent="0.25">
      <c r="J1605" s="4">
        <v>7.68</v>
      </c>
      <c r="K1605" s="4">
        <v>-5.78</v>
      </c>
      <c r="L1605" s="4">
        <v>-0.40799999999999997</v>
      </c>
    </row>
    <row r="1606" spans="10:12" x14ac:dyDescent="0.25">
      <c r="J1606" s="4">
        <v>7.68</v>
      </c>
      <c r="K1606" s="4">
        <v>-5.77</v>
      </c>
      <c r="L1606" s="4">
        <v>-0.40799999999999997</v>
      </c>
    </row>
    <row r="1607" spans="10:12" x14ac:dyDescent="0.25">
      <c r="J1607" s="4">
        <v>7.68</v>
      </c>
      <c r="K1607" s="4">
        <v>-5.77</v>
      </c>
      <c r="L1607" s="4">
        <v>-0.40799999999999997</v>
      </c>
    </row>
    <row r="1608" spans="10:12" x14ac:dyDescent="0.25">
      <c r="J1608" s="4">
        <v>7.68</v>
      </c>
      <c r="K1608" s="4">
        <v>-5.77</v>
      </c>
      <c r="L1608" s="4">
        <v>-0.40799999999999997</v>
      </c>
    </row>
    <row r="1609" spans="10:12" x14ac:dyDescent="0.25">
      <c r="J1609" s="4">
        <v>7.69</v>
      </c>
      <c r="K1609" s="4">
        <v>-5.77</v>
      </c>
      <c r="L1609" s="4">
        <v>-0.40799999999999997</v>
      </c>
    </row>
    <row r="1610" spans="10:12" x14ac:dyDescent="0.25">
      <c r="J1610" s="4">
        <v>7.69</v>
      </c>
      <c r="K1610" s="4">
        <v>-5.76</v>
      </c>
      <c r="L1610" s="4">
        <v>-0.40799999999999997</v>
      </c>
    </row>
    <row r="1611" spans="10:12" x14ac:dyDescent="0.25">
      <c r="J1611" s="4">
        <v>7.69</v>
      </c>
      <c r="K1611" s="4">
        <v>-5.76</v>
      </c>
      <c r="L1611" s="4">
        <v>-0.40799999999999997</v>
      </c>
    </row>
    <row r="1612" spans="10:12" x14ac:dyDescent="0.25">
      <c r="J1612" s="4">
        <v>7.69</v>
      </c>
      <c r="K1612" s="4">
        <v>-5.76</v>
      </c>
      <c r="L1612" s="4">
        <v>-0.40799999999999997</v>
      </c>
    </row>
    <row r="1613" spans="10:12" x14ac:dyDescent="0.25">
      <c r="J1613" s="4">
        <v>7.69</v>
      </c>
      <c r="K1613" s="4">
        <v>-5.75</v>
      </c>
      <c r="L1613" s="4">
        <v>-0.40799999999999997</v>
      </c>
    </row>
    <row r="1614" spans="10:12" x14ac:dyDescent="0.25">
      <c r="J1614" s="4">
        <v>7.69</v>
      </c>
      <c r="K1614" s="4">
        <v>-5.75</v>
      </c>
      <c r="L1614" s="4">
        <v>-0.40899999999999997</v>
      </c>
    </row>
    <row r="1615" spans="10:12" x14ac:dyDescent="0.25">
      <c r="J1615" s="4">
        <v>7.7</v>
      </c>
      <c r="K1615" s="4">
        <v>-5.75</v>
      </c>
      <c r="L1615" s="4">
        <v>-0.40899999999999997</v>
      </c>
    </row>
    <row r="1616" spans="10:12" x14ac:dyDescent="0.25">
      <c r="J1616" s="4">
        <v>7.7</v>
      </c>
      <c r="K1616" s="4">
        <v>-5.75</v>
      </c>
      <c r="L1616" s="4">
        <v>-0.40899999999999997</v>
      </c>
    </row>
    <row r="1617" spans="10:12" x14ac:dyDescent="0.25">
      <c r="J1617" s="4">
        <v>7.7</v>
      </c>
      <c r="K1617" s="4">
        <v>-5.74</v>
      </c>
      <c r="L1617" s="4">
        <v>-0.40899999999999997</v>
      </c>
    </row>
    <row r="1618" spans="10:12" x14ac:dyDescent="0.25">
      <c r="J1618" s="4">
        <v>7.7</v>
      </c>
      <c r="K1618" s="4">
        <v>-5.74</v>
      </c>
      <c r="L1618" s="4">
        <v>-0.40899999999999997</v>
      </c>
    </row>
    <row r="1619" spans="10:12" x14ac:dyDescent="0.25">
      <c r="J1619" s="4">
        <v>7.7</v>
      </c>
      <c r="K1619" s="4">
        <v>-5.74</v>
      </c>
      <c r="L1619" s="4">
        <v>-0.40899999999999997</v>
      </c>
    </row>
    <row r="1620" spans="10:12" x14ac:dyDescent="0.25">
      <c r="J1620" s="4">
        <v>7.7</v>
      </c>
      <c r="K1620" s="4">
        <v>-5.73</v>
      </c>
      <c r="L1620" s="4">
        <v>-0.40899999999999997</v>
      </c>
    </row>
    <row r="1621" spans="10:12" x14ac:dyDescent="0.25">
      <c r="J1621" s="4">
        <v>7.7</v>
      </c>
      <c r="K1621" s="4">
        <v>-5.73</v>
      </c>
      <c r="L1621" s="4">
        <v>-0.40899999999999997</v>
      </c>
    </row>
    <row r="1622" spans="10:12" x14ac:dyDescent="0.25">
      <c r="J1622" s="4">
        <v>7.71</v>
      </c>
      <c r="K1622" s="4">
        <v>-5.73</v>
      </c>
      <c r="L1622" s="4">
        <v>-0.40899999999999997</v>
      </c>
    </row>
    <row r="1623" spans="10:12" x14ac:dyDescent="0.25">
      <c r="J1623" s="4">
        <v>7.71</v>
      </c>
      <c r="K1623" s="4">
        <v>-5.73</v>
      </c>
      <c r="L1623" s="4">
        <v>-0.40899999999999997</v>
      </c>
    </row>
    <row r="1624" spans="10:12" x14ac:dyDescent="0.25">
      <c r="J1624" s="4">
        <v>7.71</v>
      </c>
      <c r="K1624" s="4">
        <v>-5.72</v>
      </c>
      <c r="L1624" s="4">
        <v>-0.40899999999999997</v>
      </c>
    </row>
    <row r="1625" spans="10:12" x14ac:dyDescent="0.25">
      <c r="J1625" s="4">
        <v>7.71</v>
      </c>
      <c r="K1625" s="4">
        <v>-5.72</v>
      </c>
      <c r="L1625" s="4">
        <v>-0.40899999999999997</v>
      </c>
    </row>
    <row r="1626" spans="10:12" x14ac:dyDescent="0.25">
      <c r="J1626" s="4">
        <v>7.71</v>
      </c>
      <c r="K1626" s="4">
        <v>-5.72</v>
      </c>
      <c r="L1626" s="4">
        <v>-0.40899999999999997</v>
      </c>
    </row>
    <row r="1627" spans="10:12" x14ac:dyDescent="0.25">
      <c r="J1627" s="4">
        <v>7.71</v>
      </c>
      <c r="K1627" s="4">
        <v>-5.71</v>
      </c>
      <c r="L1627" s="4">
        <v>-0.40899999999999997</v>
      </c>
    </row>
    <row r="1628" spans="10:12" x14ac:dyDescent="0.25">
      <c r="J1628" s="4">
        <v>7.72</v>
      </c>
      <c r="K1628" s="4">
        <v>-5.71</v>
      </c>
      <c r="L1628" s="4">
        <v>-0.40899999999999997</v>
      </c>
    </row>
    <row r="1629" spans="10:12" x14ac:dyDescent="0.25">
      <c r="J1629" s="4">
        <v>7.72</v>
      </c>
      <c r="K1629" s="4">
        <v>-5.71</v>
      </c>
      <c r="L1629" s="4">
        <v>-0.40899999999999997</v>
      </c>
    </row>
    <row r="1630" spans="10:12" x14ac:dyDescent="0.25">
      <c r="J1630" s="4">
        <v>7.72</v>
      </c>
      <c r="K1630" s="4">
        <v>-5.71</v>
      </c>
      <c r="L1630" s="4">
        <v>-0.40899999999999997</v>
      </c>
    </row>
    <row r="1631" spans="10:12" x14ac:dyDescent="0.25">
      <c r="J1631" s="4">
        <v>7.72</v>
      </c>
      <c r="K1631" s="4">
        <v>-5.7</v>
      </c>
      <c r="L1631" s="4">
        <v>-0.40899999999999997</v>
      </c>
    </row>
    <row r="1632" spans="10:12" x14ac:dyDescent="0.25">
      <c r="J1632" s="4">
        <v>7.72</v>
      </c>
      <c r="K1632" s="4">
        <v>-5.7</v>
      </c>
      <c r="L1632" s="4">
        <v>-0.40899999999999997</v>
      </c>
    </row>
    <row r="1633" spans="10:12" x14ac:dyDescent="0.25">
      <c r="J1633" s="4">
        <v>7.73</v>
      </c>
      <c r="K1633" s="4">
        <v>-5.7</v>
      </c>
      <c r="L1633" s="4">
        <v>-0.40899999999999997</v>
      </c>
    </row>
    <row r="1634" spans="10:12" x14ac:dyDescent="0.25">
      <c r="J1634" s="4">
        <v>7.73</v>
      </c>
      <c r="K1634" s="4">
        <v>-5.69</v>
      </c>
      <c r="L1634" s="4">
        <v>-0.40899999999999997</v>
      </c>
    </row>
    <row r="1635" spans="10:12" x14ac:dyDescent="0.25">
      <c r="J1635" s="4">
        <v>7.73</v>
      </c>
      <c r="K1635" s="4">
        <v>-5.69</v>
      </c>
      <c r="L1635" s="4">
        <v>-0.40899999999999997</v>
      </c>
    </row>
    <row r="1636" spans="10:12" x14ac:dyDescent="0.25">
      <c r="J1636" s="4">
        <v>7.73</v>
      </c>
      <c r="K1636" s="4">
        <v>-5.69</v>
      </c>
      <c r="L1636" s="4">
        <v>-0.40899999999999997</v>
      </c>
    </row>
    <row r="1637" spans="10:12" x14ac:dyDescent="0.25">
      <c r="J1637" s="4">
        <v>7.73</v>
      </c>
      <c r="K1637" s="4">
        <v>-5.69</v>
      </c>
      <c r="L1637" s="4">
        <v>-0.40899999999999997</v>
      </c>
    </row>
    <row r="1638" spans="10:12" x14ac:dyDescent="0.25">
      <c r="J1638" s="4">
        <v>7.73</v>
      </c>
      <c r="K1638" s="4">
        <v>-5.68</v>
      </c>
      <c r="L1638" s="4">
        <v>-0.40899999999999997</v>
      </c>
    </row>
    <row r="1639" spans="10:12" x14ac:dyDescent="0.25">
      <c r="J1639" s="4">
        <v>7.74</v>
      </c>
      <c r="K1639" s="4">
        <v>-5.68</v>
      </c>
      <c r="L1639" s="4">
        <v>-0.40899999999999997</v>
      </c>
    </row>
    <row r="1640" spans="10:12" x14ac:dyDescent="0.25">
      <c r="J1640" s="4">
        <v>7.74</v>
      </c>
      <c r="K1640" s="4">
        <v>-5.68</v>
      </c>
      <c r="L1640" s="4">
        <v>-0.40899999999999997</v>
      </c>
    </row>
    <row r="1641" spans="10:12" x14ac:dyDescent="0.25">
      <c r="J1641" s="4">
        <v>7.74</v>
      </c>
      <c r="K1641" s="4">
        <v>-5.67</v>
      </c>
      <c r="L1641" s="4">
        <v>-0.40899999999999997</v>
      </c>
    </row>
    <row r="1642" spans="10:12" x14ac:dyDescent="0.25">
      <c r="J1642" s="4">
        <v>7.74</v>
      </c>
      <c r="K1642" s="4">
        <v>-5.67</v>
      </c>
      <c r="L1642" s="4">
        <v>-0.40899999999999997</v>
      </c>
    </row>
    <row r="1643" spans="10:12" x14ac:dyDescent="0.25">
      <c r="J1643" s="4">
        <v>7.74</v>
      </c>
      <c r="K1643" s="4">
        <v>-5.67</v>
      </c>
      <c r="L1643" s="4">
        <v>-0.41</v>
      </c>
    </row>
    <row r="1644" spans="10:12" x14ac:dyDescent="0.25">
      <c r="J1644" s="4">
        <v>7.74</v>
      </c>
      <c r="K1644" s="4">
        <v>-5.66</v>
      </c>
      <c r="L1644" s="4">
        <v>-0.41</v>
      </c>
    </row>
    <row r="1645" spans="10:12" x14ac:dyDescent="0.25">
      <c r="J1645" s="4">
        <v>7.75</v>
      </c>
      <c r="K1645" s="4">
        <v>-5.66</v>
      </c>
      <c r="L1645" s="4">
        <v>-0.41</v>
      </c>
    </row>
    <row r="1646" spans="10:12" x14ac:dyDescent="0.25">
      <c r="J1646" s="4">
        <v>7.75</v>
      </c>
      <c r="K1646" s="4">
        <v>-5.66</v>
      </c>
      <c r="L1646" s="4">
        <v>-0.41</v>
      </c>
    </row>
    <row r="1647" spans="10:12" x14ac:dyDescent="0.25">
      <c r="J1647" s="4">
        <v>7.75</v>
      </c>
      <c r="K1647" s="4">
        <v>-5.66</v>
      </c>
      <c r="L1647" s="4">
        <v>-0.41</v>
      </c>
    </row>
    <row r="1648" spans="10:12" x14ac:dyDescent="0.25">
      <c r="J1648" s="4">
        <v>7.75</v>
      </c>
      <c r="K1648" s="4">
        <v>-5.65</v>
      </c>
      <c r="L1648" s="4">
        <v>-0.41</v>
      </c>
    </row>
    <row r="1649" spans="10:12" x14ac:dyDescent="0.25">
      <c r="J1649" s="4">
        <v>7.75</v>
      </c>
      <c r="K1649" s="4">
        <v>-5.65</v>
      </c>
      <c r="L1649" s="4">
        <v>-0.41</v>
      </c>
    </row>
    <row r="1650" spans="10:12" x14ac:dyDescent="0.25">
      <c r="J1650" s="4">
        <v>7.75</v>
      </c>
      <c r="K1650" s="4">
        <v>-5.65</v>
      </c>
      <c r="L1650" s="4">
        <v>-0.41</v>
      </c>
    </row>
    <row r="1651" spans="10:12" x14ac:dyDescent="0.25">
      <c r="J1651" s="4">
        <v>7.75</v>
      </c>
      <c r="K1651" s="4">
        <v>-5.64</v>
      </c>
      <c r="L1651" s="4">
        <v>-0.41</v>
      </c>
    </row>
    <row r="1652" spans="10:12" x14ac:dyDescent="0.25">
      <c r="J1652" s="4">
        <v>7.76</v>
      </c>
      <c r="K1652" s="4">
        <v>-5.64</v>
      </c>
      <c r="L1652" s="4">
        <v>-0.41</v>
      </c>
    </row>
    <row r="1653" spans="10:12" x14ac:dyDescent="0.25">
      <c r="J1653" s="4">
        <v>7.76</v>
      </c>
      <c r="K1653" s="4">
        <v>-5.64</v>
      </c>
      <c r="L1653" s="4">
        <v>-0.41</v>
      </c>
    </row>
    <row r="1654" spans="10:12" x14ac:dyDescent="0.25">
      <c r="J1654" s="4">
        <v>7.76</v>
      </c>
      <c r="K1654" s="4">
        <v>-5.64</v>
      </c>
      <c r="L1654" s="4">
        <v>-0.41</v>
      </c>
    </row>
    <row r="1655" spans="10:12" x14ac:dyDescent="0.25">
      <c r="J1655" s="4">
        <v>7.76</v>
      </c>
      <c r="K1655" s="4">
        <v>-5.63</v>
      </c>
      <c r="L1655" s="4">
        <v>-0.41</v>
      </c>
    </row>
    <row r="1656" spans="10:12" x14ac:dyDescent="0.25">
      <c r="J1656" s="4">
        <v>7.76</v>
      </c>
      <c r="K1656" s="4">
        <v>-5.63</v>
      </c>
      <c r="L1656" s="4">
        <v>-0.41</v>
      </c>
    </row>
    <row r="1657" spans="10:12" x14ac:dyDescent="0.25">
      <c r="J1657" s="4">
        <v>7.76</v>
      </c>
      <c r="K1657" s="4">
        <v>-5.63</v>
      </c>
      <c r="L1657" s="4">
        <v>-0.41</v>
      </c>
    </row>
    <row r="1658" spans="10:12" x14ac:dyDescent="0.25">
      <c r="J1658" s="4">
        <v>7.77</v>
      </c>
      <c r="K1658" s="4">
        <v>-5.62</v>
      </c>
      <c r="L1658" s="4">
        <v>-0.41</v>
      </c>
    </row>
    <row r="1659" spans="10:12" x14ac:dyDescent="0.25">
      <c r="J1659" s="4">
        <v>7.77</v>
      </c>
      <c r="K1659" s="4">
        <v>-5.62</v>
      </c>
      <c r="L1659" s="4">
        <v>-0.41</v>
      </c>
    </row>
    <row r="1660" spans="10:12" x14ac:dyDescent="0.25">
      <c r="J1660" s="4">
        <v>7.77</v>
      </c>
      <c r="K1660" s="4">
        <v>-5.62</v>
      </c>
      <c r="L1660" s="4">
        <v>-0.41</v>
      </c>
    </row>
    <row r="1661" spans="10:12" x14ac:dyDescent="0.25">
      <c r="J1661" s="4">
        <v>7.77</v>
      </c>
      <c r="K1661" s="4">
        <v>-5.62</v>
      </c>
      <c r="L1661" s="4">
        <v>-0.41</v>
      </c>
    </row>
    <row r="1662" spans="10:12" x14ac:dyDescent="0.25">
      <c r="J1662" s="4">
        <v>7.77</v>
      </c>
      <c r="K1662" s="4">
        <v>-5.61</v>
      </c>
      <c r="L1662" s="4">
        <v>-0.41</v>
      </c>
    </row>
    <row r="1663" spans="10:12" x14ac:dyDescent="0.25">
      <c r="J1663" s="4">
        <v>7.78</v>
      </c>
      <c r="K1663" s="4">
        <v>-5.61</v>
      </c>
      <c r="L1663" s="4">
        <v>-0.41</v>
      </c>
    </row>
    <row r="1664" spans="10:12" x14ac:dyDescent="0.25">
      <c r="J1664" s="4">
        <v>7.78</v>
      </c>
      <c r="K1664" s="4">
        <v>-5.61</v>
      </c>
      <c r="L1664" s="4">
        <v>-0.41</v>
      </c>
    </row>
    <row r="1665" spans="10:12" x14ac:dyDescent="0.25">
      <c r="J1665" s="4">
        <v>7.78</v>
      </c>
      <c r="K1665" s="4">
        <v>-5.6</v>
      </c>
      <c r="L1665" s="4">
        <v>-0.41</v>
      </c>
    </row>
    <row r="1666" spans="10:12" x14ac:dyDescent="0.25">
      <c r="J1666" s="4">
        <v>7.78</v>
      </c>
      <c r="K1666" s="4">
        <v>-5.6</v>
      </c>
      <c r="L1666" s="4">
        <v>-0.41</v>
      </c>
    </row>
    <row r="1667" spans="10:12" x14ac:dyDescent="0.25">
      <c r="J1667" s="4">
        <v>7.78</v>
      </c>
      <c r="K1667" s="4">
        <v>-5.6</v>
      </c>
      <c r="L1667" s="4">
        <v>-0.41</v>
      </c>
    </row>
    <row r="1668" spans="10:12" x14ac:dyDescent="0.25">
      <c r="J1668" s="4">
        <v>7.78</v>
      </c>
      <c r="K1668" s="4">
        <v>-5.59</v>
      </c>
      <c r="L1668" s="4">
        <v>-0.41</v>
      </c>
    </row>
    <row r="1669" spans="10:12" x14ac:dyDescent="0.25">
      <c r="J1669" s="4">
        <v>7.79</v>
      </c>
      <c r="K1669" s="4">
        <v>-5.59</v>
      </c>
      <c r="L1669" s="4">
        <v>-0.41</v>
      </c>
    </row>
    <row r="1670" spans="10:12" x14ac:dyDescent="0.25">
      <c r="J1670" s="4">
        <v>7.79</v>
      </c>
      <c r="K1670" s="4">
        <v>-5.59</v>
      </c>
      <c r="L1670" s="4">
        <v>-0.41</v>
      </c>
    </row>
    <row r="1671" spans="10:12" x14ac:dyDescent="0.25">
      <c r="J1671" s="4">
        <v>7.79</v>
      </c>
      <c r="K1671" s="4">
        <v>-5.59</v>
      </c>
      <c r="L1671" s="4">
        <v>-0.41</v>
      </c>
    </row>
    <row r="1672" spans="10:12" x14ac:dyDescent="0.25">
      <c r="J1672" s="4">
        <v>7.79</v>
      </c>
      <c r="K1672" s="4">
        <v>-5.58</v>
      </c>
      <c r="L1672" s="4">
        <v>-0.41</v>
      </c>
    </row>
    <row r="1673" spans="10:12" x14ac:dyDescent="0.25">
      <c r="J1673" s="4">
        <v>7.79</v>
      </c>
      <c r="K1673" s="4">
        <v>-5.58</v>
      </c>
      <c r="L1673" s="4">
        <v>-0.41</v>
      </c>
    </row>
    <row r="1674" spans="10:12" x14ac:dyDescent="0.25">
      <c r="J1674" s="4">
        <v>7.79</v>
      </c>
      <c r="K1674" s="4">
        <v>-5.58</v>
      </c>
      <c r="L1674" s="4">
        <v>-0.41</v>
      </c>
    </row>
    <row r="1675" spans="10:12" x14ac:dyDescent="0.25">
      <c r="J1675" s="4">
        <v>7.8</v>
      </c>
      <c r="K1675" s="4">
        <v>-5.57</v>
      </c>
      <c r="L1675" s="4">
        <v>-0.41099999999999998</v>
      </c>
    </row>
    <row r="1676" spans="10:12" x14ac:dyDescent="0.25">
      <c r="J1676" s="4">
        <v>7.8</v>
      </c>
      <c r="K1676" s="4">
        <v>-5.57</v>
      </c>
      <c r="L1676" s="4">
        <v>-0.41099999999999998</v>
      </c>
    </row>
    <row r="1677" spans="10:12" x14ac:dyDescent="0.25">
      <c r="J1677" s="4">
        <v>7.8</v>
      </c>
      <c r="K1677" s="4">
        <v>-5.57</v>
      </c>
      <c r="L1677" s="4">
        <v>-0.41099999999999998</v>
      </c>
    </row>
    <row r="1678" spans="10:12" x14ac:dyDescent="0.25">
      <c r="J1678" s="4">
        <v>7.8</v>
      </c>
      <c r="K1678" s="4">
        <v>-5.57</v>
      </c>
      <c r="L1678" s="4">
        <v>-0.41099999999999998</v>
      </c>
    </row>
    <row r="1679" spans="10:12" x14ac:dyDescent="0.25">
      <c r="J1679" s="4">
        <v>7.8</v>
      </c>
      <c r="K1679" s="4">
        <v>-5.56</v>
      </c>
      <c r="L1679" s="4">
        <v>-0.41099999999999998</v>
      </c>
    </row>
    <row r="1680" spans="10:12" x14ac:dyDescent="0.25">
      <c r="J1680" s="4">
        <v>7.8</v>
      </c>
      <c r="K1680" s="4">
        <v>-5.56</v>
      </c>
      <c r="L1680" s="4">
        <v>-0.41099999999999998</v>
      </c>
    </row>
    <row r="1681" spans="10:12" x14ac:dyDescent="0.25">
      <c r="J1681" s="4">
        <v>7.8</v>
      </c>
      <c r="K1681" s="4">
        <v>-5.56</v>
      </c>
      <c r="L1681" s="4">
        <v>-0.41099999999999998</v>
      </c>
    </row>
    <row r="1682" spans="10:12" x14ac:dyDescent="0.25">
      <c r="J1682" s="4">
        <v>7.81</v>
      </c>
      <c r="K1682" s="4">
        <v>-5.55</v>
      </c>
      <c r="L1682" s="4">
        <v>-0.41099999999999998</v>
      </c>
    </row>
    <row r="1683" spans="10:12" x14ac:dyDescent="0.25">
      <c r="J1683" s="4">
        <v>7.81</v>
      </c>
      <c r="K1683" s="4">
        <v>-5.55</v>
      </c>
      <c r="L1683" s="4">
        <v>-0.41099999999999998</v>
      </c>
    </row>
    <row r="1684" spans="10:12" x14ac:dyDescent="0.25">
      <c r="J1684" s="4">
        <v>7.81</v>
      </c>
      <c r="K1684" s="4">
        <v>-5.55</v>
      </c>
      <c r="L1684" s="4">
        <v>-0.41099999999999998</v>
      </c>
    </row>
    <row r="1685" spans="10:12" x14ac:dyDescent="0.25">
      <c r="J1685" s="4">
        <v>7.81</v>
      </c>
      <c r="K1685" s="4">
        <v>-5.54</v>
      </c>
      <c r="L1685" s="4">
        <v>-0.41099999999999998</v>
      </c>
    </row>
    <row r="1686" spans="10:12" x14ac:dyDescent="0.25">
      <c r="J1686" s="4">
        <v>7.81</v>
      </c>
      <c r="K1686" s="4">
        <v>-5.54</v>
      </c>
      <c r="L1686" s="4">
        <v>-0.41099999999999998</v>
      </c>
    </row>
    <row r="1687" spans="10:12" x14ac:dyDescent="0.25">
      <c r="J1687" s="4">
        <v>7.81</v>
      </c>
      <c r="K1687" s="4">
        <v>-5.54</v>
      </c>
      <c r="L1687" s="4">
        <v>-0.41099999999999998</v>
      </c>
    </row>
    <row r="1688" spans="10:12" x14ac:dyDescent="0.25">
      <c r="J1688" s="4">
        <v>7.82</v>
      </c>
      <c r="K1688" s="4">
        <v>-5.54</v>
      </c>
      <c r="L1688" s="4">
        <v>-0.41099999999999998</v>
      </c>
    </row>
    <row r="1689" spans="10:12" x14ac:dyDescent="0.25">
      <c r="J1689" s="4">
        <v>7.82</v>
      </c>
      <c r="K1689" s="4">
        <v>-5.53</v>
      </c>
      <c r="L1689" s="4">
        <v>-0.41099999999999998</v>
      </c>
    </row>
    <row r="1690" spans="10:12" x14ac:dyDescent="0.25">
      <c r="J1690" s="4">
        <v>7.82</v>
      </c>
      <c r="K1690" s="4">
        <v>-5.53</v>
      </c>
      <c r="L1690" s="4">
        <v>-0.41099999999999998</v>
      </c>
    </row>
    <row r="1691" spans="10:12" x14ac:dyDescent="0.25">
      <c r="J1691" s="4">
        <v>7.82</v>
      </c>
      <c r="K1691" s="4">
        <v>-5.53</v>
      </c>
      <c r="L1691" s="4">
        <v>-0.41099999999999998</v>
      </c>
    </row>
    <row r="1692" spans="10:12" x14ac:dyDescent="0.25">
      <c r="J1692" s="4">
        <v>7.82</v>
      </c>
      <c r="K1692" s="4">
        <v>-5.52</v>
      </c>
      <c r="L1692" s="4">
        <v>-0.41099999999999998</v>
      </c>
    </row>
    <row r="1693" spans="10:12" x14ac:dyDescent="0.25">
      <c r="J1693" s="4">
        <v>7.83</v>
      </c>
      <c r="K1693" s="4">
        <v>-5.52</v>
      </c>
      <c r="L1693" s="4">
        <v>-0.41099999999999998</v>
      </c>
    </row>
    <row r="1694" spans="10:12" x14ac:dyDescent="0.25">
      <c r="J1694" s="4">
        <v>7.83</v>
      </c>
      <c r="K1694" s="4">
        <v>-5.52</v>
      </c>
      <c r="L1694" s="4">
        <v>-0.41099999999999998</v>
      </c>
    </row>
    <row r="1695" spans="10:12" x14ac:dyDescent="0.25">
      <c r="J1695" s="4">
        <v>7.83</v>
      </c>
      <c r="K1695" s="4">
        <v>-5.51</v>
      </c>
      <c r="L1695" s="4">
        <v>-0.41099999999999998</v>
      </c>
    </row>
    <row r="1696" spans="10:12" x14ac:dyDescent="0.25">
      <c r="J1696" s="4">
        <v>7.83</v>
      </c>
      <c r="K1696" s="4">
        <v>-5.51</v>
      </c>
      <c r="L1696" s="4">
        <v>-0.41099999999999998</v>
      </c>
    </row>
    <row r="1697" spans="10:12" x14ac:dyDescent="0.25">
      <c r="J1697" s="4">
        <v>7.83</v>
      </c>
      <c r="K1697" s="4">
        <v>-5.51</v>
      </c>
      <c r="L1697" s="4">
        <v>-0.41099999999999998</v>
      </c>
    </row>
    <row r="1698" spans="10:12" x14ac:dyDescent="0.25">
      <c r="J1698" s="4">
        <v>7.83</v>
      </c>
      <c r="K1698" s="4">
        <v>-5.51</v>
      </c>
      <c r="L1698" s="4">
        <v>-0.41099999999999998</v>
      </c>
    </row>
    <row r="1699" spans="10:12" x14ac:dyDescent="0.25">
      <c r="J1699" s="4">
        <v>7.84</v>
      </c>
      <c r="K1699" s="4">
        <v>-5.5</v>
      </c>
      <c r="L1699" s="4">
        <v>-0.41099999999999998</v>
      </c>
    </row>
    <row r="1700" spans="10:12" x14ac:dyDescent="0.25">
      <c r="J1700" s="4">
        <v>7.84</v>
      </c>
      <c r="K1700" s="4">
        <v>-5.5</v>
      </c>
      <c r="L1700" s="4">
        <v>-0.41099999999999998</v>
      </c>
    </row>
    <row r="1701" spans="10:12" x14ac:dyDescent="0.25">
      <c r="J1701" s="4">
        <v>7.84</v>
      </c>
      <c r="K1701" s="4">
        <v>-5.5</v>
      </c>
      <c r="L1701" s="4">
        <v>-0.41099999999999998</v>
      </c>
    </row>
    <row r="1702" spans="10:12" x14ac:dyDescent="0.25">
      <c r="J1702" s="4">
        <v>7.84</v>
      </c>
      <c r="K1702" s="4">
        <v>-5.49</v>
      </c>
      <c r="L1702" s="4">
        <v>-0.41099999999999998</v>
      </c>
    </row>
    <row r="1703" spans="10:12" x14ac:dyDescent="0.25">
      <c r="J1703" s="4">
        <v>7.84</v>
      </c>
      <c r="K1703" s="4">
        <v>-5.49</v>
      </c>
      <c r="L1703" s="4">
        <v>-0.41099999999999998</v>
      </c>
    </row>
    <row r="1704" spans="10:12" x14ac:dyDescent="0.25">
      <c r="J1704" s="4">
        <v>7.84</v>
      </c>
      <c r="K1704" s="4">
        <v>-5.49</v>
      </c>
      <c r="L1704" s="4">
        <v>-0.41099999999999998</v>
      </c>
    </row>
    <row r="1705" spans="10:12" x14ac:dyDescent="0.25">
      <c r="J1705" s="4">
        <v>7.85</v>
      </c>
      <c r="K1705" s="4">
        <v>-5.49</v>
      </c>
      <c r="L1705" s="4">
        <v>-0.41099999999999998</v>
      </c>
    </row>
    <row r="1706" spans="10:12" x14ac:dyDescent="0.25">
      <c r="J1706" s="4">
        <v>7.85</v>
      </c>
      <c r="K1706" s="4">
        <v>-5.48</v>
      </c>
      <c r="L1706" s="4">
        <v>-0.41099999999999998</v>
      </c>
    </row>
    <row r="1707" spans="10:12" x14ac:dyDescent="0.25">
      <c r="J1707" s="4">
        <v>7.85</v>
      </c>
      <c r="K1707" s="4">
        <v>-5.48</v>
      </c>
      <c r="L1707" s="4">
        <v>-0.41099999999999998</v>
      </c>
    </row>
    <row r="1708" spans="10:12" x14ac:dyDescent="0.25">
      <c r="J1708" s="4">
        <v>7.85</v>
      </c>
      <c r="K1708" s="4">
        <v>-5.48</v>
      </c>
      <c r="L1708" s="4">
        <v>-0.41099999999999998</v>
      </c>
    </row>
    <row r="1709" spans="10:12" x14ac:dyDescent="0.25">
      <c r="J1709" s="4">
        <v>7.85</v>
      </c>
      <c r="K1709" s="4">
        <v>-5.47</v>
      </c>
      <c r="L1709" s="4">
        <v>-0.41099999999999998</v>
      </c>
    </row>
    <row r="1710" spans="10:12" x14ac:dyDescent="0.25">
      <c r="J1710" s="4">
        <v>7.85</v>
      </c>
      <c r="K1710" s="4">
        <v>-5.47</v>
      </c>
      <c r="L1710" s="4">
        <v>-0.41099999999999998</v>
      </c>
    </row>
    <row r="1711" spans="10:12" x14ac:dyDescent="0.25">
      <c r="J1711" s="4">
        <v>7.85</v>
      </c>
      <c r="K1711" s="4">
        <v>-5.47</v>
      </c>
      <c r="L1711" s="4">
        <v>-0.41099999999999998</v>
      </c>
    </row>
    <row r="1712" spans="10:12" x14ac:dyDescent="0.25">
      <c r="J1712" s="4">
        <v>7.86</v>
      </c>
      <c r="K1712" s="4">
        <v>-5.46</v>
      </c>
      <c r="L1712" s="4">
        <v>-0.41099999999999998</v>
      </c>
    </row>
    <row r="1713" spans="10:12" x14ac:dyDescent="0.25">
      <c r="J1713" s="4">
        <v>7.86</v>
      </c>
      <c r="K1713" s="4">
        <v>-5.46</v>
      </c>
      <c r="L1713" s="4">
        <v>-0.41099999999999998</v>
      </c>
    </row>
    <row r="1714" spans="10:12" x14ac:dyDescent="0.25">
      <c r="J1714" s="4">
        <v>7.86</v>
      </c>
      <c r="K1714" s="4">
        <v>-5.46</v>
      </c>
      <c r="L1714" s="4">
        <v>-0.41099999999999998</v>
      </c>
    </row>
    <row r="1715" spans="10:12" x14ac:dyDescent="0.25">
      <c r="J1715" s="4">
        <v>7.86</v>
      </c>
      <c r="K1715" s="4">
        <v>-5.46</v>
      </c>
      <c r="L1715" s="4">
        <v>-0.41099999999999998</v>
      </c>
    </row>
    <row r="1716" spans="10:12" x14ac:dyDescent="0.25">
      <c r="J1716" s="4">
        <v>7.86</v>
      </c>
      <c r="K1716" s="4">
        <v>-5.45</v>
      </c>
      <c r="L1716" s="4">
        <v>-0.41199999999999998</v>
      </c>
    </row>
    <row r="1717" spans="10:12" x14ac:dyDescent="0.25">
      <c r="J1717" s="4">
        <v>7.86</v>
      </c>
      <c r="K1717" s="4">
        <v>-5.45</v>
      </c>
      <c r="L1717" s="4">
        <v>-0.41199999999999998</v>
      </c>
    </row>
    <row r="1718" spans="10:12" x14ac:dyDescent="0.25">
      <c r="J1718" s="4">
        <v>7.87</v>
      </c>
      <c r="K1718" s="4">
        <v>-5.45</v>
      </c>
      <c r="L1718" s="4">
        <v>-0.41199999999999998</v>
      </c>
    </row>
    <row r="1719" spans="10:12" x14ac:dyDescent="0.25">
      <c r="J1719" s="4">
        <v>7.87</v>
      </c>
      <c r="K1719" s="4">
        <v>-5.44</v>
      </c>
      <c r="L1719" s="4">
        <v>-0.41199999999999998</v>
      </c>
    </row>
    <row r="1720" spans="10:12" x14ac:dyDescent="0.25">
      <c r="J1720" s="4">
        <v>7.87</v>
      </c>
      <c r="K1720" s="4">
        <v>-5.44</v>
      </c>
      <c r="L1720" s="4">
        <v>-0.41199999999999998</v>
      </c>
    </row>
    <row r="1721" spans="10:12" x14ac:dyDescent="0.25">
      <c r="J1721" s="4">
        <v>7.87</v>
      </c>
      <c r="K1721" s="4">
        <v>-5.44</v>
      </c>
      <c r="L1721" s="4">
        <v>-0.41199999999999998</v>
      </c>
    </row>
    <row r="1722" spans="10:12" x14ac:dyDescent="0.25">
      <c r="J1722" s="4">
        <v>7.87</v>
      </c>
      <c r="K1722" s="4">
        <v>-5.43</v>
      </c>
      <c r="L1722" s="4">
        <v>-0.41199999999999998</v>
      </c>
    </row>
    <row r="1723" spans="10:12" x14ac:dyDescent="0.25">
      <c r="J1723" s="4">
        <v>7.88</v>
      </c>
      <c r="K1723" s="4">
        <v>-5.43</v>
      </c>
      <c r="L1723" s="4">
        <v>-0.41199999999999998</v>
      </c>
    </row>
    <row r="1724" spans="10:12" x14ac:dyDescent="0.25">
      <c r="J1724" s="4">
        <v>7.88</v>
      </c>
      <c r="K1724" s="4">
        <v>-5.43</v>
      </c>
      <c r="L1724" s="4">
        <v>-0.41199999999999998</v>
      </c>
    </row>
    <row r="1725" spans="10:12" x14ac:dyDescent="0.25">
      <c r="J1725" s="4">
        <v>7.88</v>
      </c>
      <c r="K1725" s="4">
        <v>-5.43</v>
      </c>
      <c r="L1725" s="4">
        <v>-0.41199999999999998</v>
      </c>
    </row>
    <row r="1726" spans="10:12" x14ac:dyDescent="0.25">
      <c r="J1726" s="4">
        <v>7.88</v>
      </c>
      <c r="K1726" s="4">
        <v>-5.42</v>
      </c>
      <c r="L1726" s="4">
        <v>-0.41199999999999998</v>
      </c>
    </row>
    <row r="1727" spans="10:12" x14ac:dyDescent="0.25">
      <c r="J1727" s="4">
        <v>7.88</v>
      </c>
      <c r="K1727" s="4">
        <v>-5.42</v>
      </c>
      <c r="L1727" s="4">
        <v>-0.41199999999999998</v>
      </c>
    </row>
    <row r="1728" spans="10:12" x14ac:dyDescent="0.25">
      <c r="J1728" s="4">
        <v>7.88</v>
      </c>
      <c r="K1728" s="4">
        <v>-5.42</v>
      </c>
      <c r="L1728" s="4">
        <v>-0.41199999999999998</v>
      </c>
    </row>
    <row r="1729" spans="10:12" x14ac:dyDescent="0.25">
      <c r="J1729" s="4">
        <v>7.89</v>
      </c>
      <c r="K1729" s="4">
        <v>-5.41</v>
      </c>
      <c r="L1729" s="4">
        <v>-0.41199999999999998</v>
      </c>
    </row>
    <row r="1730" spans="10:12" x14ac:dyDescent="0.25">
      <c r="J1730" s="4">
        <v>7.89</v>
      </c>
      <c r="K1730" s="4">
        <v>-5.41</v>
      </c>
      <c r="L1730" s="4">
        <v>-0.41199999999999998</v>
      </c>
    </row>
    <row r="1731" spans="10:12" x14ac:dyDescent="0.25">
      <c r="J1731" s="4">
        <v>7.89</v>
      </c>
      <c r="K1731" s="4">
        <v>-5.41</v>
      </c>
      <c r="L1731" s="4">
        <v>-0.41199999999999998</v>
      </c>
    </row>
    <row r="1732" spans="10:12" x14ac:dyDescent="0.25">
      <c r="J1732" s="4">
        <v>7.89</v>
      </c>
      <c r="K1732" s="4">
        <v>-5.4</v>
      </c>
      <c r="L1732" s="4">
        <v>-0.41199999999999998</v>
      </c>
    </row>
    <row r="1733" spans="10:12" x14ac:dyDescent="0.25">
      <c r="J1733" s="4">
        <v>7.89</v>
      </c>
      <c r="K1733" s="4">
        <v>-5.4</v>
      </c>
      <c r="L1733" s="4">
        <v>-0.41199999999999998</v>
      </c>
    </row>
    <row r="1734" spans="10:12" x14ac:dyDescent="0.25">
      <c r="J1734" s="4">
        <v>7.89</v>
      </c>
      <c r="K1734" s="4">
        <v>-5.4</v>
      </c>
      <c r="L1734" s="4">
        <v>-0.41199999999999998</v>
      </c>
    </row>
    <row r="1735" spans="10:12" x14ac:dyDescent="0.25">
      <c r="J1735" s="4">
        <v>7.9</v>
      </c>
      <c r="K1735" s="4">
        <v>-5.4</v>
      </c>
      <c r="L1735" s="4">
        <v>-0.41199999999999998</v>
      </c>
    </row>
    <row r="1736" spans="10:12" x14ac:dyDescent="0.25">
      <c r="J1736" s="4">
        <v>7.9</v>
      </c>
      <c r="K1736" s="4">
        <v>-5.39</v>
      </c>
      <c r="L1736" s="4">
        <v>-0.41199999999999998</v>
      </c>
    </row>
    <row r="1737" spans="10:12" x14ac:dyDescent="0.25">
      <c r="J1737" s="4">
        <v>7.9</v>
      </c>
      <c r="K1737" s="4">
        <v>-5.39</v>
      </c>
      <c r="L1737" s="4">
        <v>-0.41199999999999998</v>
      </c>
    </row>
    <row r="1738" spans="10:12" x14ac:dyDescent="0.25">
      <c r="J1738" s="4">
        <v>7.9</v>
      </c>
      <c r="K1738" s="4">
        <v>-5.39</v>
      </c>
      <c r="L1738" s="4">
        <v>-0.41199999999999998</v>
      </c>
    </row>
    <row r="1739" spans="10:12" x14ac:dyDescent="0.25">
      <c r="J1739" s="4">
        <v>7.9</v>
      </c>
      <c r="K1739" s="4">
        <v>-5.38</v>
      </c>
      <c r="L1739" s="4">
        <v>-0.41199999999999998</v>
      </c>
    </row>
    <row r="1740" spans="10:12" x14ac:dyDescent="0.25">
      <c r="J1740" s="4">
        <v>7.9</v>
      </c>
      <c r="K1740" s="4">
        <v>-5.38</v>
      </c>
      <c r="L1740" s="4">
        <v>-0.41199999999999998</v>
      </c>
    </row>
    <row r="1741" spans="10:12" x14ac:dyDescent="0.25">
      <c r="J1741" s="4">
        <v>7.9</v>
      </c>
      <c r="K1741" s="4">
        <v>-5.38</v>
      </c>
      <c r="L1741" s="4">
        <v>-0.41199999999999998</v>
      </c>
    </row>
    <row r="1742" spans="10:12" x14ac:dyDescent="0.25">
      <c r="J1742" s="4">
        <v>7.91</v>
      </c>
      <c r="K1742" s="4">
        <v>-5.37</v>
      </c>
      <c r="L1742" s="4">
        <v>-0.41199999999999998</v>
      </c>
    </row>
    <row r="1743" spans="10:12" x14ac:dyDescent="0.25">
      <c r="J1743" s="4">
        <v>7.91</v>
      </c>
      <c r="K1743" s="4">
        <v>-5.37</v>
      </c>
      <c r="L1743" s="4">
        <v>-0.41199999999999998</v>
      </c>
    </row>
    <row r="1744" spans="10:12" x14ac:dyDescent="0.25">
      <c r="J1744" s="4">
        <v>7.91</v>
      </c>
      <c r="K1744" s="4">
        <v>-5.37</v>
      </c>
      <c r="L1744" s="4">
        <v>-0.41199999999999998</v>
      </c>
    </row>
    <row r="1745" spans="10:12" x14ac:dyDescent="0.25">
      <c r="J1745" s="4">
        <v>7.91</v>
      </c>
      <c r="K1745" s="4">
        <v>-5.36</v>
      </c>
      <c r="L1745" s="4">
        <v>-0.41199999999999998</v>
      </c>
    </row>
    <row r="1746" spans="10:12" x14ac:dyDescent="0.25">
      <c r="J1746" s="4">
        <v>7.91</v>
      </c>
      <c r="K1746" s="4">
        <v>-5.36</v>
      </c>
      <c r="L1746" s="4">
        <v>-0.41199999999999998</v>
      </c>
    </row>
    <row r="1747" spans="10:12" x14ac:dyDescent="0.25">
      <c r="J1747" s="4">
        <v>7.91</v>
      </c>
      <c r="K1747" s="4">
        <v>-5.36</v>
      </c>
      <c r="L1747" s="4">
        <v>-0.41199999999999998</v>
      </c>
    </row>
    <row r="1748" spans="10:12" x14ac:dyDescent="0.25">
      <c r="J1748" s="4">
        <v>7.92</v>
      </c>
      <c r="K1748" s="4">
        <v>-5.36</v>
      </c>
      <c r="L1748" s="4">
        <v>-0.41199999999999998</v>
      </c>
    </row>
    <row r="1749" spans="10:12" x14ac:dyDescent="0.25">
      <c r="J1749" s="4">
        <v>7.92</v>
      </c>
      <c r="K1749" s="4">
        <v>-5.35</v>
      </c>
      <c r="L1749" s="4">
        <v>-0.41199999999999998</v>
      </c>
    </row>
    <row r="1750" spans="10:12" x14ac:dyDescent="0.25">
      <c r="J1750" s="4">
        <v>7.92</v>
      </c>
      <c r="K1750" s="4">
        <v>-5.35</v>
      </c>
      <c r="L1750" s="4">
        <v>-0.41199999999999998</v>
      </c>
    </row>
    <row r="1751" spans="10:12" x14ac:dyDescent="0.25">
      <c r="J1751" s="4">
        <v>7.92</v>
      </c>
      <c r="K1751" s="4">
        <v>-5.35</v>
      </c>
      <c r="L1751" s="4">
        <v>-0.41199999999999998</v>
      </c>
    </row>
    <row r="1752" spans="10:12" x14ac:dyDescent="0.25">
      <c r="J1752" s="4">
        <v>7.92</v>
      </c>
      <c r="K1752" s="4">
        <v>-5.34</v>
      </c>
      <c r="L1752" s="4">
        <v>-0.41199999999999998</v>
      </c>
    </row>
    <row r="1753" spans="10:12" x14ac:dyDescent="0.25">
      <c r="J1753" s="4">
        <v>7.93</v>
      </c>
      <c r="K1753" s="4">
        <v>-5.34</v>
      </c>
      <c r="L1753" s="4">
        <v>-0.41199999999999998</v>
      </c>
    </row>
    <row r="1754" spans="10:12" x14ac:dyDescent="0.25">
      <c r="J1754" s="4">
        <v>7.93</v>
      </c>
      <c r="K1754" s="4">
        <v>-5.34</v>
      </c>
      <c r="L1754" s="4">
        <v>-0.41199999999999998</v>
      </c>
    </row>
    <row r="1755" spans="10:12" x14ac:dyDescent="0.25">
      <c r="J1755" s="4">
        <v>7.93</v>
      </c>
      <c r="K1755" s="4">
        <v>-5.33</v>
      </c>
      <c r="L1755" s="4">
        <v>-0.41199999999999998</v>
      </c>
    </row>
    <row r="1756" spans="10:12" x14ac:dyDescent="0.25">
      <c r="J1756" s="4">
        <v>7.93</v>
      </c>
      <c r="K1756" s="4">
        <v>-5.33</v>
      </c>
      <c r="L1756" s="4">
        <v>-0.41199999999999998</v>
      </c>
    </row>
    <row r="1757" spans="10:12" x14ac:dyDescent="0.25">
      <c r="J1757" s="4">
        <v>7.93</v>
      </c>
      <c r="K1757" s="4">
        <v>-5.33</v>
      </c>
      <c r="L1757" s="4">
        <v>-0.41199999999999998</v>
      </c>
    </row>
    <row r="1758" spans="10:12" x14ac:dyDescent="0.25">
      <c r="J1758" s="4">
        <v>7.93</v>
      </c>
      <c r="K1758" s="4">
        <v>-5.33</v>
      </c>
      <c r="L1758" s="4">
        <v>-0.41199999999999998</v>
      </c>
    </row>
    <row r="1759" spans="10:12" x14ac:dyDescent="0.25">
      <c r="J1759" s="4">
        <v>7.94</v>
      </c>
      <c r="K1759" s="4">
        <v>-5.32</v>
      </c>
      <c r="L1759" s="4">
        <v>-0.41199999999999998</v>
      </c>
    </row>
    <row r="1760" spans="10:12" x14ac:dyDescent="0.25">
      <c r="J1760" s="4">
        <v>7.94</v>
      </c>
      <c r="K1760" s="4">
        <v>-5.32</v>
      </c>
      <c r="L1760" s="4">
        <v>-0.41199999999999998</v>
      </c>
    </row>
    <row r="1761" spans="10:12" x14ac:dyDescent="0.25">
      <c r="J1761" s="4">
        <v>7.94</v>
      </c>
      <c r="K1761" s="4">
        <v>-5.32</v>
      </c>
      <c r="L1761" s="4">
        <v>-0.41199999999999998</v>
      </c>
    </row>
    <row r="1762" spans="10:12" x14ac:dyDescent="0.25">
      <c r="J1762" s="4">
        <v>7.94</v>
      </c>
      <c r="K1762" s="4">
        <v>-5.31</v>
      </c>
      <c r="L1762" s="4">
        <v>-0.41199999999999998</v>
      </c>
    </row>
    <row r="1763" spans="10:12" x14ac:dyDescent="0.25">
      <c r="J1763" s="4">
        <v>7.94</v>
      </c>
      <c r="K1763" s="4">
        <v>-5.31</v>
      </c>
      <c r="L1763" s="4">
        <v>-0.41199999999999998</v>
      </c>
    </row>
    <row r="1764" spans="10:12" x14ac:dyDescent="0.25">
      <c r="J1764" s="4">
        <v>7.94</v>
      </c>
      <c r="K1764" s="4">
        <v>-5.31</v>
      </c>
      <c r="L1764" s="4">
        <v>-0.41199999999999998</v>
      </c>
    </row>
    <row r="1765" spans="10:12" x14ac:dyDescent="0.25">
      <c r="J1765" s="4">
        <v>7.95</v>
      </c>
      <c r="K1765" s="4">
        <v>-5.3</v>
      </c>
      <c r="L1765" s="4">
        <v>-0.41199999999999998</v>
      </c>
    </row>
    <row r="1766" spans="10:12" x14ac:dyDescent="0.25">
      <c r="J1766" s="4">
        <v>7.95</v>
      </c>
      <c r="K1766" s="4">
        <v>-5.3</v>
      </c>
      <c r="L1766" s="4">
        <v>-0.41199999999999998</v>
      </c>
    </row>
    <row r="1767" spans="10:12" x14ac:dyDescent="0.25">
      <c r="J1767" s="4">
        <v>7.95</v>
      </c>
      <c r="K1767" s="4">
        <v>-5.3</v>
      </c>
      <c r="L1767" s="4">
        <v>-0.41199999999999998</v>
      </c>
    </row>
    <row r="1768" spans="10:12" x14ac:dyDescent="0.25">
      <c r="J1768" s="4">
        <v>7.95</v>
      </c>
      <c r="K1768" s="4">
        <v>-5.3</v>
      </c>
      <c r="L1768" s="4">
        <v>-0.41199999999999998</v>
      </c>
    </row>
    <row r="1769" spans="10:12" x14ac:dyDescent="0.25">
      <c r="J1769" s="4">
        <v>7.95</v>
      </c>
      <c r="K1769" s="4">
        <v>-5.29</v>
      </c>
      <c r="L1769" s="4">
        <v>-0.41199999999999998</v>
      </c>
    </row>
    <row r="1770" spans="10:12" x14ac:dyDescent="0.25">
      <c r="J1770" s="4">
        <v>7.95</v>
      </c>
      <c r="K1770" s="4">
        <v>-5.29</v>
      </c>
      <c r="L1770" s="4">
        <v>-0.41199999999999998</v>
      </c>
    </row>
    <row r="1771" spans="10:12" x14ac:dyDescent="0.25">
      <c r="J1771" s="4">
        <v>7.95</v>
      </c>
      <c r="K1771" s="4">
        <v>-5.29</v>
      </c>
      <c r="L1771" s="4">
        <v>-0.41199999999999998</v>
      </c>
    </row>
    <row r="1772" spans="10:12" x14ac:dyDescent="0.25">
      <c r="J1772" s="4">
        <v>7.96</v>
      </c>
      <c r="K1772" s="4">
        <v>-5.28</v>
      </c>
      <c r="L1772" s="4">
        <v>-0.41199999999999998</v>
      </c>
    </row>
    <row r="1773" spans="10:12" x14ac:dyDescent="0.25">
      <c r="J1773" s="4">
        <v>7.96</v>
      </c>
      <c r="K1773" s="4">
        <v>-5.28</v>
      </c>
      <c r="L1773" s="4">
        <v>-0.41199999999999998</v>
      </c>
    </row>
    <row r="1774" spans="10:12" x14ac:dyDescent="0.25">
      <c r="J1774" s="4">
        <v>7.96</v>
      </c>
      <c r="K1774" s="4">
        <v>-5.28</v>
      </c>
      <c r="L1774" s="4">
        <v>-0.41199999999999998</v>
      </c>
    </row>
    <row r="1775" spans="10:12" x14ac:dyDescent="0.25">
      <c r="J1775" s="4">
        <v>7.96</v>
      </c>
      <c r="K1775" s="4">
        <v>-5.27</v>
      </c>
      <c r="L1775" s="4">
        <v>-0.41199999999999998</v>
      </c>
    </row>
    <row r="1776" spans="10:12" x14ac:dyDescent="0.25">
      <c r="J1776" s="4">
        <v>7.96</v>
      </c>
      <c r="K1776" s="4">
        <v>-5.27</v>
      </c>
      <c r="L1776" s="4">
        <v>-0.41199999999999998</v>
      </c>
    </row>
    <row r="1777" spans="10:12" x14ac:dyDescent="0.25">
      <c r="J1777" s="4">
        <v>7.96</v>
      </c>
      <c r="K1777" s="4">
        <v>-5.27</v>
      </c>
      <c r="L1777" s="4">
        <v>-0.41199999999999998</v>
      </c>
    </row>
    <row r="1778" spans="10:12" x14ac:dyDescent="0.25">
      <c r="J1778" s="4">
        <v>7.97</v>
      </c>
      <c r="K1778" s="4">
        <v>-5.26</v>
      </c>
      <c r="L1778" s="4">
        <v>-0.41199999999999998</v>
      </c>
    </row>
    <row r="1779" spans="10:12" x14ac:dyDescent="0.25">
      <c r="J1779" s="4">
        <v>7.97</v>
      </c>
      <c r="K1779" s="4">
        <v>-5.26</v>
      </c>
      <c r="L1779" s="4">
        <v>-0.41199999999999998</v>
      </c>
    </row>
    <row r="1780" spans="10:12" x14ac:dyDescent="0.25">
      <c r="J1780" s="4">
        <v>7.97</v>
      </c>
      <c r="K1780" s="4">
        <v>-5.26</v>
      </c>
      <c r="L1780" s="4">
        <v>-0.41199999999999998</v>
      </c>
    </row>
    <row r="1781" spans="10:12" x14ac:dyDescent="0.25">
      <c r="J1781" s="4">
        <v>7.97</v>
      </c>
      <c r="K1781" s="4">
        <v>-5.26</v>
      </c>
      <c r="L1781" s="4">
        <v>-0.41199999999999998</v>
      </c>
    </row>
    <row r="1782" spans="10:12" x14ac:dyDescent="0.25">
      <c r="J1782" s="4">
        <v>7.97</v>
      </c>
      <c r="K1782" s="4">
        <v>-5.25</v>
      </c>
      <c r="L1782" s="4">
        <v>-0.41199999999999998</v>
      </c>
    </row>
    <row r="1783" spans="10:12" x14ac:dyDescent="0.25">
      <c r="J1783" s="4">
        <v>7.98</v>
      </c>
      <c r="K1783" s="4">
        <v>-5.25</v>
      </c>
      <c r="L1783" s="4">
        <v>-0.41199999999999998</v>
      </c>
    </row>
    <row r="1784" spans="10:12" x14ac:dyDescent="0.25">
      <c r="J1784" s="4">
        <v>7.98</v>
      </c>
      <c r="K1784" s="4">
        <v>-5.25</v>
      </c>
      <c r="L1784" s="4">
        <v>-0.41199999999999998</v>
      </c>
    </row>
    <row r="1785" spans="10:12" x14ac:dyDescent="0.25">
      <c r="J1785" s="4">
        <v>7.98</v>
      </c>
      <c r="K1785" s="4">
        <v>-5.24</v>
      </c>
      <c r="L1785" s="4">
        <v>-0.41199999999999998</v>
      </c>
    </row>
    <row r="1786" spans="10:12" x14ac:dyDescent="0.25">
      <c r="J1786" s="4">
        <v>7.98</v>
      </c>
      <c r="K1786" s="4">
        <v>-5.24</v>
      </c>
      <c r="L1786" s="4">
        <v>-0.41199999999999998</v>
      </c>
    </row>
    <row r="1787" spans="10:12" x14ac:dyDescent="0.25">
      <c r="J1787" s="4">
        <v>7.98</v>
      </c>
      <c r="K1787" s="4">
        <v>-5.24</v>
      </c>
      <c r="L1787" s="4">
        <v>-0.41299999999999998</v>
      </c>
    </row>
    <row r="1788" spans="10:12" x14ac:dyDescent="0.25">
      <c r="J1788" s="4">
        <v>7.98</v>
      </c>
      <c r="K1788" s="4">
        <v>-5.23</v>
      </c>
      <c r="L1788" s="4">
        <v>-0.41299999999999998</v>
      </c>
    </row>
    <row r="1789" spans="10:12" x14ac:dyDescent="0.25">
      <c r="J1789" s="4">
        <v>7.99</v>
      </c>
      <c r="K1789" s="4">
        <v>-5.23</v>
      </c>
      <c r="L1789" s="4">
        <v>-0.41299999999999998</v>
      </c>
    </row>
    <row r="1790" spans="10:12" x14ac:dyDescent="0.25">
      <c r="J1790" s="4">
        <v>7.99</v>
      </c>
      <c r="K1790" s="4">
        <v>-5.23</v>
      </c>
      <c r="L1790" s="4">
        <v>-0.41299999999999998</v>
      </c>
    </row>
    <row r="1791" spans="10:12" x14ac:dyDescent="0.25">
      <c r="J1791" s="4">
        <v>7.99</v>
      </c>
      <c r="K1791" s="4">
        <v>-5.22</v>
      </c>
      <c r="L1791" s="4">
        <v>-0.41299999999999998</v>
      </c>
    </row>
    <row r="1792" spans="10:12" x14ac:dyDescent="0.25">
      <c r="J1792" s="4">
        <v>7.99</v>
      </c>
      <c r="K1792" s="4">
        <v>-5.22</v>
      </c>
      <c r="L1792" s="4">
        <v>-0.41299999999999998</v>
      </c>
    </row>
    <row r="1793" spans="10:12" x14ac:dyDescent="0.25">
      <c r="J1793" s="4">
        <v>7.99</v>
      </c>
      <c r="K1793" s="4">
        <v>-5.22</v>
      </c>
      <c r="L1793" s="4">
        <v>-0.41299999999999998</v>
      </c>
    </row>
    <row r="1794" spans="10:12" x14ac:dyDescent="0.25">
      <c r="J1794" s="4">
        <v>7.99</v>
      </c>
      <c r="K1794" s="4">
        <v>-5.22</v>
      </c>
      <c r="L1794" s="4">
        <v>-0.41299999999999998</v>
      </c>
    </row>
    <row r="1795" spans="10:12" x14ac:dyDescent="0.25">
      <c r="J1795" s="4">
        <v>8</v>
      </c>
      <c r="K1795" s="4">
        <v>-5.21</v>
      </c>
      <c r="L1795" s="4">
        <v>-0.41299999999999998</v>
      </c>
    </row>
    <row r="1796" spans="10:12" x14ac:dyDescent="0.25">
      <c r="J1796" s="4">
        <v>8</v>
      </c>
      <c r="K1796" s="4">
        <v>-5.21</v>
      </c>
      <c r="L1796" s="4">
        <v>-0.41299999999999998</v>
      </c>
    </row>
    <row r="1797" spans="10:12" x14ac:dyDescent="0.25">
      <c r="J1797" s="4">
        <v>8</v>
      </c>
      <c r="K1797" s="4">
        <v>-5.21</v>
      </c>
      <c r="L1797" s="4">
        <v>-0.41299999999999998</v>
      </c>
    </row>
    <row r="1798" spans="10:12" x14ac:dyDescent="0.25">
      <c r="J1798" s="4">
        <v>8</v>
      </c>
      <c r="K1798" s="4">
        <v>-5.2</v>
      </c>
      <c r="L1798" s="4">
        <v>-0.41299999999999998</v>
      </c>
    </row>
    <row r="1799" spans="10:12" x14ac:dyDescent="0.25">
      <c r="J1799" s="4">
        <v>8</v>
      </c>
      <c r="K1799" s="4">
        <v>-5.2</v>
      </c>
      <c r="L1799" s="4">
        <v>-0.41299999999999998</v>
      </c>
    </row>
    <row r="1800" spans="10:12" x14ac:dyDescent="0.25">
      <c r="J1800" s="4">
        <v>8</v>
      </c>
      <c r="K1800" s="4">
        <v>-5.2</v>
      </c>
      <c r="L1800" s="4">
        <v>-0.41299999999999998</v>
      </c>
    </row>
    <row r="1801" spans="10:12" x14ac:dyDescent="0.25">
      <c r="J1801" s="4">
        <v>8</v>
      </c>
      <c r="K1801" s="4">
        <v>-5.19</v>
      </c>
      <c r="L1801" s="4">
        <v>-0.41299999999999998</v>
      </c>
    </row>
    <row r="1802" spans="10:12" x14ac:dyDescent="0.25">
      <c r="J1802" s="4">
        <v>8.01</v>
      </c>
      <c r="K1802" s="4">
        <v>-5.19</v>
      </c>
      <c r="L1802" s="4">
        <v>-0.41299999999999998</v>
      </c>
    </row>
    <row r="1803" spans="10:12" x14ac:dyDescent="0.25">
      <c r="J1803" s="4">
        <v>8.01</v>
      </c>
      <c r="K1803" s="4">
        <v>-5.19</v>
      </c>
      <c r="L1803" s="4">
        <v>-0.41299999999999998</v>
      </c>
    </row>
    <row r="1804" spans="10:12" x14ac:dyDescent="0.25">
      <c r="J1804" s="4">
        <v>8.01</v>
      </c>
      <c r="K1804" s="4">
        <v>-5.18</v>
      </c>
      <c r="L1804" s="4">
        <v>-0.41299999999999998</v>
      </c>
    </row>
    <row r="1805" spans="10:12" x14ac:dyDescent="0.25">
      <c r="J1805" s="4">
        <v>8.01</v>
      </c>
      <c r="K1805" s="4">
        <v>-5.18</v>
      </c>
      <c r="L1805" s="4">
        <v>-0.41299999999999998</v>
      </c>
    </row>
    <row r="1806" spans="10:12" x14ac:dyDescent="0.25">
      <c r="J1806" s="4">
        <v>8.01</v>
      </c>
      <c r="K1806" s="4">
        <v>-5.18</v>
      </c>
      <c r="L1806" s="4">
        <v>-0.41299999999999998</v>
      </c>
    </row>
    <row r="1807" spans="10:12" x14ac:dyDescent="0.25">
      <c r="J1807" s="4">
        <v>8.01</v>
      </c>
      <c r="K1807" s="4">
        <v>-5.18</v>
      </c>
      <c r="L1807" s="4">
        <v>-0.41299999999999998</v>
      </c>
    </row>
    <row r="1808" spans="10:12" x14ac:dyDescent="0.25">
      <c r="J1808" s="4">
        <v>8.02</v>
      </c>
      <c r="K1808" s="4">
        <v>-5.17</v>
      </c>
      <c r="L1808" s="4">
        <v>-0.41299999999999998</v>
      </c>
    </row>
    <row r="1809" spans="10:12" x14ac:dyDescent="0.25">
      <c r="J1809" s="4">
        <v>8.02</v>
      </c>
      <c r="K1809" s="4">
        <v>-5.17</v>
      </c>
      <c r="L1809" s="4">
        <v>-0.41299999999999998</v>
      </c>
    </row>
    <row r="1810" spans="10:12" x14ac:dyDescent="0.25">
      <c r="J1810" s="4">
        <v>8.02</v>
      </c>
      <c r="K1810" s="4">
        <v>-5.17</v>
      </c>
      <c r="L1810" s="4">
        <v>-0.41299999999999998</v>
      </c>
    </row>
    <row r="1811" spans="10:12" x14ac:dyDescent="0.25">
      <c r="J1811" s="4">
        <v>8.02</v>
      </c>
      <c r="K1811" s="4">
        <v>-5.16</v>
      </c>
      <c r="L1811" s="4">
        <v>-0.41299999999999998</v>
      </c>
    </row>
    <row r="1812" spans="10:12" x14ac:dyDescent="0.25">
      <c r="J1812" s="4">
        <v>8.02</v>
      </c>
      <c r="K1812" s="4">
        <v>-5.16</v>
      </c>
      <c r="L1812" s="4">
        <v>-0.41299999999999998</v>
      </c>
    </row>
    <row r="1813" spans="10:12" x14ac:dyDescent="0.25">
      <c r="J1813" s="4">
        <v>8.0299999999999994</v>
      </c>
      <c r="K1813" s="4">
        <v>-5.16</v>
      </c>
      <c r="L1813" s="4">
        <v>-0.41299999999999998</v>
      </c>
    </row>
    <row r="1814" spans="10:12" x14ac:dyDescent="0.25">
      <c r="J1814" s="4">
        <v>8.0299999999999994</v>
      </c>
      <c r="K1814" s="4">
        <v>-5.15</v>
      </c>
      <c r="L1814" s="4">
        <v>-0.41299999999999998</v>
      </c>
    </row>
    <row r="1815" spans="10:12" x14ac:dyDescent="0.25">
      <c r="J1815" s="4">
        <v>8.0299999999999994</v>
      </c>
      <c r="K1815" s="4">
        <v>-5.15</v>
      </c>
      <c r="L1815" s="4">
        <v>-0.41299999999999998</v>
      </c>
    </row>
    <row r="1816" spans="10:12" x14ac:dyDescent="0.25">
      <c r="J1816" s="4">
        <v>8.0299999999999994</v>
      </c>
      <c r="K1816" s="4">
        <v>-5.15</v>
      </c>
      <c r="L1816" s="4">
        <v>-0.41299999999999998</v>
      </c>
    </row>
    <row r="1817" spans="10:12" x14ac:dyDescent="0.25">
      <c r="J1817" s="4">
        <v>8.0299999999999994</v>
      </c>
      <c r="K1817" s="4">
        <v>-5.14</v>
      </c>
      <c r="L1817" s="4">
        <v>-0.41299999999999998</v>
      </c>
    </row>
    <row r="1818" spans="10:12" x14ac:dyDescent="0.25">
      <c r="J1818" s="4">
        <v>8.0299999999999994</v>
      </c>
      <c r="K1818" s="4">
        <v>-5.14</v>
      </c>
      <c r="L1818" s="4">
        <v>-0.41299999999999998</v>
      </c>
    </row>
    <row r="1819" spans="10:12" x14ac:dyDescent="0.25">
      <c r="J1819" s="4">
        <v>8.0399999999999991</v>
      </c>
      <c r="K1819" s="4">
        <v>-5.14</v>
      </c>
      <c r="L1819" s="4">
        <v>-0.41299999999999998</v>
      </c>
    </row>
    <row r="1820" spans="10:12" x14ac:dyDescent="0.25">
      <c r="J1820" s="4">
        <v>8.0399999999999991</v>
      </c>
      <c r="K1820" s="4">
        <v>-5.13</v>
      </c>
      <c r="L1820" s="4">
        <v>-0.41299999999999998</v>
      </c>
    </row>
    <row r="1821" spans="10:12" x14ac:dyDescent="0.25">
      <c r="J1821" s="4">
        <v>8.0399999999999991</v>
      </c>
      <c r="K1821" s="4">
        <v>-5.13</v>
      </c>
      <c r="L1821" s="4">
        <v>-0.41299999999999998</v>
      </c>
    </row>
    <row r="1822" spans="10:12" x14ac:dyDescent="0.25">
      <c r="J1822" s="4">
        <v>8.0399999999999991</v>
      </c>
      <c r="K1822" s="4">
        <v>-5.13</v>
      </c>
      <c r="L1822" s="4">
        <v>-0.41299999999999998</v>
      </c>
    </row>
    <row r="1823" spans="10:12" x14ac:dyDescent="0.25">
      <c r="J1823" s="4">
        <v>8.0399999999999991</v>
      </c>
      <c r="K1823" s="4">
        <v>-5.13</v>
      </c>
      <c r="L1823" s="4">
        <v>-0.41299999999999998</v>
      </c>
    </row>
    <row r="1824" spans="10:12" x14ac:dyDescent="0.25">
      <c r="J1824" s="4">
        <v>8.0399999999999991</v>
      </c>
      <c r="K1824" s="4">
        <v>-5.12</v>
      </c>
      <c r="L1824" s="4">
        <v>-0.41299999999999998</v>
      </c>
    </row>
    <row r="1825" spans="10:12" x14ac:dyDescent="0.25">
      <c r="J1825" s="4">
        <v>8.0500000000000007</v>
      </c>
      <c r="K1825" s="4">
        <v>-5.12</v>
      </c>
      <c r="L1825" s="4">
        <v>-0.41299999999999998</v>
      </c>
    </row>
    <row r="1826" spans="10:12" x14ac:dyDescent="0.25">
      <c r="J1826" s="4">
        <v>8.0500000000000007</v>
      </c>
      <c r="K1826" s="4">
        <v>-5.12</v>
      </c>
      <c r="L1826" s="4">
        <v>-0.41299999999999998</v>
      </c>
    </row>
    <row r="1827" spans="10:12" x14ac:dyDescent="0.25">
      <c r="J1827" s="4">
        <v>8.0500000000000007</v>
      </c>
      <c r="K1827" s="4">
        <v>-5.1100000000000003</v>
      </c>
      <c r="L1827" s="4">
        <v>-0.41299999999999998</v>
      </c>
    </row>
    <row r="1828" spans="10:12" x14ac:dyDescent="0.25">
      <c r="J1828" s="4">
        <v>8.0500000000000007</v>
      </c>
      <c r="K1828" s="4">
        <v>-5.1100000000000003</v>
      </c>
      <c r="L1828" s="4">
        <v>-0.41299999999999998</v>
      </c>
    </row>
    <row r="1829" spans="10:12" x14ac:dyDescent="0.25">
      <c r="J1829" s="4">
        <v>8.0500000000000007</v>
      </c>
      <c r="K1829" s="4">
        <v>-5.1100000000000003</v>
      </c>
      <c r="L1829" s="4">
        <v>-0.41299999999999998</v>
      </c>
    </row>
    <row r="1830" spans="10:12" x14ac:dyDescent="0.25">
      <c r="J1830" s="4">
        <v>8.0500000000000007</v>
      </c>
      <c r="K1830" s="4">
        <v>-5.0999999999999996</v>
      </c>
      <c r="L1830" s="4">
        <v>-0.41299999999999998</v>
      </c>
    </row>
    <row r="1831" spans="10:12" x14ac:dyDescent="0.25">
      <c r="J1831" s="4">
        <v>8.0500000000000007</v>
      </c>
      <c r="K1831" s="4">
        <v>-5.0999999999999996</v>
      </c>
      <c r="L1831" s="4">
        <v>-0.41299999999999998</v>
      </c>
    </row>
    <row r="1832" spans="10:12" x14ac:dyDescent="0.25">
      <c r="J1832" s="4">
        <v>8.06</v>
      </c>
      <c r="K1832" s="4">
        <v>-5.0999999999999996</v>
      </c>
      <c r="L1832" s="4">
        <v>-0.41299999999999998</v>
      </c>
    </row>
    <row r="1833" spans="10:12" x14ac:dyDescent="0.25">
      <c r="J1833" s="4">
        <v>8.06</v>
      </c>
      <c r="K1833" s="4">
        <v>-5.09</v>
      </c>
      <c r="L1833" s="4">
        <v>-0.41299999999999998</v>
      </c>
    </row>
    <row r="1834" spans="10:12" x14ac:dyDescent="0.25">
      <c r="J1834" s="4">
        <v>8.06</v>
      </c>
      <c r="K1834" s="4">
        <v>-5.09</v>
      </c>
      <c r="L1834" s="4">
        <v>-0.41299999999999998</v>
      </c>
    </row>
    <row r="1835" spans="10:12" x14ac:dyDescent="0.25">
      <c r="J1835" s="4">
        <v>8.06</v>
      </c>
      <c r="K1835" s="4">
        <v>-5.09</v>
      </c>
      <c r="L1835" s="4">
        <v>-0.41299999999999998</v>
      </c>
    </row>
    <row r="1836" spans="10:12" x14ac:dyDescent="0.25">
      <c r="J1836" s="4">
        <v>8.06</v>
      </c>
      <c r="K1836" s="4">
        <v>-5.08</v>
      </c>
      <c r="L1836" s="4">
        <v>-0.41299999999999998</v>
      </c>
    </row>
    <row r="1837" spans="10:12" x14ac:dyDescent="0.25">
      <c r="J1837" s="4">
        <v>8.06</v>
      </c>
      <c r="K1837" s="4">
        <v>-5.08</v>
      </c>
      <c r="L1837" s="4">
        <v>-0.41299999999999998</v>
      </c>
    </row>
    <row r="1838" spans="10:12" x14ac:dyDescent="0.25">
      <c r="J1838" s="4">
        <v>8.07</v>
      </c>
      <c r="K1838" s="4">
        <v>-5.08</v>
      </c>
      <c r="L1838" s="4">
        <v>-0.41299999999999998</v>
      </c>
    </row>
    <row r="1839" spans="10:12" x14ac:dyDescent="0.25">
      <c r="J1839" s="4">
        <v>8.07</v>
      </c>
      <c r="K1839" s="4">
        <v>-5.08</v>
      </c>
      <c r="L1839" s="4">
        <v>-0.41299999999999998</v>
      </c>
    </row>
    <row r="1840" spans="10:12" x14ac:dyDescent="0.25">
      <c r="J1840" s="4">
        <v>8.07</v>
      </c>
      <c r="K1840" s="4">
        <v>-5.07</v>
      </c>
      <c r="L1840" s="4">
        <v>-0.41299999999999998</v>
      </c>
    </row>
    <row r="1841" spans="10:12" x14ac:dyDescent="0.25">
      <c r="J1841" s="4">
        <v>8.07</v>
      </c>
      <c r="K1841" s="4">
        <v>-5.07</v>
      </c>
      <c r="L1841" s="4">
        <v>-0.41299999999999998</v>
      </c>
    </row>
    <row r="1842" spans="10:12" x14ac:dyDescent="0.25">
      <c r="J1842" s="4">
        <v>8.07</v>
      </c>
      <c r="K1842" s="4">
        <v>-5.07</v>
      </c>
      <c r="L1842" s="4">
        <v>-0.41299999999999998</v>
      </c>
    </row>
    <row r="1843" spans="10:12" x14ac:dyDescent="0.25">
      <c r="J1843" s="4">
        <v>8.08</v>
      </c>
      <c r="K1843" s="4">
        <v>-5.0599999999999996</v>
      </c>
      <c r="L1843" s="4">
        <v>-0.41299999999999998</v>
      </c>
    </row>
    <row r="1844" spans="10:12" x14ac:dyDescent="0.25">
      <c r="J1844" s="4">
        <v>8.08</v>
      </c>
      <c r="K1844" s="4">
        <v>-5.0599999999999996</v>
      </c>
      <c r="L1844" s="4">
        <v>-0.41299999999999998</v>
      </c>
    </row>
    <row r="1845" spans="10:12" x14ac:dyDescent="0.25">
      <c r="J1845" s="4">
        <v>8.08</v>
      </c>
      <c r="K1845" s="4">
        <v>-5.0599999999999996</v>
      </c>
      <c r="L1845" s="4">
        <v>-0.41299999999999998</v>
      </c>
    </row>
    <row r="1846" spans="10:12" x14ac:dyDescent="0.25">
      <c r="J1846" s="4">
        <v>8.08</v>
      </c>
      <c r="K1846" s="4">
        <v>-5.05</v>
      </c>
      <c r="L1846" s="4">
        <v>-0.41299999999999998</v>
      </c>
    </row>
    <row r="1847" spans="10:12" x14ac:dyDescent="0.25">
      <c r="J1847" s="4">
        <v>8.08</v>
      </c>
      <c r="K1847" s="4">
        <v>-5.05</v>
      </c>
      <c r="L1847" s="4">
        <v>-0.41299999999999998</v>
      </c>
    </row>
    <row r="1848" spans="10:12" x14ac:dyDescent="0.25">
      <c r="J1848" s="4">
        <v>8.08</v>
      </c>
      <c r="K1848" s="4">
        <v>-5.05</v>
      </c>
      <c r="L1848" s="4">
        <v>-0.41299999999999998</v>
      </c>
    </row>
    <row r="1849" spans="10:12" x14ac:dyDescent="0.25">
      <c r="J1849" s="4">
        <v>8.09</v>
      </c>
      <c r="K1849" s="4">
        <v>-5.04</v>
      </c>
      <c r="L1849" s="4">
        <v>-0.41299999999999998</v>
      </c>
    </row>
    <row r="1850" spans="10:12" x14ac:dyDescent="0.25">
      <c r="J1850" s="4">
        <v>8.09</v>
      </c>
      <c r="K1850" s="4">
        <v>-5.04</v>
      </c>
      <c r="L1850" s="4">
        <v>-0.41299999999999998</v>
      </c>
    </row>
    <row r="1851" spans="10:12" x14ac:dyDescent="0.25">
      <c r="J1851" s="4">
        <v>8.09</v>
      </c>
      <c r="K1851" s="4">
        <v>-5.04</v>
      </c>
      <c r="L1851" s="4">
        <v>-0.41299999999999998</v>
      </c>
    </row>
    <row r="1852" spans="10:12" x14ac:dyDescent="0.25">
      <c r="J1852" s="4">
        <v>8.09</v>
      </c>
      <c r="K1852" s="4">
        <v>-5.03</v>
      </c>
      <c r="L1852" s="4">
        <v>-0.41299999999999998</v>
      </c>
    </row>
    <row r="1853" spans="10:12" x14ac:dyDescent="0.25">
      <c r="J1853" s="4">
        <v>8.09</v>
      </c>
      <c r="K1853" s="4">
        <v>-5.03</v>
      </c>
      <c r="L1853" s="4">
        <v>-0.41299999999999998</v>
      </c>
    </row>
    <row r="1854" spans="10:12" x14ac:dyDescent="0.25">
      <c r="J1854" s="4">
        <v>8.09</v>
      </c>
      <c r="K1854" s="4">
        <v>-5.03</v>
      </c>
      <c r="L1854" s="4">
        <v>-0.41299999999999998</v>
      </c>
    </row>
    <row r="1855" spans="10:12" x14ac:dyDescent="0.25">
      <c r="J1855" s="4">
        <v>8.1</v>
      </c>
      <c r="K1855" s="4">
        <v>-5.03</v>
      </c>
      <c r="L1855" s="4">
        <v>-0.41299999999999998</v>
      </c>
    </row>
    <row r="1856" spans="10:12" x14ac:dyDescent="0.25">
      <c r="J1856" s="4">
        <v>8.1</v>
      </c>
      <c r="K1856" s="4">
        <v>-5.0199999999999996</v>
      </c>
      <c r="L1856" s="4">
        <v>-0.41299999999999998</v>
      </c>
    </row>
    <row r="1857" spans="10:12" x14ac:dyDescent="0.25">
      <c r="J1857" s="4">
        <v>8.1</v>
      </c>
      <c r="K1857" s="4">
        <v>-5.0199999999999996</v>
      </c>
      <c r="L1857" s="4">
        <v>-0.41299999999999998</v>
      </c>
    </row>
    <row r="1858" spans="10:12" x14ac:dyDescent="0.25">
      <c r="J1858" s="4">
        <v>8.1</v>
      </c>
      <c r="K1858" s="4">
        <v>-5.0199999999999996</v>
      </c>
      <c r="L1858" s="4">
        <v>-0.41299999999999998</v>
      </c>
    </row>
    <row r="1859" spans="10:12" x14ac:dyDescent="0.25">
      <c r="J1859" s="4">
        <v>8.1</v>
      </c>
      <c r="K1859" s="4">
        <v>-5.01</v>
      </c>
      <c r="L1859" s="4">
        <v>-0.41299999999999998</v>
      </c>
    </row>
    <row r="1860" spans="10:12" x14ac:dyDescent="0.25">
      <c r="J1860" s="4">
        <v>8.1</v>
      </c>
      <c r="K1860" s="4">
        <v>-5.01</v>
      </c>
      <c r="L1860" s="4">
        <v>-0.41299999999999998</v>
      </c>
    </row>
    <row r="1861" spans="10:12" x14ac:dyDescent="0.25">
      <c r="J1861" s="4">
        <v>8.1</v>
      </c>
      <c r="K1861" s="4">
        <v>-5.01</v>
      </c>
      <c r="L1861" s="4">
        <v>-0.41299999999999998</v>
      </c>
    </row>
    <row r="1862" spans="10:12" x14ac:dyDescent="0.25">
      <c r="J1862" s="4">
        <v>8.11</v>
      </c>
      <c r="K1862" s="4">
        <v>-5</v>
      </c>
      <c r="L1862" s="4">
        <v>-0.41299999999999998</v>
      </c>
    </row>
    <row r="1863" spans="10:12" x14ac:dyDescent="0.25">
      <c r="J1863" s="4">
        <v>8.11</v>
      </c>
      <c r="K1863" s="4">
        <v>-5</v>
      </c>
      <c r="L1863" s="4">
        <v>-0.41299999999999998</v>
      </c>
    </row>
    <row r="1864" spans="10:12" x14ac:dyDescent="0.25">
      <c r="J1864" s="4">
        <v>8.11</v>
      </c>
      <c r="K1864" s="4">
        <v>-5</v>
      </c>
      <c r="L1864" s="4">
        <v>-0.41299999999999998</v>
      </c>
    </row>
    <row r="1865" spans="10:12" x14ac:dyDescent="0.25">
      <c r="J1865" s="4">
        <v>8.11</v>
      </c>
      <c r="K1865" s="4">
        <v>-4.99</v>
      </c>
      <c r="L1865" s="4">
        <v>-0.41299999999999998</v>
      </c>
    </row>
    <row r="1866" spans="10:12" x14ac:dyDescent="0.25">
      <c r="J1866" s="4">
        <v>8.11</v>
      </c>
      <c r="K1866" s="4">
        <v>-4.99</v>
      </c>
      <c r="L1866" s="4">
        <v>-0.41299999999999998</v>
      </c>
    </row>
    <row r="1867" spans="10:12" x14ac:dyDescent="0.25">
      <c r="J1867" s="4">
        <v>8.11</v>
      </c>
      <c r="K1867" s="4">
        <v>-4.99</v>
      </c>
      <c r="L1867" s="4">
        <v>-0.41299999999999998</v>
      </c>
    </row>
    <row r="1868" spans="10:12" x14ac:dyDescent="0.25">
      <c r="J1868" s="4">
        <v>8.1199999999999992</v>
      </c>
      <c r="K1868" s="4">
        <v>-4.9800000000000004</v>
      </c>
      <c r="L1868" s="4">
        <v>-0.41299999999999998</v>
      </c>
    </row>
    <row r="1869" spans="10:12" x14ac:dyDescent="0.25">
      <c r="J1869" s="4">
        <v>8.1199999999999992</v>
      </c>
      <c r="K1869" s="4">
        <v>-4.9800000000000004</v>
      </c>
      <c r="L1869" s="4">
        <v>-0.41299999999999998</v>
      </c>
    </row>
    <row r="1870" spans="10:12" x14ac:dyDescent="0.25">
      <c r="J1870" s="4">
        <v>8.1199999999999992</v>
      </c>
      <c r="K1870" s="4">
        <v>-4.9800000000000004</v>
      </c>
      <c r="L1870" s="4">
        <v>-0.41299999999999998</v>
      </c>
    </row>
    <row r="1871" spans="10:12" x14ac:dyDescent="0.25">
      <c r="J1871" s="4">
        <v>8.1199999999999992</v>
      </c>
      <c r="K1871" s="4">
        <v>-4.9800000000000004</v>
      </c>
      <c r="L1871" s="4">
        <v>-0.41299999999999998</v>
      </c>
    </row>
    <row r="1872" spans="10:12" x14ac:dyDescent="0.25">
      <c r="J1872" s="4">
        <v>8.1199999999999992</v>
      </c>
      <c r="K1872" s="4">
        <v>-4.97</v>
      </c>
      <c r="L1872" s="4">
        <v>-0.41299999999999998</v>
      </c>
    </row>
    <row r="1873" spans="10:12" x14ac:dyDescent="0.25">
      <c r="J1873" s="4">
        <v>8.1300000000000008</v>
      </c>
      <c r="K1873" s="4">
        <v>-4.97</v>
      </c>
      <c r="L1873" s="4">
        <v>-0.41299999999999998</v>
      </c>
    </row>
    <row r="1874" spans="10:12" x14ac:dyDescent="0.25">
      <c r="J1874" s="4">
        <v>8.1300000000000008</v>
      </c>
      <c r="K1874" s="4">
        <v>-4.97</v>
      </c>
      <c r="L1874" s="4">
        <v>-0.41299999999999998</v>
      </c>
    </row>
    <row r="1875" spans="10:12" x14ac:dyDescent="0.25">
      <c r="J1875" s="4">
        <v>8.1300000000000008</v>
      </c>
      <c r="K1875" s="4">
        <v>-4.96</v>
      </c>
      <c r="L1875" s="4">
        <v>-0.41299999999999998</v>
      </c>
    </row>
    <row r="1876" spans="10:12" x14ac:dyDescent="0.25">
      <c r="J1876" s="4">
        <v>8.1300000000000008</v>
      </c>
      <c r="K1876" s="4">
        <v>-4.96</v>
      </c>
      <c r="L1876" s="4">
        <v>-0.41299999999999998</v>
      </c>
    </row>
    <row r="1877" spans="10:12" x14ac:dyDescent="0.25">
      <c r="J1877" s="4">
        <v>8.1300000000000008</v>
      </c>
      <c r="K1877" s="4">
        <v>-4.96</v>
      </c>
      <c r="L1877" s="4">
        <v>-0.41299999999999998</v>
      </c>
    </row>
    <row r="1878" spans="10:12" x14ac:dyDescent="0.25">
      <c r="J1878" s="4">
        <v>8.1300000000000008</v>
      </c>
      <c r="K1878" s="4">
        <v>-4.95</v>
      </c>
      <c r="L1878" s="4">
        <v>-0.41299999999999998</v>
      </c>
    </row>
    <row r="1879" spans="10:12" x14ac:dyDescent="0.25">
      <c r="J1879" s="4">
        <v>8.14</v>
      </c>
      <c r="K1879" s="4">
        <v>-4.95</v>
      </c>
      <c r="L1879" s="4">
        <v>-0.41299999999999998</v>
      </c>
    </row>
    <row r="1880" spans="10:12" x14ac:dyDescent="0.25">
      <c r="J1880" s="4">
        <v>8.14</v>
      </c>
      <c r="K1880" s="4">
        <v>-4.95</v>
      </c>
      <c r="L1880" s="4">
        <v>-0.41299999999999998</v>
      </c>
    </row>
    <row r="1881" spans="10:12" x14ac:dyDescent="0.25">
      <c r="J1881" s="4">
        <v>8.14</v>
      </c>
      <c r="K1881" s="4">
        <v>-4.9400000000000004</v>
      </c>
      <c r="L1881" s="4">
        <v>-0.41299999999999998</v>
      </c>
    </row>
    <row r="1882" spans="10:12" x14ac:dyDescent="0.25">
      <c r="J1882" s="4">
        <v>8.14</v>
      </c>
      <c r="K1882" s="4">
        <v>-4.9400000000000004</v>
      </c>
      <c r="L1882" s="4">
        <v>-0.41299999999999998</v>
      </c>
    </row>
    <row r="1883" spans="10:12" x14ac:dyDescent="0.25">
      <c r="J1883" s="4">
        <v>8.14</v>
      </c>
      <c r="K1883" s="4">
        <v>-4.9400000000000004</v>
      </c>
      <c r="L1883" s="4">
        <v>-0.41299999999999998</v>
      </c>
    </row>
    <row r="1884" spans="10:12" x14ac:dyDescent="0.25">
      <c r="J1884" s="4">
        <v>8.14</v>
      </c>
      <c r="K1884" s="4">
        <v>-4.93</v>
      </c>
      <c r="L1884" s="4">
        <v>-0.41299999999999998</v>
      </c>
    </row>
    <row r="1885" spans="10:12" x14ac:dyDescent="0.25">
      <c r="J1885" s="4">
        <v>8.15</v>
      </c>
      <c r="K1885" s="4">
        <v>-4.93</v>
      </c>
      <c r="L1885" s="4">
        <v>-0.41299999999999998</v>
      </c>
    </row>
    <row r="1886" spans="10:12" x14ac:dyDescent="0.25">
      <c r="J1886" s="4">
        <v>8.15</v>
      </c>
      <c r="K1886" s="4">
        <v>-4.93</v>
      </c>
      <c r="L1886" s="4">
        <v>-0.41299999999999998</v>
      </c>
    </row>
    <row r="1887" spans="10:12" x14ac:dyDescent="0.25">
      <c r="J1887" s="4">
        <v>8.15</v>
      </c>
      <c r="K1887" s="4">
        <v>-4.92</v>
      </c>
      <c r="L1887" s="4">
        <v>-0.41299999999999998</v>
      </c>
    </row>
    <row r="1888" spans="10:12" x14ac:dyDescent="0.25">
      <c r="J1888" s="4">
        <v>8.15</v>
      </c>
      <c r="K1888" s="4">
        <v>-4.92</v>
      </c>
      <c r="L1888" s="4">
        <v>-0.41299999999999998</v>
      </c>
    </row>
    <row r="1889" spans="10:12" x14ac:dyDescent="0.25">
      <c r="J1889" s="4">
        <v>8.15</v>
      </c>
      <c r="K1889" s="4">
        <v>-4.92</v>
      </c>
      <c r="L1889" s="4">
        <v>-0.41299999999999998</v>
      </c>
    </row>
    <row r="1890" spans="10:12" x14ac:dyDescent="0.25">
      <c r="J1890" s="4">
        <v>8.15</v>
      </c>
      <c r="K1890" s="4">
        <v>-4.92</v>
      </c>
      <c r="L1890" s="4">
        <v>-0.41299999999999998</v>
      </c>
    </row>
    <row r="1891" spans="10:12" x14ac:dyDescent="0.25">
      <c r="J1891" s="4">
        <v>8.15</v>
      </c>
      <c r="K1891" s="4">
        <v>-4.91</v>
      </c>
      <c r="L1891" s="4">
        <v>-0.41299999999999998</v>
      </c>
    </row>
    <row r="1892" spans="10:12" x14ac:dyDescent="0.25">
      <c r="J1892" s="4">
        <v>8.16</v>
      </c>
      <c r="K1892" s="4">
        <v>-4.91</v>
      </c>
      <c r="L1892" s="4">
        <v>-0.41299999999999998</v>
      </c>
    </row>
    <row r="1893" spans="10:12" x14ac:dyDescent="0.25">
      <c r="J1893" s="4">
        <v>8.16</v>
      </c>
      <c r="K1893" s="4">
        <v>-4.91</v>
      </c>
      <c r="L1893" s="4">
        <v>-0.41299999999999998</v>
      </c>
    </row>
    <row r="1894" spans="10:12" x14ac:dyDescent="0.25">
      <c r="J1894" s="4">
        <v>8.16</v>
      </c>
      <c r="K1894" s="4">
        <v>-4.9000000000000004</v>
      </c>
      <c r="L1894" s="4">
        <v>-0.41299999999999998</v>
      </c>
    </row>
    <row r="1895" spans="10:12" x14ac:dyDescent="0.25">
      <c r="J1895" s="4">
        <v>8.16</v>
      </c>
      <c r="K1895" s="4">
        <v>-4.9000000000000004</v>
      </c>
      <c r="L1895" s="4">
        <v>-0.41299999999999998</v>
      </c>
    </row>
    <row r="1896" spans="10:12" x14ac:dyDescent="0.25">
      <c r="J1896" s="4">
        <v>8.16</v>
      </c>
      <c r="K1896" s="4">
        <v>-4.9000000000000004</v>
      </c>
      <c r="L1896" s="4">
        <v>-0.41299999999999998</v>
      </c>
    </row>
    <row r="1897" spans="10:12" x14ac:dyDescent="0.25">
      <c r="J1897" s="4">
        <v>8.16</v>
      </c>
      <c r="K1897" s="4">
        <v>-4.8899999999999997</v>
      </c>
      <c r="L1897" s="4">
        <v>-0.41299999999999998</v>
      </c>
    </row>
    <row r="1898" spans="10:12" x14ac:dyDescent="0.25">
      <c r="J1898" s="4">
        <v>8.17</v>
      </c>
      <c r="K1898" s="4">
        <v>-4.8899999999999997</v>
      </c>
      <c r="L1898" s="4">
        <v>-0.41299999999999998</v>
      </c>
    </row>
    <row r="1899" spans="10:12" x14ac:dyDescent="0.25">
      <c r="J1899" s="4">
        <v>8.17</v>
      </c>
      <c r="K1899" s="4">
        <v>-4.8899999999999997</v>
      </c>
      <c r="L1899" s="4">
        <v>-0.41299999999999998</v>
      </c>
    </row>
    <row r="1900" spans="10:12" x14ac:dyDescent="0.25">
      <c r="J1900" s="4">
        <v>8.17</v>
      </c>
      <c r="K1900" s="4">
        <v>-4.88</v>
      </c>
      <c r="L1900" s="4">
        <v>-0.41299999999999998</v>
      </c>
    </row>
    <row r="1901" spans="10:12" x14ac:dyDescent="0.25">
      <c r="J1901" s="4">
        <v>8.17</v>
      </c>
      <c r="K1901" s="4">
        <v>-4.88</v>
      </c>
      <c r="L1901" s="4">
        <v>-0.41299999999999998</v>
      </c>
    </row>
    <row r="1902" spans="10:12" x14ac:dyDescent="0.25">
      <c r="J1902" s="4">
        <v>8.17</v>
      </c>
      <c r="K1902" s="4">
        <v>-4.88</v>
      </c>
      <c r="L1902" s="4">
        <v>-0.41299999999999998</v>
      </c>
    </row>
    <row r="1903" spans="10:12" x14ac:dyDescent="0.25">
      <c r="J1903" s="4">
        <v>8.18</v>
      </c>
      <c r="K1903" s="4">
        <v>-4.87</v>
      </c>
      <c r="L1903" s="4">
        <v>-0.41299999999999998</v>
      </c>
    </row>
    <row r="1904" spans="10:12" x14ac:dyDescent="0.25">
      <c r="J1904" s="4">
        <v>8.18</v>
      </c>
      <c r="K1904" s="4">
        <v>-4.87</v>
      </c>
      <c r="L1904" s="4">
        <v>-0.41299999999999998</v>
      </c>
    </row>
    <row r="1905" spans="10:12" x14ac:dyDescent="0.25">
      <c r="J1905" s="4">
        <v>8.18</v>
      </c>
      <c r="K1905" s="4">
        <v>-4.87</v>
      </c>
      <c r="L1905" s="4">
        <v>-0.41299999999999998</v>
      </c>
    </row>
    <row r="1906" spans="10:12" x14ac:dyDescent="0.25">
      <c r="J1906" s="4">
        <v>8.18</v>
      </c>
      <c r="K1906" s="4">
        <v>-4.8600000000000003</v>
      </c>
      <c r="L1906" s="4">
        <v>-0.41299999999999998</v>
      </c>
    </row>
    <row r="1907" spans="10:12" x14ac:dyDescent="0.25">
      <c r="J1907" s="4">
        <v>8.18</v>
      </c>
      <c r="K1907" s="4">
        <v>-4.8600000000000003</v>
      </c>
      <c r="L1907" s="4">
        <v>-0.41299999999999998</v>
      </c>
    </row>
    <row r="1908" spans="10:12" x14ac:dyDescent="0.25">
      <c r="J1908" s="4">
        <v>8.18</v>
      </c>
      <c r="K1908" s="4">
        <v>-4.8600000000000003</v>
      </c>
      <c r="L1908" s="4">
        <v>-0.41299999999999998</v>
      </c>
    </row>
    <row r="1909" spans="10:12" x14ac:dyDescent="0.25">
      <c r="J1909" s="4">
        <v>8.19</v>
      </c>
      <c r="K1909" s="4">
        <v>-4.8499999999999996</v>
      </c>
      <c r="L1909" s="4">
        <v>-0.41299999999999998</v>
      </c>
    </row>
    <row r="1910" spans="10:12" x14ac:dyDescent="0.25">
      <c r="J1910" s="4">
        <v>8.19</v>
      </c>
      <c r="K1910" s="4">
        <v>-4.8499999999999996</v>
      </c>
      <c r="L1910" s="4">
        <v>-0.41299999999999998</v>
      </c>
    </row>
    <row r="1911" spans="10:12" x14ac:dyDescent="0.25">
      <c r="J1911" s="4">
        <v>8.19</v>
      </c>
      <c r="K1911" s="4">
        <v>-4.8499999999999996</v>
      </c>
      <c r="L1911" s="4">
        <v>-0.41299999999999998</v>
      </c>
    </row>
    <row r="1912" spans="10:12" x14ac:dyDescent="0.25">
      <c r="J1912" s="4">
        <v>8.19</v>
      </c>
      <c r="K1912" s="4">
        <v>-4.8499999999999996</v>
      </c>
      <c r="L1912" s="4">
        <v>-0.41299999999999998</v>
      </c>
    </row>
    <row r="1913" spans="10:12" x14ac:dyDescent="0.25">
      <c r="J1913" s="4">
        <v>8.19</v>
      </c>
      <c r="K1913" s="4">
        <v>-4.84</v>
      </c>
      <c r="L1913" s="4">
        <v>-0.41299999999999998</v>
      </c>
    </row>
    <row r="1914" spans="10:12" x14ac:dyDescent="0.25">
      <c r="J1914" s="4">
        <v>8.19</v>
      </c>
      <c r="K1914" s="4">
        <v>-4.84</v>
      </c>
      <c r="L1914" s="4">
        <v>-0.41299999999999998</v>
      </c>
    </row>
    <row r="1915" spans="10:12" x14ac:dyDescent="0.25">
      <c r="J1915" s="4">
        <v>8.1999999999999993</v>
      </c>
      <c r="K1915" s="4">
        <v>-4.84</v>
      </c>
      <c r="L1915" s="4">
        <v>-0.41299999999999998</v>
      </c>
    </row>
    <row r="1916" spans="10:12" x14ac:dyDescent="0.25">
      <c r="J1916" s="4">
        <v>8.1999999999999993</v>
      </c>
      <c r="K1916" s="4">
        <v>-4.83</v>
      </c>
      <c r="L1916" s="4">
        <v>-0.41299999999999998</v>
      </c>
    </row>
    <row r="1917" spans="10:12" x14ac:dyDescent="0.25">
      <c r="J1917" s="4">
        <v>8.1999999999999993</v>
      </c>
      <c r="K1917" s="4">
        <v>-4.83</v>
      </c>
      <c r="L1917" s="4">
        <v>-0.41299999999999998</v>
      </c>
    </row>
    <row r="1918" spans="10:12" x14ac:dyDescent="0.25">
      <c r="J1918" s="4">
        <v>8.1999999999999993</v>
      </c>
      <c r="K1918" s="4">
        <v>-4.83</v>
      </c>
      <c r="L1918" s="4">
        <v>-0.41299999999999998</v>
      </c>
    </row>
    <row r="1919" spans="10:12" x14ac:dyDescent="0.25">
      <c r="J1919" s="4">
        <v>8.1999999999999993</v>
      </c>
      <c r="K1919" s="4">
        <v>-4.82</v>
      </c>
      <c r="L1919" s="4">
        <v>-0.41299999999999998</v>
      </c>
    </row>
    <row r="1920" spans="10:12" x14ac:dyDescent="0.25">
      <c r="J1920" s="4">
        <v>8.1999999999999993</v>
      </c>
      <c r="K1920" s="4">
        <v>-4.82</v>
      </c>
      <c r="L1920" s="4">
        <v>-0.41299999999999998</v>
      </c>
    </row>
    <row r="1921" spans="10:12" x14ac:dyDescent="0.25">
      <c r="J1921" s="4">
        <v>8.1999999999999993</v>
      </c>
      <c r="K1921" s="4">
        <v>-4.82</v>
      </c>
      <c r="L1921" s="4">
        <v>-0.41299999999999998</v>
      </c>
    </row>
    <row r="1922" spans="10:12" x14ac:dyDescent="0.25">
      <c r="J1922" s="4">
        <v>8.2100000000000009</v>
      </c>
      <c r="K1922" s="4">
        <v>-4.8099999999999996</v>
      </c>
      <c r="L1922" s="4">
        <v>-0.41299999999999998</v>
      </c>
    </row>
    <row r="1923" spans="10:12" x14ac:dyDescent="0.25">
      <c r="J1923" s="4">
        <v>8.2100000000000009</v>
      </c>
      <c r="K1923" s="4">
        <v>-4.8099999999999996</v>
      </c>
      <c r="L1923" s="4">
        <v>-0.41299999999999998</v>
      </c>
    </row>
    <row r="1924" spans="10:12" x14ac:dyDescent="0.25">
      <c r="J1924" s="4">
        <v>8.2100000000000009</v>
      </c>
      <c r="K1924" s="4">
        <v>-4.8099999999999996</v>
      </c>
      <c r="L1924" s="4">
        <v>-0.41299999999999998</v>
      </c>
    </row>
    <row r="1925" spans="10:12" x14ac:dyDescent="0.25">
      <c r="J1925" s="4">
        <v>8.2100000000000009</v>
      </c>
      <c r="K1925" s="4">
        <v>-4.8</v>
      </c>
      <c r="L1925" s="4">
        <v>-0.41299999999999998</v>
      </c>
    </row>
    <row r="1926" spans="10:12" x14ac:dyDescent="0.25">
      <c r="J1926" s="4">
        <v>8.2100000000000009</v>
      </c>
      <c r="K1926" s="4">
        <v>-4.8</v>
      </c>
      <c r="L1926" s="4">
        <v>-0.41299999999999998</v>
      </c>
    </row>
    <row r="1927" spans="10:12" x14ac:dyDescent="0.25">
      <c r="J1927" s="4">
        <v>8.2100000000000009</v>
      </c>
      <c r="K1927" s="4">
        <v>-4.8</v>
      </c>
      <c r="L1927" s="4">
        <v>-0.41299999999999998</v>
      </c>
    </row>
    <row r="1928" spans="10:12" x14ac:dyDescent="0.25">
      <c r="J1928" s="4">
        <v>8.2200000000000006</v>
      </c>
      <c r="K1928" s="4">
        <v>-4.79</v>
      </c>
      <c r="L1928" s="4">
        <v>-0.41299999999999998</v>
      </c>
    </row>
    <row r="1929" spans="10:12" x14ac:dyDescent="0.25">
      <c r="J1929" s="4">
        <v>8.2200000000000006</v>
      </c>
      <c r="K1929" s="4">
        <v>-4.79</v>
      </c>
      <c r="L1929" s="4">
        <v>-0.41299999999999998</v>
      </c>
    </row>
    <row r="1930" spans="10:12" x14ac:dyDescent="0.25">
      <c r="J1930" s="4">
        <v>8.2200000000000006</v>
      </c>
      <c r="K1930" s="4">
        <v>-4.79</v>
      </c>
      <c r="L1930" s="4">
        <v>-0.41299999999999998</v>
      </c>
    </row>
    <row r="1931" spans="10:12" x14ac:dyDescent="0.25">
      <c r="J1931" s="4">
        <v>8.2200000000000006</v>
      </c>
      <c r="K1931" s="4">
        <v>-4.78</v>
      </c>
      <c r="L1931" s="4">
        <v>-0.41299999999999998</v>
      </c>
    </row>
    <row r="1932" spans="10:12" x14ac:dyDescent="0.25">
      <c r="J1932" s="4">
        <v>8.2200000000000006</v>
      </c>
      <c r="K1932" s="4">
        <v>-4.78</v>
      </c>
      <c r="L1932" s="4">
        <v>-0.41299999999999998</v>
      </c>
    </row>
    <row r="1933" spans="10:12" x14ac:dyDescent="0.25">
      <c r="J1933" s="4">
        <v>8.23</v>
      </c>
      <c r="K1933" s="4">
        <v>-4.78</v>
      </c>
      <c r="L1933" s="4">
        <v>-0.41299999999999998</v>
      </c>
    </row>
    <row r="1934" spans="10:12" x14ac:dyDescent="0.25">
      <c r="J1934" s="4">
        <v>8.23</v>
      </c>
      <c r="K1934" s="4">
        <v>-4.7699999999999996</v>
      </c>
      <c r="L1934" s="4">
        <v>-0.41299999999999998</v>
      </c>
    </row>
    <row r="1935" spans="10:12" x14ac:dyDescent="0.25">
      <c r="J1935" s="4">
        <v>8.23</v>
      </c>
      <c r="K1935" s="4">
        <v>-4.7699999999999996</v>
      </c>
      <c r="L1935" s="4">
        <v>-0.41299999999999998</v>
      </c>
    </row>
    <row r="1936" spans="10:12" x14ac:dyDescent="0.25">
      <c r="J1936" s="4">
        <v>8.23</v>
      </c>
      <c r="K1936" s="4">
        <v>-4.7699999999999996</v>
      </c>
      <c r="L1936" s="4">
        <v>-0.41299999999999998</v>
      </c>
    </row>
    <row r="1937" spans="10:12" x14ac:dyDescent="0.25">
      <c r="J1937" s="4">
        <v>8.23</v>
      </c>
      <c r="K1937" s="4">
        <v>-4.7699999999999996</v>
      </c>
      <c r="L1937" s="4">
        <v>-0.41299999999999998</v>
      </c>
    </row>
    <row r="1938" spans="10:12" x14ac:dyDescent="0.25">
      <c r="J1938" s="4">
        <v>8.23</v>
      </c>
      <c r="K1938" s="4">
        <v>-4.76</v>
      </c>
      <c r="L1938" s="4">
        <v>-0.41299999999999998</v>
      </c>
    </row>
    <row r="1939" spans="10:12" x14ac:dyDescent="0.25">
      <c r="J1939" s="4">
        <v>8.24</v>
      </c>
      <c r="K1939" s="4">
        <v>-4.76</v>
      </c>
      <c r="L1939" s="4">
        <v>-0.41299999999999998</v>
      </c>
    </row>
    <row r="1940" spans="10:12" x14ac:dyDescent="0.25">
      <c r="J1940" s="4">
        <v>8.24</v>
      </c>
      <c r="K1940" s="4">
        <v>-4.76</v>
      </c>
      <c r="L1940" s="4">
        <v>-0.41299999999999998</v>
      </c>
    </row>
    <row r="1941" spans="10:12" x14ac:dyDescent="0.25">
      <c r="J1941" s="4">
        <v>8.24</v>
      </c>
      <c r="K1941" s="4">
        <v>-4.75</v>
      </c>
      <c r="L1941" s="4">
        <v>-0.41299999999999998</v>
      </c>
    </row>
    <row r="1942" spans="10:12" x14ac:dyDescent="0.25">
      <c r="J1942" s="4">
        <v>8.24</v>
      </c>
      <c r="K1942" s="4">
        <v>-4.75</v>
      </c>
      <c r="L1942" s="4">
        <v>-0.41299999999999998</v>
      </c>
    </row>
    <row r="1943" spans="10:12" x14ac:dyDescent="0.25">
      <c r="J1943" s="4">
        <v>8.24</v>
      </c>
      <c r="K1943" s="4">
        <v>-4.75</v>
      </c>
      <c r="L1943" s="4">
        <v>-0.41299999999999998</v>
      </c>
    </row>
    <row r="1944" spans="10:12" x14ac:dyDescent="0.25">
      <c r="J1944" s="4">
        <v>8.24</v>
      </c>
      <c r="K1944" s="4">
        <v>-4.74</v>
      </c>
      <c r="L1944" s="4">
        <v>-0.41299999999999998</v>
      </c>
    </row>
    <row r="1945" spans="10:12" x14ac:dyDescent="0.25">
      <c r="J1945" s="4">
        <v>8.25</v>
      </c>
      <c r="K1945" s="4">
        <v>-4.74</v>
      </c>
      <c r="L1945" s="4">
        <v>-0.41299999999999998</v>
      </c>
    </row>
    <row r="1946" spans="10:12" x14ac:dyDescent="0.25">
      <c r="J1946" s="4">
        <v>8.25</v>
      </c>
      <c r="K1946" s="4">
        <v>-4.74</v>
      </c>
      <c r="L1946" s="4">
        <v>-0.41299999999999998</v>
      </c>
    </row>
    <row r="1947" spans="10:12" x14ac:dyDescent="0.25">
      <c r="J1947" s="4">
        <v>8.25</v>
      </c>
      <c r="K1947" s="4">
        <v>-4.7300000000000004</v>
      </c>
      <c r="L1947" s="4">
        <v>-0.41299999999999998</v>
      </c>
    </row>
    <row r="1948" spans="10:12" x14ac:dyDescent="0.25">
      <c r="J1948" s="4">
        <v>8.25</v>
      </c>
      <c r="K1948" s="4">
        <v>-4.7300000000000004</v>
      </c>
      <c r="L1948" s="4">
        <v>-0.41299999999999998</v>
      </c>
    </row>
    <row r="1949" spans="10:12" x14ac:dyDescent="0.25">
      <c r="J1949" s="4">
        <v>8.25</v>
      </c>
      <c r="K1949" s="4">
        <v>-4.7300000000000004</v>
      </c>
      <c r="L1949" s="4">
        <v>-0.41299999999999998</v>
      </c>
    </row>
    <row r="1950" spans="10:12" x14ac:dyDescent="0.25">
      <c r="J1950" s="4">
        <v>8.25</v>
      </c>
      <c r="K1950" s="4">
        <v>-4.72</v>
      </c>
      <c r="L1950" s="4">
        <v>-0.41299999999999998</v>
      </c>
    </row>
    <row r="1951" spans="10:12" x14ac:dyDescent="0.25">
      <c r="J1951" s="4">
        <v>8.25</v>
      </c>
      <c r="K1951" s="4">
        <v>-4.72</v>
      </c>
      <c r="L1951" s="4">
        <v>-0.41299999999999998</v>
      </c>
    </row>
    <row r="1952" spans="10:12" x14ac:dyDescent="0.25">
      <c r="J1952" s="4">
        <v>8.26</v>
      </c>
      <c r="K1952" s="4">
        <v>-4.72</v>
      </c>
      <c r="L1952" s="4">
        <v>-0.41299999999999998</v>
      </c>
    </row>
    <row r="1953" spans="10:12" x14ac:dyDescent="0.25">
      <c r="J1953" s="4">
        <v>8.26</v>
      </c>
      <c r="K1953" s="4">
        <v>-4.71</v>
      </c>
      <c r="L1953" s="4">
        <v>-0.41299999999999998</v>
      </c>
    </row>
    <row r="1954" spans="10:12" x14ac:dyDescent="0.25">
      <c r="J1954" s="4">
        <v>8.26</v>
      </c>
      <c r="K1954" s="4">
        <v>-4.71</v>
      </c>
      <c r="L1954" s="4">
        <v>-0.41299999999999998</v>
      </c>
    </row>
    <row r="1955" spans="10:12" x14ac:dyDescent="0.25">
      <c r="J1955" s="4">
        <v>8.26</v>
      </c>
      <c r="K1955" s="4">
        <v>-4.71</v>
      </c>
      <c r="L1955" s="4">
        <v>-0.41299999999999998</v>
      </c>
    </row>
    <row r="1956" spans="10:12" x14ac:dyDescent="0.25">
      <c r="J1956" s="4">
        <v>8.26</v>
      </c>
      <c r="K1956" s="4">
        <v>-4.7</v>
      </c>
      <c r="L1956" s="4">
        <v>-0.41299999999999998</v>
      </c>
    </row>
    <row r="1957" spans="10:12" x14ac:dyDescent="0.25">
      <c r="J1957" s="4">
        <v>8.26</v>
      </c>
      <c r="K1957" s="4">
        <v>-4.7</v>
      </c>
      <c r="L1957" s="4">
        <v>-0.41299999999999998</v>
      </c>
    </row>
    <row r="1958" spans="10:12" x14ac:dyDescent="0.25">
      <c r="J1958" s="4">
        <v>8.27</v>
      </c>
      <c r="K1958" s="4">
        <v>-4.7</v>
      </c>
      <c r="L1958" s="4">
        <v>-0.41299999999999998</v>
      </c>
    </row>
    <row r="1959" spans="10:12" x14ac:dyDescent="0.25">
      <c r="J1959" s="4">
        <v>8.27</v>
      </c>
      <c r="K1959" s="4">
        <v>-4.6900000000000004</v>
      </c>
      <c r="L1959" s="4">
        <v>-0.41299999999999998</v>
      </c>
    </row>
    <row r="1960" spans="10:12" x14ac:dyDescent="0.25">
      <c r="J1960" s="4">
        <v>8.27</v>
      </c>
      <c r="K1960" s="4">
        <v>-4.6900000000000004</v>
      </c>
      <c r="L1960" s="4">
        <v>-0.41299999999999998</v>
      </c>
    </row>
    <row r="1961" spans="10:12" x14ac:dyDescent="0.25">
      <c r="J1961" s="4">
        <v>8.27</v>
      </c>
      <c r="K1961" s="4">
        <v>-4.6900000000000004</v>
      </c>
      <c r="L1961" s="4">
        <v>-0.41299999999999998</v>
      </c>
    </row>
    <row r="1962" spans="10:12" x14ac:dyDescent="0.25">
      <c r="J1962" s="4">
        <v>8.27</v>
      </c>
      <c r="K1962" s="4">
        <v>-4.6900000000000004</v>
      </c>
      <c r="L1962" s="4">
        <v>-0.41299999999999998</v>
      </c>
    </row>
    <row r="1963" spans="10:12" x14ac:dyDescent="0.25">
      <c r="J1963" s="4">
        <v>8.2799999999999994</v>
      </c>
      <c r="K1963" s="4">
        <v>-4.68</v>
      </c>
      <c r="L1963" s="4">
        <v>-0.41299999999999998</v>
      </c>
    </row>
    <row r="1964" spans="10:12" x14ac:dyDescent="0.25">
      <c r="J1964" s="4">
        <v>8.2799999999999994</v>
      </c>
      <c r="K1964" s="4">
        <v>-4.68</v>
      </c>
      <c r="L1964" s="4">
        <v>-0.41299999999999998</v>
      </c>
    </row>
    <row r="1965" spans="10:12" x14ac:dyDescent="0.25">
      <c r="J1965" s="4">
        <v>8.2799999999999994</v>
      </c>
      <c r="K1965" s="4">
        <v>-4.68</v>
      </c>
      <c r="L1965" s="4">
        <v>-0.41299999999999998</v>
      </c>
    </row>
    <row r="1966" spans="10:12" x14ac:dyDescent="0.25">
      <c r="J1966" s="4">
        <v>8.2799999999999994</v>
      </c>
      <c r="K1966" s="4">
        <v>-4.67</v>
      </c>
      <c r="L1966" s="4">
        <v>-0.41299999999999998</v>
      </c>
    </row>
    <row r="1967" spans="10:12" x14ac:dyDescent="0.25">
      <c r="J1967" s="4">
        <v>8.2799999999999994</v>
      </c>
      <c r="K1967" s="4">
        <v>-4.67</v>
      </c>
      <c r="L1967" s="4">
        <v>-0.41299999999999998</v>
      </c>
    </row>
    <row r="1968" spans="10:12" x14ac:dyDescent="0.25">
      <c r="J1968" s="4">
        <v>8.2799999999999994</v>
      </c>
      <c r="K1968" s="4">
        <v>-4.67</v>
      </c>
      <c r="L1968" s="4">
        <v>-0.41299999999999998</v>
      </c>
    </row>
    <row r="1969" spans="10:12" x14ac:dyDescent="0.25">
      <c r="J1969" s="4">
        <v>8.2899999999999991</v>
      </c>
      <c r="K1969" s="4">
        <v>-4.66</v>
      </c>
      <c r="L1969" s="4">
        <v>-0.41299999999999998</v>
      </c>
    </row>
    <row r="1970" spans="10:12" x14ac:dyDescent="0.25">
      <c r="J1970" s="4">
        <v>8.2899999999999991</v>
      </c>
      <c r="K1970" s="4">
        <v>-4.66</v>
      </c>
      <c r="L1970" s="4">
        <v>-0.41299999999999998</v>
      </c>
    </row>
    <row r="1971" spans="10:12" x14ac:dyDescent="0.25">
      <c r="J1971" s="4">
        <v>8.2899999999999991</v>
      </c>
      <c r="K1971" s="4">
        <v>-4.66</v>
      </c>
      <c r="L1971" s="4">
        <v>-0.41299999999999998</v>
      </c>
    </row>
    <row r="1972" spans="10:12" x14ac:dyDescent="0.25">
      <c r="J1972" s="4">
        <v>8.2899999999999991</v>
      </c>
      <c r="K1972" s="4">
        <v>-4.6500000000000004</v>
      </c>
      <c r="L1972" s="4">
        <v>-0.41299999999999998</v>
      </c>
    </row>
    <row r="1973" spans="10:12" x14ac:dyDescent="0.25">
      <c r="J1973" s="4">
        <v>8.2899999999999991</v>
      </c>
      <c r="K1973" s="4">
        <v>-4.6500000000000004</v>
      </c>
      <c r="L1973" s="4">
        <v>-0.41299999999999998</v>
      </c>
    </row>
    <row r="1974" spans="10:12" x14ac:dyDescent="0.25">
      <c r="J1974" s="4">
        <v>8.2899999999999991</v>
      </c>
      <c r="K1974" s="4">
        <v>-4.6500000000000004</v>
      </c>
      <c r="L1974" s="4">
        <v>-0.41299999999999998</v>
      </c>
    </row>
    <row r="1975" spans="10:12" x14ac:dyDescent="0.25">
      <c r="J1975" s="4">
        <v>8.3000000000000007</v>
      </c>
      <c r="K1975" s="4">
        <v>-4.6399999999999997</v>
      </c>
      <c r="L1975" s="4">
        <v>-0.41299999999999998</v>
      </c>
    </row>
    <row r="1976" spans="10:12" x14ac:dyDescent="0.25">
      <c r="J1976" s="4">
        <v>8.3000000000000007</v>
      </c>
      <c r="K1976" s="4">
        <v>-4.6399999999999997</v>
      </c>
      <c r="L1976" s="4">
        <v>-0.41299999999999998</v>
      </c>
    </row>
    <row r="1977" spans="10:12" x14ac:dyDescent="0.25">
      <c r="J1977" s="4">
        <v>8.3000000000000007</v>
      </c>
      <c r="K1977" s="4">
        <v>-4.6399999999999997</v>
      </c>
      <c r="L1977" s="4">
        <v>-0.41299999999999998</v>
      </c>
    </row>
    <row r="1978" spans="10:12" x14ac:dyDescent="0.25">
      <c r="J1978" s="4">
        <v>8.3000000000000007</v>
      </c>
      <c r="K1978" s="4">
        <v>-4.63</v>
      </c>
      <c r="L1978" s="4">
        <v>-0.41299999999999998</v>
      </c>
    </row>
    <row r="1979" spans="10:12" x14ac:dyDescent="0.25">
      <c r="J1979" s="4">
        <v>8.3000000000000007</v>
      </c>
      <c r="K1979" s="4">
        <v>-4.63</v>
      </c>
      <c r="L1979" s="4">
        <v>-0.41299999999999998</v>
      </c>
    </row>
    <row r="1980" spans="10:12" x14ac:dyDescent="0.25">
      <c r="J1980" s="4">
        <v>8.3000000000000007</v>
      </c>
      <c r="K1980" s="4">
        <v>-4.63</v>
      </c>
      <c r="L1980" s="4">
        <v>-0.41299999999999998</v>
      </c>
    </row>
    <row r="1981" spans="10:12" x14ac:dyDescent="0.25">
      <c r="J1981" s="4">
        <v>8.3000000000000007</v>
      </c>
      <c r="K1981" s="4">
        <v>-4.62</v>
      </c>
      <c r="L1981" s="4">
        <v>-0.41299999999999998</v>
      </c>
    </row>
    <row r="1982" spans="10:12" x14ac:dyDescent="0.25">
      <c r="J1982" s="4">
        <v>8.31</v>
      </c>
      <c r="K1982" s="4">
        <v>-4.62</v>
      </c>
      <c r="L1982" s="4">
        <v>-0.41299999999999998</v>
      </c>
    </row>
    <row r="1983" spans="10:12" x14ac:dyDescent="0.25">
      <c r="J1983" s="4">
        <v>8.31</v>
      </c>
      <c r="K1983" s="4">
        <v>-4.62</v>
      </c>
      <c r="L1983" s="4">
        <v>-0.41299999999999998</v>
      </c>
    </row>
    <row r="1984" spans="10:12" x14ac:dyDescent="0.25">
      <c r="J1984" s="4">
        <v>8.31</v>
      </c>
      <c r="K1984" s="4">
        <v>-4.6100000000000003</v>
      </c>
      <c r="L1984" s="4">
        <v>-0.41299999999999998</v>
      </c>
    </row>
    <row r="1985" spans="10:12" x14ac:dyDescent="0.25">
      <c r="J1985" s="4">
        <v>8.31</v>
      </c>
      <c r="K1985" s="4">
        <v>-4.6100000000000003</v>
      </c>
      <c r="L1985" s="4">
        <v>-0.41299999999999998</v>
      </c>
    </row>
    <row r="1986" spans="10:12" x14ac:dyDescent="0.25">
      <c r="J1986" s="4">
        <v>8.31</v>
      </c>
      <c r="K1986" s="4">
        <v>-4.6100000000000003</v>
      </c>
      <c r="L1986" s="4">
        <v>-0.41299999999999998</v>
      </c>
    </row>
    <row r="1987" spans="10:12" x14ac:dyDescent="0.25">
      <c r="J1987" s="4">
        <v>8.31</v>
      </c>
      <c r="K1987" s="4">
        <v>-4.5999999999999996</v>
      </c>
      <c r="L1987" s="4">
        <v>-0.41299999999999998</v>
      </c>
    </row>
    <row r="1988" spans="10:12" x14ac:dyDescent="0.25">
      <c r="J1988" s="4">
        <v>8.32</v>
      </c>
      <c r="K1988" s="4">
        <v>-4.5999999999999996</v>
      </c>
      <c r="L1988" s="4">
        <v>-0.41299999999999998</v>
      </c>
    </row>
    <row r="1989" spans="10:12" x14ac:dyDescent="0.25">
      <c r="J1989" s="4">
        <v>8.32</v>
      </c>
      <c r="K1989" s="4">
        <v>-4.5999999999999996</v>
      </c>
      <c r="L1989" s="4">
        <v>-0.41299999999999998</v>
      </c>
    </row>
    <row r="1990" spans="10:12" x14ac:dyDescent="0.25">
      <c r="J1990" s="4">
        <v>8.32</v>
      </c>
      <c r="K1990" s="4">
        <v>-4.59</v>
      </c>
      <c r="L1990" s="4">
        <v>-0.41299999999999998</v>
      </c>
    </row>
    <row r="1991" spans="10:12" x14ac:dyDescent="0.25">
      <c r="J1991" s="4">
        <v>8.32</v>
      </c>
      <c r="K1991" s="4">
        <v>-4.59</v>
      </c>
      <c r="L1991" s="4">
        <v>-0.41299999999999998</v>
      </c>
    </row>
    <row r="1992" spans="10:12" x14ac:dyDescent="0.25">
      <c r="J1992" s="4">
        <v>8.32</v>
      </c>
      <c r="K1992" s="4">
        <v>-4.59</v>
      </c>
      <c r="L1992" s="4">
        <v>-0.41299999999999998</v>
      </c>
    </row>
    <row r="1993" spans="10:12" x14ac:dyDescent="0.25">
      <c r="J1993" s="4">
        <v>8.33</v>
      </c>
      <c r="K1993" s="4">
        <v>-4.59</v>
      </c>
      <c r="L1993" s="4">
        <v>-0.41299999999999998</v>
      </c>
    </row>
    <row r="1994" spans="10:12" x14ac:dyDescent="0.25">
      <c r="J1994" s="4">
        <v>8.33</v>
      </c>
      <c r="K1994" s="4">
        <v>-4.58</v>
      </c>
      <c r="L1994" s="4">
        <v>-0.41299999999999998</v>
      </c>
    </row>
    <row r="1995" spans="10:12" x14ac:dyDescent="0.25">
      <c r="J1995" s="4">
        <v>8.33</v>
      </c>
      <c r="K1995" s="4">
        <v>-4.58</v>
      </c>
      <c r="L1995" s="4">
        <v>-0.41299999999999998</v>
      </c>
    </row>
    <row r="1996" spans="10:12" x14ac:dyDescent="0.25">
      <c r="J1996" s="4">
        <v>8.33</v>
      </c>
      <c r="K1996" s="4">
        <v>-4.58</v>
      </c>
      <c r="L1996" s="4">
        <v>-0.41299999999999998</v>
      </c>
    </row>
    <row r="1997" spans="10:12" x14ac:dyDescent="0.25">
      <c r="J1997" s="4">
        <v>8.33</v>
      </c>
      <c r="K1997" s="4">
        <v>-4.57</v>
      </c>
      <c r="L1997" s="4">
        <v>-0.41299999999999998</v>
      </c>
    </row>
    <row r="1998" spans="10:12" x14ac:dyDescent="0.25">
      <c r="J1998" s="4">
        <v>8.33</v>
      </c>
      <c r="K1998" s="4">
        <v>-4.57</v>
      </c>
      <c r="L1998" s="4">
        <v>-0.41299999999999998</v>
      </c>
    </row>
    <row r="1999" spans="10:12" x14ac:dyDescent="0.25">
      <c r="J1999" s="4">
        <v>8.34</v>
      </c>
      <c r="K1999" s="4">
        <v>-4.57</v>
      </c>
      <c r="L1999" s="4">
        <v>-0.41299999999999998</v>
      </c>
    </row>
    <row r="2000" spans="10:12" x14ac:dyDescent="0.25">
      <c r="J2000" s="4">
        <v>8.34</v>
      </c>
      <c r="K2000" s="4">
        <v>-4.5599999999999996</v>
      </c>
      <c r="L2000" s="4">
        <v>-0.41299999999999998</v>
      </c>
    </row>
    <row r="2001" spans="10:12" x14ac:dyDescent="0.25">
      <c r="J2001" s="4">
        <v>8.34</v>
      </c>
      <c r="K2001" s="4">
        <v>-4.5599999999999996</v>
      </c>
      <c r="L2001" s="4">
        <v>-0.41299999999999998</v>
      </c>
    </row>
    <row r="2002" spans="10:12" x14ac:dyDescent="0.25">
      <c r="J2002" s="4">
        <v>8.34</v>
      </c>
      <c r="K2002" s="4">
        <v>-4.5599999999999996</v>
      </c>
      <c r="L2002" s="4">
        <v>-0.41299999999999998</v>
      </c>
    </row>
    <row r="2003" spans="10:12" x14ac:dyDescent="0.25">
      <c r="J2003" s="4">
        <v>8.34</v>
      </c>
      <c r="K2003" s="4">
        <v>-4.55</v>
      </c>
      <c r="L2003" s="4">
        <v>-0.41299999999999998</v>
      </c>
    </row>
    <row r="2004" spans="10:12" x14ac:dyDescent="0.25">
      <c r="J2004" s="4">
        <v>8.34</v>
      </c>
      <c r="K2004" s="4">
        <v>-4.55</v>
      </c>
      <c r="L2004" s="4">
        <v>-0.41299999999999998</v>
      </c>
    </row>
    <row r="2005" spans="10:12" x14ac:dyDescent="0.25">
      <c r="J2005" s="4">
        <v>8.35</v>
      </c>
      <c r="K2005" s="4">
        <v>-4.55</v>
      </c>
      <c r="L2005" s="4">
        <v>-0.41299999999999998</v>
      </c>
    </row>
    <row r="2006" spans="10:12" x14ac:dyDescent="0.25">
      <c r="J2006" s="4">
        <v>8.35</v>
      </c>
      <c r="K2006" s="4">
        <v>-4.54</v>
      </c>
      <c r="L2006" s="4">
        <v>-0.41299999999999998</v>
      </c>
    </row>
    <row r="2007" spans="10:12" x14ac:dyDescent="0.25">
      <c r="J2007" s="4">
        <v>8.35</v>
      </c>
      <c r="K2007" s="4">
        <v>-4.54</v>
      </c>
      <c r="L2007" s="4">
        <v>-0.41299999999999998</v>
      </c>
    </row>
    <row r="2008" spans="10:12" x14ac:dyDescent="0.25">
      <c r="J2008" s="4">
        <v>8.35</v>
      </c>
      <c r="K2008" s="4">
        <v>-4.54</v>
      </c>
      <c r="L2008" s="4">
        <v>-0.41299999999999998</v>
      </c>
    </row>
    <row r="2009" spans="10:12" x14ac:dyDescent="0.25">
      <c r="J2009" s="4">
        <v>8.35</v>
      </c>
      <c r="K2009" s="4">
        <v>-4.53</v>
      </c>
      <c r="L2009" s="4">
        <v>-0.41299999999999998</v>
      </c>
    </row>
    <row r="2010" spans="10:12" x14ac:dyDescent="0.25">
      <c r="J2010" s="4">
        <v>8.35</v>
      </c>
      <c r="K2010" s="4">
        <v>-4.53</v>
      </c>
      <c r="L2010" s="4">
        <v>-0.41299999999999998</v>
      </c>
    </row>
    <row r="2011" spans="10:12" x14ac:dyDescent="0.25">
      <c r="J2011" s="4">
        <v>8.35</v>
      </c>
      <c r="K2011" s="4">
        <v>-4.53</v>
      </c>
      <c r="L2011" s="4">
        <v>-0.41299999999999998</v>
      </c>
    </row>
    <row r="2012" spans="10:12" x14ac:dyDescent="0.25">
      <c r="J2012" s="4">
        <v>8.36</v>
      </c>
      <c r="K2012" s="4">
        <v>-4.5199999999999996</v>
      </c>
      <c r="L2012" s="4">
        <v>-0.41299999999999998</v>
      </c>
    </row>
    <row r="2013" spans="10:12" x14ac:dyDescent="0.25">
      <c r="J2013" s="4">
        <v>8.36</v>
      </c>
      <c r="K2013" s="4">
        <v>-4.5199999999999996</v>
      </c>
      <c r="L2013" s="4">
        <v>-0.41299999999999998</v>
      </c>
    </row>
    <row r="2014" spans="10:12" x14ac:dyDescent="0.25">
      <c r="J2014" s="4">
        <v>8.36</v>
      </c>
      <c r="K2014" s="4">
        <v>-4.5199999999999996</v>
      </c>
      <c r="L2014" s="4">
        <v>-0.41299999999999998</v>
      </c>
    </row>
    <row r="2015" spans="10:12" x14ac:dyDescent="0.25">
      <c r="J2015" s="4">
        <v>8.36</v>
      </c>
      <c r="K2015" s="4">
        <v>-4.51</v>
      </c>
      <c r="L2015" s="4">
        <v>-0.41299999999999998</v>
      </c>
    </row>
    <row r="2016" spans="10:12" x14ac:dyDescent="0.25">
      <c r="J2016" s="4">
        <v>8.36</v>
      </c>
      <c r="K2016" s="4">
        <v>-4.51</v>
      </c>
      <c r="L2016" s="4">
        <v>-0.41299999999999998</v>
      </c>
    </row>
    <row r="2017" spans="10:12" x14ac:dyDescent="0.25">
      <c r="J2017" s="4">
        <v>8.36</v>
      </c>
      <c r="K2017" s="4">
        <v>-4.51</v>
      </c>
      <c r="L2017" s="4">
        <v>-0.41299999999999998</v>
      </c>
    </row>
    <row r="2018" spans="10:12" x14ac:dyDescent="0.25">
      <c r="J2018" s="4">
        <v>8.3699999999999992</v>
      </c>
      <c r="K2018" s="4">
        <v>-4.5</v>
      </c>
      <c r="L2018" s="4">
        <v>-0.41299999999999998</v>
      </c>
    </row>
    <row r="2019" spans="10:12" x14ac:dyDescent="0.25">
      <c r="J2019" s="4">
        <v>8.3699999999999992</v>
      </c>
      <c r="K2019" s="4">
        <v>-4.5</v>
      </c>
      <c r="L2019" s="4">
        <v>-0.41299999999999998</v>
      </c>
    </row>
    <row r="2020" spans="10:12" x14ac:dyDescent="0.25">
      <c r="J2020" s="4">
        <v>8.3699999999999992</v>
      </c>
      <c r="K2020" s="4">
        <v>-4.5</v>
      </c>
      <c r="L2020" s="4">
        <v>-0.41299999999999998</v>
      </c>
    </row>
    <row r="2021" spans="10:12" x14ac:dyDescent="0.25">
      <c r="J2021" s="4">
        <v>8.3699999999999992</v>
      </c>
      <c r="K2021" s="4">
        <v>-4.49</v>
      </c>
      <c r="L2021" s="4">
        <v>-0.41299999999999998</v>
      </c>
    </row>
    <row r="2022" spans="10:12" x14ac:dyDescent="0.25">
      <c r="J2022" s="4">
        <v>8.3699999999999992</v>
      </c>
      <c r="K2022" s="4">
        <v>-4.49</v>
      </c>
      <c r="L2022" s="4">
        <v>-0.41299999999999998</v>
      </c>
    </row>
    <row r="2023" spans="10:12" x14ac:dyDescent="0.25">
      <c r="J2023" s="4">
        <v>8.3800000000000008</v>
      </c>
      <c r="K2023" s="4">
        <v>-4.49</v>
      </c>
      <c r="L2023" s="4">
        <v>-0.41299999999999998</v>
      </c>
    </row>
    <row r="2024" spans="10:12" x14ac:dyDescent="0.25">
      <c r="J2024" s="4">
        <v>8.3800000000000008</v>
      </c>
      <c r="K2024" s="4">
        <v>-4.49</v>
      </c>
      <c r="L2024" s="4">
        <v>-0.41299999999999998</v>
      </c>
    </row>
    <row r="2025" spans="10:12" x14ac:dyDescent="0.25">
      <c r="J2025" s="4">
        <v>8.3800000000000008</v>
      </c>
      <c r="K2025" s="4">
        <v>-4.4800000000000004</v>
      </c>
      <c r="L2025" s="4">
        <v>-0.41299999999999998</v>
      </c>
    </row>
    <row r="2026" spans="10:12" x14ac:dyDescent="0.25">
      <c r="J2026" s="4">
        <v>8.3800000000000008</v>
      </c>
      <c r="K2026" s="4">
        <v>-4.4800000000000004</v>
      </c>
      <c r="L2026" s="4">
        <v>-0.41299999999999998</v>
      </c>
    </row>
    <row r="2027" spans="10:12" x14ac:dyDescent="0.25">
      <c r="J2027" s="4">
        <v>8.3800000000000008</v>
      </c>
      <c r="K2027" s="4">
        <v>-4.4800000000000004</v>
      </c>
      <c r="L2027" s="4">
        <v>-0.41299999999999998</v>
      </c>
    </row>
    <row r="2028" spans="10:12" x14ac:dyDescent="0.25">
      <c r="J2028" s="4">
        <v>8.3800000000000008</v>
      </c>
      <c r="K2028" s="4">
        <v>-4.47</v>
      </c>
      <c r="L2028" s="4">
        <v>-0.41299999999999998</v>
      </c>
    </row>
    <row r="2029" spans="10:12" x14ac:dyDescent="0.25">
      <c r="J2029" s="4">
        <v>8.39</v>
      </c>
      <c r="K2029" s="4">
        <v>-4.47</v>
      </c>
      <c r="L2029" s="4">
        <v>-0.41299999999999998</v>
      </c>
    </row>
    <row r="2030" spans="10:12" x14ac:dyDescent="0.25">
      <c r="J2030" s="4">
        <v>8.39</v>
      </c>
      <c r="K2030" s="4">
        <v>-4.47</v>
      </c>
      <c r="L2030" s="4">
        <v>-0.41299999999999998</v>
      </c>
    </row>
    <row r="2031" spans="10:12" x14ac:dyDescent="0.25">
      <c r="J2031" s="4">
        <v>8.39</v>
      </c>
      <c r="K2031" s="4">
        <v>-4.46</v>
      </c>
      <c r="L2031" s="4">
        <v>-0.41299999999999998</v>
      </c>
    </row>
    <row r="2032" spans="10:12" x14ac:dyDescent="0.25">
      <c r="J2032" s="4">
        <v>8.39</v>
      </c>
      <c r="K2032" s="4">
        <v>-4.46</v>
      </c>
      <c r="L2032" s="4">
        <v>-0.41299999999999998</v>
      </c>
    </row>
    <row r="2033" spans="10:12" x14ac:dyDescent="0.25">
      <c r="J2033" s="4">
        <v>8.39</v>
      </c>
      <c r="K2033" s="4">
        <v>-4.46</v>
      </c>
      <c r="L2033" s="4">
        <v>-0.41299999999999998</v>
      </c>
    </row>
    <row r="2034" spans="10:12" x14ac:dyDescent="0.25">
      <c r="J2034" s="4">
        <v>8.39</v>
      </c>
      <c r="K2034" s="4">
        <v>-4.45</v>
      </c>
      <c r="L2034" s="4">
        <v>-0.41399999999999998</v>
      </c>
    </row>
    <row r="2035" spans="10:12" x14ac:dyDescent="0.25">
      <c r="J2035" s="4">
        <v>8.4</v>
      </c>
      <c r="K2035" s="4">
        <v>-4.45</v>
      </c>
      <c r="L2035" s="4">
        <v>-0.41399999999999998</v>
      </c>
    </row>
    <row r="2036" spans="10:12" x14ac:dyDescent="0.25">
      <c r="J2036" s="4">
        <v>8.4</v>
      </c>
      <c r="K2036" s="4">
        <v>-4.45</v>
      </c>
      <c r="L2036" s="4">
        <v>-0.41399999999999998</v>
      </c>
    </row>
    <row r="2037" spans="10:12" x14ac:dyDescent="0.25">
      <c r="J2037" s="4">
        <v>8.4</v>
      </c>
      <c r="K2037" s="4">
        <v>-4.4400000000000004</v>
      </c>
      <c r="L2037" s="4">
        <v>-0.41399999999999998</v>
      </c>
    </row>
    <row r="2038" spans="10:12" x14ac:dyDescent="0.25">
      <c r="J2038" s="4">
        <v>8.4</v>
      </c>
      <c r="K2038" s="4">
        <v>-4.4400000000000004</v>
      </c>
      <c r="L2038" s="4">
        <v>-0.41399999999999998</v>
      </c>
    </row>
    <row r="2039" spans="10:12" x14ac:dyDescent="0.25">
      <c r="J2039" s="4">
        <v>8.4</v>
      </c>
      <c r="K2039" s="4">
        <v>-4.4400000000000004</v>
      </c>
      <c r="L2039" s="4">
        <v>-0.41399999999999998</v>
      </c>
    </row>
    <row r="2040" spans="10:12" x14ac:dyDescent="0.25">
      <c r="J2040" s="4">
        <v>8.4</v>
      </c>
      <c r="K2040" s="4">
        <v>-4.43</v>
      </c>
      <c r="L2040" s="4">
        <v>-0.41399999999999998</v>
      </c>
    </row>
    <row r="2041" spans="10:12" x14ac:dyDescent="0.25">
      <c r="J2041" s="4">
        <v>8.4</v>
      </c>
      <c r="K2041" s="4">
        <v>-4.43</v>
      </c>
      <c r="L2041" s="4">
        <v>-0.41399999999999998</v>
      </c>
    </row>
    <row r="2042" spans="10:12" x14ac:dyDescent="0.25">
      <c r="J2042" s="4">
        <v>8.41</v>
      </c>
      <c r="K2042" s="4">
        <v>-4.43</v>
      </c>
      <c r="L2042" s="4">
        <v>-0.41399999999999998</v>
      </c>
    </row>
    <row r="2043" spans="10:12" x14ac:dyDescent="0.25">
      <c r="J2043" s="4">
        <v>8.41</v>
      </c>
      <c r="K2043" s="4">
        <v>-4.42</v>
      </c>
      <c r="L2043" s="4">
        <v>-0.41399999999999998</v>
      </c>
    </row>
    <row r="2044" spans="10:12" x14ac:dyDescent="0.25">
      <c r="J2044" s="4">
        <v>8.41</v>
      </c>
      <c r="K2044" s="4">
        <v>-4.42</v>
      </c>
      <c r="L2044" s="4">
        <v>-0.41399999999999998</v>
      </c>
    </row>
    <row r="2045" spans="10:12" x14ac:dyDescent="0.25">
      <c r="J2045" s="4">
        <v>8.41</v>
      </c>
      <c r="K2045" s="4">
        <v>-4.42</v>
      </c>
      <c r="L2045" s="4">
        <v>-0.41399999999999998</v>
      </c>
    </row>
    <row r="2046" spans="10:12" x14ac:dyDescent="0.25">
      <c r="J2046" s="4">
        <v>8.41</v>
      </c>
      <c r="K2046" s="4">
        <v>-4.41</v>
      </c>
      <c r="L2046" s="4">
        <v>-0.41399999999999998</v>
      </c>
    </row>
    <row r="2047" spans="10:12" x14ac:dyDescent="0.25">
      <c r="J2047" s="4">
        <v>8.41</v>
      </c>
      <c r="K2047" s="4">
        <v>-4.41</v>
      </c>
      <c r="L2047" s="4">
        <v>-0.41399999999999998</v>
      </c>
    </row>
    <row r="2048" spans="10:12" x14ac:dyDescent="0.25">
      <c r="J2048" s="4">
        <v>8.42</v>
      </c>
      <c r="K2048" s="4">
        <v>-4.41</v>
      </c>
      <c r="L2048" s="4">
        <v>-0.41399999999999998</v>
      </c>
    </row>
    <row r="2049" spans="10:12" x14ac:dyDescent="0.25">
      <c r="J2049" s="4">
        <v>8.42</v>
      </c>
      <c r="K2049" s="4">
        <v>-4.4000000000000004</v>
      </c>
      <c r="L2049" s="4">
        <v>-0.41399999999999998</v>
      </c>
    </row>
    <row r="2050" spans="10:12" x14ac:dyDescent="0.25">
      <c r="J2050" s="4">
        <v>8.42</v>
      </c>
      <c r="K2050" s="4">
        <v>-4.4000000000000004</v>
      </c>
      <c r="L2050" s="4">
        <v>-0.41399999999999998</v>
      </c>
    </row>
    <row r="2051" spans="10:12" x14ac:dyDescent="0.25">
      <c r="J2051" s="4">
        <v>8.42</v>
      </c>
      <c r="K2051" s="4">
        <v>-4.4000000000000004</v>
      </c>
      <c r="L2051" s="4">
        <v>-0.41399999999999998</v>
      </c>
    </row>
    <row r="2052" spans="10:12" x14ac:dyDescent="0.25">
      <c r="J2052" s="4">
        <v>8.42</v>
      </c>
      <c r="K2052" s="4">
        <v>-4.3899999999999997</v>
      </c>
      <c r="L2052" s="4">
        <v>-0.41399999999999998</v>
      </c>
    </row>
    <row r="2053" spans="10:12" x14ac:dyDescent="0.25">
      <c r="J2053" s="4">
        <v>8.43</v>
      </c>
      <c r="K2053" s="4">
        <v>-4.3899999999999997</v>
      </c>
      <c r="L2053" s="4">
        <v>-0.41399999999999998</v>
      </c>
    </row>
    <row r="2054" spans="10:12" x14ac:dyDescent="0.25">
      <c r="J2054" s="4">
        <v>8.43</v>
      </c>
      <c r="K2054" s="4">
        <v>-4.3899999999999997</v>
      </c>
      <c r="L2054" s="4">
        <v>-0.41399999999999998</v>
      </c>
    </row>
    <row r="2055" spans="10:12" x14ac:dyDescent="0.25">
      <c r="J2055" s="4">
        <v>8.43</v>
      </c>
      <c r="K2055" s="4">
        <v>-4.38</v>
      </c>
      <c r="L2055" s="4">
        <v>-0.41399999999999998</v>
      </c>
    </row>
    <row r="2056" spans="10:12" x14ac:dyDescent="0.25">
      <c r="J2056" s="4">
        <v>8.43</v>
      </c>
      <c r="K2056" s="4">
        <v>-4.38</v>
      </c>
      <c r="L2056" s="4">
        <v>-0.41399999999999998</v>
      </c>
    </row>
    <row r="2057" spans="10:12" x14ac:dyDescent="0.25">
      <c r="J2057" s="4">
        <v>8.43</v>
      </c>
      <c r="K2057" s="4">
        <v>-4.38</v>
      </c>
      <c r="L2057" s="4">
        <v>-0.41399999999999998</v>
      </c>
    </row>
    <row r="2058" spans="10:12" x14ac:dyDescent="0.25">
      <c r="J2058" s="4">
        <v>8.43</v>
      </c>
      <c r="K2058" s="4">
        <v>-4.37</v>
      </c>
      <c r="L2058" s="4">
        <v>-0.41399999999999998</v>
      </c>
    </row>
    <row r="2059" spans="10:12" x14ac:dyDescent="0.25">
      <c r="J2059" s="4">
        <v>8.44</v>
      </c>
      <c r="K2059" s="4">
        <v>-4.37</v>
      </c>
      <c r="L2059" s="4">
        <v>-0.41399999999999998</v>
      </c>
    </row>
    <row r="2060" spans="10:12" x14ac:dyDescent="0.25">
      <c r="J2060" s="4">
        <v>8.44</v>
      </c>
      <c r="K2060" s="4">
        <v>-4.37</v>
      </c>
      <c r="L2060" s="4">
        <v>-0.41399999999999998</v>
      </c>
    </row>
    <row r="2061" spans="10:12" x14ac:dyDescent="0.25">
      <c r="J2061" s="4">
        <v>8.44</v>
      </c>
      <c r="K2061" s="4">
        <v>-4.3600000000000003</v>
      </c>
      <c r="L2061" s="4">
        <v>-0.41399999999999998</v>
      </c>
    </row>
    <row r="2062" spans="10:12" x14ac:dyDescent="0.25">
      <c r="J2062" s="4">
        <v>8.44</v>
      </c>
      <c r="K2062" s="4">
        <v>-4.3600000000000003</v>
      </c>
      <c r="L2062" s="4">
        <v>-0.41399999999999998</v>
      </c>
    </row>
    <row r="2063" spans="10:12" x14ac:dyDescent="0.25">
      <c r="J2063" s="4">
        <v>8.44</v>
      </c>
      <c r="K2063" s="4">
        <v>-4.3600000000000003</v>
      </c>
      <c r="L2063" s="4">
        <v>-0.41399999999999998</v>
      </c>
    </row>
    <row r="2064" spans="10:12" x14ac:dyDescent="0.25">
      <c r="J2064" s="4">
        <v>8.44</v>
      </c>
      <c r="K2064" s="4">
        <v>-4.3600000000000003</v>
      </c>
      <c r="L2064" s="4">
        <v>-0.41399999999999998</v>
      </c>
    </row>
    <row r="2065" spans="10:12" x14ac:dyDescent="0.25">
      <c r="J2065" s="4">
        <v>8.4499999999999993</v>
      </c>
      <c r="K2065" s="4">
        <v>-4.3499999999999996</v>
      </c>
      <c r="L2065" s="4">
        <v>-0.41399999999999998</v>
      </c>
    </row>
    <row r="2066" spans="10:12" x14ac:dyDescent="0.25">
      <c r="J2066" s="4">
        <v>8.4499999999999993</v>
      </c>
      <c r="K2066" s="4">
        <v>-4.3499999999999996</v>
      </c>
      <c r="L2066" s="4">
        <v>-0.41399999999999998</v>
      </c>
    </row>
    <row r="2067" spans="10:12" x14ac:dyDescent="0.25">
      <c r="J2067" s="4">
        <v>8.4499999999999993</v>
      </c>
      <c r="K2067" s="4">
        <v>-4.3499999999999996</v>
      </c>
      <c r="L2067" s="4">
        <v>-0.41399999999999998</v>
      </c>
    </row>
    <row r="2068" spans="10:12" x14ac:dyDescent="0.25">
      <c r="J2068" s="4">
        <v>8.4499999999999993</v>
      </c>
      <c r="K2068" s="4">
        <v>-4.34</v>
      </c>
      <c r="L2068" s="4">
        <v>-0.41399999999999998</v>
      </c>
    </row>
    <row r="2069" spans="10:12" x14ac:dyDescent="0.25">
      <c r="J2069" s="4">
        <v>8.4499999999999993</v>
      </c>
      <c r="K2069" s="4">
        <v>-4.34</v>
      </c>
      <c r="L2069" s="4">
        <v>-0.41399999999999998</v>
      </c>
    </row>
    <row r="2070" spans="10:12" x14ac:dyDescent="0.25">
      <c r="J2070" s="4">
        <v>8.4499999999999993</v>
      </c>
      <c r="K2070" s="4">
        <v>-4.34</v>
      </c>
      <c r="L2070" s="4">
        <v>-0.41399999999999998</v>
      </c>
    </row>
    <row r="2071" spans="10:12" x14ac:dyDescent="0.25">
      <c r="J2071" s="4">
        <v>8.4499999999999993</v>
      </c>
      <c r="K2071" s="4">
        <v>-4.33</v>
      </c>
      <c r="L2071" s="4">
        <v>-0.41399999999999998</v>
      </c>
    </row>
    <row r="2072" spans="10:12" x14ac:dyDescent="0.25">
      <c r="J2072" s="4">
        <v>8.4600000000000009</v>
      </c>
      <c r="K2072" s="4">
        <v>-4.33</v>
      </c>
      <c r="L2072" s="4">
        <v>-0.41399999999999998</v>
      </c>
    </row>
    <row r="2073" spans="10:12" x14ac:dyDescent="0.25">
      <c r="J2073" s="4">
        <v>8.4600000000000009</v>
      </c>
      <c r="K2073" s="4">
        <v>-4.33</v>
      </c>
      <c r="L2073" s="4">
        <v>-0.41399999999999998</v>
      </c>
    </row>
    <row r="2074" spans="10:12" x14ac:dyDescent="0.25">
      <c r="J2074" s="4">
        <v>8.4600000000000009</v>
      </c>
      <c r="K2074" s="4">
        <v>-4.32</v>
      </c>
      <c r="L2074" s="4">
        <v>-0.41399999999999998</v>
      </c>
    </row>
    <row r="2075" spans="10:12" x14ac:dyDescent="0.25">
      <c r="J2075" s="4">
        <v>8.4600000000000009</v>
      </c>
      <c r="K2075" s="4">
        <v>-4.32</v>
      </c>
      <c r="L2075" s="4">
        <v>-0.41399999999999998</v>
      </c>
    </row>
    <row r="2076" spans="10:12" x14ac:dyDescent="0.25">
      <c r="J2076" s="4">
        <v>8.4600000000000009</v>
      </c>
      <c r="K2076" s="4">
        <v>-4.32</v>
      </c>
      <c r="L2076" s="4">
        <v>-0.41399999999999998</v>
      </c>
    </row>
    <row r="2077" spans="10:12" x14ac:dyDescent="0.25">
      <c r="J2077" s="4">
        <v>8.4600000000000009</v>
      </c>
      <c r="K2077" s="4">
        <v>-4.3099999999999996</v>
      </c>
      <c r="L2077" s="4">
        <v>-0.41399999999999998</v>
      </c>
    </row>
    <row r="2078" spans="10:12" x14ac:dyDescent="0.25">
      <c r="J2078" s="4">
        <v>8.4700000000000006</v>
      </c>
      <c r="K2078" s="4">
        <v>-4.3099999999999996</v>
      </c>
      <c r="L2078" s="4">
        <v>-0.41399999999999998</v>
      </c>
    </row>
    <row r="2079" spans="10:12" x14ac:dyDescent="0.25">
      <c r="J2079" s="4">
        <v>8.4700000000000006</v>
      </c>
      <c r="K2079" s="4">
        <v>-4.3099999999999996</v>
      </c>
      <c r="L2079" s="4">
        <v>-0.41399999999999998</v>
      </c>
    </row>
    <row r="2080" spans="10:12" x14ac:dyDescent="0.25">
      <c r="J2080" s="4">
        <v>8.4700000000000006</v>
      </c>
      <c r="K2080" s="4">
        <v>-4.3</v>
      </c>
      <c r="L2080" s="4">
        <v>-0.41399999999999998</v>
      </c>
    </row>
    <row r="2081" spans="10:12" x14ac:dyDescent="0.25">
      <c r="J2081" s="4">
        <v>8.4700000000000006</v>
      </c>
      <c r="K2081" s="4">
        <v>-4.3</v>
      </c>
      <c r="L2081" s="4">
        <v>-0.41399999999999998</v>
      </c>
    </row>
    <row r="2082" spans="10:12" x14ac:dyDescent="0.25">
      <c r="J2082" s="4">
        <v>8.4700000000000006</v>
      </c>
      <c r="K2082" s="4">
        <v>-4.3</v>
      </c>
      <c r="L2082" s="4">
        <v>-0.41399999999999998</v>
      </c>
    </row>
    <row r="2083" spans="10:12" x14ac:dyDescent="0.25">
      <c r="J2083" s="4">
        <v>8.48</v>
      </c>
      <c r="K2083" s="4">
        <v>-4.29</v>
      </c>
      <c r="L2083" s="4">
        <v>-0.41399999999999998</v>
      </c>
    </row>
    <row r="2084" spans="10:12" x14ac:dyDescent="0.25">
      <c r="J2084" s="4">
        <v>8.48</v>
      </c>
      <c r="K2084" s="4">
        <v>-4.29</v>
      </c>
      <c r="L2084" s="4">
        <v>-0.41399999999999998</v>
      </c>
    </row>
    <row r="2085" spans="10:12" x14ac:dyDescent="0.25">
      <c r="J2085" s="4">
        <v>8.48</v>
      </c>
      <c r="K2085" s="4">
        <v>-4.29</v>
      </c>
      <c r="L2085" s="4">
        <v>-0.41399999999999998</v>
      </c>
    </row>
    <row r="2086" spans="10:12" x14ac:dyDescent="0.25">
      <c r="J2086" s="4">
        <v>8.48</v>
      </c>
      <c r="K2086" s="4">
        <v>-4.28</v>
      </c>
      <c r="L2086" s="4">
        <v>-0.41399999999999998</v>
      </c>
    </row>
    <row r="2087" spans="10:12" x14ac:dyDescent="0.25">
      <c r="J2087" s="4">
        <v>8.48</v>
      </c>
      <c r="K2087" s="4">
        <v>-4.28</v>
      </c>
      <c r="L2087" s="4">
        <v>-0.41399999999999998</v>
      </c>
    </row>
    <row r="2088" spans="10:12" x14ac:dyDescent="0.25">
      <c r="J2088" s="4">
        <v>8.48</v>
      </c>
      <c r="K2088" s="4">
        <v>-4.28</v>
      </c>
      <c r="L2088" s="4">
        <v>-0.41399999999999998</v>
      </c>
    </row>
    <row r="2089" spans="10:12" x14ac:dyDescent="0.25">
      <c r="J2089" s="4">
        <v>8.49</v>
      </c>
      <c r="K2089" s="4">
        <v>-4.2699999999999996</v>
      </c>
      <c r="L2089" s="4">
        <v>-0.41399999999999998</v>
      </c>
    </row>
    <row r="2090" spans="10:12" x14ac:dyDescent="0.25">
      <c r="J2090" s="4">
        <v>8.49</v>
      </c>
      <c r="K2090" s="4">
        <v>-4.2699999999999996</v>
      </c>
      <c r="L2090" s="4">
        <v>-0.41399999999999998</v>
      </c>
    </row>
    <row r="2091" spans="10:12" x14ac:dyDescent="0.25">
      <c r="J2091" s="4">
        <v>8.49</v>
      </c>
      <c r="K2091" s="4">
        <v>-4.2699999999999996</v>
      </c>
      <c r="L2091" s="4">
        <v>-0.41399999999999998</v>
      </c>
    </row>
    <row r="2092" spans="10:12" x14ac:dyDescent="0.25">
      <c r="J2092" s="4">
        <v>8.49</v>
      </c>
      <c r="K2092" s="4">
        <v>-4.26</v>
      </c>
      <c r="L2092" s="4">
        <v>-0.41399999999999998</v>
      </c>
    </row>
    <row r="2093" spans="10:12" x14ac:dyDescent="0.25">
      <c r="J2093" s="4">
        <v>8.49</v>
      </c>
      <c r="K2093" s="4">
        <v>-4.26</v>
      </c>
      <c r="L2093" s="4">
        <v>-0.41399999999999998</v>
      </c>
    </row>
    <row r="2094" spans="10:12" x14ac:dyDescent="0.25">
      <c r="J2094" s="4">
        <v>8.49</v>
      </c>
      <c r="K2094" s="4">
        <v>-4.26</v>
      </c>
      <c r="L2094" s="4">
        <v>-0.41399999999999998</v>
      </c>
    </row>
    <row r="2095" spans="10:12" x14ac:dyDescent="0.25">
      <c r="J2095" s="4">
        <v>8.5</v>
      </c>
      <c r="K2095" s="4">
        <v>-4.25</v>
      </c>
      <c r="L2095" s="4">
        <v>-0.41399999999999998</v>
      </c>
    </row>
    <row r="2096" spans="10:12" x14ac:dyDescent="0.25">
      <c r="J2096" s="4">
        <v>8.5</v>
      </c>
      <c r="K2096" s="4">
        <v>-4.25</v>
      </c>
      <c r="L2096" s="4">
        <v>-0.41399999999999998</v>
      </c>
    </row>
    <row r="2097" spans="10:12" x14ac:dyDescent="0.25">
      <c r="J2097" s="4">
        <v>8.5</v>
      </c>
      <c r="K2097" s="4">
        <v>-4.25</v>
      </c>
      <c r="L2097" s="4">
        <v>-0.41399999999999998</v>
      </c>
    </row>
    <row r="2098" spans="10:12" x14ac:dyDescent="0.25">
      <c r="J2098" s="4">
        <v>8.5</v>
      </c>
      <c r="K2098" s="4">
        <v>-4.24</v>
      </c>
      <c r="L2098" s="4">
        <v>-0.41399999999999998</v>
      </c>
    </row>
    <row r="2099" spans="10:12" x14ac:dyDescent="0.25">
      <c r="J2099" s="4">
        <v>8.5</v>
      </c>
      <c r="K2099" s="4">
        <v>-4.24</v>
      </c>
      <c r="L2099" s="4">
        <v>-0.41399999999999998</v>
      </c>
    </row>
    <row r="2100" spans="10:12" x14ac:dyDescent="0.25">
      <c r="J2100" s="4">
        <v>8.5</v>
      </c>
      <c r="K2100" s="4">
        <v>-4.24</v>
      </c>
      <c r="L2100" s="4">
        <v>-0.41399999999999998</v>
      </c>
    </row>
    <row r="2101" spans="10:12" x14ac:dyDescent="0.25">
      <c r="J2101" s="4">
        <v>8.5</v>
      </c>
      <c r="K2101" s="4">
        <v>-4.2300000000000004</v>
      </c>
      <c r="L2101" s="4">
        <v>-0.41399999999999998</v>
      </c>
    </row>
    <row r="2102" spans="10:12" x14ac:dyDescent="0.25">
      <c r="J2102" s="4">
        <v>8.51</v>
      </c>
      <c r="K2102" s="4">
        <v>-4.2300000000000004</v>
      </c>
      <c r="L2102" s="4">
        <v>-0.41399999999999998</v>
      </c>
    </row>
    <row r="2103" spans="10:12" x14ac:dyDescent="0.25">
      <c r="J2103" s="4">
        <v>8.51</v>
      </c>
      <c r="K2103" s="4">
        <v>-4.2300000000000004</v>
      </c>
      <c r="L2103" s="4">
        <v>-0.41399999999999998</v>
      </c>
    </row>
    <row r="2104" spans="10:12" x14ac:dyDescent="0.25">
      <c r="J2104" s="4">
        <v>8.51</v>
      </c>
      <c r="K2104" s="4">
        <v>-4.22</v>
      </c>
      <c r="L2104" s="4">
        <v>-0.41399999999999998</v>
      </c>
    </row>
    <row r="2105" spans="10:12" x14ac:dyDescent="0.25">
      <c r="J2105" s="4">
        <v>8.51</v>
      </c>
      <c r="K2105" s="4">
        <v>-4.22</v>
      </c>
      <c r="L2105" s="4">
        <v>-0.41399999999999998</v>
      </c>
    </row>
    <row r="2106" spans="10:12" x14ac:dyDescent="0.25">
      <c r="J2106" s="4">
        <v>8.51</v>
      </c>
      <c r="K2106" s="4">
        <v>-4.22</v>
      </c>
      <c r="L2106" s="4">
        <v>-0.41399999999999998</v>
      </c>
    </row>
    <row r="2107" spans="10:12" x14ac:dyDescent="0.25">
      <c r="J2107" s="4">
        <v>8.51</v>
      </c>
      <c r="K2107" s="4">
        <v>-4.22</v>
      </c>
      <c r="L2107" s="4">
        <v>-0.41399999999999998</v>
      </c>
    </row>
    <row r="2108" spans="10:12" x14ac:dyDescent="0.25">
      <c r="J2108" s="4">
        <v>8.52</v>
      </c>
      <c r="K2108" s="4">
        <v>-4.21</v>
      </c>
      <c r="L2108" s="4">
        <v>-0.41399999999999998</v>
      </c>
    </row>
    <row r="2109" spans="10:12" x14ac:dyDescent="0.25">
      <c r="J2109" s="4">
        <v>8.52</v>
      </c>
      <c r="K2109" s="4">
        <v>-4.21</v>
      </c>
      <c r="L2109" s="4">
        <v>-0.41399999999999998</v>
      </c>
    </row>
    <row r="2110" spans="10:12" x14ac:dyDescent="0.25">
      <c r="J2110" s="4">
        <v>8.52</v>
      </c>
      <c r="K2110" s="4">
        <v>-4.21</v>
      </c>
      <c r="L2110" s="4">
        <v>-0.41399999999999998</v>
      </c>
    </row>
    <row r="2111" spans="10:12" x14ac:dyDescent="0.25">
      <c r="J2111" s="4">
        <v>8.52</v>
      </c>
      <c r="K2111" s="4">
        <v>-4.2</v>
      </c>
      <c r="L2111" s="4">
        <v>-0.41399999999999998</v>
      </c>
    </row>
    <row r="2112" spans="10:12" x14ac:dyDescent="0.25">
      <c r="J2112" s="4">
        <v>8.52</v>
      </c>
      <c r="K2112" s="4">
        <v>-4.2</v>
      </c>
      <c r="L2112" s="4">
        <v>-0.41399999999999998</v>
      </c>
    </row>
    <row r="2113" spans="10:12" x14ac:dyDescent="0.25">
      <c r="J2113" s="4">
        <v>8.5299999999999994</v>
      </c>
      <c r="K2113" s="4">
        <v>-4.2</v>
      </c>
      <c r="L2113" s="4">
        <v>-0.41399999999999998</v>
      </c>
    </row>
    <row r="2114" spans="10:12" x14ac:dyDescent="0.25">
      <c r="J2114" s="4">
        <v>8.5299999999999994</v>
      </c>
      <c r="K2114" s="4">
        <v>-4.1900000000000004</v>
      </c>
      <c r="L2114" s="4">
        <v>-0.41399999999999998</v>
      </c>
    </row>
    <row r="2115" spans="10:12" x14ac:dyDescent="0.25">
      <c r="J2115" s="4">
        <v>8.5299999999999994</v>
      </c>
      <c r="K2115" s="4">
        <v>-4.1900000000000004</v>
      </c>
      <c r="L2115" s="4">
        <v>-0.41399999999999998</v>
      </c>
    </row>
    <row r="2116" spans="10:12" x14ac:dyDescent="0.25">
      <c r="J2116" s="4">
        <v>8.5299999999999994</v>
      </c>
      <c r="K2116" s="4">
        <v>-4.1900000000000004</v>
      </c>
      <c r="L2116" s="4">
        <v>-0.41399999999999998</v>
      </c>
    </row>
    <row r="2117" spans="10:12" x14ac:dyDescent="0.25">
      <c r="J2117" s="4">
        <v>8.5299999999999994</v>
      </c>
      <c r="K2117" s="4">
        <v>-4.18</v>
      </c>
      <c r="L2117" s="4">
        <v>-0.41399999999999998</v>
      </c>
    </row>
    <row r="2118" spans="10:12" x14ac:dyDescent="0.25">
      <c r="J2118" s="4">
        <v>8.5299999999999994</v>
      </c>
      <c r="K2118" s="4">
        <v>-4.18</v>
      </c>
      <c r="L2118" s="4">
        <v>-0.41399999999999998</v>
      </c>
    </row>
    <row r="2119" spans="10:12" x14ac:dyDescent="0.25">
      <c r="J2119" s="4">
        <v>8.5299999999999994</v>
      </c>
      <c r="K2119" s="4">
        <v>-4.18</v>
      </c>
      <c r="L2119" s="4">
        <v>-0.41399999999999998</v>
      </c>
    </row>
    <row r="2120" spans="10:12" x14ac:dyDescent="0.25">
      <c r="J2120" s="4">
        <v>8.5399999999999991</v>
      </c>
      <c r="K2120" s="4">
        <v>-4.17</v>
      </c>
      <c r="L2120" s="4">
        <v>-0.41399999999999998</v>
      </c>
    </row>
    <row r="2121" spans="10:12" x14ac:dyDescent="0.25">
      <c r="J2121" s="4">
        <v>8.5399999999999991</v>
      </c>
      <c r="K2121" s="4">
        <v>-4.17</v>
      </c>
      <c r="L2121" s="4">
        <v>-0.41399999999999998</v>
      </c>
    </row>
    <row r="2122" spans="10:12" x14ac:dyDescent="0.25">
      <c r="J2122" s="4">
        <v>8.5399999999999991</v>
      </c>
      <c r="K2122" s="4">
        <v>-4.17</v>
      </c>
      <c r="L2122" s="4">
        <v>-0.41399999999999998</v>
      </c>
    </row>
    <row r="2123" spans="10:12" x14ac:dyDescent="0.25">
      <c r="J2123" s="4">
        <v>8.5399999999999991</v>
      </c>
      <c r="K2123" s="4">
        <v>-4.16</v>
      </c>
      <c r="L2123" s="4">
        <v>-0.41399999999999998</v>
      </c>
    </row>
    <row r="2124" spans="10:12" x14ac:dyDescent="0.25">
      <c r="J2124" s="4">
        <v>8.5399999999999991</v>
      </c>
      <c r="K2124" s="4">
        <v>-4.16</v>
      </c>
      <c r="L2124" s="4">
        <v>-0.41399999999999998</v>
      </c>
    </row>
    <row r="2125" spans="10:12" x14ac:dyDescent="0.25">
      <c r="J2125" s="4">
        <v>8.5500000000000007</v>
      </c>
      <c r="K2125" s="4">
        <v>-4.16</v>
      </c>
      <c r="L2125" s="4">
        <v>-0.41399999999999998</v>
      </c>
    </row>
    <row r="2126" spans="10:12" x14ac:dyDescent="0.25">
      <c r="J2126" s="4">
        <v>8.5500000000000007</v>
      </c>
      <c r="K2126" s="4">
        <v>-4.1500000000000004</v>
      </c>
      <c r="L2126" s="4">
        <v>-0.41399999999999998</v>
      </c>
    </row>
    <row r="2127" spans="10:12" x14ac:dyDescent="0.25">
      <c r="J2127" s="4">
        <v>8.5500000000000007</v>
      </c>
      <c r="K2127" s="4">
        <v>-4.1500000000000004</v>
      </c>
      <c r="L2127" s="4">
        <v>-0.41399999999999998</v>
      </c>
    </row>
    <row r="2128" spans="10:12" x14ac:dyDescent="0.25">
      <c r="J2128" s="4">
        <v>8.5500000000000007</v>
      </c>
      <c r="K2128" s="4">
        <v>-4.1500000000000004</v>
      </c>
      <c r="L2128" s="4">
        <v>-0.41399999999999998</v>
      </c>
    </row>
    <row r="2129" spans="10:12" x14ac:dyDescent="0.25">
      <c r="J2129" s="4">
        <v>8.5500000000000007</v>
      </c>
      <c r="K2129" s="4">
        <v>-4.1399999999999997</v>
      </c>
      <c r="L2129" s="4">
        <v>-0.41399999999999998</v>
      </c>
    </row>
    <row r="2130" spans="10:12" x14ac:dyDescent="0.25">
      <c r="J2130" s="4">
        <v>8.5500000000000007</v>
      </c>
      <c r="K2130" s="4">
        <v>-4.1399999999999997</v>
      </c>
      <c r="L2130" s="4">
        <v>-0.41399999999999998</v>
      </c>
    </row>
    <row r="2131" spans="10:12" x14ac:dyDescent="0.25">
      <c r="J2131" s="4">
        <v>8.5500000000000007</v>
      </c>
      <c r="K2131" s="4">
        <v>-4.1399999999999997</v>
      </c>
      <c r="L2131" s="4">
        <v>-0.41399999999999998</v>
      </c>
    </row>
    <row r="2132" spans="10:12" x14ac:dyDescent="0.25">
      <c r="J2132" s="4">
        <v>8.56</v>
      </c>
      <c r="K2132" s="4">
        <v>-4.13</v>
      </c>
      <c r="L2132" s="4">
        <v>-0.41399999999999998</v>
      </c>
    </row>
    <row r="2133" spans="10:12" x14ac:dyDescent="0.25">
      <c r="J2133" s="4">
        <v>8.56</v>
      </c>
      <c r="K2133" s="4">
        <v>-4.13</v>
      </c>
      <c r="L2133" s="4">
        <v>-0.41399999999999998</v>
      </c>
    </row>
    <row r="2134" spans="10:12" x14ac:dyDescent="0.25">
      <c r="J2134" s="4">
        <v>8.56</v>
      </c>
      <c r="K2134" s="4">
        <v>-4.13</v>
      </c>
      <c r="L2134" s="4">
        <v>-0.41399999999999998</v>
      </c>
    </row>
    <row r="2135" spans="10:12" x14ac:dyDescent="0.25">
      <c r="J2135" s="4">
        <v>8.56</v>
      </c>
      <c r="K2135" s="4">
        <v>-4.12</v>
      </c>
      <c r="L2135" s="4">
        <v>-0.41399999999999998</v>
      </c>
    </row>
    <row r="2136" spans="10:12" x14ac:dyDescent="0.25">
      <c r="J2136" s="4">
        <v>8.56</v>
      </c>
      <c r="K2136" s="4">
        <v>-4.12</v>
      </c>
      <c r="L2136" s="4">
        <v>-0.41399999999999998</v>
      </c>
    </row>
    <row r="2137" spans="10:12" x14ac:dyDescent="0.25">
      <c r="J2137" s="4">
        <v>8.57</v>
      </c>
      <c r="K2137" s="4">
        <v>-4.12</v>
      </c>
      <c r="L2137" s="4">
        <v>-0.41399999999999998</v>
      </c>
    </row>
    <row r="2138" spans="10:12" x14ac:dyDescent="0.25">
      <c r="J2138" s="4">
        <v>8.57</v>
      </c>
      <c r="K2138" s="4">
        <v>-4.1100000000000003</v>
      </c>
      <c r="L2138" s="4">
        <v>-0.41399999999999998</v>
      </c>
    </row>
    <row r="2139" spans="10:12" x14ac:dyDescent="0.25">
      <c r="J2139" s="4">
        <v>8.57</v>
      </c>
      <c r="K2139" s="4">
        <v>-4.1100000000000003</v>
      </c>
      <c r="L2139" s="4">
        <v>-0.41399999999999998</v>
      </c>
    </row>
    <row r="2140" spans="10:12" x14ac:dyDescent="0.25">
      <c r="J2140" s="4">
        <v>8.57</v>
      </c>
      <c r="K2140" s="4">
        <v>-4.1100000000000003</v>
      </c>
      <c r="L2140" s="4">
        <v>-0.41399999999999998</v>
      </c>
    </row>
    <row r="2141" spans="10:12" x14ac:dyDescent="0.25">
      <c r="J2141" s="4">
        <v>8.57</v>
      </c>
      <c r="K2141" s="4">
        <v>-4.0999999999999996</v>
      </c>
      <c r="L2141" s="4">
        <v>-0.41399999999999998</v>
      </c>
    </row>
    <row r="2142" spans="10:12" x14ac:dyDescent="0.25">
      <c r="J2142" s="4">
        <v>8.57</v>
      </c>
      <c r="K2142" s="4">
        <v>-4.0999999999999996</v>
      </c>
      <c r="L2142" s="4">
        <v>-0.41399999999999998</v>
      </c>
    </row>
    <row r="2143" spans="10:12" x14ac:dyDescent="0.25">
      <c r="J2143" s="4">
        <v>8.58</v>
      </c>
      <c r="K2143" s="4">
        <v>-4.0999999999999996</v>
      </c>
      <c r="L2143" s="4">
        <v>-0.41399999999999998</v>
      </c>
    </row>
    <row r="2144" spans="10:12" x14ac:dyDescent="0.25">
      <c r="J2144" s="4">
        <v>8.58</v>
      </c>
      <c r="K2144" s="4">
        <v>-4.09</v>
      </c>
      <c r="L2144" s="4">
        <v>-0.41399999999999998</v>
      </c>
    </row>
    <row r="2145" spans="10:12" x14ac:dyDescent="0.25">
      <c r="J2145" s="4">
        <v>8.58</v>
      </c>
      <c r="K2145" s="4">
        <v>-4.09</v>
      </c>
      <c r="L2145" s="4">
        <v>-0.41399999999999998</v>
      </c>
    </row>
    <row r="2146" spans="10:12" x14ac:dyDescent="0.25">
      <c r="J2146" s="4">
        <v>8.58</v>
      </c>
      <c r="K2146" s="4">
        <v>-4.09</v>
      </c>
      <c r="L2146" s="4">
        <v>-0.41399999999999998</v>
      </c>
    </row>
    <row r="2147" spans="10:12" x14ac:dyDescent="0.25">
      <c r="J2147" s="4">
        <v>8.58</v>
      </c>
      <c r="K2147" s="4">
        <v>-4.08</v>
      </c>
      <c r="L2147" s="4">
        <v>-0.41399999999999998</v>
      </c>
    </row>
    <row r="2148" spans="10:12" x14ac:dyDescent="0.25">
      <c r="J2148" s="4">
        <v>8.58</v>
      </c>
      <c r="K2148" s="4">
        <v>-4.08</v>
      </c>
      <c r="L2148" s="4">
        <v>-0.41399999999999998</v>
      </c>
    </row>
    <row r="2149" spans="10:12" x14ac:dyDescent="0.25">
      <c r="J2149" s="4">
        <v>8.58</v>
      </c>
      <c r="K2149" s="4">
        <v>-4.08</v>
      </c>
      <c r="L2149" s="4">
        <v>-0.41399999999999998</v>
      </c>
    </row>
    <row r="2150" spans="10:12" x14ac:dyDescent="0.25">
      <c r="J2150" s="4">
        <v>8.59</v>
      </c>
      <c r="K2150" s="4">
        <v>-4.07</v>
      </c>
      <c r="L2150" s="4">
        <v>-0.41399999999999998</v>
      </c>
    </row>
    <row r="2151" spans="10:12" x14ac:dyDescent="0.25">
      <c r="J2151" s="4">
        <v>8.59</v>
      </c>
      <c r="K2151" s="4">
        <v>-4.07</v>
      </c>
      <c r="L2151" s="4">
        <v>-0.41399999999999998</v>
      </c>
    </row>
    <row r="2152" spans="10:12" x14ac:dyDescent="0.25">
      <c r="J2152" s="4">
        <v>8.59</v>
      </c>
      <c r="K2152" s="4">
        <v>-4.07</v>
      </c>
      <c r="L2152" s="4">
        <v>-0.41399999999999998</v>
      </c>
    </row>
    <row r="2153" spans="10:12" x14ac:dyDescent="0.25">
      <c r="J2153" s="4">
        <v>8.59</v>
      </c>
      <c r="K2153" s="4">
        <v>-4.0599999999999996</v>
      </c>
      <c r="L2153" s="4">
        <v>-0.41399999999999998</v>
      </c>
    </row>
    <row r="2154" spans="10:12" x14ac:dyDescent="0.25">
      <c r="J2154" s="4">
        <v>8.59</v>
      </c>
      <c r="K2154" s="4">
        <v>-4.0599999999999996</v>
      </c>
      <c r="L2154" s="4">
        <v>-0.41399999999999998</v>
      </c>
    </row>
    <row r="2155" spans="10:12" x14ac:dyDescent="0.25">
      <c r="J2155" s="4">
        <v>8.6</v>
      </c>
      <c r="K2155" s="4">
        <v>-4.0599999999999996</v>
      </c>
      <c r="L2155" s="4">
        <v>-0.41399999999999998</v>
      </c>
    </row>
    <row r="2156" spans="10:12" x14ac:dyDescent="0.25">
      <c r="J2156" s="4">
        <v>8.6</v>
      </c>
      <c r="K2156" s="4">
        <v>-4.0599999999999996</v>
      </c>
      <c r="L2156" s="4">
        <v>-0.41399999999999998</v>
      </c>
    </row>
    <row r="2157" spans="10:12" x14ac:dyDescent="0.25">
      <c r="J2157" s="4">
        <v>8.6</v>
      </c>
      <c r="K2157" s="4">
        <v>-4.05</v>
      </c>
      <c r="L2157" s="4">
        <v>-0.41399999999999998</v>
      </c>
    </row>
    <row r="2158" spans="10:12" x14ac:dyDescent="0.25">
      <c r="J2158" s="4">
        <v>8.6</v>
      </c>
      <c r="K2158" s="4">
        <v>-4.05</v>
      </c>
      <c r="L2158" s="4">
        <v>-0.41399999999999998</v>
      </c>
    </row>
    <row r="2159" spans="10:12" x14ac:dyDescent="0.25">
      <c r="J2159" s="4">
        <v>8.6</v>
      </c>
      <c r="K2159" s="4">
        <v>-4.05</v>
      </c>
      <c r="L2159" s="4">
        <v>-0.41399999999999998</v>
      </c>
    </row>
    <row r="2160" spans="10:12" x14ac:dyDescent="0.25">
      <c r="J2160" s="4">
        <v>8.6</v>
      </c>
      <c r="K2160" s="4">
        <v>-4.04</v>
      </c>
      <c r="L2160" s="4">
        <v>-0.41399999999999998</v>
      </c>
    </row>
    <row r="2161" spans="10:12" x14ac:dyDescent="0.25">
      <c r="J2161" s="4">
        <v>8.6</v>
      </c>
      <c r="K2161" s="4">
        <v>-4.04</v>
      </c>
      <c r="L2161" s="4">
        <v>-0.41399999999999998</v>
      </c>
    </row>
    <row r="2162" spans="10:12" x14ac:dyDescent="0.25">
      <c r="J2162" s="4">
        <v>8.61</v>
      </c>
      <c r="K2162" s="4">
        <v>-4.04</v>
      </c>
      <c r="L2162" s="4">
        <v>-0.41399999999999998</v>
      </c>
    </row>
    <row r="2163" spans="10:12" x14ac:dyDescent="0.25">
      <c r="J2163" s="4">
        <v>8.61</v>
      </c>
      <c r="K2163" s="4">
        <v>-4.03</v>
      </c>
      <c r="L2163" s="4">
        <v>-0.41399999999999998</v>
      </c>
    </row>
    <row r="2164" spans="10:12" x14ac:dyDescent="0.25">
      <c r="J2164" s="4">
        <v>8.61</v>
      </c>
      <c r="K2164" s="4">
        <v>-4.03</v>
      </c>
      <c r="L2164" s="4">
        <v>-0.41399999999999998</v>
      </c>
    </row>
    <row r="2165" spans="10:12" x14ac:dyDescent="0.25">
      <c r="J2165" s="4">
        <v>8.61</v>
      </c>
      <c r="K2165" s="4">
        <v>-4.03</v>
      </c>
      <c r="L2165" s="4">
        <v>-0.41399999999999998</v>
      </c>
    </row>
    <row r="2166" spans="10:12" x14ac:dyDescent="0.25">
      <c r="J2166" s="4">
        <v>8.61</v>
      </c>
      <c r="K2166" s="4">
        <v>-4.0199999999999996</v>
      </c>
      <c r="L2166" s="4">
        <v>-0.41399999999999998</v>
      </c>
    </row>
    <row r="2167" spans="10:12" x14ac:dyDescent="0.25">
      <c r="J2167" s="4">
        <v>8.6199999999999992</v>
      </c>
      <c r="K2167" s="4">
        <v>-4.0199999999999996</v>
      </c>
      <c r="L2167" s="4">
        <v>-0.41399999999999998</v>
      </c>
    </row>
    <row r="2168" spans="10:12" x14ac:dyDescent="0.25">
      <c r="J2168" s="4">
        <v>8.6199999999999992</v>
      </c>
      <c r="K2168" s="4">
        <v>-4.0199999999999996</v>
      </c>
      <c r="L2168" s="4">
        <v>-0.41399999999999998</v>
      </c>
    </row>
    <row r="2169" spans="10:12" x14ac:dyDescent="0.25">
      <c r="J2169" s="4">
        <v>8.6199999999999992</v>
      </c>
      <c r="K2169" s="4">
        <v>-4.01</v>
      </c>
      <c r="L2169" s="4">
        <v>-0.41399999999999998</v>
      </c>
    </row>
    <row r="2170" spans="10:12" x14ac:dyDescent="0.25">
      <c r="J2170" s="4">
        <v>8.6199999999999992</v>
      </c>
      <c r="K2170" s="4">
        <v>-4.01</v>
      </c>
      <c r="L2170" s="4">
        <v>-0.41399999999999998</v>
      </c>
    </row>
    <row r="2171" spans="10:12" x14ac:dyDescent="0.25">
      <c r="J2171" s="4">
        <v>8.6199999999999992</v>
      </c>
      <c r="K2171" s="4">
        <v>-4.01</v>
      </c>
      <c r="L2171" s="4">
        <v>-0.41399999999999998</v>
      </c>
    </row>
    <row r="2172" spans="10:12" x14ac:dyDescent="0.25">
      <c r="J2172" s="4">
        <v>8.6199999999999992</v>
      </c>
      <c r="K2172" s="4">
        <v>-4</v>
      </c>
      <c r="L2172" s="4">
        <v>-0.41399999999999998</v>
      </c>
    </row>
    <row r="2173" spans="10:12" x14ac:dyDescent="0.25">
      <c r="J2173" s="4">
        <v>8.6300000000000008</v>
      </c>
      <c r="K2173" s="4">
        <v>-4</v>
      </c>
      <c r="L2173" s="4">
        <v>-0.41399999999999998</v>
      </c>
    </row>
    <row r="2174" spans="10:12" x14ac:dyDescent="0.25">
      <c r="J2174" s="4">
        <v>8.6300000000000008</v>
      </c>
      <c r="K2174" s="4">
        <v>-4</v>
      </c>
      <c r="L2174" s="4">
        <v>-0.41399999999999998</v>
      </c>
    </row>
    <row r="2175" spans="10:12" x14ac:dyDescent="0.25">
      <c r="J2175" s="4">
        <v>8.6300000000000008</v>
      </c>
      <c r="K2175" s="4">
        <v>-3.99</v>
      </c>
      <c r="L2175" s="4">
        <v>-0.41399999999999998</v>
      </c>
    </row>
    <row r="2176" spans="10:12" x14ac:dyDescent="0.25">
      <c r="J2176" s="4">
        <v>8.6300000000000008</v>
      </c>
      <c r="K2176" s="4">
        <v>-3.99</v>
      </c>
      <c r="L2176" s="4">
        <v>-0.41399999999999998</v>
      </c>
    </row>
    <row r="2177" spans="10:12" x14ac:dyDescent="0.25">
      <c r="J2177" s="4">
        <v>8.6300000000000008</v>
      </c>
      <c r="K2177" s="4">
        <v>-3.99</v>
      </c>
      <c r="L2177" s="4">
        <v>-0.41399999999999998</v>
      </c>
    </row>
    <row r="2178" spans="10:12" x14ac:dyDescent="0.25">
      <c r="J2178" s="4">
        <v>8.6300000000000008</v>
      </c>
      <c r="K2178" s="4">
        <v>-3.98</v>
      </c>
      <c r="L2178" s="4">
        <v>-0.41399999999999998</v>
      </c>
    </row>
    <row r="2179" spans="10:12" x14ac:dyDescent="0.25">
      <c r="J2179" s="4">
        <v>8.6300000000000008</v>
      </c>
      <c r="K2179" s="4">
        <v>-3.98</v>
      </c>
      <c r="L2179" s="4">
        <v>-0.41399999999999998</v>
      </c>
    </row>
    <row r="2180" spans="10:12" x14ac:dyDescent="0.25">
      <c r="J2180" s="4">
        <v>8.64</v>
      </c>
      <c r="K2180" s="4">
        <v>-3.98</v>
      </c>
      <c r="L2180" s="4">
        <v>-0.41399999999999998</v>
      </c>
    </row>
    <row r="2181" spans="10:12" x14ac:dyDescent="0.25">
      <c r="J2181" s="4">
        <v>8.64</v>
      </c>
      <c r="K2181" s="4">
        <v>-3.97</v>
      </c>
      <c r="L2181" s="4">
        <v>-0.41399999999999998</v>
      </c>
    </row>
    <row r="2182" spans="10:12" x14ac:dyDescent="0.25">
      <c r="J2182" s="4">
        <v>8.64</v>
      </c>
      <c r="K2182" s="4">
        <v>-3.97</v>
      </c>
      <c r="L2182" s="4">
        <v>-0.41399999999999998</v>
      </c>
    </row>
    <row r="2183" spans="10:12" x14ac:dyDescent="0.25">
      <c r="J2183" s="4">
        <v>8.64</v>
      </c>
      <c r="K2183" s="4">
        <v>-3.97</v>
      </c>
      <c r="L2183" s="4">
        <v>-0.41399999999999998</v>
      </c>
    </row>
    <row r="2184" spans="10:12" x14ac:dyDescent="0.25">
      <c r="J2184" s="4">
        <v>8.64</v>
      </c>
      <c r="K2184" s="4">
        <v>-3.96</v>
      </c>
      <c r="L2184" s="4">
        <v>-0.41399999999999998</v>
      </c>
    </row>
    <row r="2185" spans="10:12" x14ac:dyDescent="0.25">
      <c r="J2185" s="4">
        <v>8.65</v>
      </c>
      <c r="K2185" s="4">
        <v>-3.96</v>
      </c>
      <c r="L2185" s="4">
        <v>-0.41399999999999998</v>
      </c>
    </row>
    <row r="2186" spans="10:12" x14ac:dyDescent="0.25">
      <c r="J2186" s="4">
        <v>8.65</v>
      </c>
      <c r="K2186" s="4">
        <v>-3.96</v>
      </c>
      <c r="L2186" s="4">
        <v>-0.41399999999999998</v>
      </c>
    </row>
    <row r="2187" spans="10:12" x14ac:dyDescent="0.25">
      <c r="J2187" s="4">
        <v>8.65</v>
      </c>
      <c r="K2187" s="4">
        <v>-3.95</v>
      </c>
      <c r="L2187" s="4">
        <v>-0.41399999999999998</v>
      </c>
    </row>
    <row r="2188" spans="10:12" x14ac:dyDescent="0.25">
      <c r="J2188" s="4">
        <v>8.65</v>
      </c>
      <c r="K2188" s="4">
        <v>-3.95</v>
      </c>
      <c r="L2188" s="4">
        <v>-0.41399999999999998</v>
      </c>
    </row>
    <row r="2189" spans="10:12" x14ac:dyDescent="0.25">
      <c r="J2189" s="4">
        <v>8.65</v>
      </c>
      <c r="K2189" s="4">
        <v>-3.95</v>
      </c>
      <c r="L2189" s="4">
        <v>-0.41399999999999998</v>
      </c>
    </row>
    <row r="2190" spans="10:12" x14ac:dyDescent="0.25">
      <c r="J2190" s="4">
        <v>8.65</v>
      </c>
      <c r="K2190" s="4">
        <v>-3.94</v>
      </c>
      <c r="L2190" s="4">
        <v>-0.41399999999999998</v>
      </c>
    </row>
    <row r="2191" spans="10:12" x14ac:dyDescent="0.25">
      <c r="J2191" s="4">
        <v>8.65</v>
      </c>
      <c r="K2191" s="4">
        <v>-3.94</v>
      </c>
      <c r="L2191" s="4">
        <v>-0.41399999999999998</v>
      </c>
    </row>
    <row r="2192" spans="10:12" x14ac:dyDescent="0.25">
      <c r="J2192" s="4">
        <v>8.66</v>
      </c>
      <c r="K2192" s="4">
        <v>-3.94</v>
      </c>
      <c r="L2192" s="4">
        <v>-0.41399999999999998</v>
      </c>
    </row>
    <row r="2193" spans="10:12" x14ac:dyDescent="0.25">
      <c r="J2193" s="4">
        <v>8.66</v>
      </c>
      <c r="K2193" s="4">
        <v>-3.93</v>
      </c>
      <c r="L2193" s="4">
        <v>-0.41399999999999998</v>
      </c>
    </row>
    <row r="2194" spans="10:12" x14ac:dyDescent="0.25">
      <c r="J2194" s="4">
        <v>8.66</v>
      </c>
      <c r="K2194" s="4">
        <v>-3.93</v>
      </c>
      <c r="L2194" s="4">
        <v>-0.41399999999999998</v>
      </c>
    </row>
    <row r="2195" spans="10:12" x14ac:dyDescent="0.25">
      <c r="J2195" s="4">
        <v>8.66</v>
      </c>
      <c r="K2195" s="4">
        <v>-3.93</v>
      </c>
      <c r="L2195" s="4">
        <v>-0.41399999999999998</v>
      </c>
    </row>
    <row r="2196" spans="10:12" x14ac:dyDescent="0.25">
      <c r="J2196" s="4">
        <v>8.66</v>
      </c>
      <c r="K2196" s="4">
        <v>-3.92</v>
      </c>
      <c r="L2196" s="4">
        <v>-0.41399999999999998</v>
      </c>
    </row>
    <row r="2197" spans="10:12" x14ac:dyDescent="0.25">
      <c r="J2197" s="4">
        <v>8.67</v>
      </c>
      <c r="K2197" s="4">
        <v>-3.92</v>
      </c>
      <c r="L2197" s="4">
        <v>-0.41399999999999998</v>
      </c>
    </row>
    <row r="2198" spans="10:12" x14ac:dyDescent="0.25">
      <c r="J2198" s="4">
        <v>8.67</v>
      </c>
      <c r="K2198" s="4">
        <v>-3.92</v>
      </c>
      <c r="L2198" s="4">
        <v>-0.41399999999999998</v>
      </c>
    </row>
    <row r="2199" spans="10:12" x14ac:dyDescent="0.25">
      <c r="J2199" s="4">
        <v>8.67</v>
      </c>
      <c r="K2199" s="4">
        <v>-3.91</v>
      </c>
      <c r="L2199" s="4">
        <v>-0.41399999999999998</v>
      </c>
    </row>
    <row r="2200" spans="10:12" x14ac:dyDescent="0.25">
      <c r="J2200" s="4">
        <v>8.67</v>
      </c>
      <c r="K2200" s="4">
        <v>-3.91</v>
      </c>
      <c r="L2200" s="4">
        <v>-0.41399999999999998</v>
      </c>
    </row>
    <row r="2201" spans="10:12" x14ac:dyDescent="0.25">
      <c r="J2201" s="4">
        <v>8.67</v>
      </c>
      <c r="K2201" s="4">
        <v>-3.91</v>
      </c>
      <c r="L2201" s="4">
        <v>-0.41399999999999998</v>
      </c>
    </row>
    <row r="2202" spans="10:12" x14ac:dyDescent="0.25">
      <c r="J2202" s="4">
        <v>8.67</v>
      </c>
      <c r="K2202" s="4">
        <v>-3.9</v>
      </c>
      <c r="L2202" s="4">
        <v>-0.41399999999999998</v>
      </c>
    </row>
    <row r="2203" spans="10:12" x14ac:dyDescent="0.25">
      <c r="J2203" s="4">
        <v>8.68</v>
      </c>
      <c r="K2203" s="4">
        <v>-3.9</v>
      </c>
      <c r="L2203" s="4">
        <v>-0.41399999999999998</v>
      </c>
    </row>
    <row r="2204" spans="10:12" x14ac:dyDescent="0.25">
      <c r="J2204" s="4">
        <v>8.68</v>
      </c>
      <c r="K2204" s="4">
        <v>-3.9</v>
      </c>
      <c r="L2204" s="4">
        <v>-0.41399999999999998</v>
      </c>
    </row>
    <row r="2205" spans="10:12" x14ac:dyDescent="0.25">
      <c r="J2205" s="4">
        <v>8.68</v>
      </c>
      <c r="K2205" s="4">
        <v>-3.89</v>
      </c>
      <c r="L2205" s="4">
        <v>-0.41399999999999998</v>
      </c>
    </row>
    <row r="2206" spans="10:12" x14ac:dyDescent="0.25">
      <c r="J2206" s="4">
        <v>8.68</v>
      </c>
      <c r="K2206" s="4">
        <v>-3.89</v>
      </c>
      <c r="L2206" s="4">
        <v>-0.41399999999999998</v>
      </c>
    </row>
    <row r="2207" spans="10:12" x14ac:dyDescent="0.25">
      <c r="J2207" s="4">
        <v>8.68</v>
      </c>
      <c r="K2207" s="4">
        <v>-3.89</v>
      </c>
      <c r="L2207" s="4">
        <v>-0.41399999999999998</v>
      </c>
    </row>
    <row r="2208" spans="10:12" x14ac:dyDescent="0.25">
      <c r="J2208" s="4">
        <v>8.68</v>
      </c>
      <c r="K2208" s="4">
        <v>-3.89</v>
      </c>
      <c r="L2208" s="4">
        <v>-0.41399999999999998</v>
      </c>
    </row>
    <row r="2209" spans="10:12" x14ac:dyDescent="0.25">
      <c r="J2209" s="4">
        <v>8.68</v>
      </c>
      <c r="K2209" s="4">
        <v>-3.88</v>
      </c>
      <c r="L2209" s="4">
        <v>-0.41399999999999998</v>
      </c>
    </row>
    <row r="2210" spans="10:12" x14ac:dyDescent="0.25">
      <c r="J2210" s="4">
        <v>8.69</v>
      </c>
      <c r="K2210" s="4">
        <v>-3.88</v>
      </c>
      <c r="L2210" s="4">
        <v>-0.41399999999999998</v>
      </c>
    </row>
    <row r="2211" spans="10:12" x14ac:dyDescent="0.25">
      <c r="J2211" s="4">
        <v>8.69</v>
      </c>
      <c r="K2211" s="4">
        <v>-3.88</v>
      </c>
      <c r="L2211" s="4">
        <v>-0.41399999999999998</v>
      </c>
    </row>
    <row r="2212" spans="10:12" x14ac:dyDescent="0.25">
      <c r="J2212" s="4">
        <v>8.69</v>
      </c>
      <c r="K2212" s="4">
        <v>-3.87</v>
      </c>
      <c r="L2212" s="4">
        <v>-0.41399999999999998</v>
      </c>
    </row>
    <row r="2213" spans="10:12" x14ac:dyDescent="0.25">
      <c r="J2213" s="4">
        <v>8.69</v>
      </c>
      <c r="K2213" s="4">
        <v>-3.87</v>
      </c>
      <c r="L2213" s="4">
        <v>-0.41399999999999998</v>
      </c>
    </row>
    <row r="2214" spans="10:12" x14ac:dyDescent="0.25">
      <c r="J2214" s="4">
        <v>8.69</v>
      </c>
      <c r="K2214" s="4">
        <v>-3.87</v>
      </c>
      <c r="L2214" s="4">
        <v>-0.41399999999999998</v>
      </c>
    </row>
    <row r="2215" spans="10:12" x14ac:dyDescent="0.25">
      <c r="J2215" s="4">
        <v>8.6999999999999993</v>
      </c>
      <c r="K2215" s="4">
        <v>-3.86</v>
      </c>
      <c r="L2215" s="4">
        <v>-0.41399999999999998</v>
      </c>
    </row>
    <row r="2216" spans="10:12" x14ac:dyDescent="0.25">
      <c r="J2216" s="4">
        <v>8.6999999999999993</v>
      </c>
      <c r="K2216" s="4">
        <v>-3.86</v>
      </c>
      <c r="L2216" s="4">
        <v>-0.41399999999999998</v>
      </c>
    </row>
    <row r="2217" spans="10:12" x14ac:dyDescent="0.25">
      <c r="J2217" s="4">
        <v>8.6999999999999993</v>
      </c>
      <c r="K2217" s="4">
        <v>-3.86</v>
      </c>
      <c r="L2217" s="4">
        <v>-0.41399999999999998</v>
      </c>
    </row>
    <row r="2218" spans="10:12" x14ac:dyDescent="0.25">
      <c r="J2218" s="4">
        <v>8.6999999999999993</v>
      </c>
      <c r="K2218" s="4">
        <v>-3.85</v>
      </c>
      <c r="L2218" s="4">
        <v>-0.41399999999999998</v>
      </c>
    </row>
    <row r="2219" spans="10:12" x14ac:dyDescent="0.25">
      <c r="J2219" s="4">
        <v>8.6999999999999993</v>
      </c>
      <c r="K2219" s="4">
        <v>-3.85</v>
      </c>
      <c r="L2219" s="4">
        <v>-0.41399999999999998</v>
      </c>
    </row>
    <row r="2220" spans="10:12" x14ac:dyDescent="0.25">
      <c r="J2220" s="4">
        <v>8.6999999999999993</v>
      </c>
      <c r="K2220" s="4">
        <v>-3.85</v>
      </c>
      <c r="L2220" s="4">
        <v>-0.41399999999999998</v>
      </c>
    </row>
    <row r="2221" spans="10:12" x14ac:dyDescent="0.25">
      <c r="J2221" s="4">
        <v>8.6999999999999993</v>
      </c>
      <c r="K2221" s="4">
        <v>-3.84</v>
      </c>
      <c r="L2221" s="4">
        <v>-0.41399999999999998</v>
      </c>
    </row>
    <row r="2222" spans="10:12" x14ac:dyDescent="0.25">
      <c r="J2222" s="4">
        <v>8.7100000000000009</v>
      </c>
      <c r="K2222" s="4">
        <v>-3.84</v>
      </c>
      <c r="L2222" s="4">
        <v>-0.41399999999999998</v>
      </c>
    </row>
    <row r="2223" spans="10:12" x14ac:dyDescent="0.25">
      <c r="J2223" s="4">
        <v>8.7100000000000009</v>
      </c>
      <c r="K2223" s="4">
        <v>-3.84</v>
      </c>
      <c r="L2223" s="4">
        <v>-0.41399999999999998</v>
      </c>
    </row>
    <row r="2224" spans="10:12" x14ac:dyDescent="0.25">
      <c r="J2224" s="4">
        <v>8.7100000000000009</v>
      </c>
      <c r="K2224" s="4">
        <v>-3.83</v>
      </c>
      <c r="L2224" s="4">
        <v>-0.41399999999999998</v>
      </c>
    </row>
    <row r="2225" spans="10:12" x14ac:dyDescent="0.25">
      <c r="J2225" s="4">
        <v>8.7100000000000009</v>
      </c>
      <c r="K2225" s="4">
        <v>-3.83</v>
      </c>
      <c r="L2225" s="4">
        <v>-0.41399999999999998</v>
      </c>
    </row>
    <row r="2226" spans="10:12" x14ac:dyDescent="0.25">
      <c r="J2226" s="4">
        <v>8.7100000000000009</v>
      </c>
      <c r="K2226" s="4">
        <v>-3.83</v>
      </c>
      <c r="L2226" s="4">
        <v>-0.41399999999999998</v>
      </c>
    </row>
    <row r="2227" spans="10:12" x14ac:dyDescent="0.25">
      <c r="J2227" s="4">
        <v>8.7200000000000006</v>
      </c>
      <c r="K2227" s="4">
        <v>-3.82</v>
      </c>
      <c r="L2227" s="4">
        <v>-0.41399999999999998</v>
      </c>
    </row>
    <row r="2228" spans="10:12" x14ac:dyDescent="0.25">
      <c r="J2228" s="4">
        <v>8.7200000000000006</v>
      </c>
      <c r="K2228" s="4">
        <v>-3.82</v>
      </c>
      <c r="L2228" s="4">
        <v>-0.41399999999999998</v>
      </c>
    </row>
    <row r="2229" spans="10:12" x14ac:dyDescent="0.25">
      <c r="J2229" s="4">
        <v>8.7200000000000006</v>
      </c>
      <c r="K2229" s="4">
        <v>-3.82</v>
      </c>
      <c r="L2229" s="4">
        <v>-0.41399999999999998</v>
      </c>
    </row>
    <row r="2230" spans="10:12" x14ac:dyDescent="0.25">
      <c r="J2230" s="4">
        <v>8.7200000000000006</v>
      </c>
      <c r="K2230" s="4">
        <v>-3.81</v>
      </c>
      <c r="L2230" s="4">
        <v>-0.41399999999999998</v>
      </c>
    </row>
    <row r="2231" spans="10:12" x14ac:dyDescent="0.25">
      <c r="J2231" s="4">
        <v>8.7200000000000006</v>
      </c>
      <c r="K2231" s="4">
        <v>-3.81</v>
      </c>
      <c r="L2231" s="4">
        <v>-0.41399999999999998</v>
      </c>
    </row>
    <row r="2232" spans="10:12" x14ac:dyDescent="0.25">
      <c r="J2232" s="4">
        <v>8.7200000000000006</v>
      </c>
      <c r="K2232" s="4">
        <v>-3.81</v>
      </c>
      <c r="L2232" s="4">
        <v>-0.41399999999999998</v>
      </c>
    </row>
    <row r="2233" spans="10:12" x14ac:dyDescent="0.25">
      <c r="J2233" s="4">
        <v>8.73</v>
      </c>
      <c r="K2233" s="4">
        <v>-3.8</v>
      </c>
      <c r="L2233" s="4">
        <v>-0.41399999999999998</v>
      </c>
    </row>
    <row r="2234" spans="10:12" x14ac:dyDescent="0.25">
      <c r="J2234" s="4">
        <v>8.73</v>
      </c>
      <c r="K2234" s="4">
        <v>-3.8</v>
      </c>
      <c r="L2234" s="4">
        <v>-0.41399999999999998</v>
      </c>
    </row>
    <row r="2235" spans="10:12" x14ac:dyDescent="0.25">
      <c r="J2235" s="4">
        <v>8.73</v>
      </c>
      <c r="K2235" s="4">
        <v>-3.8</v>
      </c>
      <c r="L2235" s="4">
        <v>-0.41399999999999998</v>
      </c>
    </row>
    <row r="2236" spans="10:12" x14ac:dyDescent="0.25">
      <c r="J2236" s="4">
        <v>8.73</v>
      </c>
      <c r="K2236" s="4">
        <v>-3.79</v>
      </c>
      <c r="L2236" s="4">
        <v>-0.41399999999999998</v>
      </c>
    </row>
    <row r="2237" spans="10:12" x14ac:dyDescent="0.25">
      <c r="J2237" s="4">
        <v>8.73</v>
      </c>
      <c r="K2237" s="4">
        <v>-3.79</v>
      </c>
      <c r="L2237" s="4">
        <v>-0.41399999999999998</v>
      </c>
    </row>
    <row r="2238" spans="10:12" x14ac:dyDescent="0.25">
      <c r="J2238" s="4">
        <v>8.73</v>
      </c>
      <c r="K2238" s="4">
        <v>-3.79</v>
      </c>
      <c r="L2238" s="4">
        <v>-0.41399999999999998</v>
      </c>
    </row>
    <row r="2239" spans="10:12" x14ac:dyDescent="0.25">
      <c r="J2239" s="4">
        <v>8.73</v>
      </c>
      <c r="K2239" s="4">
        <v>-3.78</v>
      </c>
      <c r="L2239" s="4">
        <v>-0.41399999999999998</v>
      </c>
    </row>
    <row r="2240" spans="10:12" x14ac:dyDescent="0.25">
      <c r="J2240" s="4">
        <v>8.74</v>
      </c>
      <c r="K2240" s="4">
        <v>-3.78</v>
      </c>
      <c r="L2240" s="4">
        <v>-0.41399999999999998</v>
      </c>
    </row>
    <row r="2241" spans="10:12" x14ac:dyDescent="0.25">
      <c r="J2241" s="4">
        <v>8.74</v>
      </c>
      <c r="K2241" s="4">
        <v>-3.78</v>
      </c>
      <c r="L2241" s="4">
        <v>-0.41399999999999998</v>
      </c>
    </row>
    <row r="2242" spans="10:12" x14ac:dyDescent="0.25">
      <c r="J2242" s="4">
        <v>8.74</v>
      </c>
      <c r="K2242" s="4">
        <v>-3.77</v>
      </c>
      <c r="L2242" s="4">
        <v>-0.41399999999999998</v>
      </c>
    </row>
    <row r="2243" spans="10:12" x14ac:dyDescent="0.25">
      <c r="J2243" s="4">
        <v>8.74</v>
      </c>
      <c r="K2243" s="4">
        <v>-3.77</v>
      </c>
      <c r="L2243" s="4">
        <v>-0.41399999999999998</v>
      </c>
    </row>
    <row r="2244" spans="10:12" x14ac:dyDescent="0.25">
      <c r="J2244" s="4">
        <v>8.74</v>
      </c>
      <c r="K2244" s="4">
        <v>-3.77</v>
      </c>
      <c r="L2244" s="4">
        <v>-0.41399999999999998</v>
      </c>
    </row>
    <row r="2245" spans="10:12" x14ac:dyDescent="0.25">
      <c r="J2245" s="4">
        <v>8.75</v>
      </c>
      <c r="K2245" s="4">
        <v>-3.76</v>
      </c>
      <c r="L2245" s="4">
        <v>-0.41399999999999998</v>
      </c>
    </row>
    <row r="2246" spans="10:12" x14ac:dyDescent="0.25">
      <c r="J2246" s="4">
        <v>8.75</v>
      </c>
      <c r="K2246" s="4">
        <v>-3.76</v>
      </c>
      <c r="L2246" s="4">
        <v>-0.41399999999999998</v>
      </c>
    </row>
    <row r="2247" spans="10:12" x14ac:dyDescent="0.25">
      <c r="J2247" s="4">
        <v>8.75</v>
      </c>
      <c r="K2247" s="4">
        <v>-3.76</v>
      </c>
      <c r="L2247" s="4">
        <v>-0.41399999999999998</v>
      </c>
    </row>
    <row r="2248" spans="10:12" x14ac:dyDescent="0.25">
      <c r="J2248" s="4">
        <v>8.75</v>
      </c>
      <c r="K2248" s="4">
        <v>-3.75</v>
      </c>
      <c r="L2248" s="4">
        <v>-0.41399999999999998</v>
      </c>
    </row>
    <row r="2249" spans="10:12" x14ac:dyDescent="0.25">
      <c r="J2249" s="4">
        <v>8.75</v>
      </c>
      <c r="K2249" s="4">
        <v>-3.75</v>
      </c>
      <c r="L2249" s="4">
        <v>-0.41399999999999998</v>
      </c>
    </row>
    <row r="2250" spans="10:12" x14ac:dyDescent="0.25">
      <c r="J2250" s="4">
        <v>8.75</v>
      </c>
      <c r="K2250" s="4">
        <v>-3.75</v>
      </c>
      <c r="L2250" s="4">
        <v>-0.41399999999999998</v>
      </c>
    </row>
    <row r="2251" spans="10:12" x14ac:dyDescent="0.25">
      <c r="J2251" s="4">
        <v>8.75</v>
      </c>
      <c r="K2251" s="4">
        <v>-3.74</v>
      </c>
      <c r="L2251" s="4">
        <v>-0.41399999999999998</v>
      </c>
    </row>
    <row r="2252" spans="10:12" x14ac:dyDescent="0.25">
      <c r="J2252" s="4">
        <v>8.76</v>
      </c>
      <c r="K2252" s="4">
        <v>-3.74</v>
      </c>
      <c r="L2252" s="4">
        <v>-0.41399999999999998</v>
      </c>
    </row>
    <row r="2253" spans="10:12" x14ac:dyDescent="0.25">
      <c r="J2253" s="4">
        <v>8.76</v>
      </c>
      <c r="K2253" s="4">
        <v>-3.74</v>
      </c>
      <c r="L2253" s="4">
        <v>-0.41399999999999998</v>
      </c>
    </row>
    <row r="2254" spans="10:12" x14ac:dyDescent="0.25">
      <c r="J2254" s="4">
        <v>8.76</v>
      </c>
      <c r="K2254" s="4">
        <v>-3.73</v>
      </c>
      <c r="L2254" s="4">
        <v>-0.41399999999999998</v>
      </c>
    </row>
    <row r="2255" spans="10:12" x14ac:dyDescent="0.25">
      <c r="J2255" s="4">
        <v>8.76</v>
      </c>
      <c r="K2255" s="4">
        <v>-3.73</v>
      </c>
      <c r="L2255" s="4">
        <v>-0.41399999999999998</v>
      </c>
    </row>
    <row r="2256" spans="10:12" x14ac:dyDescent="0.25">
      <c r="J2256" s="4">
        <v>8.76</v>
      </c>
      <c r="K2256" s="4">
        <v>-3.73</v>
      </c>
      <c r="L2256" s="4">
        <v>-0.41399999999999998</v>
      </c>
    </row>
    <row r="2257" spans="10:12" x14ac:dyDescent="0.25">
      <c r="J2257" s="4">
        <v>8.77</v>
      </c>
      <c r="K2257" s="4">
        <v>-3.72</v>
      </c>
      <c r="L2257" s="4">
        <v>-0.41399999999999998</v>
      </c>
    </row>
    <row r="2258" spans="10:12" x14ac:dyDescent="0.25">
      <c r="J2258" s="4">
        <v>8.77</v>
      </c>
      <c r="K2258" s="4">
        <v>-3.72</v>
      </c>
      <c r="L2258" s="4">
        <v>-0.41399999999999998</v>
      </c>
    </row>
    <row r="2259" spans="10:12" x14ac:dyDescent="0.25">
      <c r="J2259" s="4">
        <v>8.77</v>
      </c>
      <c r="K2259" s="4">
        <v>-3.72</v>
      </c>
      <c r="L2259" s="4">
        <v>-0.41399999999999998</v>
      </c>
    </row>
    <row r="2260" spans="10:12" x14ac:dyDescent="0.25">
      <c r="J2260" s="4">
        <v>8.77</v>
      </c>
      <c r="K2260" s="4">
        <v>-3.71</v>
      </c>
      <c r="L2260" s="4">
        <v>-0.41399999999999998</v>
      </c>
    </row>
    <row r="2261" spans="10:12" x14ac:dyDescent="0.25">
      <c r="J2261" s="4">
        <v>8.77</v>
      </c>
      <c r="K2261" s="4">
        <v>-3.71</v>
      </c>
      <c r="L2261" s="4">
        <v>-0.41399999999999998</v>
      </c>
    </row>
    <row r="2262" spans="10:12" x14ac:dyDescent="0.25">
      <c r="J2262" s="4">
        <v>8.77</v>
      </c>
      <c r="K2262" s="4">
        <v>-3.71</v>
      </c>
      <c r="L2262" s="4">
        <v>-0.41399999999999998</v>
      </c>
    </row>
    <row r="2263" spans="10:12" x14ac:dyDescent="0.25">
      <c r="J2263" s="4">
        <v>8.7799999999999994</v>
      </c>
      <c r="K2263" s="4">
        <v>-3.7</v>
      </c>
      <c r="L2263" s="4">
        <v>-0.41399999999999998</v>
      </c>
    </row>
    <row r="2264" spans="10:12" x14ac:dyDescent="0.25">
      <c r="J2264" s="4">
        <v>8.7799999999999994</v>
      </c>
      <c r="K2264" s="4">
        <v>-3.7</v>
      </c>
      <c r="L2264" s="4">
        <v>-0.41399999999999998</v>
      </c>
    </row>
    <row r="2265" spans="10:12" x14ac:dyDescent="0.25">
      <c r="J2265" s="4">
        <v>8.7799999999999994</v>
      </c>
      <c r="K2265" s="4">
        <v>-3.7</v>
      </c>
      <c r="L2265" s="4">
        <v>-0.41399999999999998</v>
      </c>
    </row>
    <row r="2266" spans="10:12" x14ac:dyDescent="0.25">
      <c r="J2266" s="4">
        <v>8.7799999999999994</v>
      </c>
      <c r="K2266" s="4">
        <v>-3.69</v>
      </c>
      <c r="L2266" s="4">
        <v>-0.41399999999999998</v>
      </c>
    </row>
    <row r="2267" spans="10:12" x14ac:dyDescent="0.25">
      <c r="J2267" s="4">
        <v>8.7799999999999994</v>
      </c>
      <c r="K2267" s="4">
        <v>-3.69</v>
      </c>
      <c r="L2267" s="4">
        <v>-0.41399999999999998</v>
      </c>
    </row>
    <row r="2268" spans="10:12" x14ac:dyDescent="0.25">
      <c r="J2268" s="4">
        <v>8.7799999999999994</v>
      </c>
      <c r="K2268" s="4">
        <v>-3.69</v>
      </c>
      <c r="L2268" s="4">
        <v>-0.41399999999999998</v>
      </c>
    </row>
    <row r="2269" spans="10:12" x14ac:dyDescent="0.25">
      <c r="J2269" s="4">
        <v>8.7799999999999994</v>
      </c>
      <c r="K2269" s="4">
        <v>-3.68</v>
      </c>
      <c r="L2269" s="4">
        <v>-0.41399999999999998</v>
      </c>
    </row>
    <row r="2270" spans="10:12" x14ac:dyDescent="0.25">
      <c r="J2270" s="4">
        <v>8.7899999999999991</v>
      </c>
      <c r="K2270" s="4">
        <v>-3.68</v>
      </c>
      <c r="L2270" s="4">
        <v>-0.41399999999999998</v>
      </c>
    </row>
    <row r="2271" spans="10:12" x14ac:dyDescent="0.25">
      <c r="J2271" s="4">
        <v>8.7899999999999991</v>
      </c>
      <c r="K2271" s="4">
        <v>-3.68</v>
      </c>
      <c r="L2271" s="4">
        <v>-0.41399999999999998</v>
      </c>
    </row>
    <row r="2272" spans="10:12" x14ac:dyDescent="0.25">
      <c r="J2272" s="4">
        <v>8.7899999999999991</v>
      </c>
      <c r="K2272" s="4">
        <v>-3.68</v>
      </c>
      <c r="L2272" s="4">
        <v>-0.41399999999999998</v>
      </c>
    </row>
    <row r="2273" spans="10:12" x14ac:dyDescent="0.25">
      <c r="J2273" s="4">
        <v>8.7899999999999991</v>
      </c>
      <c r="K2273" s="4">
        <v>-3.67</v>
      </c>
      <c r="L2273" s="4">
        <v>-0.41399999999999998</v>
      </c>
    </row>
    <row r="2274" spans="10:12" x14ac:dyDescent="0.25">
      <c r="J2274" s="4">
        <v>8.7899999999999991</v>
      </c>
      <c r="K2274" s="4">
        <v>-3.67</v>
      </c>
      <c r="L2274" s="4">
        <v>-0.41399999999999998</v>
      </c>
    </row>
    <row r="2275" spans="10:12" x14ac:dyDescent="0.25">
      <c r="J2275" s="4">
        <v>8.8000000000000007</v>
      </c>
      <c r="K2275" s="4">
        <v>-3.67</v>
      </c>
      <c r="L2275" s="4">
        <v>-0.41399999999999998</v>
      </c>
    </row>
    <row r="2276" spans="10:12" x14ac:dyDescent="0.25">
      <c r="J2276" s="4">
        <v>8.8000000000000007</v>
      </c>
      <c r="K2276" s="4">
        <v>-3.66</v>
      </c>
      <c r="L2276" s="4">
        <v>-0.41399999999999998</v>
      </c>
    </row>
    <row r="2277" spans="10:12" x14ac:dyDescent="0.25">
      <c r="J2277" s="4">
        <v>8.8000000000000007</v>
      </c>
      <c r="K2277" s="4">
        <v>-3.66</v>
      </c>
      <c r="L2277" s="4">
        <v>-0.41399999999999998</v>
      </c>
    </row>
    <row r="2278" spans="10:12" x14ac:dyDescent="0.25">
      <c r="J2278" s="4">
        <v>8.8000000000000007</v>
      </c>
      <c r="K2278" s="4">
        <v>-3.66</v>
      </c>
      <c r="L2278" s="4">
        <v>-0.41399999999999998</v>
      </c>
    </row>
    <row r="2279" spans="10:12" x14ac:dyDescent="0.25">
      <c r="J2279" s="4">
        <v>8.8000000000000007</v>
      </c>
      <c r="K2279" s="4">
        <v>-3.65</v>
      </c>
      <c r="L2279" s="4">
        <v>-0.41399999999999998</v>
      </c>
    </row>
    <row r="2280" spans="10:12" x14ac:dyDescent="0.25">
      <c r="J2280" s="4">
        <v>8.8000000000000007</v>
      </c>
      <c r="K2280" s="4">
        <v>-3.65</v>
      </c>
      <c r="L2280" s="4">
        <v>-0.41399999999999998</v>
      </c>
    </row>
    <row r="2281" spans="10:12" x14ac:dyDescent="0.25">
      <c r="J2281" s="4">
        <v>8.8000000000000007</v>
      </c>
      <c r="K2281" s="4">
        <v>-3.65</v>
      </c>
      <c r="L2281" s="4">
        <v>-0.41399999999999998</v>
      </c>
    </row>
    <row r="2282" spans="10:12" x14ac:dyDescent="0.25">
      <c r="J2282" s="4">
        <v>8.81</v>
      </c>
      <c r="K2282" s="4">
        <v>-3.64</v>
      </c>
      <c r="L2282" s="4">
        <v>-0.41399999999999998</v>
      </c>
    </row>
    <row r="2283" spans="10:12" x14ac:dyDescent="0.25">
      <c r="J2283" s="4">
        <v>8.81</v>
      </c>
      <c r="K2283" s="4">
        <v>-3.64</v>
      </c>
      <c r="L2283" s="4">
        <v>-0.41399999999999998</v>
      </c>
    </row>
    <row r="2284" spans="10:12" x14ac:dyDescent="0.25">
      <c r="J2284" s="4">
        <v>8.81</v>
      </c>
      <c r="K2284" s="4">
        <v>-3.64</v>
      </c>
      <c r="L2284" s="4">
        <v>-0.41399999999999998</v>
      </c>
    </row>
    <row r="2285" spans="10:12" x14ac:dyDescent="0.25">
      <c r="J2285" s="4">
        <v>8.81</v>
      </c>
      <c r="K2285" s="4">
        <v>-3.63</v>
      </c>
      <c r="L2285" s="4">
        <v>-0.41399999999999998</v>
      </c>
    </row>
    <row r="2286" spans="10:12" x14ac:dyDescent="0.25">
      <c r="J2286" s="4">
        <v>8.81</v>
      </c>
      <c r="K2286" s="4">
        <v>-3.63</v>
      </c>
      <c r="L2286" s="4">
        <v>-0.41399999999999998</v>
      </c>
    </row>
    <row r="2287" spans="10:12" x14ac:dyDescent="0.25">
      <c r="J2287" s="4">
        <v>8.82</v>
      </c>
      <c r="K2287" s="4">
        <v>-3.63</v>
      </c>
      <c r="L2287" s="4">
        <v>-0.41399999999999998</v>
      </c>
    </row>
    <row r="2288" spans="10:12" x14ac:dyDescent="0.25">
      <c r="J2288" s="4">
        <v>8.82</v>
      </c>
      <c r="K2288" s="4">
        <v>-3.62</v>
      </c>
      <c r="L2288" s="4">
        <v>-0.41399999999999998</v>
      </c>
    </row>
    <row r="2289" spans="10:12" x14ac:dyDescent="0.25">
      <c r="J2289" s="4">
        <v>8.82</v>
      </c>
      <c r="K2289" s="4">
        <v>-3.62</v>
      </c>
      <c r="L2289" s="4">
        <v>-0.41399999999999998</v>
      </c>
    </row>
    <row r="2290" spans="10:12" x14ac:dyDescent="0.25">
      <c r="J2290" s="4">
        <v>8.82</v>
      </c>
      <c r="K2290" s="4">
        <v>-3.62</v>
      </c>
      <c r="L2290" s="4">
        <v>-0.41399999999999998</v>
      </c>
    </row>
    <row r="2291" spans="10:12" x14ac:dyDescent="0.25">
      <c r="J2291" s="4">
        <v>8.82</v>
      </c>
      <c r="K2291" s="4">
        <v>-3.61</v>
      </c>
      <c r="L2291" s="4">
        <v>-0.41399999999999998</v>
      </c>
    </row>
    <row r="2292" spans="10:12" x14ac:dyDescent="0.25">
      <c r="J2292" s="4">
        <v>8.82</v>
      </c>
      <c r="K2292" s="4">
        <v>-3.61</v>
      </c>
      <c r="L2292" s="4">
        <v>-0.41399999999999998</v>
      </c>
    </row>
    <row r="2293" spans="10:12" x14ac:dyDescent="0.25">
      <c r="J2293" s="4">
        <v>8.83</v>
      </c>
      <c r="K2293" s="4">
        <v>-3.61</v>
      </c>
      <c r="L2293" s="4">
        <v>-0.41399999999999998</v>
      </c>
    </row>
    <row r="2294" spans="10:12" x14ac:dyDescent="0.25">
      <c r="J2294" s="4">
        <v>8.83</v>
      </c>
      <c r="K2294" s="4">
        <v>-3.6</v>
      </c>
      <c r="L2294" s="4">
        <v>-0.41399999999999998</v>
      </c>
    </row>
    <row r="2295" spans="10:12" x14ac:dyDescent="0.25">
      <c r="J2295" s="4">
        <v>8.83</v>
      </c>
      <c r="K2295" s="4">
        <v>-3.6</v>
      </c>
      <c r="L2295" s="4">
        <v>-0.41399999999999998</v>
      </c>
    </row>
    <row r="2296" spans="10:12" x14ac:dyDescent="0.25">
      <c r="J2296" s="4">
        <v>8.83</v>
      </c>
      <c r="K2296" s="4">
        <v>-3.6</v>
      </c>
      <c r="L2296" s="4">
        <v>-0.41399999999999998</v>
      </c>
    </row>
    <row r="2297" spans="10:12" x14ac:dyDescent="0.25">
      <c r="J2297" s="4">
        <v>8.83</v>
      </c>
      <c r="K2297" s="4">
        <v>-3.59</v>
      </c>
      <c r="L2297" s="4">
        <v>-0.41399999999999998</v>
      </c>
    </row>
    <row r="2298" spans="10:12" x14ac:dyDescent="0.25">
      <c r="J2298" s="4">
        <v>8.83</v>
      </c>
      <c r="K2298" s="4">
        <v>-3.59</v>
      </c>
      <c r="L2298" s="4">
        <v>-0.41399999999999998</v>
      </c>
    </row>
    <row r="2299" spans="10:12" x14ac:dyDescent="0.25">
      <c r="J2299" s="4">
        <v>8.83</v>
      </c>
      <c r="K2299" s="4">
        <v>-3.59</v>
      </c>
      <c r="L2299" s="4">
        <v>-0.41399999999999998</v>
      </c>
    </row>
    <row r="2300" spans="10:12" x14ac:dyDescent="0.25">
      <c r="J2300" s="4">
        <v>8.84</v>
      </c>
      <c r="K2300" s="4">
        <v>-3.58</v>
      </c>
      <c r="L2300" s="4">
        <v>-0.41399999999999998</v>
      </c>
    </row>
    <row r="2301" spans="10:12" x14ac:dyDescent="0.25">
      <c r="J2301" s="4">
        <v>8.84</v>
      </c>
      <c r="K2301" s="4">
        <v>-3.58</v>
      </c>
      <c r="L2301" s="4">
        <v>-0.41399999999999998</v>
      </c>
    </row>
    <row r="2302" spans="10:12" x14ac:dyDescent="0.25">
      <c r="J2302" s="4">
        <v>8.84</v>
      </c>
      <c r="K2302" s="4">
        <v>-3.58</v>
      </c>
      <c r="L2302" s="4">
        <v>-0.41399999999999998</v>
      </c>
    </row>
    <row r="2303" spans="10:12" x14ac:dyDescent="0.25">
      <c r="J2303" s="4">
        <v>8.84</v>
      </c>
      <c r="K2303" s="4">
        <v>-3.57</v>
      </c>
      <c r="L2303" s="4">
        <v>-0.41399999999999998</v>
      </c>
    </row>
    <row r="2304" spans="10:12" x14ac:dyDescent="0.25">
      <c r="J2304" s="4">
        <v>8.84</v>
      </c>
      <c r="K2304" s="4">
        <v>-3.57</v>
      </c>
      <c r="L2304" s="4">
        <v>-0.41399999999999998</v>
      </c>
    </row>
    <row r="2305" spans="10:12" x14ac:dyDescent="0.25">
      <c r="J2305" s="4">
        <v>8.85</v>
      </c>
      <c r="K2305" s="4">
        <v>-3.57</v>
      </c>
      <c r="L2305" s="4">
        <v>-0.41399999999999998</v>
      </c>
    </row>
    <row r="2306" spans="10:12" x14ac:dyDescent="0.25">
      <c r="J2306" s="4">
        <v>8.85</v>
      </c>
      <c r="K2306" s="4">
        <v>-3.56</v>
      </c>
      <c r="L2306" s="4">
        <v>-0.41399999999999998</v>
      </c>
    </row>
    <row r="2307" spans="10:12" x14ac:dyDescent="0.25">
      <c r="J2307" s="4">
        <v>8.85</v>
      </c>
      <c r="K2307" s="4">
        <v>-3.56</v>
      </c>
      <c r="L2307" s="4">
        <v>-0.41399999999999998</v>
      </c>
    </row>
    <row r="2308" spans="10:12" x14ac:dyDescent="0.25">
      <c r="J2308" s="4">
        <v>8.85</v>
      </c>
      <c r="K2308" s="4">
        <v>-3.56</v>
      </c>
      <c r="L2308" s="4">
        <v>-0.41399999999999998</v>
      </c>
    </row>
    <row r="2309" spans="10:12" x14ac:dyDescent="0.25">
      <c r="J2309" s="4">
        <v>8.85</v>
      </c>
      <c r="K2309" s="4">
        <v>-3.55</v>
      </c>
      <c r="L2309" s="4">
        <v>-0.41399999999999998</v>
      </c>
    </row>
    <row r="2310" spans="10:12" x14ac:dyDescent="0.25">
      <c r="J2310" s="4">
        <v>8.85</v>
      </c>
      <c r="K2310" s="4">
        <v>-3.55</v>
      </c>
      <c r="L2310" s="4">
        <v>-0.41399999999999998</v>
      </c>
    </row>
    <row r="2311" spans="10:12" x14ac:dyDescent="0.25">
      <c r="J2311" s="4">
        <v>8.85</v>
      </c>
      <c r="K2311" s="4">
        <v>-3.55</v>
      </c>
      <c r="L2311" s="4">
        <v>-0.41399999999999998</v>
      </c>
    </row>
    <row r="2312" spans="10:12" x14ac:dyDescent="0.25">
      <c r="J2312" s="4">
        <v>8.86</v>
      </c>
      <c r="K2312" s="4">
        <v>-3.54</v>
      </c>
      <c r="L2312" s="4">
        <v>-0.41399999999999998</v>
      </c>
    </row>
    <row r="2313" spans="10:12" x14ac:dyDescent="0.25">
      <c r="J2313" s="4">
        <v>8.86</v>
      </c>
      <c r="K2313" s="4">
        <v>-3.54</v>
      </c>
      <c r="L2313" s="4">
        <v>-0.41399999999999998</v>
      </c>
    </row>
    <row r="2314" spans="10:12" x14ac:dyDescent="0.25">
      <c r="J2314" s="4">
        <v>8.86</v>
      </c>
      <c r="K2314" s="4">
        <v>-3.54</v>
      </c>
      <c r="L2314" s="4">
        <v>-0.41399999999999998</v>
      </c>
    </row>
    <row r="2315" spans="10:12" x14ac:dyDescent="0.25">
      <c r="J2315" s="4">
        <v>8.86</v>
      </c>
      <c r="K2315" s="4">
        <v>-3.53</v>
      </c>
      <c r="L2315" s="4">
        <v>-0.41399999999999998</v>
      </c>
    </row>
    <row r="2316" spans="10:12" x14ac:dyDescent="0.25">
      <c r="J2316" s="4">
        <v>8.86</v>
      </c>
      <c r="K2316" s="4">
        <v>-3.53</v>
      </c>
      <c r="L2316" s="4">
        <v>-0.41399999999999998</v>
      </c>
    </row>
    <row r="2317" spans="10:12" x14ac:dyDescent="0.25">
      <c r="J2317" s="4">
        <v>8.8699999999999992</v>
      </c>
      <c r="K2317" s="4">
        <v>-3.53</v>
      </c>
      <c r="L2317" s="4">
        <v>-0.41399999999999998</v>
      </c>
    </row>
    <row r="2318" spans="10:12" x14ac:dyDescent="0.25">
      <c r="J2318" s="4">
        <v>8.8699999999999992</v>
      </c>
      <c r="K2318" s="4">
        <v>-3.52</v>
      </c>
      <c r="L2318" s="4">
        <v>-0.41399999999999998</v>
      </c>
    </row>
    <row r="2319" spans="10:12" x14ac:dyDescent="0.25">
      <c r="J2319" s="4">
        <v>8.8699999999999992</v>
      </c>
      <c r="K2319" s="4">
        <v>-3.52</v>
      </c>
      <c r="L2319" s="4">
        <v>-0.41399999999999998</v>
      </c>
    </row>
    <row r="2320" spans="10:12" x14ac:dyDescent="0.25">
      <c r="J2320" s="4">
        <v>8.8699999999999992</v>
      </c>
      <c r="K2320" s="4">
        <v>-3.52</v>
      </c>
      <c r="L2320" s="4">
        <v>-0.41399999999999998</v>
      </c>
    </row>
    <row r="2321" spans="10:12" x14ac:dyDescent="0.25">
      <c r="J2321" s="4">
        <v>8.8699999999999992</v>
      </c>
      <c r="K2321" s="4">
        <v>-3.51</v>
      </c>
      <c r="L2321" s="4">
        <v>-0.41399999999999998</v>
      </c>
    </row>
    <row r="2322" spans="10:12" x14ac:dyDescent="0.25">
      <c r="J2322" s="4">
        <v>8.8699999999999992</v>
      </c>
      <c r="K2322" s="4">
        <v>-3.51</v>
      </c>
      <c r="L2322" s="4">
        <v>-0.41399999999999998</v>
      </c>
    </row>
    <row r="2323" spans="10:12" x14ac:dyDescent="0.25">
      <c r="J2323" s="4">
        <v>8.8800000000000008</v>
      </c>
      <c r="K2323" s="4">
        <v>-3.51</v>
      </c>
      <c r="L2323" s="4">
        <v>-0.41399999999999998</v>
      </c>
    </row>
    <row r="2324" spans="10:12" x14ac:dyDescent="0.25">
      <c r="J2324" s="4">
        <v>8.8800000000000008</v>
      </c>
      <c r="K2324" s="4">
        <v>-3.5</v>
      </c>
      <c r="L2324" s="4">
        <v>-0.41399999999999998</v>
      </c>
    </row>
    <row r="2325" spans="10:12" x14ac:dyDescent="0.25">
      <c r="J2325" s="4">
        <v>8.8800000000000008</v>
      </c>
      <c r="K2325" s="4">
        <v>-3.5</v>
      </c>
      <c r="L2325" s="4">
        <v>-0.41399999999999998</v>
      </c>
    </row>
    <row r="2326" spans="10:12" x14ac:dyDescent="0.25">
      <c r="J2326" s="4">
        <v>8.8800000000000008</v>
      </c>
      <c r="K2326" s="4">
        <v>-3.5</v>
      </c>
      <c r="L2326" s="4">
        <v>-0.41399999999999998</v>
      </c>
    </row>
    <row r="2327" spans="10:12" x14ac:dyDescent="0.25">
      <c r="J2327" s="4">
        <v>8.8800000000000008</v>
      </c>
      <c r="K2327" s="4">
        <v>-3.49</v>
      </c>
      <c r="L2327" s="4">
        <v>-0.41399999999999998</v>
      </c>
    </row>
    <row r="2328" spans="10:12" x14ac:dyDescent="0.25">
      <c r="J2328" s="4">
        <v>8.8800000000000008</v>
      </c>
      <c r="K2328" s="4">
        <v>-3.49</v>
      </c>
      <c r="L2328" s="4">
        <v>-0.41399999999999998</v>
      </c>
    </row>
    <row r="2329" spans="10:12" x14ac:dyDescent="0.25">
      <c r="J2329" s="4">
        <v>8.8800000000000008</v>
      </c>
      <c r="K2329" s="4">
        <v>-3.49</v>
      </c>
      <c r="L2329" s="4">
        <v>-0.41399999999999998</v>
      </c>
    </row>
    <row r="2330" spans="10:12" x14ac:dyDescent="0.25">
      <c r="J2330" s="4">
        <v>8.89</v>
      </c>
      <c r="K2330" s="4">
        <v>-3.48</v>
      </c>
      <c r="L2330" s="4">
        <v>-0.41399999999999998</v>
      </c>
    </row>
    <row r="2331" spans="10:12" x14ac:dyDescent="0.25">
      <c r="J2331" s="4">
        <v>8.89</v>
      </c>
      <c r="K2331" s="4">
        <v>-3.48</v>
      </c>
      <c r="L2331" s="4">
        <v>-0.41399999999999998</v>
      </c>
    </row>
    <row r="2332" spans="10:12" x14ac:dyDescent="0.25">
      <c r="J2332" s="4">
        <v>8.89</v>
      </c>
      <c r="K2332" s="4">
        <v>-3.48</v>
      </c>
      <c r="L2332" s="4">
        <v>-0.41399999999999998</v>
      </c>
    </row>
    <row r="2333" spans="10:12" x14ac:dyDescent="0.25">
      <c r="J2333" s="4">
        <v>8.89</v>
      </c>
      <c r="K2333" s="4">
        <v>-3.47</v>
      </c>
      <c r="L2333" s="4">
        <v>-0.41399999999999998</v>
      </c>
    </row>
    <row r="2334" spans="10:12" x14ac:dyDescent="0.25">
      <c r="J2334" s="4">
        <v>8.89</v>
      </c>
      <c r="K2334" s="4">
        <v>-3.47</v>
      </c>
      <c r="L2334" s="4">
        <v>-0.41399999999999998</v>
      </c>
    </row>
    <row r="2335" spans="10:12" x14ac:dyDescent="0.25">
      <c r="J2335" s="4">
        <v>8.9</v>
      </c>
      <c r="K2335" s="4">
        <v>-3.47</v>
      </c>
      <c r="L2335" s="4">
        <v>-0.41399999999999998</v>
      </c>
    </row>
    <row r="2336" spans="10:12" x14ac:dyDescent="0.25">
      <c r="J2336" s="4">
        <v>8.9</v>
      </c>
      <c r="K2336" s="4">
        <v>-3.46</v>
      </c>
      <c r="L2336" s="4">
        <v>-0.41399999999999998</v>
      </c>
    </row>
    <row r="2337" spans="10:12" x14ac:dyDescent="0.25">
      <c r="J2337" s="4">
        <v>8.9</v>
      </c>
      <c r="K2337" s="4">
        <v>-3.46</v>
      </c>
      <c r="L2337" s="4">
        <v>-0.41399999999999998</v>
      </c>
    </row>
    <row r="2338" spans="10:12" x14ac:dyDescent="0.25">
      <c r="J2338" s="4">
        <v>8.9</v>
      </c>
      <c r="K2338" s="4">
        <v>-3.46</v>
      </c>
      <c r="L2338" s="4">
        <v>-0.41399999999999998</v>
      </c>
    </row>
    <row r="2339" spans="10:12" x14ac:dyDescent="0.25">
      <c r="J2339" s="4">
        <v>8.9</v>
      </c>
      <c r="K2339" s="4">
        <v>-3.45</v>
      </c>
      <c r="L2339" s="4">
        <v>-0.41399999999999998</v>
      </c>
    </row>
    <row r="2340" spans="10:12" x14ac:dyDescent="0.25">
      <c r="J2340" s="4">
        <v>8.9</v>
      </c>
      <c r="K2340" s="4">
        <v>-3.45</v>
      </c>
      <c r="L2340" s="4">
        <v>-0.41399999999999998</v>
      </c>
    </row>
    <row r="2341" spans="10:12" x14ac:dyDescent="0.25">
      <c r="J2341" s="4">
        <v>8.9</v>
      </c>
      <c r="K2341" s="4">
        <v>-3.45</v>
      </c>
      <c r="L2341" s="4">
        <v>-0.41399999999999998</v>
      </c>
    </row>
    <row r="2342" spans="10:12" x14ac:dyDescent="0.25">
      <c r="J2342" s="4">
        <v>8.91</v>
      </c>
      <c r="K2342" s="4">
        <v>-3.44</v>
      </c>
      <c r="L2342" s="4">
        <v>-0.41399999999999998</v>
      </c>
    </row>
    <row r="2343" spans="10:12" x14ac:dyDescent="0.25">
      <c r="J2343" s="4">
        <v>8.91</v>
      </c>
      <c r="K2343" s="4">
        <v>-3.44</v>
      </c>
      <c r="L2343" s="4">
        <v>-0.41399999999999998</v>
      </c>
    </row>
    <row r="2344" spans="10:12" x14ac:dyDescent="0.25">
      <c r="J2344" s="4">
        <v>8.91</v>
      </c>
      <c r="K2344" s="4">
        <v>-3.44</v>
      </c>
      <c r="L2344" s="4">
        <v>-0.41399999999999998</v>
      </c>
    </row>
    <row r="2345" spans="10:12" x14ac:dyDescent="0.25">
      <c r="J2345" s="4">
        <v>8.91</v>
      </c>
      <c r="K2345" s="4">
        <v>-3.44</v>
      </c>
      <c r="L2345" s="4">
        <v>-0.41399999999999998</v>
      </c>
    </row>
    <row r="2346" spans="10:12" x14ac:dyDescent="0.25">
      <c r="J2346" s="4">
        <v>8.91</v>
      </c>
      <c r="K2346" s="4">
        <v>-3.43</v>
      </c>
      <c r="L2346" s="4">
        <v>-0.41399999999999998</v>
      </c>
    </row>
    <row r="2347" spans="10:12" x14ac:dyDescent="0.25">
      <c r="J2347" s="4">
        <v>8.92</v>
      </c>
      <c r="K2347" s="4">
        <v>-3.43</v>
      </c>
      <c r="L2347" s="4">
        <v>-0.41399999999999998</v>
      </c>
    </row>
    <row r="2348" spans="10:12" x14ac:dyDescent="0.25">
      <c r="J2348" s="4">
        <v>8.92</v>
      </c>
      <c r="K2348" s="4">
        <v>-3.43</v>
      </c>
      <c r="L2348" s="4">
        <v>-0.41399999999999998</v>
      </c>
    </row>
    <row r="2349" spans="10:12" x14ac:dyDescent="0.25">
      <c r="J2349" s="4">
        <v>8.92</v>
      </c>
      <c r="K2349" s="4">
        <v>-3.42</v>
      </c>
      <c r="L2349" s="4">
        <v>-0.41399999999999998</v>
      </c>
    </row>
    <row r="2350" spans="10:12" x14ac:dyDescent="0.25">
      <c r="J2350" s="4">
        <v>8.92</v>
      </c>
      <c r="K2350" s="4">
        <v>-3.42</v>
      </c>
      <c r="L2350" s="4">
        <v>-0.41399999999999998</v>
      </c>
    </row>
    <row r="2351" spans="10:12" x14ac:dyDescent="0.25">
      <c r="J2351" s="4">
        <v>8.92</v>
      </c>
      <c r="K2351" s="4">
        <v>-3.42</v>
      </c>
      <c r="L2351" s="4">
        <v>-0.41399999999999998</v>
      </c>
    </row>
    <row r="2352" spans="10:12" x14ac:dyDescent="0.25">
      <c r="J2352" s="4">
        <v>8.92</v>
      </c>
      <c r="K2352" s="4">
        <v>-3.41</v>
      </c>
      <c r="L2352" s="4">
        <v>-0.41399999999999998</v>
      </c>
    </row>
    <row r="2353" spans="10:12" x14ac:dyDescent="0.25">
      <c r="J2353" s="4">
        <v>8.93</v>
      </c>
      <c r="K2353" s="4">
        <v>-3.41</v>
      </c>
      <c r="L2353" s="4">
        <v>-0.41399999999999998</v>
      </c>
    </row>
    <row r="2354" spans="10:12" x14ac:dyDescent="0.25">
      <c r="J2354" s="4">
        <v>8.93</v>
      </c>
      <c r="K2354" s="4">
        <v>-3.41</v>
      </c>
      <c r="L2354" s="4">
        <v>-0.41399999999999998</v>
      </c>
    </row>
    <row r="2355" spans="10:12" x14ac:dyDescent="0.25">
      <c r="J2355" s="4">
        <v>8.93</v>
      </c>
      <c r="K2355" s="4">
        <v>-3.4</v>
      </c>
      <c r="L2355" s="4">
        <v>-0.41399999999999998</v>
      </c>
    </row>
    <row r="2356" spans="10:12" x14ac:dyDescent="0.25">
      <c r="J2356" s="4">
        <v>8.93</v>
      </c>
      <c r="K2356" s="4">
        <v>-3.4</v>
      </c>
      <c r="L2356" s="4">
        <v>-0.41399999999999998</v>
      </c>
    </row>
    <row r="2357" spans="10:12" x14ac:dyDescent="0.25">
      <c r="J2357" s="4">
        <v>8.93</v>
      </c>
      <c r="K2357" s="4">
        <v>-3.4</v>
      </c>
      <c r="L2357" s="4">
        <v>-0.41399999999999998</v>
      </c>
    </row>
    <row r="2358" spans="10:12" x14ac:dyDescent="0.25">
      <c r="J2358" s="4">
        <v>8.93</v>
      </c>
      <c r="K2358" s="4">
        <v>-3.39</v>
      </c>
      <c r="L2358" s="4">
        <v>-0.41399999999999998</v>
      </c>
    </row>
    <row r="2359" spans="10:12" x14ac:dyDescent="0.25">
      <c r="J2359" s="4">
        <v>8.93</v>
      </c>
      <c r="K2359" s="4">
        <v>-3.39</v>
      </c>
      <c r="L2359" s="4">
        <v>-0.41399999999999998</v>
      </c>
    </row>
    <row r="2360" spans="10:12" x14ac:dyDescent="0.25">
      <c r="J2360" s="4">
        <v>8.94</v>
      </c>
      <c r="K2360" s="4">
        <v>-3.39</v>
      </c>
      <c r="L2360" s="4">
        <v>-0.41399999999999998</v>
      </c>
    </row>
    <row r="2361" spans="10:12" x14ac:dyDescent="0.25">
      <c r="J2361" s="4">
        <v>8.94</v>
      </c>
      <c r="K2361" s="4">
        <v>-3.38</v>
      </c>
      <c r="L2361" s="4">
        <v>-0.41399999999999998</v>
      </c>
    </row>
    <row r="2362" spans="10:12" x14ac:dyDescent="0.25">
      <c r="J2362" s="4">
        <v>8.94</v>
      </c>
      <c r="K2362" s="4">
        <v>-3.38</v>
      </c>
      <c r="L2362" s="4">
        <v>-0.41399999999999998</v>
      </c>
    </row>
    <row r="2363" spans="10:12" x14ac:dyDescent="0.25">
      <c r="J2363" s="4">
        <v>8.94</v>
      </c>
      <c r="K2363" s="4">
        <v>-3.38</v>
      </c>
      <c r="L2363" s="4">
        <v>-0.41399999999999998</v>
      </c>
    </row>
    <row r="2364" spans="10:12" x14ac:dyDescent="0.25">
      <c r="J2364" s="4">
        <v>8.94</v>
      </c>
      <c r="K2364" s="4">
        <v>-3.37</v>
      </c>
      <c r="L2364" s="4">
        <v>-0.41399999999999998</v>
      </c>
    </row>
    <row r="2365" spans="10:12" x14ac:dyDescent="0.25">
      <c r="J2365" s="4">
        <v>8.9499999999999993</v>
      </c>
      <c r="K2365" s="4">
        <v>-3.37</v>
      </c>
      <c r="L2365" s="4">
        <v>-0.41399999999999998</v>
      </c>
    </row>
    <row r="2366" spans="10:12" x14ac:dyDescent="0.25">
      <c r="J2366" s="4">
        <v>8.9499999999999993</v>
      </c>
      <c r="K2366" s="4">
        <v>-3.37</v>
      </c>
      <c r="L2366" s="4">
        <v>-0.41399999999999998</v>
      </c>
    </row>
    <row r="2367" spans="10:12" x14ac:dyDescent="0.25">
      <c r="J2367" s="4">
        <v>8.9499999999999993</v>
      </c>
      <c r="K2367" s="4">
        <v>-3.36</v>
      </c>
      <c r="L2367" s="4">
        <v>-0.41399999999999998</v>
      </c>
    </row>
    <row r="2368" spans="10:12" x14ac:dyDescent="0.25">
      <c r="J2368" s="4">
        <v>8.9499999999999993</v>
      </c>
      <c r="K2368" s="4">
        <v>-3.36</v>
      </c>
      <c r="L2368" s="4">
        <v>-0.41399999999999998</v>
      </c>
    </row>
    <row r="2369" spans="10:12" x14ac:dyDescent="0.25">
      <c r="J2369" s="4">
        <v>8.9499999999999993</v>
      </c>
      <c r="K2369" s="4">
        <v>-3.36</v>
      </c>
      <c r="L2369" s="4">
        <v>-0.41399999999999998</v>
      </c>
    </row>
    <row r="2370" spans="10:12" x14ac:dyDescent="0.25">
      <c r="J2370" s="4">
        <v>8.9499999999999993</v>
      </c>
      <c r="K2370" s="4">
        <v>-3.35</v>
      </c>
      <c r="L2370" s="4">
        <v>-0.41399999999999998</v>
      </c>
    </row>
    <row r="2371" spans="10:12" x14ac:dyDescent="0.25">
      <c r="J2371" s="4">
        <v>8.9499999999999993</v>
      </c>
      <c r="K2371" s="4">
        <v>-3.35</v>
      </c>
      <c r="L2371" s="4">
        <v>-0.41399999999999998</v>
      </c>
    </row>
    <row r="2372" spans="10:12" x14ac:dyDescent="0.25">
      <c r="J2372" s="4">
        <v>8.9600000000000009</v>
      </c>
      <c r="K2372" s="4">
        <v>-3.35</v>
      </c>
      <c r="L2372" s="4">
        <v>-0.41399999999999998</v>
      </c>
    </row>
    <row r="2373" spans="10:12" x14ac:dyDescent="0.25">
      <c r="J2373" s="4">
        <v>8.9600000000000009</v>
      </c>
      <c r="K2373" s="4">
        <v>-3.34</v>
      </c>
      <c r="L2373" s="4">
        <v>-0.41399999999999998</v>
      </c>
    </row>
    <row r="2374" spans="10:12" x14ac:dyDescent="0.25">
      <c r="J2374" s="4">
        <v>8.9600000000000009</v>
      </c>
      <c r="K2374" s="4">
        <v>-3.34</v>
      </c>
      <c r="L2374" s="4">
        <v>-0.41399999999999998</v>
      </c>
    </row>
    <row r="2375" spans="10:12" x14ac:dyDescent="0.25">
      <c r="J2375" s="4">
        <v>8.9600000000000009</v>
      </c>
      <c r="K2375" s="4">
        <v>-3.34</v>
      </c>
      <c r="L2375" s="4">
        <v>-0.41399999999999998</v>
      </c>
    </row>
    <row r="2376" spans="10:12" x14ac:dyDescent="0.25">
      <c r="J2376" s="4">
        <v>8.9600000000000009</v>
      </c>
      <c r="K2376" s="4">
        <v>-3.33</v>
      </c>
      <c r="L2376" s="4">
        <v>-0.41399999999999998</v>
      </c>
    </row>
    <row r="2377" spans="10:12" x14ac:dyDescent="0.25">
      <c r="J2377" s="4">
        <v>8.9700000000000006</v>
      </c>
      <c r="K2377" s="4">
        <v>-3.33</v>
      </c>
      <c r="L2377" s="4">
        <v>-0.41399999999999998</v>
      </c>
    </row>
    <row r="2378" spans="10:12" x14ac:dyDescent="0.25">
      <c r="J2378" s="4">
        <v>8.9700000000000006</v>
      </c>
      <c r="K2378" s="4">
        <v>-3.33</v>
      </c>
      <c r="L2378" s="4">
        <v>-0.41399999999999998</v>
      </c>
    </row>
    <row r="2379" spans="10:12" x14ac:dyDescent="0.25">
      <c r="J2379" s="4">
        <v>8.9700000000000006</v>
      </c>
      <c r="K2379" s="4">
        <v>-3.32</v>
      </c>
      <c r="L2379" s="4">
        <v>-0.41399999999999998</v>
      </c>
    </row>
    <row r="2380" spans="10:12" x14ac:dyDescent="0.25">
      <c r="J2380" s="4">
        <v>8.9700000000000006</v>
      </c>
      <c r="K2380" s="4">
        <v>-3.32</v>
      </c>
      <c r="L2380" s="4">
        <v>-0.41399999999999998</v>
      </c>
    </row>
    <row r="2381" spans="10:12" x14ac:dyDescent="0.25">
      <c r="J2381" s="4">
        <v>8.9700000000000006</v>
      </c>
      <c r="K2381" s="4">
        <v>-3.32</v>
      </c>
      <c r="L2381" s="4">
        <v>-0.41399999999999998</v>
      </c>
    </row>
    <row r="2382" spans="10:12" x14ac:dyDescent="0.25">
      <c r="J2382" s="4">
        <v>8.9700000000000006</v>
      </c>
      <c r="K2382" s="4">
        <v>-3.31</v>
      </c>
      <c r="L2382" s="4">
        <v>-0.41399999999999998</v>
      </c>
    </row>
    <row r="2383" spans="10:12" x14ac:dyDescent="0.25">
      <c r="J2383" s="4">
        <v>8.98</v>
      </c>
      <c r="K2383" s="4">
        <v>-3.31</v>
      </c>
      <c r="L2383" s="4">
        <v>-0.41399999999999998</v>
      </c>
    </row>
    <row r="2384" spans="10:12" x14ac:dyDescent="0.25">
      <c r="J2384" s="4">
        <v>8.98</v>
      </c>
      <c r="K2384" s="4">
        <v>-3.31</v>
      </c>
      <c r="L2384" s="4">
        <v>-0.41399999999999998</v>
      </c>
    </row>
    <row r="2385" spans="10:12" x14ac:dyDescent="0.25">
      <c r="J2385" s="4">
        <v>8.98</v>
      </c>
      <c r="K2385" s="4">
        <v>-3.3</v>
      </c>
      <c r="L2385" s="4">
        <v>-0.41399999999999998</v>
      </c>
    </row>
    <row r="2386" spans="10:12" x14ac:dyDescent="0.25">
      <c r="J2386" s="4">
        <v>8.98</v>
      </c>
      <c r="K2386" s="4">
        <v>-3.3</v>
      </c>
      <c r="L2386" s="4">
        <v>-0.41399999999999998</v>
      </c>
    </row>
    <row r="2387" spans="10:12" x14ac:dyDescent="0.25">
      <c r="J2387" s="4">
        <v>8.98</v>
      </c>
      <c r="K2387" s="4">
        <v>-3.3</v>
      </c>
      <c r="L2387" s="4">
        <v>-0.41399999999999998</v>
      </c>
    </row>
    <row r="2388" spans="10:12" x14ac:dyDescent="0.25">
      <c r="J2388" s="4">
        <v>8.98</v>
      </c>
      <c r="K2388" s="4">
        <v>-3.29</v>
      </c>
      <c r="L2388" s="4">
        <v>-0.41399999999999998</v>
      </c>
    </row>
    <row r="2389" spans="10:12" x14ac:dyDescent="0.25">
      <c r="J2389" s="4">
        <v>8.98</v>
      </c>
      <c r="K2389" s="4">
        <v>-3.29</v>
      </c>
      <c r="L2389" s="4">
        <v>-0.41399999999999998</v>
      </c>
    </row>
    <row r="2390" spans="10:12" x14ac:dyDescent="0.25">
      <c r="J2390" s="4">
        <v>8.99</v>
      </c>
      <c r="K2390" s="4">
        <v>-3.29</v>
      </c>
      <c r="L2390" s="4">
        <v>-0.41399999999999998</v>
      </c>
    </row>
    <row r="2391" spans="10:12" x14ac:dyDescent="0.25">
      <c r="J2391" s="4">
        <v>8.99</v>
      </c>
      <c r="K2391" s="4">
        <v>-3.28</v>
      </c>
      <c r="L2391" s="4">
        <v>-0.41399999999999998</v>
      </c>
    </row>
    <row r="2392" spans="10:12" x14ac:dyDescent="0.25">
      <c r="J2392" s="4">
        <v>8.99</v>
      </c>
      <c r="K2392" s="4">
        <v>-3.28</v>
      </c>
      <c r="L2392" s="4">
        <v>-0.41399999999999998</v>
      </c>
    </row>
    <row r="2393" spans="10:12" x14ac:dyDescent="0.25">
      <c r="J2393" s="4">
        <v>8.99</v>
      </c>
      <c r="K2393" s="4">
        <v>-3.28</v>
      </c>
      <c r="L2393" s="4">
        <v>-0.41399999999999998</v>
      </c>
    </row>
    <row r="2394" spans="10:12" x14ac:dyDescent="0.25">
      <c r="J2394" s="4">
        <v>8.99</v>
      </c>
      <c r="K2394" s="4">
        <v>-3.27</v>
      </c>
      <c r="L2394" s="4">
        <v>-0.41399999999999998</v>
      </c>
    </row>
    <row r="2395" spans="10:12" x14ac:dyDescent="0.25">
      <c r="J2395" s="4">
        <v>9</v>
      </c>
      <c r="K2395" s="4">
        <v>-3.27</v>
      </c>
      <c r="L2395" s="4">
        <v>-0.41399999999999998</v>
      </c>
    </row>
    <row r="2396" spans="10:12" x14ac:dyDescent="0.25">
      <c r="J2396" s="4">
        <v>9</v>
      </c>
      <c r="K2396" s="4">
        <v>-3.27</v>
      </c>
      <c r="L2396" s="4">
        <v>-0.41399999999999998</v>
      </c>
    </row>
    <row r="2397" spans="10:12" x14ac:dyDescent="0.25">
      <c r="J2397" s="4">
        <v>9</v>
      </c>
      <c r="K2397" s="4">
        <v>-3.26</v>
      </c>
      <c r="L2397" s="4">
        <v>-0.41399999999999998</v>
      </c>
    </row>
    <row r="2398" spans="10:12" x14ac:dyDescent="0.25">
      <c r="J2398" s="4">
        <v>9</v>
      </c>
      <c r="K2398" s="4">
        <v>-3.26</v>
      </c>
      <c r="L2398" s="4">
        <v>-0.41399999999999998</v>
      </c>
    </row>
    <row r="2399" spans="10:12" x14ac:dyDescent="0.25">
      <c r="J2399" s="4">
        <v>9</v>
      </c>
      <c r="K2399" s="4">
        <v>-3.26</v>
      </c>
      <c r="L2399" s="4">
        <v>-0.41399999999999998</v>
      </c>
    </row>
    <row r="2400" spans="10:12" x14ac:dyDescent="0.25">
      <c r="J2400" s="4">
        <v>9</v>
      </c>
      <c r="K2400" s="4">
        <v>-3.25</v>
      </c>
      <c r="L2400" s="4">
        <v>-0.41399999999999998</v>
      </c>
    </row>
    <row r="2401" spans="10:12" x14ac:dyDescent="0.25">
      <c r="J2401" s="4">
        <v>9</v>
      </c>
      <c r="K2401" s="4">
        <v>-3.25</v>
      </c>
      <c r="L2401" s="4">
        <v>-0.41399999999999998</v>
      </c>
    </row>
    <row r="2402" spans="10:12" x14ac:dyDescent="0.25">
      <c r="J2402" s="4">
        <v>9.01</v>
      </c>
      <c r="K2402" s="4">
        <v>-3.25</v>
      </c>
      <c r="L2402" s="4">
        <v>-0.41399999999999998</v>
      </c>
    </row>
    <row r="2403" spans="10:12" x14ac:dyDescent="0.25">
      <c r="J2403" s="4">
        <v>9.01</v>
      </c>
      <c r="K2403" s="4">
        <v>-3.24</v>
      </c>
      <c r="L2403" s="4">
        <v>-0.41399999999999998</v>
      </c>
    </row>
    <row r="2404" spans="10:12" x14ac:dyDescent="0.25">
      <c r="J2404" s="4">
        <v>9.01</v>
      </c>
      <c r="K2404" s="4">
        <v>-3.24</v>
      </c>
      <c r="L2404" s="4">
        <v>-0.41399999999999998</v>
      </c>
    </row>
    <row r="2405" spans="10:12" x14ac:dyDescent="0.25">
      <c r="J2405" s="4">
        <v>9.01</v>
      </c>
      <c r="K2405" s="4">
        <v>-3.24</v>
      </c>
      <c r="L2405" s="4">
        <v>-0.41499999999999998</v>
      </c>
    </row>
    <row r="2406" spans="10:12" x14ac:dyDescent="0.25">
      <c r="J2406" s="4">
        <v>9.01</v>
      </c>
      <c r="K2406" s="4">
        <v>-3.23</v>
      </c>
      <c r="L2406" s="4">
        <v>-0.41499999999999998</v>
      </c>
    </row>
    <row r="2407" spans="10:12" x14ac:dyDescent="0.25">
      <c r="J2407" s="4">
        <v>9.02</v>
      </c>
      <c r="K2407" s="4">
        <v>-3.23</v>
      </c>
      <c r="L2407" s="4">
        <v>-0.41499999999999998</v>
      </c>
    </row>
    <row r="2408" spans="10:12" x14ac:dyDescent="0.25">
      <c r="J2408" s="4">
        <v>9.02</v>
      </c>
      <c r="K2408" s="4">
        <v>-3.23</v>
      </c>
      <c r="L2408" s="4">
        <v>-0.41499999999999998</v>
      </c>
    </row>
    <row r="2409" spans="10:12" x14ac:dyDescent="0.25">
      <c r="J2409" s="4">
        <v>9.02</v>
      </c>
      <c r="K2409" s="4">
        <v>-3.22</v>
      </c>
      <c r="L2409" s="4">
        <v>-0.41499999999999998</v>
      </c>
    </row>
    <row r="2410" spans="10:12" x14ac:dyDescent="0.25">
      <c r="J2410" s="4">
        <v>9.02</v>
      </c>
      <c r="K2410" s="4">
        <v>-3.22</v>
      </c>
      <c r="L2410" s="4">
        <v>-0.41499999999999998</v>
      </c>
    </row>
    <row r="2411" spans="10:12" x14ac:dyDescent="0.25">
      <c r="J2411" s="4">
        <v>9.02</v>
      </c>
      <c r="K2411" s="4">
        <v>-3.22</v>
      </c>
      <c r="L2411" s="4">
        <v>-0.41499999999999998</v>
      </c>
    </row>
    <row r="2412" spans="10:12" x14ac:dyDescent="0.25">
      <c r="J2412" s="4">
        <v>9.02</v>
      </c>
      <c r="K2412" s="4">
        <v>-3.21</v>
      </c>
      <c r="L2412" s="4">
        <v>-0.41499999999999998</v>
      </c>
    </row>
    <row r="2413" spans="10:12" x14ac:dyDescent="0.25">
      <c r="J2413" s="4">
        <v>9.0299999999999994</v>
      </c>
      <c r="K2413" s="4">
        <v>-3.21</v>
      </c>
      <c r="L2413" s="4">
        <v>-0.41499999999999998</v>
      </c>
    </row>
    <row r="2414" spans="10:12" x14ac:dyDescent="0.25">
      <c r="J2414" s="4">
        <v>9.0299999999999994</v>
      </c>
      <c r="K2414" s="4">
        <v>-3.21</v>
      </c>
      <c r="L2414" s="4">
        <v>-0.41499999999999998</v>
      </c>
    </row>
    <row r="2415" spans="10:12" x14ac:dyDescent="0.25">
      <c r="J2415" s="4">
        <v>9.0299999999999994</v>
      </c>
      <c r="K2415" s="4">
        <v>-3.2</v>
      </c>
      <c r="L2415" s="4">
        <v>-0.41499999999999998</v>
      </c>
    </row>
    <row r="2416" spans="10:12" x14ac:dyDescent="0.25">
      <c r="J2416" s="4">
        <v>9.0299999999999994</v>
      </c>
      <c r="K2416" s="4">
        <v>-3.2</v>
      </c>
      <c r="L2416" s="4">
        <v>-0.41499999999999998</v>
      </c>
    </row>
    <row r="2417" spans="10:12" x14ac:dyDescent="0.25">
      <c r="J2417" s="4">
        <v>9.0299999999999994</v>
      </c>
      <c r="K2417" s="4">
        <v>-3.2</v>
      </c>
      <c r="L2417" s="4">
        <v>-0.41499999999999998</v>
      </c>
    </row>
    <row r="2418" spans="10:12" x14ac:dyDescent="0.25">
      <c r="J2418" s="4">
        <v>9.0299999999999994</v>
      </c>
      <c r="K2418" s="4">
        <v>-3.19</v>
      </c>
      <c r="L2418" s="4">
        <v>-0.41499999999999998</v>
      </c>
    </row>
    <row r="2419" spans="10:12" x14ac:dyDescent="0.25">
      <c r="J2419" s="4">
        <v>9.0299999999999994</v>
      </c>
      <c r="K2419" s="4">
        <v>-3.19</v>
      </c>
      <c r="L2419" s="4">
        <v>-0.41499999999999998</v>
      </c>
    </row>
    <row r="2420" spans="10:12" x14ac:dyDescent="0.25">
      <c r="J2420" s="4">
        <v>9.0399999999999991</v>
      </c>
      <c r="K2420" s="4">
        <v>-3.19</v>
      </c>
      <c r="L2420" s="4">
        <v>-0.41499999999999998</v>
      </c>
    </row>
    <row r="2421" spans="10:12" x14ac:dyDescent="0.25">
      <c r="J2421" s="4">
        <v>9.0399999999999991</v>
      </c>
      <c r="K2421" s="4">
        <v>-3.18</v>
      </c>
      <c r="L2421" s="4">
        <v>-0.41499999999999998</v>
      </c>
    </row>
    <row r="2422" spans="10:12" x14ac:dyDescent="0.25">
      <c r="J2422" s="4">
        <v>9.0399999999999991</v>
      </c>
      <c r="K2422" s="4">
        <v>-3.18</v>
      </c>
      <c r="L2422" s="4">
        <v>-0.41499999999999998</v>
      </c>
    </row>
    <row r="2423" spans="10:12" x14ac:dyDescent="0.25">
      <c r="J2423" s="4">
        <v>9.0399999999999991</v>
      </c>
      <c r="K2423" s="4">
        <v>-3.18</v>
      </c>
      <c r="L2423" s="4">
        <v>-0.41499999999999998</v>
      </c>
    </row>
    <row r="2424" spans="10:12" x14ac:dyDescent="0.25">
      <c r="J2424" s="4">
        <v>9.0399999999999991</v>
      </c>
      <c r="K2424" s="4">
        <v>-3.17</v>
      </c>
      <c r="L2424" s="4">
        <v>-0.41499999999999998</v>
      </c>
    </row>
    <row r="2425" spans="10:12" x14ac:dyDescent="0.25">
      <c r="J2425" s="4">
        <v>9.0500000000000007</v>
      </c>
      <c r="K2425" s="4">
        <v>-3.17</v>
      </c>
      <c r="L2425" s="4">
        <v>-0.41499999999999998</v>
      </c>
    </row>
    <row r="2426" spans="10:12" x14ac:dyDescent="0.25">
      <c r="J2426" s="4">
        <v>9.0500000000000007</v>
      </c>
      <c r="K2426" s="4">
        <v>-3.17</v>
      </c>
      <c r="L2426" s="4">
        <v>-0.41499999999999998</v>
      </c>
    </row>
    <row r="2427" spans="10:12" x14ac:dyDescent="0.25">
      <c r="J2427" s="4">
        <v>9.0500000000000007</v>
      </c>
      <c r="K2427" s="4">
        <v>-3.16</v>
      </c>
      <c r="L2427" s="4">
        <v>-0.41499999999999998</v>
      </c>
    </row>
    <row r="2428" spans="10:12" x14ac:dyDescent="0.25">
      <c r="J2428" s="4">
        <v>9.0500000000000007</v>
      </c>
      <c r="K2428" s="4">
        <v>-3.16</v>
      </c>
      <c r="L2428" s="4">
        <v>-0.41499999999999998</v>
      </c>
    </row>
    <row r="2429" spans="10:12" x14ac:dyDescent="0.25">
      <c r="J2429" s="4">
        <v>9.0500000000000007</v>
      </c>
      <c r="K2429" s="4">
        <v>-3.16</v>
      </c>
      <c r="L2429" s="4">
        <v>-0.41499999999999998</v>
      </c>
    </row>
    <row r="2430" spans="10:12" x14ac:dyDescent="0.25">
      <c r="J2430" s="4">
        <v>9.0500000000000007</v>
      </c>
      <c r="K2430" s="4">
        <v>-3.16</v>
      </c>
      <c r="L2430" s="4">
        <v>-0.41499999999999998</v>
      </c>
    </row>
    <row r="2431" spans="10:12" x14ac:dyDescent="0.25">
      <c r="J2431" s="4">
        <v>9.0500000000000007</v>
      </c>
      <c r="K2431" s="4">
        <v>-3.15</v>
      </c>
      <c r="L2431" s="4">
        <v>-0.41499999999999998</v>
      </c>
    </row>
    <row r="2432" spans="10:12" x14ac:dyDescent="0.25">
      <c r="J2432" s="4">
        <v>9.06</v>
      </c>
      <c r="K2432" s="4">
        <v>-3.15</v>
      </c>
      <c r="L2432" s="4">
        <v>-0.41499999999999998</v>
      </c>
    </row>
    <row r="2433" spans="10:12" x14ac:dyDescent="0.25">
      <c r="J2433" s="4">
        <v>9.06</v>
      </c>
      <c r="K2433" s="4">
        <v>-3.15</v>
      </c>
      <c r="L2433" s="4">
        <v>-0.41499999999999998</v>
      </c>
    </row>
    <row r="2434" spans="10:12" x14ac:dyDescent="0.25">
      <c r="J2434" s="4">
        <v>9.06</v>
      </c>
      <c r="K2434" s="4">
        <v>-3.14</v>
      </c>
      <c r="L2434" s="4">
        <v>-0.41499999999999998</v>
      </c>
    </row>
    <row r="2435" spans="10:12" x14ac:dyDescent="0.25">
      <c r="J2435" s="4">
        <v>9.06</v>
      </c>
      <c r="K2435" s="4">
        <v>-3.14</v>
      </c>
      <c r="L2435" s="4">
        <v>-0.41499999999999998</v>
      </c>
    </row>
    <row r="2436" spans="10:12" x14ac:dyDescent="0.25">
      <c r="J2436" s="4">
        <v>9.06</v>
      </c>
      <c r="K2436" s="4">
        <v>-3.14</v>
      </c>
      <c r="L2436" s="4">
        <v>-0.41499999999999998</v>
      </c>
    </row>
    <row r="2437" spans="10:12" x14ac:dyDescent="0.25">
      <c r="J2437" s="4">
        <v>9.07</v>
      </c>
      <c r="K2437" s="4">
        <v>-3.13</v>
      </c>
      <c r="L2437" s="4">
        <v>-0.41499999999999998</v>
      </c>
    </row>
    <row r="2438" spans="10:12" x14ac:dyDescent="0.25">
      <c r="J2438" s="4">
        <v>9.07</v>
      </c>
      <c r="K2438" s="4">
        <v>-3.13</v>
      </c>
      <c r="L2438" s="4">
        <v>-0.41499999999999998</v>
      </c>
    </row>
    <row r="2439" spans="10:12" x14ac:dyDescent="0.25">
      <c r="J2439" s="4">
        <v>9.07</v>
      </c>
      <c r="K2439" s="4">
        <v>-3.13</v>
      </c>
      <c r="L2439" s="4">
        <v>-0.41499999999999998</v>
      </c>
    </row>
    <row r="2440" spans="10:12" x14ac:dyDescent="0.25">
      <c r="J2440" s="4">
        <v>9.07</v>
      </c>
      <c r="K2440" s="4">
        <v>-3.12</v>
      </c>
      <c r="L2440" s="4">
        <v>-0.41499999999999998</v>
      </c>
    </row>
    <row r="2441" spans="10:12" x14ac:dyDescent="0.25">
      <c r="J2441" s="4">
        <v>9.07</v>
      </c>
      <c r="K2441" s="4">
        <v>-3.12</v>
      </c>
      <c r="L2441" s="4">
        <v>-0.41499999999999998</v>
      </c>
    </row>
    <row r="2442" spans="10:12" x14ac:dyDescent="0.25">
      <c r="J2442" s="4">
        <v>9.07</v>
      </c>
      <c r="K2442" s="4">
        <v>-3.12</v>
      </c>
      <c r="L2442" s="4">
        <v>-0.41499999999999998</v>
      </c>
    </row>
    <row r="2443" spans="10:12" x14ac:dyDescent="0.25">
      <c r="J2443" s="4">
        <v>9.08</v>
      </c>
      <c r="K2443" s="4">
        <v>-3.11</v>
      </c>
      <c r="L2443" s="4">
        <v>-0.41499999999999998</v>
      </c>
    </row>
    <row r="2444" spans="10:12" x14ac:dyDescent="0.25">
      <c r="J2444" s="4">
        <v>9.08</v>
      </c>
      <c r="K2444" s="4">
        <v>-3.11</v>
      </c>
      <c r="L2444" s="4">
        <v>-0.41499999999999998</v>
      </c>
    </row>
    <row r="2445" spans="10:12" x14ac:dyDescent="0.25">
      <c r="J2445" s="4">
        <v>9.08</v>
      </c>
      <c r="K2445" s="4">
        <v>-3.11</v>
      </c>
      <c r="L2445" s="4">
        <v>-0.41499999999999998</v>
      </c>
    </row>
    <row r="2446" spans="10:12" x14ac:dyDescent="0.25">
      <c r="J2446" s="4">
        <v>9.08</v>
      </c>
      <c r="K2446" s="4">
        <v>-3.1</v>
      </c>
      <c r="L2446" s="4">
        <v>-0.41499999999999998</v>
      </c>
    </row>
    <row r="2447" spans="10:12" x14ac:dyDescent="0.25">
      <c r="J2447" s="4">
        <v>9.08</v>
      </c>
      <c r="K2447" s="4">
        <v>-3.1</v>
      </c>
      <c r="L2447" s="4">
        <v>-0.41499999999999998</v>
      </c>
    </row>
    <row r="2448" spans="10:12" x14ac:dyDescent="0.25">
      <c r="J2448" s="4">
        <v>9.08</v>
      </c>
      <c r="K2448" s="4">
        <v>-3.1</v>
      </c>
      <c r="L2448" s="4">
        <v>-0.41499999999999998</v>
      </c>
    </row>
    <row r="2449" spans="10:12" x14ac:dyDescent="0.25">
      <c r="J2449" s="4">
        <v>9.08</v>
      </c>
      <c r="K2449" s="4">
        <v>-3.09</v>
      </c>
      <c r="L2449" s="4">
        <v>-0.41499999999999998</v>
      </c>
    </row>
    <row r="2450" spans="10:12" x14ac:dyDescent="0.25">
      <c r="J2450" s="4">
        <v>9.09</v>
      </c>
      <c r="K2450" s="4">
        <v>-3.09</v>
      </c>
      <c r="L2450" s="4">
        <v>-0.41499999999999998</v>
      </c>
    </row>
    <row r="2451" spans="10:12" x14ac:dyDescent="0.25">
      <c r="J2451" s="4">
        <v>9.09</v>
      </c>
      <c r="K2451" s="4">
        <v>-3.09</v>
      </c>
      <c r="L2451" s="4">
        <v>-0.41499999999999998</v>
      </c>
    </row>
    <row r="2452" spans="10:12" x14ac:dyDescent="0.25">
      <c r="J2452" s="4">
        <v>9.09</v>
      </c>
      <c r="K2452" s="4">
        <v>-3.08</v>
      </c>
      <c r="L2452" s="4">
        <v>-0.41499999999999998</v>
      </c>
    </row>
    <row r="2453" spans="10:12" x14ac:dyDescent="0.25">
      <c r="J2453" s="4">
        <v>9.09</v>
      </c>
      <c r="K2453" s="4">
        <v>-3.08</v>
      </c>
      <c r="L2453" s="4">
        <v>-0.41499999999999998</v>
      </c>
    </row>
    <row r="2454" spans="10:12" x14ac:dyDescent="0.25">
      <c r="J2454" s="4">
        <v>9.09</v>
      </c>
      <c r="K2454" s="4">
        <v>-3.08</v>
      </c>
      <c r="L2454" s="4">
        <v>-0.41499999999999998</v>
      </c>
    </row>
    <row r="2455" spans="10:12" x14ac:dyDescent="0.25">
      <c r="J2455" s="4">
        <v>9.1</v>
      </c>
      <c r="K2455" s="4">
        <v>-3.07</v>
      </c>
      <c r="L2455" s="4">
        <v>-0.41499999999999998</v>
      </c>
    </row>
    <row r="2456" spans="10:12" x14ac:dyDescent="0.25">
      <c r="J2456" s="4">
        <v>9.1</v>
      </c>
      <c r="K2456" s="4">
        <v>-3.07</v>
      </c>
      <c r="L2456" s="4">
        <v>-0.41499999999999998</v>
      </c>
    </row>
    <row r="2457" spans="10:12" x14ac:dyDescent="0.25">
      <c r="J2457" s="4">
        <v>9.1</v>
      </c>
      <c r="K2457" s="4">
        <v>-3.07</v>
      </c>
      <c r="L2457" s="4">
        <v>-0.41499999999999998</v>
      </c>
    </row>
    <row r="2458" spans="10:12" x14ac:dyDescent="0.25">
      <c r="J2458" s="4">
        <v>9.1</v>
      </c>
      <c r="K2458" s="4">
        <v>-3.06</v>
      </c>
      <c r="L2458" s="4">
        <v>-0.41499999999999998</v>
      </c>
    </row>
    <row r="2459" spans="10:12" x14ac:dyDescent="0.25">
      <c r="J2459" s="4">
        <v>9.1</v>
      </c>
      <c r="K2459" s="4">
        <v>-3.06</v>
      </c>
      <c r="L2459" s="4">
        <v>-0.41499999999999998</v>
      </c>
    </row>
    <row r="2460" spans="10:12" x14ac:dyDescent="0.25">
      <c r="J2460" s="4">
        <v>9.1</v>
      </c>
      <c r="K2460" s="4">
        <v>-3.06</v>
      </c>
      <c r="L2460" s="4">
        <v>-0.41499999999999998</v>
      </c>
    </row>
    <row r="2461" spans="10:12" x14ac:dyDescent="0.25">
      <c r="J2461" s="4">
        <v>9.1</v>
      </c>
      <c r="K2461" s="4">
        <v>-3.05</v>
      </c>
      <c r="L2461" s="4">
        <v>-0.41499999999999998</v>
      </c>
    </row>
    <row r="2462" spans="10:12" x14ac:dyDescent="0.25">
      <c r="J2462" s="4">
        <v>9.11</v>
      </c>
      <c r="K2462" s="4">
        <v>-3.05</v>
      </c>
      <c r="L2462" s="4">
        <v>-0.41499999999999998</v>
      </c>
    </row>
    <row r="2463" spans="10:12" x14ac:dyDescent="0.25">
      <c r="J2463" s="4">
        <v>9.11</v>
      </c>
      <c r="K2463" s="4">
        <v>-3.05</v>
      </c>
      <c r="L2463" s="4">
        <v>-0.41499999999999998</v>
      </c>
    </row>
    <row r="2464" spans="10:12" x14ac:dyDescent="0.25">
      <c r="J2464" s="4">
        <v>9.11</v>
      </c>
      <c r="K2464" s="4">
        <v>-3.04</v>
      </c>
      <c r="L2464" s="4">
        <v>-0.41499999999999998</v>
      </c>
    </row>
    <row r="2465" spans="10:12" x14ac:dyDescent="0.25">
      <c r="J2465" s="4">
        <v>9.11</v>
      </c>
      <c r="K2465" s="4">
        <v>-3.04</v>
      </c>
      <c r="L2465" s="4">
        <v>-0.41499999999999998</v>
      </c>
    </row>
    <row r="2466" spans="10:12" x14ac:dyDescent="0.25">
      <c r="J2466" s="4">
        <v>9.11</v>
      </c>
      <c r="K2466" s="4">
        <v>-3.04</v>
      </c>
      <c r="L2466" s="4">
        <v>-0.41499999999999998</v>
      </c>
    </row>
    <row r="2467" spans="10:12" x14ac:dyDescent="0.25">
      <c r="J2467" s="4">
        <v>9.1199999999999992</v>
      </c>
      <c r="K2467" s="4">
        <v>-3.03</v>
      </c>
      <c r="L2467" s="4">
        <v>-0.41499999999999998</v>
      </c>
    </row>
    <row r="2468" spans="10:12" x14ac:dyDescent="0.25">
      <c r="J2468" s="4">
        <v>9.1199999999999992</v>
      </c>
      <c r="K2468" s="4">
        <v>-3.03</v>
      </c>
      <c r="L2468" s="4">
        <v>-0.41499999999999998</v>
      </c>
    </row>
    <row r="2469" spans="10:12" x14ac:dyDescent="0.25">
      <c r="J2469" s="4">
        <v>9.1199999999999992</v>
      </c>
      <c r="K2469" s="4">
        <v>-3.03</v>
      </c>
      <c r="L2469" s="4">
        <v>-0.41499999999999998</v>
      </c>
    </row>
    <row r="2470" spans="10:12" x14ac:dyDescent="0.25">
      <c r="J2470" s="4">
        <v>9.1199999999999992</v>
      </c>
      <c r="K2470" s="4">
        <v>-3.02</v>
      </c>
      <c r="L2470" s="4">
        <v>-0.41499999999999998</v>
      </c>
    </row>
    <row r="2471" spans="10:12" x14ac:dyDescent="0.25">
      <c r="J2471" s="4">
        <v>9.1199999999999992</v>
      </c>
      <c r="K2471" s="4">
        <v>-3.02</v>
      </c>
      <c r="L2471" s="4">
        <v>-0.41499999999999998</v>
      </c>
    </row>
    <row r="2472" spans="10:12" x14ac:dyDescent="0.25">
      <c r="J2472" s="4">
        <v>9.1199999999999992</v>
      </c>
      <c r="K2472" s="4">
        <v>-3.02</v>
      </c>
      <c r="L2472" s="4">
        <v>-0.41499999999999998</v>
      </c>
    </row>
    <row r="2473" spans="10:12" x14ac:dyDescent="0.25">
      <c r="J2473" s="4">
        <v>9.1300000000000008</v>
      </c>
      <c r="K2473" s="4">
        <v>-3.01</v>
      </c>
      <c r="L2473" s="4">
        <v>-0.41499999999999998</v>
      </c>
    </row>
    <row r="2474" spans="10:12" x14ac:dyDescent="0.25">
      <c r="J2474" s="4">
        <v>9.1300000000000008</v>
      </c>
      <c r="K2474" s="4">
        <v>-3.01</v>
      </c>
      <c r="L2474" s="4">
        <v>-0.41499999999999998</v>
      </c>
    </row>
    <row r="2475" spans="10:12" x14ac:dyDescent="0.25">
      <c r="J2475" s="4">
        <v>9.1300000000000008</v>
      </c>
      <c r="K2475" s="4">
        <v>-3.01</v>
      </c>
      <c r="L2475" s="4">
        <v>-0.41499999999999998</v>
      </c>
    </row>
    <row r="2476" spans="10:12" x14ac:dyDescent="0.25">
      <c r="J2476" s="4">
        <v>9.1300000000000008</v>
      </c>
      <c r="K2476" s="4">
        <v>-3</v>
      </c>
      <c r="L2476" s="4">
        <v>-0.41499999999999998</v>
      </c>
    </row>
    <row r="2477" spans="10:12" x14ac:dyDescent="0.25">
      <c r="J2477" s="4">
        <v>9.1300000000000008</v>
      </c>
      <c r="K2477" s="4">
        <v>-3</v>
      </c>
      <c r="L2477" s="4">
        <v>-0.41499999999999998</v>
      </c>
    </row>
    <row r="2478" spans="10:12" x14ac:dyDescent="0.25">
      <c r="J2478" s="4">
        <v>9.1300000000000008</v>
      </c>
      <c r="K2478" s="4">
        <v>-3</v>
      </c>
      <c r="L2478" s="4">
        <v>-0.41499999999999998</v>
      </c>
    </row>
    <row r="2479" spans="10:12" x14ac:dyDescent="0.25">
      <c r="J2479" s="4">
        <v>9.1300000000000008</v>
      </c>
      <c r="K2479" s="4">
        <v>-2.99</v>
      </c>
      <c r="L2479" s="4">
        <v>-0.41499999999999998</v>
      </c>
    </row>
    <row r="2480" spans="10:12" x14ac:dyDescent="0.25">
      <c r="J2480" s="4">
        <v>9.14</v>
      </c>
      <c r="K2480" s="4">
        <v>-2.99</v>
      </c>
      <c r="L2480" s="4">
        <v>-0.41499999999999998</v>
      </c>
    </row>
    <row r="2481" spans="10:12" x14ac:dyDescent="0.25">
      <c r="J2481" s="4">
        <v>9.14</v>
      </c>
      <c r="K2481" s="4">
        <v>-2.99</v>
      </c>
      <c r="L2481" s="4">
        <v>-0.41499999999999998</v>
      </c>
    </row>
    <row r="2482" spans="10:12" x14ac:dyDescent="0.25">
      <c r="J2482" s="4">
        <v>9.14</v>
      </c>
      <c r="K2482" s="4">
        <v>-2.98</v>
      </c>
      <c r="L2482" s="4">
        <v>-0.41499999999999998</v>
      </c>
    </row>
    <row r="2483" spans="10:12" x14ac:dyDescent="0.25">
      <c r="J2483" s="4">
        <v>9.14</v>
      </c>
      <c r="K2483" s="4">
        <v>-2.98</v>
      </c>
      <c r="L2483" s="4">
        <v>-0.41499999999999998</v>
      </c>
    </row>
    <row r="2484" spans="10:12" x14ac:dyDescent="0.25">
      <c r="J2484" s="4">
        <v>9.14</v>
      </c>
      <c r="K2484" s="4">
        <v>-2.98</v>
      </c>
      <c r="L2484" s="4">
        <v>-0.41499999999999998</v>
      </c>
    </row>
    <row r="2485" spans="10:12" x14ac:dyDescent="0.25">
      <c r="J2485" s="4">
        <v>9.15</v>
      </c>
      <c r="K2485" s="4">
        <v>-2.97</v>
      </c>
      <c r="L2485" s="4">
        <v>-0.41499999999999998</v>
      </c>
    </row>
    <row r="2486" spans="10:12" x14ac:dyDescent="0.25">
      <c r="J2486" s="4">
        <v>9.15</v>
      </c>
      <c r="K2486" s="4">
        <v>-2.97</v>
      </c>
      <c r="L2486" s="4">
        <v>-0.41499999999999998</v>
      </c>
    </row>
    <row r="2487" spans="10:12" x14ac:dyDescent="0.25">
      <c r="J2487" s="4">
        <v>9.15</v>
      </c>
      <c r="K2487" s="4">
        <v>-2.97</v>
      </c>
      <c r="L2487" s="4">
        <v>-0.41499999999999998</v>
      </c>
    </row>
    <row r="2488" spans="10:12" x14ac:dyDescent="0.25">
      <c r="J2488" s="4">
        <v>9.15</v>
      </c>
      <c r="K2488" s="4">
        <v>-2.96</v>
      </c>
      <c r="L2488" s="4">
        <v>-0.41499999999999998</v>
      </c>
    </row>
    <row r="2489" spans="10:12" x14ac:dyDescent="0.25">
      <c r="J2489" s="4">
        <v>9.15</v>
      </c>
      <c r="K2489" s="4">
        <v>-2.96</v>
      </c>
      <c r="L2489" s="4">
        <v>-0.41499999999999998</v>
      </c>
    </row>
    <row r="2490" spans="10:12" x14ac:dyDescent="0.25">
      <c r="J2490" s="4">
        <v>9.15</v>
      </c>
      <c r="K2490" s="4">
        <v>-2.96</v>
      </c>
      <c r="L2490" s="4">
        <v>-0.41499999999999998</v>
      </c>
    </row>
    <row r="2491" spans="10:12" x14ac:dyDescent="0.25">
      <c r="J2491" s="4">
        <v>9.15</v>
      </c>
      <c r="K2491" s="4">
        <v>-2.95</v>
      </c>
      <c r="L2491" s="4">
        <v>-0.41499999999999998</v>
      </c>
    </row>
    <row r="2492" spans="10:12" x14ac:dyDescent="0.25">
      <c r="J2492" s="4">
        <v>9.16</v>
      </c>
      <c r="K2492" s="4">
        <v>-2.95</v>
      </c>
      <c r="L2492" s="4">
        <v>-0.41499999999999998</v>
      </c>
    </row>
    <row r="2493" spans="10:12" x14ac:dyDescent="0.25">
      <c r="J2493" s="4">
        <v>9.16</v>
      </c>
      <c r="K2493" s="4">
        <v>-2.95</v>
      </c>
      <c r="L2493" s="4">
        <v>-0.41499999999999998</v>
      </c>
    </row>
    <row r="2494" spans="10:12" x14ac:dyDescent="0.25">
      <c r="J2494" s="4">
        <v>9.16</v>
      </c>
      <c r="K2494" s="4">
        <v>-2.94</v>
      </c>
      <c r="L2494" s="4">
        <v>-0.41499999999999998</v>
      </c>
    </row>
    <row r="2495" spans="10:12" x14ac:dyDescent="0.25">
      <c r="J2495" s="4">
        <v>9.16</v>
      </c>
      <c r="K2495" s="4">
        <v>-2.94</v>
      </c>
      <c r="L2495" s="4">
        <v>-0.41499999999999998</v>
      </c>
    </row>
    <row r="2496" spans="10:12" x14ac:dyDescent="0.25">
      <c r="J2496" s="4">
        <v>9.16</v>
      </c>
      <c r="K2496" s="4">
        <v>-2.94</v>
      </c>
      <c r="L2496" s="4">
        <v>-0.41499999999999998</v>
      </c>
    </row>
    <row r="2497" spans="10:12" x14ac:dyDescent="0.25">
      <c r="J2497" s="4">
        <v>9.17</v>
      </c>
      <c r="K2497" s="4">
        <v>-2.93</v>
      </c>
      <c r="L2497" s="4">
        <v>-0.41499999999999998</v>
      </c>
    </row>
    <row r="2498" spans="10:12" x14ac:dyDescent="0.25">
      <c r="J2498" s="4">
        <v>9.17</v>
      </c>
      <c r="K2498" s="4">
        <v>-2.93</v>
      </c>
      <c r="L2498" s="4">
        <v>-0.41499999999999998</v>
      </c>
    </row>
    <row r="2499" spans="10:12" x14ac:dyDescent="0.25">
      <c r="J2499" s="4">
        <v>9.17</v>
      </c>
      <c r="K2499" s="4">
        <v>-2.93</v>
      </c>
      <c r="L2499" s="4">
        <v>-0.41499999999999998</v>
      </c>
    </row>
    <row r="2500" spans="10:12" x14ac:dyDescent="0.25">
      <c r="J2500" s="4">
        <v>9.17</v>
      </c>
      <c r="K2500" s="4">
        <v>-2.92</v>
      </c>
      <c r="L2500" s="4">
        <v>-0.41499999999999998</v>
      </c>
    </row>
    <row r="2501" spans="10:12" x14ac:dyDescent="0.25">
      <c r="J2501" s="4">
        <v>9.17</v>
      </c>
      <c r="K2501" s="4">
        <v>-2.92</v>
      </c>
      <c r="L2501" s="4">
        <v>-0.41499999999999998</v>
      </c>
    </row>
    <row r="2502" spans="10:12" x14ac:dyDescent="0.25">
      <c r="J2502" s="4">
        <v>9.17</v>
      </c>
      <c r="K2502" s="4">
        <v>-2.92</v>
      </c>
      <c r="L2502" s="4">
        <v>-0.41499999999999998</v>
      </c>
    </row>
    <row r="2503" spans="10:12" x14ac:dyDescent="0.25">
      <c r="J2503" s="4">
        <v>9.18</v>
      </c>
      <c r="K2503" s="4">
        <v>-2.91</v>
      </c>
      <c r="L2503" s="4">
        <v>-0.41499999999999998</v>
      </c>
    </row>
    <row r="2504" spans="10:12" x14ac:dyDescent="0.25">
      <c r="J2504" s="4">
        <v>9.18</v>
      </c>
      <c r="K2504" s="4">
        <v>-2.91</v>
      </c>
      <c r="L2504" s="4">
        <v>-0.41499999999999998</v>
      </c>
    </row>
    <row r="2505" spans="10:12" x14ac:dyDescent="0.25">
      <c r="J2505" s="4">
        <v>9.18</v>
      </c>
      <c r="K2505" s="4">
        <v>-2.91</v>
      </c>
      <c r="L2505" s="4">
        <v>-0.41499999999999998</v>
      </c>
    </row>
    <row r="2506" spans="10:12" x14ac:dyDescent="0.25">
      <c r="J2506" s="4">
        <v>9.18</v>
      </c>
      <c r="K2506" s="4">
        <v>-2.9</v>
      </c>
      <c r="L2506" s="4">
        <v>-0.41499999999999998</v>
      </c>
    </row>
    <row r="2507" spans="10:12" x14ac:dyDescent="0.25">
      <c r="J2507" s="4">
        <v>9.18</v>
      </c>
      <c r="K2507" s="4">
        <v>-2.9</v>
      </c>
      <c r="L2507" s="4">
        <v>-0.41499999999999998</v>
      </c>
    </row>
    <row r="2508" spans="10:12" x14ac:dyDescent="0.25">
      <c r="J2508" s="4">
        <v>9.18</v>
      </c>
      <c r="K2508" s="4">
        <v>-2.9</v>
      </c>
      <c r="L2508" s="4">
        <v>-0.41499999999999998</v>
      </c>
    </row>
    <row r="2509" spans="10:12" x14ac:dyDescent="0.25">
      <c r="J2509" s="4">
        <v>9.18</v>
      </c>
      <c r="K2509" s="4">
        <v>-2.89</v>
      </c>
      <c r="L2509" s="4">
        <v>-0.41499999999999998</v>
      </c>
    </row>
    <row r="2510" spans="10:12" x14ac:dyDescent="0.25">
      <c r="J2510" s="4">
        <v>9.19</v>
      </c>
      <c r="K2510" s="4">
        <v>-2.89</v>
      </c>
      <c r="L2510" s="4">
        <v>-0.41499999999999998</v>
      </c>
    </row>
    <row r="2511" spans="10:12" x14ac:dyDescent="0.25">
      <c r="J2511" s="4">
        <v>9.19</v>
      </c>
      <c r="K2511" s="4">
        <v>-2.89</v>
      </c>
      <c r="L2511" s="4">
        <v>-0.41499999999999998</v>
      </c>
    </row>
    <row r="2512" spans="10:12" x14ac:dyDescent="0.25">
      <c r="J2512" s="4">
        <v>9.19</v>
      </c>
      <c r="K2512" s="4">
        <v>-2.88</v>
      </c>
      <c r="L2512" s="4">
        <v>-0.41499999999999998</v>
      </c>
    </row>
    <row r="2513" spans="10:12" x14ac:dyDescent="0.25">
      <c r="J2513" s="4">
        <v>9.19</v>
      </c>
      <c r="K2513" s="4">
        <v>-2.88</v>
      </c>
      <c r="L2513" s="4">
        <v>-0.41499999999999998</v>
      </c>
    </row>
    <row r="2514" spans="10:12" x14ac:dyDescent="0.25">
      <c r="J2514" s="4">
        <v>9.19</v>
      </c>
      <c r="K2514" s="4">
        <v>-2.88</v>
      </c>
      <c r="L2514" s="4">
        <v>-0.41499999999999998</v>
      </c>
    </row>
    <row r="2515" spans="10:12" x14ac:dyDescent="0.25">
      <c r="J2515" s="4">
        <v>9.1999999999999993</v>
      </c>
      <c r="K2515" s="4">
        <v>-2.87</v>
      </c>
      <c r="L2515" s="4">
        <v>-0.41499999999999998</v>
      </c>
    </row>
    <row r="2516" spans="10:12" x14ac:dyDescent="0.25">
      <c r="J2516" s="4">
        <v>9.1999999999999993</v>
      </c>
      <c r="K2516" s="4">
        <v>-2.87</v>
      </c>
      <c r="L2516" s="4">
        <v>-0.41499999999999998</v>
      </c>
    </row>
    <row r="2517" spans="10:12" x14ac:dyDescent="0.25">
      <c r="J2517" s="4">
        <v>9.1999999999999993</v>
      </c>
      <c r="K2517" s="4">
        <v>-2.87</v>
      </c>
      <c r="L2517" s="4">
        <v>-0.41499999999999998</v>
      </c>
    </row>
    <row r="2518" spans="10:12" x14ac:dyDescent="0.25">
      <c r="J2518" s="4">
        <v>9.1999999999999993</v>
      </c>
      <c r="K2518" s="4">
        <v>-2.86</v>
      </c>
      <c r="L2518" s="4">
        <v>-0.41599999999999998</v>
      </c>
    </row>
    <row r="2519" spans="10:12" x14ac:dyDescent="0.25">
      <c r="J2519" s="4">
        <v>9.1999999999999993</v>
      </c>
      <c r="K2519" s="4">
        <v>-2.86</v>
      </c>
      <c r="L2519" s="4">
        <v>-0.41599999999999998</v>
      </c>
    </row>
    <row r="2520" spans="10:12" x14ac:dyDescent="0.25">
      <c r="J2520" s="4">
        <v>9.1999999999999993</v>
      </c>
      <c r="K2520" s="4">
        <v>-2.86</v>
      </c>
      <c r="L2520" s="4">
        <v>-0.41599999999999998</v>
      </c>
    </row>
    <row r="2521" spans="10:12" x14ac:dyDescent="0.25">
      <c r="J2521" s="4">
        <v>9.1999999999999993</v>
      </c>
      <c r="K2521" s="4">
        <v>-2.86</v>
      </c>
      <c r="L2521" s="4">
        <v>-0.41599999999999998</v>
      </c>
    </row>
    <row r="2522" spans="10:12" x14ac:dyDescent="0.25">
      <c r="J2522" s="4">
        <v>9.2100000000000009</v>
      </c>
      <c r="K2522" s="4">
        <v>-2.85</v>
      </c>
      <c r="L2522" s="4">
        <v>-0.41599999999999998</v>
      </c>
    </row>
    <row r="2523" spans="10:12" x14ac:dyDescent="0.25">
      <c r="J2523" s="4">
        <v>9.2100000000000009</v>
      </c>
      <c r="K2523" s="4">
        <v>-2.85</v>
      </c>
      <c r="L2523" s="4">
        <v>-0.41599999999999998</v>
      </c>
    </row>
    <row r="2524" spans="10:12" x14ac:dyDescent="0.25">
      <c r="J2524" s="4">
        <v>9.2100000000000009</v>
      </c>
      <c r="K2524" s="4">
        <v>-2.85</v>
      </c>
      <c r="L2524" s="4">
        <v>-0.41599999999999998</v>
      </c>
    </row>
    <row r="2525" spans="10:12" x14ac:dyDescent="0.25">
      <c r="J2525" s="4">
        <v>9.2100000000000009</v>
      </c>
      <c r="K2525" s="4">
        <v>-2.84</v>
      </c>
      <c r="L2525" s="4">
        <v>-0.41599999999999998</v>
      </c>
    </row>
    <row r="2526" spans="10:12" x14ac:dyDescent="0.25">
      <c r="J2526" s="4">
        <v>9.2100000000000009</v>
      </c>
      <c r="K2526" s="4">
        <v>-2.84</v>
      </c>
      <c r="L2526" s="4">
        <v>-0.41599999999999998</v>
      </c>
    </row>
    <row r="2527" spans="10:12" x14ac:dyDescent="0.25">
      <c r="J2527" s="4">
        <v>9.2200000000000006</v>
      </c>
      <c r="K2527" s="4">
        <v>-2.84</v>
      </c>
      <c r="L2527" s="4">
        <v>-0.41599999999999998</v>
      </c>
    </row>
    <row r="2528" spans="10:12" x14ac:dyDescent="0.25">
      <c r="J2528" s="4">
        <v>9.2200000000000006</v>
      </c>
      <c r="K2528" s="4">
        <v>-2.83</v>
      </c>
      <c r="L2528" s="4">
        <v>-0.41599999999999998</v>
      </c>
    </row>
    <row r="2529" spans="10:12" x14ac:dyDescent="0.25">
      <c r="J2529" s="4">
        <v>9.2200000000000006</v>
      </c>
      <c r="K2529" s="4">
        <v>-2.83</v>
      </c>
      <c r="L2529" s="4">
        <v>-0.41599999999999998</v>
      </c>
    </row>
    <row r="2530" spans="10:12" x14ac:dyDescent="0.25">
      <c r="J2530" s="4">
        <v>9.2200000000000006</v>
      </c>
      <c r="K2530" s="4">
        <v>-2.83</v>
      </c>
      <c r="L2530" s="4">
        <v>-0.41599999999999998</v>
      </c>
    </row>
    <row r="2531" spans="10:12" x14ac:dyDescent="0.25">
      <c r="J2531" s="4">
        <v>9.2200000000000006</v>
      </c>
      <c r="K2531" s="4">
        <v>-2.82</v>
      </c>
      <c r="L2531" s="4">
        <v>-0.41599999999999998</v>
      </c>
    </row>
    <row r="2532" spans="10:12" x14ac:dyDescent="0.25">
      <c r="J2532" s="4">
        <v>9.2200000000000006</v>
      </c>
      <c r="K2532" s="4">
        <v>-2.82</v>
      </c>
      <c r="L2532" s="4">
        <v>-0.41599999999999998</v>
      </c>
    </row>
    <row r="2533" spans="10:12" x14ac:dyDescent="0.25">
      <c r="J2533" s="4">
        <v>9.23</v>
      </c>
      <c r="K2533" s="4">
        <v>-2.82</v>
      </c>
      <c r="L2533" s="4">
        <v>-0.41599999999999998</v>
      </c>
    </row>
    <row r="2534" spans="10:12" x14ac:dyDescent="0.25">
      <c r="J2534" s="4">
        <v>9.23</v>
      </c>
      <c r="K2534" s="4">
        <v>-2.81</v>
      </c>
      <c r="L2534" s="4">
        <v>-0.41599999999999998</v>
      </c>
    </row>
    <row r="2535" spans="10:12" x14ac:dyDescent="0.25">
      <c r="J2535" s="4">
        <v>9.23</v>
      </c>
      <c r="K2535" s="4">
        <v>-2.81</v>
      </c>
      <c r="L2535" s="4">
        <v>-0.41599999999999998</v>
      </c>
    </row>
    <row r="2536" spans="10:12" x14ac:dyDescent="0.25">
      <c r="J2536" s="4">
        <v>9.23</v>
      </c>
      <c r="K2536" s="4">
        <v>-2.81</v>
      </c>
      <c r="L2536" s="4">
        <v>-0.41599999999999998</v>
      </c>
    </row>
    <row r="2537" spans="10:12" x14ac:dyDescent="0.25">
      <c r="J2537" s="4">
        <v>9.23</v>
      </c>
      <c r="K2537" s="4">
        <v>-2.8</v>
      </c>
      <c r="L2537" s="4">
        <v>-0.41599999999999998</v>
      </c>
    </row>
    <row r="2538" spans="10:12" x14ac:dyDescent="0.25">
      <c r="J2538" s="4">
        <v>9.23</v>
      </c>
      <c r="K2538" s="4">
        <v>-2.8</v>
      </c>
      <c r="L2538" s="4">
        <v>-0.41599999999999998</v>
      </c>
    </row>
    <row r="2539" spans="10:12" x14ac:dyDescent="0.25">
      <c r="J2539" s="4">
        <v>9.23</v>
      </c>
      <c r="K2539" s="4">
        <v>-2.8</v>
      </c>
      <c r="L2539" s="4">
        <v>-0.41599999999999998</v>
      </c>
    </row>
    <row r="2540" spans="10:12" x14ac:dyDescent="0.25">
      <c r="J2540" s="4">
        <v>9.24</v>
      </c>
      <c r="K2540" s="4">
        <v>-2.79</v>
      </c>
      <c r="L2540" s="4">
        <v>-0.41599999999999998</v>
      </c>
    </row>
    <row r="2541" spans="10:12" x14ac:dyDescent="0.25">
      <c r="J2541" s="4">
        <v>9.24</v>
      </c>
      <c r="K2541" s="4">
        <v>-2.79</v>
      </c>
      <c r="L2541" s="4">
        <v>-0.41599999999999998</v>
      </c>
    </row>
    <row r="2542" spans="10:12" x14ac:dyDescent="0.25">
      <c r="J2542" s="4">
        <v>9.24</v>
      </c>
      <c r="K2542" s="4">
        <v>-2.79</v>
      </c>
      <c r="L2542" s="4">
        <v>-0.41599999999999998</v>
      </c>
    </row>
    <row r="2543" spans="10:12" x14ac:dyDescent="0.25">
      <c r="J2543" s="4">
        <v>9.24</v>
      </c>
      <c r="K2543" s="4">
        <v>-2.78</v>
      </c>
      <c r="L2543" s="4">
        <v>-0.41599999999999998</v>
      </c>
    </row>
    <row r="2544" spans="10:12" x14ac:dyDescent="0.25">
      <c r="J2544" s="4">
        <v>9.24</v>
      </c>
      <c r="K2544" s="4">
        <v>-2.78</v>
      </c>
      <c r="L2544" s="4">
        <v>-0.41599999999999998</v>
      </c>
    </row>
    <row r="2545" spans="10:12" x14ac:dyDescent="0.25">
      <c r="J2545" s="4">
        <v>9.25</v>
      </c>
      <c r="K2545" s="4">
        <v>-2.78</v>
      </c>
      <c r="L2545" s="4">
        <v>-0.41599999999999998</v>
      </c>
    </row>
    <row r="2546" spans="10:12" x14ac:dyDescent="0.25">
      <c r="J2546" s="4">
        <v>9.25</v>
      </c>
      <c r="K2546" s="4">
        <v>-2.77</v>
      </c>
      <c r="L2546" s="4">
        <v>-0.41599999999999998</v>
      </c>
    </row>
    <row r="2547" spans="10:12" x14ac:dyDescent="0.25">
      <c r="J2547" s="4">
        <v>9.25</v>
      </c>
      <c r="K2547" s="4">
        <v>-2.77</v>
      </c>
      <c r="L2547" s="4">
        <v>-0.41599999999999998</v>
      </c>
    </row>
    <row r="2548" spans="10:12" x14ac:dyDescent="0.25">
      <c r="J2548" s="4">
        <v>9.25</v>
      </c>
      <c r="K2548" s="4">
        <v>-2.77</v>
      </c>
      <c r="L2548" s="4">
        <v>-0.41599999999999998</v>
      </c>
    </row>
    <row r="2549" spans="10:12" x14ac:dyDescent="0.25">
      <c r="J2549" s="4">
        <v>9.25</v>
      </c>
      <c r="K2549" s="4">
        <v>-2.76</v>
      </c>
      <c r="L2549" s="4">
        <v>-0.41599999999999998</v>
      </c>
    </row>
    <row r="2550" spans="10:12" x14ac:dyDescent="0.25">
      <c r="J2550" s="4">
        <v>9.25</v>
      </c>
      <c r="K2550" s="4">
        <v>-2.76</v>
      </c>
      <c r="L2550" s="4">
        <v>-0.41599999999999998</v>
      </c>
    </row>
    <row r="2551" spans="10:12" x14ac:dyDescent="0.25">
      <c r="J2551" s="4">
        <v>9.25</v>
      </c>
      <c r="K2551" s="4">
        <v>-2.76</v>
      </c>
      <c r="L2551" s="4">
        <v>-0.41599999999999998</v>
      </c>
    </row>
    <row r="2552" spans="10:12" x14ac:dyDescent="0.25">
      <c r="J2552" s="4">
        <v>9.26</v>
      </c>
      <c r="K2552" s="4">
        <v>-2.75</v>
      </c>
      <c r="L2552" s="4">
        <v>-0.41599999999999998</v>
      </c>
    </row>
    <row r="2553" spans="10:12" x14ac:dyDescent="0.25">
      <c r="J2553" s="4">
        <v>9.26</v>
      </c>
      <c r="K2553" s="4">
        <v>-2.75</v>
      </c>
      <c r="L2553" s="4">
        <v>-0.41599999999999998</v>
      </c>
    </row>
    <row r="2554" spans="10:12" x14ac:dyDescent="0.25">
      <c r="J2554" s="4">
        <v>9.26</v>
      </c>
      <c r="K2554" s="4">
        <v>-2.75</v>
      </c>
      <c r="L2554" s="4">
        <v>-0.41599999999999998</v>
      </c>
    </row>
    <row r="2555" spans="10:12" x14ac:dyDescent="0.25">
      <c r="J2555" s="4">
        <v>9.26</v>
      </c>
      <c r="K2555" s="4">
        <v>-2.74</v>
      </c>
      <c r="L2555" s="4">
        <v>-0.41599999999999998</v>
      </c>
    </row>
    <row r="2556" spans="10:12" x14ac:dyDescent="0.25">
      <c r="J2556" s="4">
        <v>9.26</v>
      </c>
      <c r="K2556" s="4">
        <v>-2.74</v>
      </c>
      <c r="L2556" s="4">
        <v>-0.41599999999999998</v>
      </c>
    </row>
    <row r="2557" spans="10:12" x14ac:dyDescent="0.25">
      <c r="J2557" s="4">
        <v>9.27</v>
      </c>
      <c r="K2557" s="4">
        <v>-2.74</v>
      </c>
      <c r="L2557" s="4">
        <v>-0.41599999999999998</v>
      </c>
    </row>
    <row r="2558" spans="10:12" x14ac:dyDescent="0.25">
      <c r="J2558" s="4">
        <v>9.27</v>
      </c>
      <c r="K2558" s="4">
        <v>-2.73</v>
      </c>
      <c r="L2558" s="4">
        <v>-0.41599999999999998</v>
      </c>
    </row>
    <row r="2559" spans="10:12" x14ac:dyDescent="0.25">
      <c r="J2559" s="4">
        <v>9.27</v>
      </c>
      <c r="K2559" s="4">
        <v>-2.73</v>
      </c>
      <c r="L2559" s="4">
        <v>-0.41599999999999998</v>
      </c>
    </row>
    <row r="2560" spans="10:12" x14ac:dyDescent="0.25">
      <c r="J2560" s="4">
        <v>9.27</v>
      </c>
      <c r="K2560" s="4">
        <v>-2.73</v>
      </c>
      <c r="L2560" s="4">
        <v>-0.41599999999999998</v>
      </c>
    </row>
    <row r="2561" spans="10:12" x14ac:dyDescent="0.25">
      <c r="J2561" s="4">
        <v>9.27</v>
      </c>
      <c r="K2561" s="4">
        <v>-2.72</v>
      </c>
      <c r="L2561" s="4">
        <v>-0.41599999999999998</v>
      </c>
    </row>
    <row r="2562" spans="10:12" x14ac:dyDescent="0.25">
      <c r="J2562" s="4">
        <v>9.27</v>
      </c>
      <c r="K2562" s="4">
        <v>-2.72</v>
      </c>
      <c r="L2562" s="4">
        <v>-0.41599999999999998</v>
      </c>
    </row>
    <row r="2563" spans="10:12" x14ac:dyDescent="0.25">
      <c r="J2563" s="4">
        <v>9.2799999999999994</v>
      </c>
      <c r="K2563" s="4">
        <v>-2.72</v>
      </c>
      <c r="L2563" s="4">
        <v>-0.41599999999999998</v>
      </c>
    </row>
    <row r="2564" spans="10:12" x14ac:dyDescent="0.25">
      <c r="J2564" s="4">
        <v>9.2799999999999994</v>
      </c>
      <c r="K2564" s="4">
        <v>-2.71</v>
      </c>
      <c r="L2564" s="4">
        <v>-0.41599999999999998</v>
      </c>
    </row>
    <row r="2565" spans="10:12" x14ac:dyDescent="0.25">
      <c r="J2565" s="4">
        <v>9.2799999999999994</v>
      </c>
      <c r="K2565" s="4">
        <v>-2.71</v>
      </c>
      <c r="L2565" s="4">
        <v>-0.41599999999999998</v>
      </c>
    </row>
    <row r="2566" spans="10:12" x14ac:dyDescent="0.25">
      <c r="J2566" s="4">
        <v>9.2799999999999994</v>
      </c>
      <c r="K2566" s="4">
        <v>-2.71</v>
      </c>
      <c r="L2566" s="4">
        <v>-0.41599999999999998</v>
      </c>
    </row>
    <row r="2567" spans="10:12" x14ac:dyDescent="0.25">
      <c r="J2567" s="4">
        <v>9.2799999999999994</v>
      </c>
      <c r="K2567" s="4">
        <v>-2.7</v>
      </c>
      <c r="L2567" s="4">
        <v>-0.41599999999999998</v>
      </c>
    </row>
    <row r="2568" spans="10:12" x14ac:dyDescent="0.25">
      <c r="J2568" s="4">
        <v>9.2799999999999994</v>
      </c>
      <c r="K2568" s="4">
        <v>-2.7</v>
      </c>
      <c r="L2568" s="4">
        <v>-0.41599999999999998</v>
      </c>
    </row>
    <row r="2569" spans="10:12" x14ac:dyDescent="0.25">
      <c r="J2569" s="4">
        <v>9.2799999999999994</v>
      </c>
      <c r="K2569" s="4">
        <v>-2.7</v>
      </c>
      <c r="L2569" s="4">
        <v>-0.41599999999999998</v>
      </c>
    </row>
    <row r="2570" spans="10:12" x14ac:dyDescent="0.25">
      <c r="J2570" s="4">
        <v>9.2899999999999991</v>
      </c>
      <c r="K2570" s="4">
        <v>-2.69</v>
      </c>
      <c r="L2570" s="4">
        <v>-0.41599999999999998</v>
      </c>
    </row>
    <row r="2571" spans="10:12" x14ac:dyDescent="0.25">
      <c r="J2571" s="4">
        <v>9.2899999999999991</v>
      </c>
      <c r="K2571" s="4">
        <v>-2.69</v>
      </c>
      <c r="L2571" s="4">
        <v>-0.41599999999999998</v>
      </c>
    </row>
    <row r="2572" spans="10:12" x14ac:dyDescent="0.25">
      <c r="J2572" s="4">
        <v>9.2899999999999991</v>
      </c>
      <c r="K2572" s="4">
        <v>-2.69</v>
      </c>
      <c r="L2572" s="4">
        <v>-0.41599999999999998</v>
      </c>
    </row>
    <row r="2573" spans="10:12" x14ac:dyDescent="0.25">
      <c r="J2573" s="4">
        <v>9.2899999999999991</v>
      </c>
      <c r="K2573" s="4">
        <v>-2.68</v>
      </c>
      <c r="L2573" s="4">
        <v>-0.41599999999999998</v>
      </c>
    </row>
    <row r="2574" spans="10:12" x14ac:dyDescent="0.25">
      <c r="J2574" s="4">
        <v>9.2899999999999991</v>
      </c>
      <c r="K2574" s="4">
        <v>-2.68</v>
      </c>
      <c r="L2574" s="4">
        <v>-0.41599999999999998</v>
      </c>
    </row>
    <row r="2575" spans="10:12" x14ac:dyDescent="0.25">
      <c r="J2575" s="4">
        <v>9.3000000000000007</v>
      </c>
      <c r="K2575" s="4">
        <v>-2.68</v>
      </c>
      <c r="L2575" s="4">
        <v>-0.41599999999999998</v>
      </c>
    </row>
    <row r="2576" spans="10:12" x14ac:dyDescent="0.25">
      <c r="J2576" s="4">
        <v>9.3000000000000007</v>
      </c>
      <c r="K2576" s="4">
        <v>-2.67</v>
      </c>
      <c r="L2576" s="4">
        <v>-0.41599999999999998</v>
      </c>
    </row>
    <row r="2577" spans="10:12" x14ac:dyDescent="0.25">
      <c r="J2577" s="4">
        <v>9.3000000000000007</v>
      </c>
      <c r="K2577" s="4">
        <v>-2.67</v>
      </c>
      <c r="L2577" s="4">
        <v>-0.41599999999999998</v>
      </c>
    </row>
    <row r="2578" spans="10:12" x14ac:dyDescent="0.25">
      <c r="J2578" s="4">
        <v>9.3000000000000007</v>
      </c>
      <c r="K2578" s="4">
        <v>-2.67</v>
      </c>
      <c r="L2578" s="4">
        <v>-0.41599999999999998</v>
      </c>
    </row>
    <row r="2579" spans="10:12" x14ac:dyDescent="0.25">
      <c r="J2579" s="4">
        <v>9.3000000000000007</v>
      </c>
      <c r="K2579" s="4">
        <v>-2.66</v>
      </c>
      <c r="L2579" s="4">
        <v>-0.41599999999999998</v>
      </c>
    </row>
    <row r="2580" spans="10:12" x14ac:dyDescent="0.25">
      <c r="J2580" s="4">
        <v>9.3000000000000007</v>
      </c>
      <c r="K2580" s="4">
        <v>-2.66</v>
      </c>
      <c r="L2580" s="4">
        <v>-0.41599999999999998</v>
      </c>
    </row>
    <row r="2581" spans="10:12" x14ac:dyDescent="0.25">
      <c r="J2581" s="4">
        <v>9.3000000000000007</v>
      </c>
      <c r="K2581" s="4">
        <v>-2.66</v>
      </c>
      <c r="L2581" s="4">
        <v>-0.41599999999999998</v>
      </c>
    </row>
    <row r="2582" spans="10:12" x14ac:dyDescent="0.25">
      <c r="J2582" s="4">
        <v>9.31</v>
      </c>
      <c r="K2582" s="4">
        <v>-2.65</v>
      </c>
      <c r="L2582" s="4">
        <v>-0.41599999999999998</v>
      </c>
    </row>
    <row r="2583" spans="10:12" x14ac:dyDescent="0.25">
      <c r="J2583" s="4">
        <v>9.31</v>
      </c>
      <c r="K2583" s="4">
        <v>-2.65</v>
      </c>
      <c r="L2583" s="4">
        <v>-0.41599999999999998</v>
      </c>
    </row>
    <row r="2584" spans="10:12" x14ac:dyDescent="0.25">
      <c r="J2584" s="4">
        <v>9.31</v>
      </c>
      <c r="K2584" s="4">
        <v>-2.65</v>
      </c>
      <c r="L2584" s="4">
        <v>-0.41599999999999998</v>
      </c>
    </row>
    <row r="2585" spans="10:12" x14ac:dyDescent="0.25">
      <c r="J2585" s="4">
        <v>9.31</v>
      </c>
      <c r="K2585" s="4">
        <v>-2.64</v>
      </c>
      <c r="L2585" s="4">
        <v>-0.41599999999999998</v>
      </c>
    </row>
    <row r="2586" spans="10:12" x14ac:dyDescent="0.25">
      <c r="J2586" s="4">
        <v>9.31</v>
      </c>
      <c r="K2586" s="4">
        <v>-2.64</v>
      </c>
      <c r="L2586" s="4">
        <v>-0.41599999999999998</v>
      </c>
    </row>
    <row r="2587" spans="10:12" x14ac:dyDescent="0.25">
      <c r="J2587" s="4">
        <v>9.32</v>
      </c>
      <c r="K2587" s="4">
        <v>-2.64</v>
      </c>
      <c r="L2587" s="4">
        <v>-0.41599999999999998</v>
      </c>
    </row>
    <row r="2588" spans="10:12" x14ac:dyDescent="0.25">
      <c r="J2588" s="4">
        <v>9.32</v>
      </c>
      <c r="K2588" s="4">
        <v>-2.63</v>
      </c>
      <c r="L2588" s="4">
        <v>-0.41599999999999998</v>
      </c>
    </row>
    <row r="2589" spans="10:12" x14ac:dyDescent="0.25">
      <c r="J2589" s="4">
        <v>9.32</v>
      </c>
      <c r="K2589" s="4">
        <v>-2.63</v>
      </c>
      <c r="L2589" s="4">
        <v>-0.41599999999999998</v>
      </c>
    </row>
    <row r="2590" spans="10:12" x14ac:dyDescent="0.25">
      <c r="J2590" s="4">
        <v>9.32</v>
      </c>
      <c r="K2590" s="4">
        <v>-2.63</v>
      </c>
      <c r="L2590" s="4">
        <v>-0.41599999999999998</v>
      </c>
    </row>
    <row r="2591" spans="10:12" x14ac:dyDescent="0.25">
      <c r="J2591" s="4">
        <v>9.32</v>
      </c>
      <c r="K2591" s="4">
        <v>-2.62</v>
      </c>
      <c r="L2591" s="4">
        <v>-0.41599999999999998</v>
      </c>
    </row>
    <row r="2592" spans="10:12" x14ac:dyDescent="0.25">
      <c r="J2592" s="4">
        <v>9.32</v>
      </c>
      <c r="K2592" s="4">
        <v>-2.62</v>
      </c>
      <c r="L2592" s="4">
        <v>-0.41599999999999998</v>
      </c>
    </row>
    <row r="2593" spans="10:12" x14ac:dyDescent="0.25">
      <c r="J2593" s="4">
        <v>9.33</v>
      </c>
      <c r="K2593" s="4">
        <v>-2.62</v>
      </c>
      <c r="L2593" s="4">
        <v>-0.41599999999999998</v>
      </c>
    </row>
    <row r="2594" spans="10:12" x14ac:dyDescent="0.25">
      <c r="J2594" s="4">
        <v>9.33</v>
      </c>
      <c r="K2594" s="4">
        <v>-2.61</v>
      </c>
      <c r="L2594" s="4">
        <v>-0.41599999999999998</v>
      </c>
    </row>
    <row r="2595" spans="10:12" x14ac:dyDescent="0.25">
      <c r="J2595" s="4">
        <v>9.33</v>
      </c>
      <c r="K2595" s="4">
        <v>-2.61</v>
      </c>
      <c r="L2595" s="4">
        <v>-0.41599999999999998</v>
      </c>
    </row>
    <row r="2596" spans="10:12" x14ac:dyDescent="0.25">
      <c r="J2596" s="4">
        <v>9.33</v>
      </c>
      <c r="K2596" s="4">
        <v>-2.61</v>
      </c>
      <c r="L2596" s="4">
        <v>-0.41599999999999998</v>
      </c>
    </row>
    <row r="2597" spans="10:12" x14ac:dyDescent="0.25">
      <c r="J2597" s="4">
        <v>9.33</v>
      </c>
      <c r="K2597" s="4">
        <v>-2.6</v>
      </c>
      <c r="L2597" s="4">
        <v>-0.41599999999999998</v>
      </c>
    </row>
    <row r="2598" spans="10:12" x14ac:dyDescent="0.25">
      <c r="J2598" s="4">
        <v>9.33</v>
      </c>
      <c r="K2598" s="4">
        <v>-2.6</v>
      </c>
      <c r="L2598" s="4">
        <v>-0.41599999999999998</v>
      </c>
    </row>
    <row r="2599" spans="10:12" x14ac:dyDescent="0.25">
      <c r="J2599" s="4">
        <v>9.33</v>
      </c>
      <c r="K2599" s="4">
        <v>-2.6</v>
      </c>
      <c r="L2599" s="4">
        <v>-0.41599999999999998</v>
      </c>
    </row>
    <row r="2600" spans="10:12" x14ac:dyDescent="0.25">
      <c r="J2600" s="4">
        <v>9.34</v>
      </c>
      <c r="K2600" s="4">
        <v>-2.59</v>
      </c>
      <c r="L2600" s="4">
        <v>-0.41599999999999998</v>
      </c>
    </row>
    <row r="2601" spans="10:12" x14ac:dyDescent="0.25">
      <c r="J2601" s="4">
        <v>9.34</v>
      </c>
      <c r="K2601" s="4">
        <v>-2.59</v>
      </c>
      <c r="L2601" s="4">
        <v>-0.41599999999999998</v>
      </c>
    </row>
    <row r="2602" spans="10:12" x14ac:dyDescent="0.25">
      <c r="J2602" s="4">
        <v>9.34</v>
      </c>
      <c r="K2602" s="4">
        <v>-2.59</v>
      </c>
      <c r="L2602" s="4">
        <v>-0.41599999999999998</v>
      </c>
    </row>
    <row r="2603" spans="10:12" x14ac:dyDescent="0.25">
      <c r="J2603" s="4">
        <v>9.34</v>
      </c>
      <c r="K2603" s="4">
        <v>-2.58</v>
      </c>
      <c r="L2603" s="4">
        <v>-0.41599999999999998</v>
      </c>
    </row>
    <row r="2604" spans="10:12" x14ac:dyDescent="0.25">
      <c r="J2604" s="4">
        <v>9.34</v>
      </c>
      <c r="K2604" s="4">
        <v>-2.58</v>
      </c>
      <c r="L2604" s="4">
        <v>-0.41599999999999998</v>
      </c>
    </row>
    <row r="2605" spans="10:12" x14ac:dyDescent="0.25">
      <c r="J2605" s="4">
        <v>9.35</v>
      </c>
      <c r="K2605" s="4">
        <v>-2.58</v>
      </c>
      <c r="L2605" s="4">
        <v>-0.41599999999999998</v>
      </c>
    </row>
    <row r="2606" spans="10:12" x14ac:dyDescent="0.25">
      <c r="J2606" s="4">
        <v>9.35</v>
      </c>
      <c r="K2606" s="4">
        <v>-2.57</v>
      </c>
      <c r="L2606" s="4">
        <v>-0.41599999999999998</v>
      </c>
    </row>
    <row r="2607" spans="10:12" x14ac:dyDescent="0.25">
      <c r="J2607" s="4">
        <v>9.35</v>
      </c>
      <c r="K2607" s="4">
        <v>-2.57</v>
      </c>
      <c r="L2607" s="4">
        <v>-0.41599999999999998</v>
      </c>
    </row>
    <row r="2608" spans="10:12" x14ac:dyDescent="0.25">
      <c r="J2608" s="4">
        <v>9.35</v>
      </c>
      <c r="K2608" s="4">
        <v>-2.57</v>
      </c>
      <c r="L2608" s="4">
        <v>-0.41599999999999998</v>
      </c>
    </row>
    <row r="2609" spans="10:12" x14ac:dyDescent="0.25">
      <c r="J2609" s="4">
        <v>9.35</v>
      </c>
      <c r="K2609" s="4">
        <v>-2.56</v>
      </c>
      <c r="L2609" s="4">
        <v>-0.41599999999999998</v>
      </c>
    </row>
    <row r="2610" spans="10:12" x14ac:dyDescent="0.25">
      <c r="J2610" s="4">
        <v>9.35</v>
      </c>
      <c r="K2610" s="4">
        <v>-2.56</v>
      </c>
      <c r="L2610" s="4">
        <v>-0.41599999999999998</v>
      </c>
    </row>
    <row r="2611" spans="10:12" x14ac:dyDescent="0.25">
      <c r="J2611" s="4">
        <v>9.35</v>
      </c>
      <c r="K2611" s="4">
        <v>-2.56</v>
      </c>
      <c r="L2611" s="4">
        <v>-0.41599999999999998</v>
      </c>
    </row>
    <row r="2612" spans="10:12" x14ac:dyDescent="0.25">
      <c r="J2612" s="4">
        <v>9.36</v>
      </c>
      <c r="K2612" s="4">
        <v>-2.5499999999999998</v>
      </c>
      <c r="L2612" s="4">
        <v>-0.41599999999999998</v>
      </c>
    </row>
    <row r="2613" spans="10:12" x14ac:dyDescent="0.25">
      <c r="J2613" s="4">
        <v>9.36</v>
      </c>
      <c r="K2613" s="4">
        <v>-2.5499999999999998</v>
      </c>
      <c r="L2613" s="4">
        <v>-0.41599999999999998</v>
      </c>
    </row>
    <row r="2614" spans="10:12" x14ac:dyDescent="0.25">
      <c r="J2614" s="4">
        <v>9.36</v>
      </c>
      <c r="K2614" s="4">
        <v>-2.5499999999999998</v>
      </c>
      <c r="L2614" s="4">
        <v>-0.41599999999999998</v>
      </c>
    </row>
    <row r="2615" spans="10:12" x14ac:dyDescent="0.25">
      <c r="J2615" s="4">
        <v>9.36</v>
      </c>
      <c r="K2615" s="4">
        <v>-2.54</v>
      </c>
      <c r="L2615" s="4">
        <v>-0.41599999999999998</v>
      </c>
    </row>
    <row r="2616" spans="10:12" x14ac:dyDescent="0.25">
      <c r="J2616" s="4">
        <v>9.36</v>
      </c>
      <c r="K2616" s="4">
        <v>-2.54</v>
      </c>
      <c r="L2616" s="4">
        <v>-0.41599999999999998</v>
      </c>
    </row>
    <row r="2617" spans="10:12" x14ac:dyDescent="0.25">
      <c r="J2617" s="4">
        <v>9.3699999999999992</v>
      </c>
      <c r="K2617" s="4">
        <v>-2.54</v>
      </c>
      <c r="L2617" s="4">
        <v>-0.41599999999999998</v>
      </c>
    </row>
    <row r="2618" spans="10:12" x14ac:dyDescent="0.25">
      <c r="J2618" s="4">
        <v>9.3699999999999992</v>
      </c>
      <c r="K2618" s="4">
        <v>-2.5299999999999998</v>
      </c>
      <c r="L2618" s="4">
        <v>-0.41599999999999998</v>
      </c>
    </row>
    <row r="2619" spans="10:12" x14ac:dyDescent="0.25">
      <c r="J2619" s="4">
        <v>9.3699999999999992</v>
      </c>
      <c r="K2619" s="4">
        <v>-2.5299999999999998</v>
      </c>
      <c r="L2619" s="4">
        <v>-0.41599999999999998</v>
      </c>
    </row>
    <row r="2620" spans="10:12" x14ac:dyDescent="0.25">
      <c r="J2620" s="4">
        <v>9.3699999999999992</v>
      </c>
      <c r="K2620" s="4">
        <v>-2.5299999999999998</v>
      </c>
      <c r="L2620" s="4">
        <v>-0.41599999999999998</v>
      </c>
    </row>
    <row r="2621" spans="10:12" x14ac:dyDescent="0.25">
      <c r="J2621" s="4">
        <v>9.3699999999999992</v>
      </c>
      <c r="K2621" s="4">
        <v>-2.52</v>
      </c>
      <c r="L2621" s="4">
        <v>-0.41599999999999998</v>
      </c>
    </row>
    <row r="2622" spans="10:12" x14ac:dyDescent="0.25">
      <c r="J2622" s="4">
        <v>9.3699999999999992</v>
      </c>
      <c r="K2622" s="4">
        <v>-2.52</v>
      </c>
      <c r="L2622" s="4">
        <v>-0.41599999999999998</v>
      </c>
    </row>
    <row r="2623" spans="10:12" x14ac:dyDescent="0.25">
      <c r="J2623" s="4">
        <v>9.3800000000000008</v>
      </c>
      <c r="K2623" s="4">
        <v>-2.52</v>
      </c>
      <c r="L2623" s="4">
        <v>-0.41599999999999998</v>
      </c>
    </row>
    <row r="2624" spans="10:12" x14ac:dyDescent="0.25">
      <c r="J2624" s="4">
        <v>9.3800000000000008</v>
      </c>
      <c r="K2624" s="4">
        <v>-2.5099999999999998</v>
      </c>
      <c r="L2624" s="4">
        <v>-0.41599999999999998</v>
      </c>
    </row>
    <row r="2625" spans="10:12" x14ac:dyDescent="0.25">
      <c r="J2625" s="4">
        <v>9.3800000000000008</v>
      </c>
      <c r="K2625" s="4">
        <v>-2.5099999999999998</v>
      </c>
      <c r="L2625" s="4">
        <v>-0.41599999999999998</v>
      </c>
    </row>
    <row r="2626" spans="10:12" x14ac:dyDescent="0.25">
      <c r="J2626" s="4">
        <v>9.3800000000000008</v>
      </c>
      <c r="K2626" s="4">
        <v>-2.5099999999999998</v>
      </c>
      <c r="L2626" s="4">
        <v>-0.41599999999999998</v>
      </c>
    </row>
    <row r="2627" spans="10:12" x14ac:dyDescent="0.25">
      <c r="J2627" s="4">
        <v>9.3800000000000008</v>
      </c>
      <c r="K2627" s="4">
        <v>-2.5</v>
      </c>
      <c r="L2627" s="4">
        <v>-0.41599999999999998</v>
      </c>
    </row>
    <row r="2628" spans="10:12" x14ac:dyDescent="0.25">
      <c r="J2628" s="4">
        <v>9.3800000000000008</v>
      </c>
      <c r="K2628" s="4">
        <v>-2.5</v>
      </c>
      <c r="L2628" s="4">
        <v>-0.41599999999999998</v>
      </c>
    </row>
    <row r="2629" spans="10:12" x14ac:dyDescent="0.25">
      <c r="J2629" s="4">
        <v>9.3800000000000008</v>
      </c>
      <c r="K2629" s="4">
        <v>-2.5</v>
      </c>
      <c r="L2629" s="4">
        <v>-0.41599999999999998</v>
      </c>
    </row>
    <row r="2630" spans="10:12" x14ac:dyDescent="0.25">
      <c r="J2630" s="4">
        <v>9.39</v>
      </c>
      <c r="K2630" s="4">
        <v>-2.4900000000000002</v>
      </c>
      <c r="L2630" s="4">
        <v>-0.41599999999999998</v>
      </c>
    </row>
    <row r="2631" spans="10:12" x14ac:dyDescent="0.25">
      <c r="J2631" s="4">
        <v>9.39</v>
      </c>
      <c r="K2631" s="4">
        <v>-2.4900000000000002</v>
      </c>
      <c r="L2631" s="4">
        <v>-0.41599999999999998</v>
      </c>
    </row>
    <row r="2632" spans="10:12" x14ac:dyDescent="0.25">
      <c r="J2632" s="4">
        <v>9.39</v>
      </c>
      <c r="K2632" s="4">
        <v>-2.4900000000000002</v>
      </c>
      <c r="L2632" s="4">
        <v>-0.41599999999999998</v>
      </c>
    </row>
    <row r="2633" spans="10:12" x14ac:dyDescent="0.25">
      <c r="J2633" s="4">
        <v>9.39</v>
      </c>
      <c r="K2633" s="4">
        <v>-2.48</v>
      </c>
      <c r="L2633" s="4">
        <v>-0.41599999999999998</v>
      </c>
    </row>
    <row r="2634" spans="10:12" x14ac:dyDescent="0.25">
      <c r="J2634" s="4">
        <v>9.39</v>
      </c>
      <c r="K2634" s="4">
        <v>-2.48</v>
      </c>
      <c r="L2634" s="4">
        <v>-0.41599999999999998</v>
      </c>
    </row>
    <row r="2635" spans="10:12" x14ac:dyDescent="0.25">
      <c r="J2635" s="4">
        <v>9.4</v>
      </c>
      <c r="K2635" s="4">
        <v>-2.48</v>
      </c>
      <c r="L2635" s="4">
        <v>-0.41599999999999998</v>
      </c>
    </row>
    <row r="2636" spans="10:12" x14ac:dyDescent="0.25">
      <c r="J2636" s="4">
        <v>9.4</v>
      </c>
      <c r="K2636" s="4">
        <v>-2.4700000000000002</v>
      </c>
      <c r="L2636" s="4">
        <v>-0.41599999999999998</v>
      </c>
    </row>
    <row r="2637" spans="10:12" x14ac:dyDescent="0.25">
      <c r="J2637" s="4">
        <v>9.4</v>
      </c>
      <c r="K2637" s="4">
        <v>-2.4700000000000002</v>
      </c>
      <c r="L2637" s="4">
        <v>-0.41599999999999998</v>
      </c>
    </row>
    <row r="2638" spans="10:12" x14ac:dyDescent="0.25">
      <c r="J2638" s="4">
        <v>9.4</v>
      </c>
      <c r="K2638" s="4">
        <v>-2.4700000000000002</v>
      </c>
      <c r="L2638" s="4">
        <v>-0.41599999999999998</v>
      </c>
    </row>
    <row r="2639" spans="10:12" x14ac:dyDescent="0.25">
      <c r="J2639" s="4">
        <v>9.4</v>
      </c>
      <c r="K2639" s="4">
        <v>-2.4700000000000002</v>
      </c>
      <c r="L2639" s="4">
        <v>-0.41599999999999998</v>
      </c>
    </row>
    <row r="2640" spans="10:12" x14ac:dyDescent="0.25">
      <c r="J2640" s="4">
        <v>9.4</v>
      </c>
      <c r="K2640" s="4">
        <v>-2.46</v>
      </c>
      <c r="L2640" s="4">
        <v>-0.41599999999999998</v>
      </c>
    </row>
    <row r="2641" spans="10:12" x14ac:dyDescent="0.25">
      <c r="J2641" s="4">
        <v>9.4</v>
      </c>
      <c r="K2641" s="4">
        <v>-2.46</v>
      </c>
      <c r="L2641" s="4">
        <v>-0.41599999999999998</v>
      </c>
    </row>
    <row r="2642" spans="10:12" x14ac:dyDescent="0.25">
      <c r="J2642" s="4">
        <v>9.41</v>
      </c>
      <c r="K2642" s="4">
        <v>-2.46</v>
      </c>
      <c r="L2642" s="4">
        <v>-0.41599999999999998</v>
      </c>
    </row>
    <row r="2643" spans="10:12" x14ac:dyDescent="0.25">
      <c r="J2643" s="4">
        <v>9.41</v>
      </c>
      <c r="K2643" s="4">
        <v>-2.4500000000000002</v>
      </c>
      <c r="L2643" s="4">
        <v>-0.41599999999999998</v>
      </c>
    </row>
    <row r="2644" spans="10:12" x14ac:dyDescent="0.25">
      <c r="J2644" s="4">
        <v>9.41</v>
      </c>
      <c r="K2644" s="4">
        <v>-2.4500000000000002</v>
      </c>
      <c r="L2644" s="4">
        <v>-0.41599999999999998</v>
      </c>
    </row>
    <row r="2645" spans="10:12" x14ac:dyDescent="0.25">
      <c r="J2645" s="4">
        <v>9.41</v>
      </c>
      <c r="K2645" s="4">
        <v>-2.4500000000000002</v>
      </c>
      <c r="L2645" s="4">
        <v>-0.41599999999999998</v>
      </c>
    </row>
    <row r="2646" spans="10:12" x14ac:dyDescent="0.25">
      <c r="J2646" s="4">
        <v>9.41</v>
      </c>
      <c r="K2646" s="4">
        <v>-2.44</v>
      </c>
      <c r="L2646" s="4">
        <v>-0.41599999999999998</v>
      </c>
    </row>
    <row r="2647" spans="10:12" x14ac:dyDescent="0.25">
      <c r="J2647" s="4">
        <v>9.42</v>
      </c>
      <c r="K2647" s="4">
        <v>-2.44</v>
      </c>
      <c r="L2647" s="4">
        <v>-0.41599999999999998</v>
      </c>
    </row>
    <row r="2648" spans="10:12" x14ac:dyDescent="0.25">
      <c r="J2648" s="4">
        <v>9.42</v>
      </c>
      <c r="K2648" s="4">
        <v>-2.44</v>
      </c>
      <c r="L2648" s="4">
        <v>-0.41599999999999998</v>
      </c>
    </row>
    <row r="2649" spans="10:12" x14ac:dyDescent="0.25">
      <c r="J2649" s="4">
        <v>9.42</v>
      </c>
      <c r="K2649" s="4">
        <v>-2.4300000000000002</v>
      </c>
      <c r="L2649" s="4">
        <v>-0.41599999999999998</v>
      </c>
    </row>
    <row r="2650" spans="10:12" x14ac:dyDescent="0.25">
      <c r="J2650" s="4">
        <v>9.42</v>
      </c>
      <c r="K2650" s="4">
        <v>-2.4300000000000002</v>
      </c>
      <c r="L2650" s="4">
        <v>-0.41599999999999998</v>
      </c>
    </row>
    <row r="2651" spans="10:12" x14ac:dyDescent="0.25">
      <c r="J2651" s="4">
        <v>9.42</v>
      </c>
      <c r="K2651" s="4">
        <v>-2.4300000000000002</v>
      </c>
      <c r="L2651" s="4">
        <v>-0.41599999999999998</v>
      </c>
    </row>
    <row r="2652" spans="10:12" x14ac:dyDescent="0.25">
      <c r="J2652" s="4">
        <v>9.42</v>
      </c>
      <c r="K2652" s="4">
        <v>-2.42</v>
      </c>
      <c r="L2652" s="4">
        <v>-0.41599999999999998</v>
      </c>
    </row>
    <row r="2653" spans="10:12" x14ac:dyDescent="0.25">
      <c r="J2653" s="4">
        <v>9.43</v>
      </c>
      <c r="K2653" s="4">
        <v>-2.42</v>
      </c>
      <c r="L2653" s="4">
        <v>-0.41599999999999998</v>
      </c>
    </row>
    <row r="2654" spans="10:12" x14ac:dyDescent="0.25">
      <c r="J2654" s="4">
        <v>9.43</v>
      </c>
      <c r="K2654" s="4">
        <v>-2.42</v>
      </c>
      <c r="L2654" s="4">
        <v>-0.41599999999999998</v>
      </c>
    </row>
    <row r="2655" spans="10:12" x14ac:dyDescent="0.25">
      <c r="J2655" s="4">
        <v>9.43</v>
      </c>
      <c r="K2655" s="4">
        <v>-2.41</v>
      </c>
      <c r="L2655" s="4">
        <v>-0.41599999999999998</v>
      </c>
    </row>
    <row r="2656" spans="10:12" x14ac:dyDescent="0.25">
      <c r="J2656" s="4">
        <v>9.43</v>
      </c>
      <c r="K2656" s="4">
        <v>-2.41</v>
      </c>
      <c r="L2656" s="4">
        <v>-0.41599999999999998</v>
      </c>
    </row>
    <row r="2657" spans="10:12" x14ac:dyDescent="0.25">
      <c r="J2657" s="4">
        <v>9.43</v>
      </c>
      <c r="K2657" s="4">
        <v>-2.41</v>
      </c>
      <c r="L2657" s="4">
        <v>-0.41599999999999998</v>
      </c>
    </row>
    <row r="2658" spans="10:12" x14ac:dyDescent="0.25">
      <c r="J2658" s="4">
        <v>9.43</v>
      </c>
      <c r="K2658" s="4">
        <v>-2.4</v>
      </c>
      <c r="L2658" s="4">
        <v>-0.41599999999999998</v>
      </c>
    </row>
    <row r="2659" spans="10:12" x14ac:dyDescent="0.25">
      <c r="J2659" s="4">
        <v>9.43</v>
      </c>
      <c r="K2659" s="4">
        <v>-2.4</v>
      </c>
      <c r="L2659" s="4">
        <v>-0.41599999999999998</v>
      </c>
    </row>
    <row r="2660" spans="10:12" x14ac:dyDescent="0.25">
      <c r="J2660" s="4">
        <v>9.44</v>
      </c>
      <c r="K2660" s="4">
        <v>-2.4</v>
      </c>
      <c r="L2660" s="4">
        <v>-0.41599999999999998</v>
      </c>
    </row>
    <row r="2661" spans="10:12" x14ac:dyDescent="0.25">
      <c r="J2661" s="4">
        <v>9.44</v>
      </c>
      <c r="K2661" s="4">
        <v>-2.39</v>
      </c>
      <c r="L2661" s="4">
        <v>-0.41599999999999998</v>
      </c>
    </row>
    <row r="2662" spans="10:12" x14ac:dyDescent="0.25">
      <c r="J2662" s="4">
        <v>9.44</v>
      </c>
      <c r="K2662" s="4">
        <v>-2.39</v>
      </c>
      <c r="L2662" s="4">
        <v>-0.41599999999999998</v>
      </c>
    </row>
    <row r="2663" spans="10:12" x14ac:dyDescent="0.25">
      <c r="J2663" s="4">
        <v>9.44</v>
      </c>
      <c r="K2663" s="4">
        <v>-2.39</v>
      </c>
      <c r="L2663" s="4">
        <v>-0.41599999999999998</v>
      </c>
    </row>
    <row r="2664" spans="10:12" x14ac:dyDescent="0.25">
      <c r="J2664" s="4">
        <v>9.44</v>
      </c>
      <c r="K2664" s="4">
        <v>-2.38</v>
      </c>
      <c r="L2664" s="4">
        <v>-0.41699999999999998</v>
      </c>
    </row>
    <row r="2665" spans="10:12" x14ac:dyDescent="0.25">
      <c r="J2665" s="4">
        <v>9.4499999999999993</v>
      </c>
      <c r="K2665" s="4">
        <v>-2.38</v>
      </c>
      <c r="L2665" s="4">
        <v>-0.41699999999999998</v>
      </c>
    </row>
    <row r="2666" spans="10:12" x14ac:dyDescent="0.25">
      <c r="J2666" s="4">
        <v>9.4499999999999993</v>
      </c>
      <c r="K2666" s="4">
        <v>-2.38</v>
      </c>
      <c r="L2666" s="4">
        <v>-0.41699999999999998</v>
      </c>
    </row>
    <row r="2667" spans="10:12" x14ac:dyDescent="0.25">
      <c r="J2667" s="4">
        <v>9.4499999999999993</v>
      </c>
      <c r="K2667" s="4">
        <v>-2.37</v>
      </c>
      <c r="L2667" s="4">
        <v>-0.41699999999999998</v>
      </c>
    </row>
    <row r="2668" spans="10:12" x14ac:dyDescent="0.25">
      <c r="J2668" s="4">
        <v>9.4499999999999993</v>
      </c>
      <c r="K2668" s="4">
        <v>-2.37</v>
      </c>
      <c r="L2668" s="4">
        <v>-0.41699999999999998</v>
      </c>
    </row>
    <row r="2669" spans="10:12" x14ac:dyDescent="0.25">
      <c r="J2669" s="4">
        <v>9.4499999999999993</v>
      </c>
      <c r="K2669" s="4">
        <v>-2.37</v>
      </c>
      <c r="L2669" s="4">
        <v>-0.41699999999999998</v>
      </c>
    </row>
    <row r="2670" spans="10:12" x14ac:dyDescent="0.25">
      <c r="J2670" s="4">
        <v>9.4499999999999993</v>
      </c>
      <c r="K2670" s="4">
        <v>-2.36</v>
      </c>
      <c r="L2670" s="4">
        <v>-0.41699999999999998</v>
      </c>
    </row>
    <row r="2671" spans="10:12" x14ac:dyDescent="0.25">
      <c r="J2671" s="4">
        <v>9.4499999999999993</v>
      </c>
      <c r="K2671" s="4">
        <v>-2.36</v>
      </c>
      <c r="L2671" s="4">
        <v>-0.41699999999999998</v>
      </c>
    </row>
    <row r="2672" spans="10:12" x14ac:dyDescent="0.25">
      <c r="J2672" s="4">
        <v>9.4600000000000009</v>
      </c>
      <c r="K2672" s="4">
        <v>-2.36</v>
      </c>
      <c r="L2672" s="4">
        <v>-0.41699999999999998</v>
      </c>
    </row>
    <row r="2673" spans="10:12" x14ac:dyDescent="0.25">
      <c r="J2673" s="4">
        <v>9.4600000000000009</v>
      </c>
      <c r="K2673" s="4">
        <v>-2.35</v>
      </c>
      <c r="L2673" s="4">
        <v>-0.41699999999999998</v>
      </c>
    </row>
    <row r="2674" spans="10:12" x14ac:dyDescent="0.25">
      <c r="J2674" s="4">
        <v>9.4600000000000009</v>
      </c>
      <c r="K2674" s="4">
        <v>-2.35</v>
      </c>
      <c r="L2674" s="4">
        <v>-0.41699999999999998</v>
      </c>
    </row>
    <row r="2675" spans="10:12" x14ac:dyDescent="0.25">
      <c r="J2675" s="4">
        <v>9.4600000000000009</v>
      </c>
      <c r="K2675" s="4">
        <v>-2.35</v>
      </c>
      <c r="L2675" s="4">
        <v>-0.41699999999999998</v>
      </c>
    </row>
    <row r="2676" spans="10:12" x14ac:dyDescent="0.25">
      <c r="J2676" s="4">
        <v>9.4600000000000009</v>
      </c>
      <c r="K2676" s="4">
        <v>-2.34</v>
      </c>
      <c r="L2676" s="4">
        <v>-0.41699999999999998</v>
      </c>
    </row>
    <row r="2677" spans="10:12" x14ac:dyDescent="0.25">
      <c r="J2677" s="4">
        <v>9.4700000000000006</v>
      </c>
      <c r="K2677" s="4">
        <v>-2.34</v>
      </c>
      <c r="L2677" s="4">
        <v>-0.41699999999999998</v>
      </c>
    </row>
    <row r="2678" spans="10:12" x14ac:dyDescent="0.25">
      <c r="J2678" s="4">
        <v>9.4700000000000006</v>
      </c>
      <c r="K2678" s="4">
        <v>-2.34</v>
      </c>
      <c r="L2678" s="4">
        <v>-0.41699999999999998</v>
      </c>
    </row>
    <row r="2679" spans="10:12" x14ac:dyDescent="0.25">
      <c r="J2679" s="4">
        <v>9.4700000000000006</v>
      </c>
      <c r="K2679" s="4">
        <v>-2.33</v>
      </c>
      <c r="L2679" s="4">
        <v>-0.41699999999999998</v>
      </c>
    </row>
    <row r="2680" spans="10:12" x14ac:dyDescent="0.25">
      <c r="J2680" s="4">
        <v>9.4700000000000006</v>
      </c>
      <c r="K2680" s="4">
        <v>-2.33</v>
      </c>
      <c r="L2680" s="4">
        <v>-0.41699999999999998</v>
      </c>
    </row>
    <row r="2681" spans="10:12" x14ac:dyDescent="0.25">
      <c r="J2681" s="4">
        <v>9.4700000000000006</v>
      </c>
      <c r="K2681" s="4">
        <v>-2.33</v>
      </c>
      <c r="L2681" s="4">
        <v>-0.41699999999999998</v>
      </c>
    </row>
    <row r="2682" spans="10:12" x14ac:dyDescent="0.25">
      <c r="J2682" s="4">
        <v>9.4700000000000006</v>
      </c>
      <c r="K2682" s="4">
        <v>-2.3199999999999998</v>
      </c>
      <c r="L2682" s="4">
        <v>-0.41699999999999998</v>
      </c>
    </row>
    <row r="2683" spans="10:12" x14ac:dyDescent="0.25">
      <c r="J2683" s="4">
        <v>9.48</v>
      </c>
      <c r="K2683" s="4">
        <v>-2.3199999999999998</v>
      </c>
      <c r="L2683" s="4">
        <v>-0.41699999999999998</v>
      </c>
    </row>
    <row r="2684" spans="10:12" x14ac:dyDescent="0.25">
      <c r="J2684" s="4">
        <v>9.48</v>
      </c>
      <c r="K2684" s="4">
        <v>-2.3199999999999998</v>
      </c>
      <c r="L2684" s="4">
        <v>-0.41699999999999998</v>
      </c>
    </row>
    <row r="2685" spans="10:12" x14ac:dyDescent="0.25">
      <c r="J2685" s="4">
        <v>9.48</v>
      </c>
      <c r="K2685" s="4">
        <v>-2.31</v>
      </c>
      <c r="L2685" s="4">
        <v>-0.41699999999999998</v>
      </c>
    </row>
    <row r="2686" spans="10:12" x14ac:dyDescent="0.25">
      <c r="J2686" s="4">
        <v>9.48</v>
      </c>
      <c r="K2686" s="4">
        <v>-2.31</v>
      </c>
      <c r="L2686" s="4">
        <v>-0.41699999999999998</v>
      </c>
    </row>
    <row r="2687" spans="10:12" x14ac:dyDescent="0.25">
      <c r="J2687" s="4">
        <v>9.48</v>
      </c>
      <c r="K2687" s="4">
        <v>-2.31</v>
      </c>
      <c r="L2687" s="4">
        <v>-0.41699999999999998</v>
      </c>
    </row>
    <row r="2688" spans="10:12" x14ac:dyDescent="0.25">
      <c r="J2688" s="4">
        <v>9.48</v>
      </c>
      <c r="K2688" s="4">
        <v>-2.2999999999999998</v>
      </c>
      <c r="L2688" s="4">
        <v>-0.41699999999999998</v>
      </c>
    </row>
    <row r="2689" spans="10:12" x14ac:dyDescent="0.25">
      <c r="J2689" s="4">
        <v>9.48</v>
      </c>
      <c r="K2689" s="4">
        <v>-2.2999999999999998</v>
      </c>
      <c r="L2689" s="4">
        <v>-0.41699999999999998</v>
      </c>
    </row>
    <row r="2690" spans="10:12" x14ac:dyDescent="0.25">
      <c r="J2690" s="4">
        <v>9.49</v>
      </c>
      <c r="K2690" s="4">
        <v>-2.2999999999999998</v>
      </c>
      <c r="L2690" s="4">
        <v>-0.41699999999999998</v>
      </c>
    </row>
    <row r="2691" spans="10:12" x14ac:dyDescent="0.25">
      <c r="J2691" s="4">
        <v>9.49</v>
      </c>
      <c r="K2691" s="4">
        <v>-2.29</v>
      </c>
      <c r="L2691" s="4">
        <v>-0.41699999999999998</v>
      </c>
    </row>
    <row r="2692" spans="10:12" x14ac:dyDescent="0.25">
      <c r="J2692" s="4">
        <v>9.49</v>
      </c>
      <c r="K2692" s="4">
        <v>-2.29</v>
      </c>
      <c r="L2692" s="4">
        <v>-0.41699999999999998</v>
      </c>
    </row>
    <row r="2693" spans="10:12" x14ac:dyDescent="0.25">
      <c r="J2693" s="4">
        <v>9.49</v>
      </c>
      <c r="K2693" s="4">
        <v>-2.29</v>
      </c>
      <c r="L2693" s="4">
        <v>-0.41699999999999998</v>
      </c>
    </row>
    <row r="2694" spans="10:12" x14ac:dyDescent="0.25">
      <c r="J2694" s="4">
        <v>9.49</v>
      </c>
      <c r="K2694" s="4">
        <v>-2.2799999999999998</v>
      </c>
      <c r="L2694" s="4">
        <v>-0.41699999999999998</v>
      </c>
    </row>
    <row r="2695" spans="10:12" x14ac:dyDescent="0.25">
      <c r="J2695" s="4">
        <v>9.5</v>
      </c>
      <c r="K2695" s="4">
        <v>-2.2799999999999998</v>
      </c>
      <c r="L2695" s="4">
        <v>-0.41699999999999998</v>
      </c>
    </row>
    <row r="2696" spans="10:12" x14ac:dyDescent="0.25">
      <c r="J2696" s="4">
        <v>9.5</v>
      </c>
      <c r="K2696" s="4">
        <v>-2.2799999999999998</v>
      </c>
      <c r="L2696" s="4">
        <v>-0.41699999999999998</v>
      </c>
    </row>
    <row r="2697" spans="10:12" x14ac:dyDescent="0.25">
      <c r="J2697" s="4">
        <v>9.5</v>
      </c>
      <c r="K2697" s="4">
        <v>-2.27</v>
      </c>
      <c r="L2697" s="4">
        <v>-0.41699999999999998</v>
      </c>
    </row>
    <row r="2698" spans="10:12" x14ac:dyDescent="0.25">
      <c r="J2698" s="4">
        <v>9.5</v>
      </c>
      <c r="K2698" s="4">
        <v>-2.27</v>
      </c>
      <c r="L2698" s="4">
        <v>-0.41699999999999998</v>
      </c>
    </row>
    <row r="2699" spans="10:12" x14ac:dyDescent="0.25">
      <c r="J2699" s="4">
        <v>9.5</v>
      </c>
      <c r="K2699" s="4">
        <v>-2.27</v>
      </c>
      <c r="L2699" s="4">
        <v>-0.41699999999999998</v>
      </c>
    </row>
    <row r="2700" spans="10:12" x14ac:dyDescent="0.25">
      <c r="J2700" s="4">
        <v>9.5</v>
      </c>
      <c r="K2700" s="4">
        <v>-2.2599999999999998</v>
      </c>
      <c r="L2700" s="4">
        <v>-0.41699999999999998</v>
      </c>
    </row>
    <row r="2701" spans="10:12" x14ac:dyDescent="0.25">
      <c r="J2701" s="4">
        <v>9.5</v>
      </c>
      <c r="K2701" s="4">
        <v>-2.2599999999999998</v>
      </c>
      <c r="L2701" s="4">
        <v>-0.41699999999999998</v>
      </c>
    </row>
    <row r="2702" spans="10:12" x14ac:dyDescent="0.25">
      <c r="J2702" s="4">
        <v>9.51</v>
      </c>
      <c r="K2702" s="4">
        <v>-2.2599999999999998</v>
      </c>
      <c r="L2702" s="4">
        <v>-0.41699999999999998</v>
      </c>
    </row>
    <row r="2703" spans="10:12" x14ac:dyDescent="0.25">
      <c r="J2703" s="4">
        <v>9.51</v>
      </c>
      <c r="K2703" s="4">
        <v>-2.25</v>
      </c>
      <c r="L2703" s="4">
        <v>-0.41699999999999998</v>
      </c>
    </row>
    <row r="2704" spans="10:12" x14ac:dyDescent="0.25">
      <c r="J2704" s="4">
        <v>9.51</v>
      </c>
      <c r="K2704" s="4">
        <v>-2.25</v>
      </c>
      <c r="L2704" s="4">
        <v>-0.41699999999999998</v>
      </c>
    </row>
    <row r="2705" spans="10:12" x14ac:dyDescent="0.25">
      <c r="J2705" s="4">
        <v>9.51</v>
      </c>
      <c r="K2705" s="4">
        <v>-2.25</v>
      </c>
      <c r="L2705" s="4">
        <v>-0.41699999999999998</v>
      </c>
    </row>
    <row r="2706" spans="10:12" x14ac:dyDescent="0.25">
      <c r="J2706" s="4">
        <v>9.51</v>
      </c>
      <c r="K2706" s="4">
        <v>-2.2400000000000002</v>
      </c>
      <c r="L2706" s="4">
        <v>-0.41699999999999998</v>
      </c>
    </row>
    <row r="2707" spans="10:12" x14ac:dyDescent="0.25">
      <c r="J2707" s="4">
        <v>9.52</v>
      </c>
      <c r="K2707" s="4">
        <v>-2.2400000000000002</v>
      </c>
      <c r="L2707" s="4">
        <v>-0.41699999999999998</v>
      </c>
    </row>
    <row r="2708" spans="10:12" x14ac:dyDescent="0.25">
      <c r="J2708" s="4">
        <v>9.52</v>
      </c>
      <c r="K2708" s="4">
        <v>-2.2400000000000002</v>
      </c>
      <c r="L2708" s="4">
        <v>-0.41699999999999998</v>
      </c>
    </row>
    <row r="2709" spans="10:12" x14ac:dyDescent="0.25">
      <c r="J2709" s="4">
        <v>9.52</v>
      </c>
      <c r="K2709" s="4">
        <v>-2.23</v>
      </c>
      <c r="L2709" s="4">
        <v>-0.41699999999999998</v>
      </c>
    </row>
    <row r="2710" spans="10:12" x14ac:dyDescent="0.25">
      <c r="J2710" s="4">
        <v>9.52</v>
      </c>
      <c r="K2710" s="4">
        <v>-2.23</v>
      </c>
      <c r="L2710" s="4">
        <v>-0.41699999999999998</v>
      </c>
    </row>
    <row r="2711" spans="10:12" x14ac:dyDescent="0.25">
      <c r="J2711" s="4">
        <v>9.52</v>
      </c>
      <c r="K2711" s="4">
        <v>-2.23</v>
      </c>
      <c r="L2711" s="4">
        <v>-0.41699999999999998</v>
      </c>
    </row>
    <row r="2712" spans="10:12" x14ac:dyDescent="0.25">
      <c r="J2712" s="4">
        <v>9.52</v>
      </c>
      <c r="K2712" s="4">
        <v>-2.2200000000000002</v>
      </c>
      <c r="L2712" s="4">
        <v>-0.41699999999999998</v>
      </c>
    </row>
    <row r="2713" spans="10:12" x14ac:dyDescent="0.25">
      <c r="J2713" s="4">
        <v>9.5299999999999994</v>
      </c>
      <c r="K2713" s="4">
        <v>-2.2200000000000002</v>
      </c>
      <c r="L2713" s="4">
        <v>-0.41699999999999998</v>
      </c>
    </row>
    <row r="2714" spans="10:12" x14ac:dyDescent="0.25">
      <c r="J2714" s="4">
        <v>9.5299999999999994</v>
      </c>
      <c r="K2714" s="4">
        <v>-2.2200000000000002</v>
      </c>
      <c r="L2714" s="4">
        <v>-0.41699999999999998</v>
      </c>
    </row>
    <row r="2715" spans="10:12" x14ac:dyDescent="0.25">
      <c r="J2715" s="4">
        <v>9.5299999999999994</v>
      </c>
      <c r="K2715" s="4">
        <v>-2.21</v>
      </c>
      <c r="L2715" s="4">
        <v>-0.41699999999999998</v>
      </c>
    </row>
    <row r="2716" spans="10:12" x14ac:dyDescent="0.25">
      <c r="J2716" s="4">
        <v>9.5299999999999994</v>
      </c>
      <c r="K2716" s="4">
        <v>-2.21</v>
      </c>
      <c r="L2716" s="4">
        <v>-0.41699999999999998</v>
      </c>
    </row>
    <row r="2717" spans="10:12" x14ac:dyDescent="0.25">
      <c r="J2717" s="4">
        <v>9.5299999999999994</v>
      </c>
      <c r="K2717" s="4">
        <v>-2.21</v>
      </c>
      <c r="L2717" s="4">
        <v>-0.41699999999999998</v>
      </c>
    </row>
    <row r="2718" spans="10:12" x14ac:dyDescent="0.25">
      <c r="J2718" s="4">
        <v>9.5299999999999994</v>
      </c>
      <c r="K2718" s="4">
        <v>-2.2000000000000002</v>
      </c>
      <c r="L2718" s="4">
        <v>-0.41699999999999998</v>
      </c>
    </row>
    <row r="2719" spans="10:12" x14ac:dyDescent="0.25">
      <c r="J2719" s="4">
        <v>9.5299999999999994</v>
      </c>
      <c r="K2719" s="4">
        <v>-2.2000000000000002</v>
      </c>
      <c r="L2719" s="4">
        <v>-0.41699999999999998</v>
      </c>
    </row>
    <row r="2720" spans="10:12" x14ac:dyDescent="0.25">
      <c r="J2720" s="4">
        <v>9.5399999999999991</v>
      </c>
      <c r="K2720" s="4">
        <v>-2.2000000000000002</v>
      </c>
      <c r="L2720" s="4">
        <v>-0.41699999999999998</v>
      </c>
    </row>
    <row r="2721" spans="10:12" x14ac:dyDescent="0.25">
      <c r="J2721" s="4">
        <v>9.5399999999999991</v>
      </c>
      <c r="K2721" s="4">
        <v>-2.19</v>
      </c>
      <c r="L2721" s="4">
        <v>-0.41699999999999998</v>
      </c>
    </row>
    <row r="2722" spans="10:12" x14ac:dyDescent="0.25">
      <c r="J2722" s="4">
        <v>9.5399999999999991</v>
      </c>
      <c r="K2722" s="4">
        <v>-2.19</v>
      </c>
      <c r="L2722" s="4">
        <v>-0.41699999999999998</v>
      </c>
    </row>
    <row r="2723" spans="10:12" x14ac:dyDescent="0.25">
      <c r="J2723" s="4">
        <v>9.5399999999999991</v>
      </c>
      <c r="K2723" s="4">
        <v>-2.19</v>
      </c>
      <c r="L2723" s="4">
        <v>-0.41699999999999998</v>
      </c>
    </row>
    <row r="2724" spans="10:12" x14ac:dyDescent="0.25">
      <c r="J2724" s="4">
        <v>9.5399999999999991</v>
      </c>
      <c r="K2724" s="4">
        <v>-2.1800000000000002</v>
      </c>
      <c r="L2724" s="4">
        <v>-0.41699999999999998</v>
      </c>
    </row>
    <row r="2725" spans="10:12" x14ac:dyDescent="0.25">
      <c r="J2725" s="4">
        <v>9.5500000000000007</v>
      </c>
      <c r="K2725" s="4">
        <v>-2.1800000000000002</v>
      </c>
      <c r="L2725" s="4">
        <v>-0.41699999999999998</v>
      </c>
    </row>
    <row r="2726" spans="10:12" x14ac:dyDescent="0.25">
      <c r="J2726" s="4">
        <v>9.5500000000000007</v>
      </c>
      <c r="K2726" s="4">
        <v>-2.1800000000000002</v>
      </c>
      <c r="L2726" s="4">
        <v>-0.41699999999999998</v>
      </c>
    </row>
    <row r="2727" spans="10:12" x14ac:dyDescent="0.25">
      <c r="J2727" s="4">
        <v>9.5500000000000007</v>
      </c>
      <c r="K2727" s="4">
        <v>-2.17</v>
      </c>
      <c r="L2727" s="4">
        <v>-0.41699999999999998</v>
      </c>
    </row>
    <row r="2728" spans="10:12" x14ac:dyDescent="0.25">
      <c r="J2728" s="4">
        <v>9.5500000000000007</v>
      </c>
      <c r="K2728" s="4">
        <v>-2.17</v>
      </c>
      <c r="L2728" s="4">
        <v>-0.41699999999999998</v>
      </c>
    </row>
    <row r="2729" spans="10:12" x14ac:dyDescent="0.25">
      <c r="J2729" s="4">
        <v>9.5500000000000007</v>
      </c>
      <c r="K2729" s="4">
        <v>-2.17</v>
      </c>
      <c r="L2729" s="4">
        <v>-0.41699999999999998</v>
      </c>
    </row>
    <row r="2730" spans="10:12" x14ac:dyDescent="0.25">
      <c r="J2730" s="4">
        <v>9.5500000000000007</v>
      </c>
      <c r="K2730" s="4">
        <v>-2.16</v>
      </c>
      <c r="L2730" s="4">
        <v>-0.41699999999999998</v>
      </c>
    </row>
    <row r="2731" spans="10:12" x14ac:dyDescent="0.25">
      <c r="J2731" s="4">
        <v>9.5500000000000007</v>
      </c>
      <c r="K2731" s="4">
        <v>-2.16</v>
      </c>
      <c r="L2731" s="4">
        <v>-0.41699999999999998</v>
      </c>
    </row>
    <row r="2732" spans="10:12" x14ac:dyDescent="0.25">
      <c r="J2732" s="4">
        <v>9.56</v>
      </c>
      <c r="K2732" s="4">
        <v>-2.16</v>
      </c>
      <c r="L2732" s="4">
        <v>-0.41699999999999998</v>
      </c>
    </row>
    <row r="2733" spans="10:12" x14ac:dyDescent="0.25">
      <c r="J2733" s="4">
        <v>9.56</v>
      </c>
      <c r="K2733" s="4">
        <v>-2.15</v>
      </c>
      <c r="L2733" s="4">
        <v>-0.41699999999999998</v>
      </c>
    </row>
    <row r="2734" spans="10:12" x14ac:dyDescent="0.25">
      <c r="J2734" s="4">
        <v>9.56</v>
      </c>
      <c r="K2734" s="4">
        <v>-2.15</v>
      </c>
      <c r="L2734" s="4">
        <v>-0.41699999999999998</v>
      </c>
    </row>
    <row r="2735" spans="10:12" x14ac:dyDescent="0.25">
      <c r="J2735" s="4">
        <v>9.56</v>
      </c>
      <c r="K2735" s="4">
        <v>-2.15</v>
      </c>
      <c r="L2735" s="4">
        <v>-0.41699999999999998</v>
      </c>
    </row>
    <row r="2736" spans="10:12" x14ac:dyDescent="0.25">
      <c r="J2736" s="4">
        <v>9.56</v>
      </c>
      <c r="K2736" s="4">
        <v>-2.14</v>
      </c>
      <c r="L2736" s="4">
        <v>-0.41699999999999998</v>
      </c>
    </row>
    <row r="2737" spans="10:12" x14ac:dyDescent="0.25">
      <c r="J2737" s="4">
        <v>9.57</v>
      </c>
      <c r="K2737" s="4">
        <v>-2.14</v>
      </c>
      <c r="L2737" s="4">
        <v>-0.41699999999999998</v>
      </c>
    </row>
    <row r="2738" spans="10:12" x14ac:dyDescent="0.25">
      <c r="J2738" s="4">
        <v>9.57</v>
      </c>
      <c r="K2738" s="4">
        <v>-2.14</v>
      </c>
      <c r="L2738" s="4">
        <v>-0.41699999999999998</v>
      </c>
    </row>
    <row r="2739" spans="10:12" x14ac:dyDescent="0.25">
      <c r="J2739" s="4">
        <v>9.57</v>
      </c>
      <c r="K2739" s="4">
        <v>-2.13</v>
      </c>
      <c r="L2739" s="4">
        <v>-0.41699999999999998</v>
      </c>
    </row>
    <row r="2740" spans="10:12" x14ac:dyDescent="0.25">
      <c r="J2740" s="4">
        <v>9.57</v>
      </c>
      <c r="K2740" s="4">
        <v>-2.13</v>
      </c>
      <c r="L2740" s="4">
        <v>-0.41699999999999998</v>
      </c>
    </row>
    <row r="2741" spans="10:12" x14ac:dyDescent="0.25">
      <c r="J2741" s="4">
        <v>9.57</v>
      </c>
      <c r="K2741" s="4">
        <v>-2.13</v>
      </c>
      <c r="L2741" s="4">
        <v>-0.41699999999999998</v>
      </c>
    </row>
    <row r="2742" spans="10:12" x14ac:dyDescent="0.25">
      <c r="J2742" s="4">
        <v>9.57</v>
      </c>
      <c r="K2742" s="4">
        <v>-2.12</v>
      </c>
      <c r="L2742" s="4">
        <v>-0.41699999999999998</v>
      </c>
    </row>
    <row r="2743" spans="10:12" x14ac:dyDescent="0.25">
      <c r="J2743" s="4">
        <v>9.58</v>
      </c>
      <c r="K2743" s="4">
        <v>-2.12</v>
      </c>
      <c r="L2743" s="4">
        <v>-0.41699999999999998</v>
      </c>
    </row>
    <row r="2744" spans="10:12" x14ac:dyDescent="0.25">
      <c r="J2744" s="4">
        <v>9.58</v>
      </c>
      <c r="K2744" s="4">
        <v>-2.12</v>
      </c>
      <c r="L2744" s="4">
        <v>-0.41699999999999998</v>
      </c>
    </row>
    <row r="2745" spans="10:12" x14ac:dyDescent="0.25">
      <c r="J2745" s="4">
        <v>9.58</v>
      </c>
      <c r="K2745" s="4">
        <v>-2.11</v>
      </c>
      <c r="L2745" s="4">
        <v>-0.41699999999999998</v>
      </c>
    </row>
    <row r="2746" spans="10:12" x14ac:dyDescent="0.25">
      <c r="J2746" s="4">
        <v>9.58</v>
      </c>
      <c r="K2746" s="4">
        <v>-2.11</v>
      </c>
      <c r="L2746" s="4">
        <v>-0.41699999999999998</v>
      </c>
    </row>
    <row r="2747" spans="10:12" x14ac:dyDescent="0.25">
      <c r="J2747" s="4">
        <v>9.58</v>
      </c>
      <c r="K2747" s="4">
        <v>-2.11</v>
      </c>
      <c r="L2747" s="4">
        <v>-0.41699999999999998</v>
      </c>
    </row>
    <row r="2748" spans="10:12" x14ac:dyDescent="0.25">
      <c r="J2748" s="4">
        <v>9.58</v>
      </c>
      <c r="K2748" s="4">
        <v>-2.1</v>
      </c>
      <c r="L2748" s="4">
        <v>-0.41699999999999998</v>
      </c>
    </row>
    <row r="2749" spans="10:12" x14ac:dyDescent="0.25">
      <c r="J2749" s="4">
        <v>9.58</v>
      </c>
      <c r="K2749" s="4">
        <v>-2.1</v>
      </c>
      <c r="L2749" s="4">
        <v>-0.41699999999999998</v>
      </c>
    </row>
    <row r="2750" spans="10:12" x14ac:dyDescent="0.25">
      <c r="J2750" s="4">
        <v>9.59</v>
      </c>
      <c r="K2750" s="4">
        <v>-2.1</v>
      </c>
      <c r="L2750" s="4">
        <v>-0.41699999999999998</v>
      </c>
    </row>
    <row r="2751" spans="10:12" x14ac:dyDescent="0.25">
      <c r="J2751" s="4">
        <v>9.59</v>
      </c>
      <c r="K2751" s="4">
        <v>-2.09</v>
      </c>
      <c r="L2751" s="4">
        <v>-0.41699999999999998</v>
      </c>
    </row>
    <row r="2752" spans="10:12" x14ac:dyDescent="0.25">
      <c r="J2752" s="4">
        <v>9.59</v>
      </c>
      <c r="K2752" s="4">
        <v>-2.09</v>
      </c>
      <c r="L2752" s="4">
        <v>-0.41699999999999998</v>
      </c>
    </row>
    <row r="2753" spans="10:12" x14ac:dyDescent="0.25">
      <c r="J2753" s="4">
        <v>9.59</v>
      </c>
      <c r="K2753" s="4">
        <v>-2.09</v>
      </c>
      <c r="L2753" s="4">
        <v>-0.41699999999999998</v>
      </c>
    </row>
    <row r="2754" spans="10:12" x14ac:dyDescent="0.25">
      <c r="J2754" s="4">
        <v>9.59</v>
      </c>
      <c r="K2754" s="4">
        <v>-2.08</v>
      </c>
      <c r="L2754" s="4">
        <v>-0.41699999999999998</v>
      </c>
    </row>
    <row r="2755" spans="10:12" x14ac:dyDescent="0.25">
      <c r="J2755" s="4">
        <v>9.6</v>
      </c>
      <c r="K2755" s="4">
        <v>-2.08</v>
      </c>
      <c r="L2755" s="4">
        <v>-0.41699999999999998</v>
      </c>
    </row>
    <row r="2756" spans="10:12" x14ac:dyDescent="0.25">
      <c r="J2756" s="4">
        <v>9.6</v>
      </c>
      <c r="K2756" s="4">
        <v>-2.08</v>
      </c>
      <c r="L2756" s="4">
        <v>-0.41699999999999998</v>
      </c>
    </row>
    <row r="2757" spans="10:12" x14ac:dyDescent="0.25">
      <c r="J2757" s="4">
        <v>9.6</v>
      </c>
      <c r="K2757" s="4">
        <v>-2.0699999999999998</v>
      </c>
      <c r="L2757" s="4">
        <v>-0.41699999999999998</v>
      </c>
    </row>
    <row r="2758" spans="10:12" x14ac:dyDescent="0.25">
      <c r="J2758" s="4">
        <v>9.6</v>
      </c>
      <c r="K2758" s="4">
        <v>-2.0699999999999998</v>
      </c>
      <c r="L2758" s="4">
        <v>-0.41699999999999998</v>
      </c>
    </row>
    <row r="2759" spans="10:12" x14ac:dyDescent="0.25">
      <c r="J2759" s="4">
        <v>9.6</v>
      </c>
      <c r="K2759" s="4">
        <v>-2.0699999999999998</v>
      </c>
      <c r="L2759" s="4">
        <v>-0.41699999999999998</v>
      </c>
    </row>
    <row r="2760" spans="10:12" x14ac:dyDescent="0.25">
      <c r="J2760" s="4">
        <v>9.6</v>
      </c>
      <c r="K2760" s="4">
        <v>-2.06</v>
      </c>
      <c r="L2760" s="4">
        <v>-0.41699999999999998</v>
      </c>
    </row>
    <row r="2761" spans="10:12" x14ac:dyDescent="0.25">
      <c r="J2761" s="4">
        <v>9.6</v>
      </c>
      <c r="K2761" s="4">
        <v>-2.06</v>
      </c>
      <c r="L2761" s="4">
        <v>-0.41699999999999998</v>
      </c>
    </row>
    <row r="2762" spans="10:12" x14ac:dyDescent="0.25">
      <c r="J2762" s="4">
        <v>9.61</v>
      </c>
      <c r="K2762" s="4">
        <v>-2.06</v>
      </c>
      <c r="L2762" s="4">
        <v>-0.41699999999999998</v>
      </c>
    </row>
    <row r="2763" spans="10:12" x14ac:dyDescent="0.25">
      <c r="J2763" s="4">
        <v>9.61</v>
      </c>
      <c r="K2763" s="4">
        <v>-2.0499999999999998</v>
      </c>
      <c r="L2763" s="4">
        <v>-0.41699999999999998</v>
      </c>
    </row>
    <row r="2764" spans="10:12" x14ac:dyDescent="0.25">
      <c r="J2764" s="4">
        <v>9.61</v>
      </c>
      <c r="K2764" s="4">
        <v>-2.0499999999999998</v>
      </c>
      <c r="L2764" s="4">
        <v>-0.41699999999999998</v>
      </c>
    </row>
    <row r="2765" spans="10:12" x14ac:dyDescent="0.25">
      <c r="J2765" s="4">
        <v>9.61</v>
      </c>
      <c r="K2765" s="4">
        <v>-2.0499999999999998</v>
      </c>
      <c r="L2765" s="4">
        <v>-0.41699999999999998</v>
      </c>
    </row>
    <row r="2766" spans="10:12" x14ac:dyDescent="0.25">
      <c r="J2766" s="4">
        <v>9.61</v>
      </c>
      <c r="K2766" s="4">
        <v>-2.04</v>
      </c>
      <c r="L2766" s="4">
        <v>-0.41699999999999998</v>
      </c>
    </row>
    <row r="2767" spans="10:12" x14ac:dyDescent="0.25">
      <c r="J2767" s="4">
        <v>9.6199999999999992</v>
      </c>
      <c r="K2767" s="4">
        <v>-2.04</v>
      </c>
      <c r="L2767" s="4">
        <v>-0.41699999999999998</v>
      </c>
    </row>
    <row r="2768" spans="10:12" x14ac:dyDescent="0.25">
      <c r="J2768" s="4">
        <v>9.6199999999999992</v>
      </c>
      <c r="K2768" s="4">
        <v>-2.04</v>
      </c>
      <c r="L2768" s="4">
        <v>-0.41699999999999998</v>
      </c>
    </row>
    <row r="2769" spans="10:12" x14ac:dyDescent="0.25">
      <c r="J2769" s="4">
        <v>9.6199999999999992</v>
      </c>
      <c r="K2769" s="4">
        <v>-2.0299999999999998</v>
      </c>
      <c r="L2769" s="4">
        <v>-0.41699999999999998</v>
      </c>
    </row>
    <row r="2770" spans="10:12" x14ac:dyDescent="0.25">
      <c r="J2770" s="4">
        <v>9.6199999999999992</v>
      </c>
      <c r="K2770" s="4">
        <v>-2.0299999999999998</v>
      </c>
      <c r="L2770" s="4">
        <v>-0.41699999999999998</v>
      </c>
    </row>
    <row r="2771" spans="10:12" x14ac:dyDescent="0.25">
      <c r="J2771" s="4">
        <v>9.6199999999999992</v>
      </c>
      <c r="K2771" s="4">
        <v>-2.0299999999999998</v>
      </c>
      <c r="L2771" s="4">
        <v>-0.41699999999999998</v>
      </c>
    </row>
    <row r="2772" spans="10:12" x14ac:dyDescent="0.25">
      <c r="J2772" s="4">
        <v>9.6199999999999992</v>
      </c>
      <c r="K2772" s="4">
        <v>-2.02</v>
      </c>
      <c r="L2772" s="4">
        <v>-0.41699999999999998</v>
      </c>
    </row>
    <row r="2773" spans="10:12" x14ac:dyDescent="0.25">
      <c r="J2773" s="4">
        <v>9.6300000000000008</v>
      </c>
      <c r="K2773" s="4">
        <v>-2.02</v>
      </c>
      <c r="L2773" s="4">
        <v>-0.41699999999999998</v>
      </c>
    </row>
    <row r="2774" spans="10:12" x14ac:dyDescent="0.25">
      <c r="J2774" s="4">
        <v>9.6300000000000008</v>
      </c>
      <c r="K2774" s="4">
        <v>-2.02</v>
      </c>
      <c r="L2774" s="4">
        <v>-0.41699999999999998</v>
      </c>
    </row>
    <row r="2775" spans="10:12" x14ac:dyDescent="0.25">
      <c r="J2775" s="4">
        <v>9.6300000000000008</v>
      </c>
      <c r="K2775" s="4">
        <v>-2.0099999999999998</v>
      </c>
      <c r="L2775" s="4">
        <v>-0.41699999999999998</v>
      </c>
    </row>
    <row r="2776" spans="10:12" x14ac:dyDescent="0.25">
      <c r="J2776" s="4">
        <v>9.6300000000000008</v>
      </c>
      <c r="K2776" s="4">
        <v>-2.0099999999999998</v>
      </c>
      <c r="L2776" s="4">
        <v>-0.41699999999999998</v>
      </c>
    </row>
    <row r="2777" spans="10:12" x14ac:dyDescent="0.25">
      <c r="J2777" s="4">
        <v>9.6300000000000008</v>
      </c>
      <c r="K2777" s="4">
        <v>-2.0099999999999998</v>
      </c>
      <c r="L2777" s="4">
        <v>-0.41699999999999998</v>
      </c>
    </row>
    <row r="2778" spans="10:12" x14ac:dyDescent="0.25">
      <c r="J2778" s="4">
        <v>9.6300000000000008</v>
      </c>
      <c r="K2778" s="4">
        <v>-2</v>
      </c>
      <c r="L2778" s="4">
        <v>-0.41699999999999998</v>
      </c>
    </row>
    <row r="2779" spans="10:12" x14ac:dyDescent="0.25">
      <c r="J2779" s="4">
        <v>9.6300000000000008</v>
      </c>
      <c r="K2779" s="4">
        <v>-2</v>
      </c>
      <c r="L2779" s="4">
        <v>-0.41699999999999998</v>
      </c>
    </row>
    <row r="2780" spans="10:12" x14ac:dyDescent="0.25">
      <c r="J2780" s="4">
        <v>9.64</v>
      </c>
      <c r="K2780" s="4">
        <v>-2</v>
      </c>
      <c r="L2780" s="4">
        <v>-0.41699999999999998</v>
      </c>
    </row>
    <row r="2781" spans="10:12" x14ac:dyDescent="0.25">
      <c r="J2781" s="4">
        <v>9.64</v>
      </c>
      <c r="K2781" s="4">
        <v>-1.99</v>
      </c>
      <c r="L2781" s="4">
        <v>-0.41699999999999998</v>
      </c>
    </row>
    <row r="2782" spans="10:12" x14ac:dyDescent="0.25">
      <c r="J2782" s="4">
        <v>9.64</v>
      </c>
      <c r="K2782" s="4">
        <v>-1.99</v>
      </c>
      <c r="L2782" s="4">
        <v>-0.41699999999999998</v>
      </c>
    </row>
    <row r="2783" spans="10:12" x14ac:dyDescent="0.25">
      <c r="J2783" s="4">
        <v>9.64</v>
      </c>
      <c r="K2783" s="4">
        <v>-1.99</v>
      </c>
      <c r="L2783" s="4">
        <v>-0.41699999999999998</v>
      </c>
    </row>
    <row r="2784" spans="10:12" x14ac:dyDescent="0.25">
      <c r="J2784" s="4">
        <v>9.64</v>
      </c>
      <c r="K2784" s="4">
        <v>-1.98</v>
      </c>
      <c r="L2784" s="4">
        <v>-0.41699999999999998</v>
      </c>
    </row>
    <row r="2785" spans="10:12" x14ac:dyDescent="0.25">
      <c r="J2785" s="4">
        <v>9.65</v>
      </c>
      <c r="K2785" s="4">
        <v>-1.98</v>
      </c>
      <c r="L2785" s="4">
        <v>-0.41699999999999998</v>
      </c>
    </row>
    <row r="2786" spans="10:12" x14ac:dyDescent="0.25">
      <c r="J2786" s="4">
        <v>9.65</v>
      </c>
      <c r="K2786" s="4">
        <v>-1.98</v>
      </c>
      <c r="L2786" s="4">
        <v>-0.41699999999999998</v>
      </c>
    </row>
    <row r="2787" spans="10:12" x14ac:dyDescent="0.25">
      <c r="J2787" s="4">
        <v>9.65</v>
      </c>
      <c r="K2787" s="4">
        <v>-1.97</v>
      </c>
      <c r="L2787" s="4">
        <v>-0.41699999999999998</v>
      </c>
    </row>
    <row r="2788" spans="10:12" x14ac:dyDescent="0.25">
      <c r="J2788" s="4">
        <v>9.65</v>
      </c>
      <c r="K2788" s="4">
        <v>-1.97</v>
      </c>
      <c r="L2788" s="4">
        <v>-0.41699999999999998</v>
      </c>
    </row>
    <row r="2789" spans="10:12" x14ac:dyDescent="0.25">
      <c r="J2789" s="4">
        <v>9.65</v>
      </c>
      <c r="K2789" s="4">
        <v>-1.97</v>
      </c>
      <c r="L2789" s="4">
        <v>-0.41699999999999998</v>
      </c>
    </row>
    <row r="2790" spans="10:12" x14ac:dyDescent="0.25">
      <c r="J2790" s="4">
        <v>9.65</v>
      </c>
      <c r="K2790" s="4">
        <v>-1.96</v>
      </c>
      <c r="L2790" s="4">
        <v>-0.41699999999999998</v>
      </c>
    </row>
    <row r="2791" spans="10:12" x14ac:dyDescent="0.25">
      <c r="J2791" s="4">
        <v>9.65</v>
      </c>
      <c r="K2791" s="4">
        <v>-1.96</v>
      </c>
      <c r="L2791" s="4">
        <v>-0.41699999999999998</v>
      </c>
    </row>
    <row r="2792" spans="10:12" x14ac:dyDescent="0.25">
      <c r="J2792" s="4">
        <v>9.66</v>
      </c>
      <c r="K2792" s="4">
        <v>-1.96</v>
      </c>
      <c r="L2792" s="4">
        <v>-0.41699999999999998</v>
      </c>
    </row>
    <row r="2793" spans="10:12" x14ac:dyDescent="0.25">
      <c r="J2793" s="4">
        <v>9.66</v>
      </c>
      <c r="K2793" s="4">
        <v>-1.95</v>
      </c>
      <c r="L2793" s="4">
        <v>-0.41799999999999998</v>
      </c>
    </row>
    <row r="2794" spans="10:12" x14ac:dyDescent="0.25">
      <c r="J2794" s="4">
        <v>9.66</v>
      </c>
      <c r="K2794" s="4">
        <v>-1.95</v>
      </c>
      <c r="L2794" s="4">
        <v>-0.41799999999999998</v>
      </c>
    </row>
    <row r="2795" spans="10:12" x14ac:dyDescent="0.25">
      <c r="J2795" s="4">
        <v>9.66</v>
      </c>
      <c r="K2795" s="4">
        <v>-1.95</v>
      </c>
      <c r="L2795" s="4">
        <v>-0.41799999999999998</v>
      </c>
    </row>
    <row r="2796" spans="10:12" x14ac:dyDescent="0.25">
      <c r="J2796" s="4">
        <v>9.66</v>
      </c>
      <c r="K2796" s="4">
        <v>-1.94</v>
      </c>
      <c r="L2796" s="4">
        <v>-0.41799999999999998</v>
      </c>
    </row>
    <row r="2797" spans="10:12" x14ac:dyDescent="0.25">
      <c r="J2797" s="4">
        <v>9.67</v>
      </c>
      <c r="K2797" s="4">
        <v>-1.94</v>
      </c>
      <c r="L2797" s="4">
        <v>-0.41799999999999998</v>
      </c>
    </row>
    <row r="2798" spans="10:12" x14ac:dyDescent="0.25">
      <c r="J2798" s="4">
        <v>9.67</v>
      </c>
      <c r="K2798" s="4">
        <v>-1.94</v>
      </c>
      <c r="L2798" s="4">
        <v>-0.41799999999999998</v>
      </c>
    </row>
    <row r="2799" spans="10:12" x14ac:dyDescent="0.25">
      <c r="J2799" s="4">
        <v>9.67</v>
      </c>
      <c r="K2799" s="4">
        <v>-1.93</v>
      </c>
      <c r="L2799" s="4">
        <v>-0.41799999999999998</v>
      </c>
    </row>
    <row r="2800" spans="10:12" x14ac:dyDescent="0.25">
      <c r="J2800" s="4">
        <v>9.67</v>
      </c>
      <c r="K2800" s="4">
        <v>-1.93</v>
      </c>
      <c r="L2800" s="4">
        <v>-0.41799999999999998</v>
      </c>
    </row>
    <row r="2801" spans="10:12" x14ac:dyDescent="0.25">
      <c r="J2801" s="4">
        <v>9.67</v>
      </c>
      <c r="K2801" s="4">
        <v>-1.93</v>
      </c>
      <c r="L2801" s="4">
        <v>-0.41799999999999998</v>
      </c>
    </row>
    <row r="2802" spans="10:12" x14ac:dyDescent="0.25">
      <c r="J2802" s="4">
        <v>9.67</v>
      </c>
      <c r="K2802" s="4">
        <v>-1.92</v>
      </c>
      <c r="L2802" s="4">
        <v>-0.41799999999999998</v>
      </c>
    </row>
    <row r="2803" spans="10:12" x14ac:dyDescent="0.25">
      <c r="J2803" s="4">
        <v>9.68</v>
      </c>
      <c r="K2803" s="4">
        <v>-1.92</v>
      </c>
      <c r="L2803" s="4">
        <v>-0.41799999999999998</v>
      </c>
    </row>
    <row r="2804" spans="10:12" x14ac:dyDescent="0.25">
      <c r="J2804" s="4">
        <v>9.68</v>
      </c>
      <c r="K2804" s="4">
        <v>-1.92</v>
      </c>
      <c r="L2804" s="4">
        <v>-0.41799999999999998</v>
      </c>
    </row>
    <row r="2805" spans="10:12" x14ac:dyDescent="0.25">
      <c r="J2805" s="4">
        <v>9.68</v>
      </c>
      <c r="K2805" s="4">
        <v>-1.91</v>
      </c>
      <c r="L2805" s="4">
        <v>-0.41799999999999998</v>
      </c>
    </row>
    <row r="2806" spans="10:12" x14ac:dyDescent="0.25">
      <c r="J2806" s="4">
        <v>9.68</v>
      </c>
      <c r="K2806" s="4">
        <v>-1.91</v>
      </c>
      <c r="L2806" s="4">
        <v>-0.41799999999999998</v>
      </c>
    </row>
    <row r="2807" spans="10:12" x14ac:dyDescent="0.25">
      <c r="J2807" s="4">
        <v>9.68</v>
      </c>
      <c r="K2807" s="4">
        <v>-1.91</v>
      </c>
      <c r="L2807" s="4">
        <v>-0.41799999999999998</v>
      </c>
    </row>
    <row r="2808" spans="10:12" x14ac:dyDescent="0.25">
      <c r="J2808" s="4">
        <v>9.68</v>
      </c>
      <c r="K2808" s="4">
        <v>-1.9</v>
      </c>
      <c r="L2808" s="4">
        <v>-0.41799999999999998</v>
      </c>
    </row>
    <row r="2809" spans="10:12" x14ac:dyDescent="0.25">
      <c r="J2809" s="4">
        <v>9.68</v>
      </c>
      <c r="K2809" s="4">
        <v>-1.9</v>
      </c>
      <c r="L2809" s="4">
        <v>-0.41799999999999998</v>
      </c>
    </row>
    <row r="2810" spans="10:12" x14ac:dyDescent="0.25">
      <c r="J2810" s="4">
        <v>9.69</v>
      </c>
      <c r="K2810" s="4">
        <v>-1.9</v>
      </c>
      <c r="L2810" s="4">
        <v>-0.41799999999999998</v>
      </c>
    </row>
    <row r="2811" spans="10:12" x14ac:dyDescent="0.25">
      <c r="J2811" s="4">
        <v>9.69</v>
      </c>
      <c r="K2811" s="4">
        <v>-1.89</v>
      </c>
      <c r="L2811" s="4">
        <v>-0.41799999999999998</v>
      </c>
    </row>
    <row r="2812" spans="10:12" x14ac:dyDescent="0.25">
      <c r="J2812" s="4">
        <v>9.69</v>
      </c>
      <c r="K2812" s="4">
        <v>-1.89</v>
      </c>
      <c r="L2812" s="4">
        <v>-0.41799999999999998</v>
      </c>
    </row>
    <row r="2813" spans="10:12" x14ac:dyDescent="0.25">
      <c r="J2813" s="4">
        <v>9.69</v>
      </c>
      <c r="K2813" s="4">
        <v>-1.89</v>
      </c>
      <c r="L2813" s="4">
        <v>-0.41799999999999998</v>
      </c>
    </row>
    <row r="2814" spans="10:12" x14ac:dyDescent="0.25">
      <c r="J2814" s="4">
        <v>9.69</v>
      </c>
      <c r="K2814" s="4">
        <v>-1.88</v>
      </c>
      <c r="L2814" s="4">
        <v>-0.41799999999999998</v>
      </c>
    </row>
    <row r="2815" spans="10:12" x14ac:dyDescent="0.25">
      <c r="J2815" s="4">
        <v>9.6999999999999993</v>
      </c>
      <c r="K2815" s="4">
        <v>-1.88</v>
      </c>
      <c r="L2815" s="4">
        <v>-0.41799999999999998</v>
      </c>
    </row>
    <row r="2816" spans="10:12" x14ac:dyDescent="0.25">
      <c r="J2816" s="4">
        <v>9.6999999999999993</v>
      </c>
      <c r="K2816" s="4">
        <v>-1.88</v>
      </c>
      <c r="L2816" s="4">
        <v>-0.41799999999999998</v>
      </c>
    </row>
    <row r="2817" spans="10:12" x14ac:dyDescent="0.25">
      <c r="J2817" s="4">
        <v>9.6999999999999993</v>
      </c>
      <c r="K2817" s="4">
        <v>-1.87</v>
      </c>
      <c r="L2817" s="4">
        <v>-0.41799999999999998</v>
      </c>
    </row>
    <row r="2818" spans="10:12" x14ac:dyDescent="0.25">
      <c r="J2818" s="4">
        <v>9.6999999999999993</v>
      </c>
      <c r="K2818" s="4">
        <v>-1.87</v>
      </c>
      <c r="L2818" s="4">
        <v>-0.41799999999999998</v>
      </c>
    </row>
    <row r="2819" spans="10:12" x14ac:dyDescent="0.25">
      <c r="J2819" s="4">
        <v>9.6999999999999993</v>
      </c>
      <c r="K2819" s="4">
        <v>-1.87</v>
      </c>
      <c r="L2819" s="4">
        <v>-0.41799999999999998</v>
      </c>
    </row>
    <row r="2820" spans="10:12" x14ac:dyDescent="0.25">
      <c r="J2820" s="4">
        <v>9.6999999999999993</v>
      </c>
      <c r="K2820" s="4">
        <v>-1.86</v>
      </c>
      <c r="L2820" s="4">
        <v>-0.41799999999999998</v>
      </c>
    </row>
    <row r="2821" spans="10:12" x14ac:dyDescent="0.25">
      <c r="J2821" s="4">
        <v>9.6999999999999993</v>
      </c>
      <c r="K2821" s="4">
        <v>-1.86</v>
      </c>
      <c r="L2821" s="4">
        <v>-0.41799999999999998</v>
      </c>
    </row>
    <row r="2822" spans="10:12" x14ac:dyDescent="0.25">
      <c r="J2822" s="4">
        <v>9.7100000000000009</v>
      </c>
      <c r="K2822" s="4">
        <v>-1.86</v>
      </c>
      <c r="L2822" s="4">
        <v>-0.41799999999999998</v>
      </c>
    </row>
    <row r="2823" spans="10:12" x14ac:dyDescent="0.25">
      <c r="J2823" s="4">
        <v>9.7100000000000009</v>
      </c>
      <c r="K2823" s="4">
        <v>-1.85</v>
      </c>
      <c r="L2823" s="4">
        <v>-0.41799999999999998</v>
      </c>
    </row>
    <row r="2824" spans="10:12" x14ac:dyDescent="0.25">
      <c r="J2824" s="4">
        <v>9.7100000000000009</v>
      </c>
      <c r="K2824" s="4">
        <v>-1.85</v>
      </c>
      <c r="L2824" s="4">
        <v>-0.41799999999999998</v>
      </c>
    </row>
    <row r="2825" spans="10:12" x14ac:dyDescent="0.25">
      <c r="J2825" s="4">
        <v>9.7100000000000009</v>
      </c>
      <c r="K2825" s="4">
        <v>-1.85</v>
      </c>
      <c r="L2825" s="4">
        <v>-0.41799999999999998</v>
      </c>
    </row>
    <row r="2826" spans="10:12" x14ac:dyDescent="0.25">
      <c r="J2826" s="4">
        <v>9.7100000000000009</v>
      </c>
      <c r="K2826" s="4">
        <v>-1.84</v>
      </c>
      <c r="L2826" s="4">
        <v>-0.41799999999999998</v>
      </c>
    </row>
    <row r="2827" spans="10:12" x14ac:dyDescent="0.25">
      <c r="J2827" s="4">
        <v>9.7200000000000006</v>
      </c>
      <c r="K2827" s="4">
        <v>-1.84</v>
      </c>
      <c r="L2827" s="4">
        <v>-0.41799999999999998</v>
      </c>
    </row>
    <row r="2828" spans="10:12" x14ac:dyDescent="0.25">
      <c r="J2828" s="4">
        <v>9.7200000000000006</v>
      </c>
      <c r="K2828" s="4">
        <v>-1.84</v>
      </c>
      <c r="L2828" s="4">
        <v>-0.41799999999999998</v>
      </c>
    </row>
    <row r="2829" spans="10:12" x14ac:dyDescent="0.25">
      <c r="J2829" s="4">
        <v>9.7200000000000006</v>
      </c>
      <c r="K2829" s="4">
        <v>-1.83</v>
      </c>
      <c r="L2829" s="4">
        <v>-0.41799999999999998</v>
      </c>
    </row>
    <row r="2830" spans="10:12" x14ac:dyDescent="0.25">
      <c r="J2830" s="4">
        <v>9.7200000000000006</v>
      </c>
      <c r="K2830" s="4">
        <v>-1.83</v>
      </c>
      <c r="L2830" s="4">
        <v>-0.41799999999999998</v>
      </c>
    </row>
    <row r="2831" spans="10:12" x14ac:dyDescent="0.25">
      <c r="J2831" s="4">
        <v>9.7200000000000006</v>
      </c>
      <c r="K2831" s="4">
        <v>-1.83</v>
      </c>
      <c r="L2831" s="4">
        <v>-0.41799999999999998</v>
      </c>
    </row>
    <row r="2832" spans="10:12" x14ac:dyDescent="0.25">
      <c r="J2832" s="4">
        <v>9.7200000000000006</v>
      </c>
      <c r="K2832" s="4">
        <v>-1.82</v>
      </c>
      <c r="L2832" s="4">
        <v>-0.41799999999999998</v>
      </c>
    </row>
    <row r="2833" spans="10:12" x14ac:dyDescent="0.25">
      <c r="J2833" s="4">
        <v>9.73</v>
      </c>
      <c r="K2833" s="4">
        <v>-1.82</v>
      </c>
      <c r="L2833" s="4">
        <v>-0.41799999999999998</v>
      </c>
    </row>
    <row r="2834" spans="10:12" x14ac:dyDescent="0.25">
      <c r="J2834" s="4">
        <v>9.73</v>
      </c>
      <c r="K2834" s="4">
        <v>-1.82</v>
      </c>
      <c r="L2834" s="4">
        <v>-0.41799999999999998</v>
      </c>
    </row>
    <row r="2835" spans="10:12" x14ac:dyDescent="0.25">
      <c r="J2835" s="4">
        <v>9.73</v>
      </c>
      <c r="K2835" s="4">
        <v>-1.81</v>
      </c>
      <c r="L2835" s="4">
        <v>-0.41799999999999998</v>
      </c>
    </row>
    <row r="2836" spans="10:12" x14ac:dyDescent="0.25">
      <c r="J2836" s="4">
        <v>9.73</v>
      </c>
      <c r="K2836" s="4">
        <v>-1.81</v>
      </c>
      <c r="L2836" s="4">
        <v>-0.41799999999999998</v>
      </c>
    </row>
    <row r="2837" spans="10:12" x14ac:dyDescent="0.25">
      <c r="J2837" s="4">
        <v>9.73</v>
      </c>
      <c r="K2837" s="4">
        <v>-1.81</v>
      </c>
      <c r="L2837" s="4">
        <v>-0.41799999999999998</v>
      </c>
    </row>
    <row r="2838" spans="10:12" x14ac:dyDescent="0.25">
      <c r="J2838" s="4">
        <v>9.73</v>
      </c>
      <c r="K2838" s="4">
        <v>-1.8</v>
      </c>
      <c r="L2838" s="4">
        <v>-0.41799999999999998</v>
      </c>
    </row>
    <row r="2839" spans="10:12" x14ac:dyDescent="0.25">
      <c r="J2839" s="4">
        <v>9.73</v>
      </c>
      <c r="K2839" s="4">
        <v>-1.8</v>
      </c>
      <c r="L2839" s="4">
        <v>-0.41799999999999998</v>
      </c>
    </row>
    <row r="2840" spans="10:12" x14ac:dyDescent="0.25">
      <c r="J2840" s="4">
        <v>9.74</v>
      </c>
      <c r="K2840" s="4">
        <v>-1.8</v>
      </c>
      <c r="L2840" s="4">
        <v>-0.41799999999999998</v>
      </c>
    </row>
    <row r="2841" spans="10:12" x14ac:dyDescent="0.25">
      <c r="J2841" s="4">
        <v>9.74</v>
      </c>
      <c r="K2841" s="4">
        <v>-1.79</v>
      </c>
      <c r="L2841" s="4">
        <v>-0.41799999999999998</v>
      </c>
    </row>
    <row r="2842" spans="10:12" x14ac:dyDescent="0.25">
      <c r="J2842" s="4">
        <v>9.74</v>
      </c>
      <c r="K2842" s="4">
        <v>-1.79</v>
      </c>
      <c r="L2842" s="4">
        <v>-0.41799999999999998</v>
      </c>
    </row>
    <row r="2843" spans="10:12" x14ac:dyDescent="0.25">
      <c r="J2843" s="4">
        <v>9.74</v>
      </c>
      <c r="K2843" s="4">
        <v>-1.79</v>
      </c>
      <c r="L2843" s="4">
        <v>-0.41799999999999998</v>
      </c>
    </row>
    <row r="2844" spans="10:12" x14ac:dyDescent="0.25">
      <c r="J2844" s="4">
        <v>9.74</v>
      </c>
      <c r="K2844" s="4">
        <v>-1.78</v>
      </c>
      <c r="L2844" s="4">
        <v>-0.41799999999999998</v>
      </c>
    </row>
    <row r="2845" spans="10:12" x14ac:dyDescent="0.25">
      <c r="J2845" s="4">
        <v>9.75</v>
      </c>
      <c r="K2845" s="4">
        <v>-1.78</v>
      </c>
      <c r="L2845" s="4">
        <v>-0.41799999999999998</v>
      </c>
    </row>
    <row r="2846" spans="10:12" x14ac:dyDescent="0.25">
      <c r="J2846" s="4">
        <v>9.75</v>
      </c>
      <c r="K2846" s="4">
        <v>-1.78</v>
      </c>
      <c r="L2846" s="4">
        <v>-0.41799999999999998</v>
      </c>
    </row>
    <row r="2847" spans="10:12" x14ac:dyDescent="0.25">
      <c r="J2847" s="4">
        <v>9.75</v>
      </c>
      <c r="K2847" s="4">
        <v>-1.77</v>
      </c>
      <c r="L2847" s="4">
        <v>-0.41799999999999998</v>
      </c>
    </row>
    <row r="2848" spans="10:12" x14ac:dyDescent="0.25">
      <c r="J2848" s="4">
        <v>9.75</v>
      </c>
      <c r="K2848" s="4">
        <v>-1.77</v>
      </c>
      <c r="L2848" s="4">
        <v>-0.41799999999999998</v>
      </c>
    </row>
    <row r="2849" spans="10:12" x14ac:dyDescent="0.25">
      <c r="J2849" s="4">
        <v>9.75</v>
      </c>
      <c r="K2849" s="4">
        <v>-1.77</v>
      </c>
      <c r="L2849" s="4">
        <v>-0.41799999999999998</v>
      </c>
    </row>
    <row r="2850" spans="10:12" x14ac:dyDescent="0.25">
      <c r="J2850" s="4">
        <v>9.75</v>
      </c>
      <c r="K2850" s="4">
        <v>-1.76</v>
      </c>
      <c r="L2850" s="4">
        <v>-0.41799999999999998</v>
      </c>
    </row>
    <row r="2851" spans="10:12" x14ac:dyDescent="0.25">
      <c r="J2851" s="4">
        <v>9.75</v>
      </c>
      <c r="K2851" s="4">
        <v>-1.76</v>
      </c>
      <c r="L2851" s="4">
        <v>-0.41799999999999998</v>
      </c>
    </row>
    <row r="2852" spans="10:12" x14ac:dyDescent="0.25">
      <c r="J2852" s="4">
        <v>9.76</v>
      </c>
      <c r="K2852" s="4">
        <v>-1.76</v>
      </c>
      <c r="L2852" s="4">
        <v>-0.41799999999999998</v>
      </c>
    </row>
    <row r="2853" spans="10:12" x14ac:dyDescent="0.25">
      <c r="J2853" s="4">
        <v>9.76</v>
      </c>
      <c r="K2853" s="4">
        <v>-1.75</v>
      </c>
      <c r="L2853" s="4">
        <v>-0.41799999999999998</v>
      </c>
    </row>
    <row r="2854" spans="10:12" x14ac:dyDescent="0.25">
      <c r="J2854" s="4">
        <v>9.76</v>
      </c>
      <c r="K2854" s="4">
        <v>-1.75</v>
      </c>
      <c r="L2854" s="4">
        <v>-0.41799999999999998</v>
      </c>
    </row>
    <row r="2855" spans="10:12" x14ac:dyDescent="0.25">
      <c r="J2855" s="4">
        <v>9.76</v>
      </c>
      <c r="K2855" s="4">
        <v>-1.75</v>
      </c>
      <c r="L2855" s="4">
        <v>-0.41799999999999998</v>
      </c>
    </row>
    <row r="2856" spans="10:12" x14ac:dyDescent="0.25">
      <c r="J2856" s="4">
        <v>9.76</v>
      </c>
      <c r="K2856" s="4">
        <v>-1.74</v>
      </c>
      <c r="L2856" s="4">
        <v>-0.41799999999999998</v>
      </c>
    </row>
    <row r="2857" spans="10:12" x14ac:dyDescent="0.25">
      <c r="J2857" s="4">
        <v>9.77</v>
      </c>
      <c r="K2857" s="4">
        <v>-1.74</v>
      </c>
      <c r="L2857" s="4">
        <v>-0.41799999999999998</v>
      </c>
    </row>
    <row r="2858" spans="10:12" x14ac:dyDescent="0.25">
      <c r="J2858" s="4">
        <v>9.77</v>
      </c>
      <c r="K2858" s="4">
        <v>-1.74</v>
      </c>
      <c r="L2858" s="4">
        <v>-0.41799999999999998</v>
      </c>
    </row>
    <row r="2859" spans="10:12" x14ac:dyDescent="0.25">
      <c r="J2859" s="4">
        <v>9.77</v>
      </c>
      <c r="K2859" s="4">
        <v>-1.73</v>
      </c>
      <c r="L2859" s="4">
        <v>-0.41799999999999998</v>
      </c>
    </row>
    <row r="2860" spans="10:12" x14ac:dyDescent="0.25">
      <c r="J2860" s="4">
        <v>9.77</v>
      </c>
      <c r="K2860" s="4">
        <v>-1.73</v>
      </c>
      <c r="L2860" s="4">
        <v>-0.41799999999999998</v>
      </c>
    </row>
    <row r="2861" spans="10:12" x14ac:dyDescent="0.25">
      <c r="J2861" s="4">
        <v>9.77</v>
      </c>
      <c r="K2861" s="4">
        <v>-1.73</v>
      </c>
      <c r="L2861" s="4">
        <v>-0.41799999999999998</v>
      </c>
    </row>
    <row r="2862" spans="10:12" x14ac:dyDescent="0.25">
      <c r="J2862" s="4">
        <v>9.77</v>
      </c>
      <c r="K2862" s="4">
        <v>-1.72</v>
      </c>
      <c r="L2862" s="4">
        <v>-0.41799999999999998</v>
      </c>
    </row>
    <row r="2863" spans="10:12" x14ac:dyDescent="0.25">
      <c r="J2863" s="4">
        <v>9.7799999999999994</v>
      </c>
      <c r="K2863" s="4">
        <v>-1.72</v>
      </c>
      <c r="L2863" s="4">
        <v>-0.41799999999999998</v>
      </c>
    </row>
    <row r="2864" spans="10:12" x14ac:dyDescent="0.25">
      <c r="J2864" s="4">
        <v>9.7799999999999994</v>
      </c>
      <c r="K2864" s="4">
        <v>-1.72</v>
      </c>
      <c r="L2864" s="4">
        <v>-0.41799999999999998</v>
      </c>
    </row>
    <row r="2865" spans="10:12" x14ac:dyDescent="0.25">
      <c r="J2865" s="4">
        <v>9.7799999999999994</v>
      </c>
      <c r="K2865" s="4">
        <v>-1.71</v>
      </c>
      <c r="L2865" s="4">
        <v>-0.41799999999999998</v>
      </c>
    </row>
    <row r="2866" spans="10:12" x14ac:dyDescent="0.25">
      <c r="J2866" s="4">
        <v>9.7799999999999994</v>
      </c>
      <c r="K2866" s="4">
        <v>-1.71</v>
      </c>
      <c r="L2866" s="4">
        <v>-0.41799999999999998</v>
      </c>
    </row>
    <row r="2867" spans="10:12" x14ac:dyDescent="0.25">
      <c r="J2867" s="4">
        <v>9.7799999999999994</v>
      </c>
      <c r="K2867" s="4">
        <v>-1.71</v>
      </c>
      <c r="L2867" s="4">
        <v>-0.41799999999999998</v>
      </c>
    </row>
    <row r="2868" spans="10:12" x14ac:dyDescent="0.25">
      <c r="J2868" s="4">
        <v>9.7799999999999994</v>
      </c>
      <c r="K2868" s="4">
        <v>-1.7</v>
      </c>
      <c r="L2868" s="4">
        <v>-0.41799999999999998</v>
      </c>
    </row>
    <row r="2869" spans="10:12" x14ac:dyDescent="0.25">
      <c r="J2869" s="4">
        <v>9.7799999999999994</v>
      </c>
      <c r="K2869" s="4">
        <v>-1.7</v>
      </c>
      <c r="L2869" s="4">
        <v>-0.41799999999999998</v>
      </c>
    </row>
    <row r="2870" spans="10:12" x14ac:dyDescent="0.25">
      <c r="J2870" s="4">
        <v>9.7899999999999991</v>
      </c>
      <c r="K2870" s="4">
        <v>-1.7</v>
      </c>
      <c r="L2870" s="4">
        <v>-0.41799999999999998</v>
      </c>
    </row>
    <row r="2871" spans="10:12" x14ac:dyDescent="0.25">
      <c r="J2871" s="4">
        <v>9.7899999999999991</v>
      </c>
      <c r="K2871" s="4">
        <v>-1.69</v>
      </c>
      <c r="L2871" s="4">
        <v>-0.41799999999999998</v>
      </c>
    </row>
    <row r="2872" spans="10:12" x14ac:dyDescent="0.25">
      <c r="J2872" s="4">
        <v>9.7899999999999991</v>
      </c>
      <c r="K2872" s="4">
        <v>-1.69</v>
      </c>
      <c r="L2872" s="4">
        <v>-0.41799999999999998</v>
      </c>
    </row>
    <row r="2873" spans="10:12" x14ac:dyDescent="0.25">
      <c r="J2873" s="4">
        <v>9.7899999999999991</v>
      </c>
      <c r="K2873" s="4">
        <v>-1.69</v>
      </c>
      <c r="L2873" s="4">
        <v>-0.41799999999999998</v>
      </c>
    </row>
    <row r="2874" spans="10:12" x14ac:dyDescent="0.25">
      <c r="J2874" s="4">
        <v>9.7899999999999991</v>
      </c>
      <c r="K2874" s="4">
        <v>-1.68</v>
      </c>
      <c r="L2874" s="4">
        <v>-0.41799999999999998</v>
      </c>
    </row>
    <row r="2875" spans="10:12" x14ac:dyDescent="0.25">
      <c r="J2875" s="4">
        <v>9.8000000000000007</v>
      </c>
      <c r="K2875" s="4">
        <v>-1.68</v>
      </c>
      <c r="L2875" s="4">
        <v>-0.41799999999999998</v>
      </c>
    </row>
    <row r="2876" spans="10:12" x14ac:dyDescent="0.25">
      <c r="J2876" s="4">
        <v>9.8000000000000007</v>
      </c>
      <c r="K2876" s="4">
        <v>-1.68</v>
      </c>
      <c r="L2876" s="4">
        <v>-0.41799999999999998</v>
      </c>
    </row>
    <row r="2877" spans="10:12" x14ac:dyDescent="0.25">
      <c r="J2877" s="4">
        <v>9.8000000000000007</v>
      </c>
      <c r="K2877" s="4">
        <v>-1.67</v>
      </c>
      <c r="L2877" s="4">
        <v>-0.41799999999999998</v>
      </c>
    </row>
    <row r="2878" spans="10:12" x14ac:dyDescent="0.25">
      <c r="J2878" s="4">
        <v>9.8000000000000007</v>
      </c>
      <c r="K2878" s="4">
        <v>-1.67</v>
      </c>
      <c r="L2878" s="4">
        <v>-0.41799999999999998</v>
      </c>
    </row>
    <row r="2879" spans="10:12" x14ac:dyDescent="0.25">
      <c r="J2879" s="4">
        <v>9.8000000000000007</v>
      </c>
      <c r="K2879" s="4">
        <v>-1.67</v>
      </c>
      <c r="L2879" s="4">
        <v>-0.41799999999999998</v>
      </c>
    </row>
    <row r="2880" spans="10:12" x14ac:dyDescent="0.25">
      <c r="J2880" s="4">
        <v>9.8000000000000007</v>
      </c>
      <c r="K2880" s="4">
        <v>-1.66</v>
      </c>
      <c r="L2880" s="4">
        <v>-0.41799999999999998</v>
      </c>
    </row>
    <row r="2881" spans="10:12" x14ac:dyDescent="0.25">
      <c r="J2881" s="4">
        <v>9.8000000000000007</v>
      </c>
      <c r="K2881" s="4">
        <v>-1.66</v>
      </c>
      <c r="L2881" s="4">
        <v>-0.41799999999999998</v>
      </c>
    </row>
    <row r="2882" spans="10:12" x14ac:dyDescent="0.25">
      <c r="J2882" s="4">
        <v>9.81</v>
      </c>
      <c r="K2882" s="4">
        <v>-1.66</v>
      </c>
      <c r="L2882" s="4">
        <v>-0.41799999999999998</v>
      </c>
    </row>
    <row r="2883" spans="10:12" x14ac:dyDescent="0.25">
      <c r="J2883" s="4">
        <v>9.81</v>
      </c>
      <c r="K2883" s="4">
        <v>-1.65</v>
      </c>
      <c r="L2883" s="4">
        <v>-0.41799999999999998</v>
      </c>
    </row>
    <row r="2884" spans="10:12" x14ac:dyDescent="0.25">
      <c r="J2884" s="4">
        <v>9.81</v>
      </c>
      <c r="K2884" s="4">
        <v>-1.65</v>
      </c>
      <c r="L2884" s="4">
        <v>-0.41799999999999998</v>
      </c>
    </row>
    <row r="2885" spans="10:12" x14ac:dyDescent="0.25">
      <c r="J2885" s="4">
        <v>9.81</v>
      </c>
      <c r="K2885" s="4">
        <v>-1.65</v>
      </c>
      <c r="L2885" s="4">
        <v>-0.41799999999999998</v>
      </c>
    </row>
    <row r="2886" spans="10:12" x14ac:dyDescent="0.25">
      <c r="J2886" s="4">
        <v>9.81</v>
      </c>
      <c r="K2886" s="4">
        <v>-1.64</v>
      </c>
      <c r="L2886" s="4">
        <v>-0.41799999999999998</v>
      </c>
    </row>
    <row r="2887" spans="10:12" x14ac:dyDescent="0.25">
      <c r="J2887" s="4">
        <v>9.82</v>
      </c>
      <c r="K2887" s="4">
        <v>-1.64</v>
      </c>
      <c r="L2887" s="4">
        <v>-0.41799999999999998</v>
      </c>
    </row>
    <row r="2888" spans="10:12" x14ac:dyDescent="0.25">
      <c r="J2888" s="4">
        <v>9.82</v>
      </c>
      <c r="K2888" s="4">
        <v>-1.64</v>
      </c>
      <c r="L2888" s="4">
        <v>-0.41799999999999998</v>
      </c>
    </row>
    <row r="2889" spans="10:12" x14ac:dyDescent="0.25">
      <c r="J2889" s="4">
        <v>9.82</v>
      </c>
      <c r="K2889" s="4">
        <v>-1.63</v>
      </c>
      <c r="L2889" s="4">
        <v>-0.41799999999999998</v>
      </c>
    </row>
    <row r="2890" spans="10:12" x14ac:dyDescent="0.25">
      <c r="J2890" s="4">
        <v>9.82</v>
      </c>
      <c r="K2890" s="4">
        <v>-1.63</v>
      </c>
      <c r="L2890" s="4">
        <v>-0.41799999999999998</v>
      </c>
    </row>
    <row r="2891" spans="10:12" x14ac:dyDescent="0.25">
      <c r="J2891" s="4">
        <v>9.82</v>
      </c>
      <c r="K2891" s="4">
        <v>-1.63</v>
      </c>
      <c r="L2891" s="4">
        <v>-0.41799999999999998</v>
      </c>
    </row>
    <row r="2892" spans="10:12" x14ac:dyDescent="0.25">
      <c r="J2892" s="4">
        <v>9.82</v>
      </c>
      <c r="K2892" s="4">
        <v>-1.62</v>
      </c>
      <c r="L2892" s="4">
        <v>-0.41799999999999998</v>
      </c>
    </row>
    <row r="2893" spans="10:12" x14ac:dyDescent="0.25">
      <c r="J2893" s="4">
        <v>9.83</v>
      </c>
      <c r="K2893" s="4">
        <v>-1.62</v>
      </c>
      <c r="L2893" s="4">
        <v>-0.41799999999999998</v>
      </c>
    </row>
    <row r="2894" spans="10:12" x14ac:dyDescent="0.25">
      <c r="J2894" s="4">
        <v>9.83</v>
      </c>
      <c r="K2894" s="4">
        <v>-1.62</v>
      </c>
      <c r="L2894" s="4">
        <v>-0.41799999999999998</v>
      </c>
    </row>
    <row r="2895" spans="10:12" x14ac:dyDescent="0.25">
      <c r="J2895" s="4">
        <v>9.83</v>
      </c>
      <c r="K2895" s="4">
        <v>-1.61</v>
      </c>
      <c r="L2895" s="4">
        <v>-0.41799999999999998</v>
      </c>
    </row>
    <row r="2896" spans="10:12" x14ac:dyDescent="0.25">
      <c r="J2896" s="4">
        <v>9.83</v>
      </c>
      <c r="K2896" s="4">
        <v>-1.61</v>
      </c>
      <c r="L2896" s="4">
        <v>-0.41799999999999998</v>
      </c>
    </row>
    <row r="2897" spans="10:12" x14ac:dyDescent="0.25">
      <c r="J2897" s="4">
        <v>9.83</v>
      </c>
      <c r="K2897" s="4">
        <v>-1.61</v>
      </c>
      <c r="L2897" s="4">
        <v>-0.41799999999999998</v>
      </c>
    </row>
    <row r="2898" spans="10:12" x14ac:dyDescent="0.25">
      <c r="J2898" s="4">
        <v>9.83</v>
      </c>
      <c r="K2898" s="4">
        <v>-1.6</v>
      </c>
      <c r="L2898" s="4">
        <v>-0.41799999999999998</v>
      </c>
    </row>
    <row r="2899" spans="10:12" x14ac:dyDescent="0.25">
      <c r="J2899" s="4">
        <v>9.83</v>
      </c>
      <c r="K2899" s="4">
        <v>-1.6</v>
      </c>
      <c r="L2899" s="4">
        <v>-0.41799999999999998</v>
      </c>
    </row>
    <row r="2900" spans="10:12" x14ac:dyDescent="0.25">
      <c r="J2900" s="4">
        <v>9.84</v>
      </c>
      <c r="K2900" s="4">
        <v>-1.6</v>
      </c>
      <c r="L2900" s="4">
        <v>-0.41799999999999998</v>
      </c>
    </row>
    <row r="2901" spans="10:12" x14ac:dyDescent="0.25">
      <c r="J2901" s="4">
        <v>9.84</v>
      </c>
      <c r="K2901" s="4">
        <v>-1.59</v>
      </c>
      <c r="L2901" s="4">
        <v>-0.41799999999999998</v>
      </c>
    </row>
    <row r="2902" spans="10:12" x14ac:dyDescent="0.25">
      <c r="J2902" s="4">
        <v>9.84</v>
      </c>
      <c r="K2902" s="4">
        <v>-1.59</v>
      </c>
      <c r="L2902" s="4">
        <v>-0.41799999999999998</v>
      </c>
    </row>
    <row r="2903" spans="10:12" x14ac:dyDescent="0.25">
      <c r="J2903" s="4">
        <v>9.84</v>
      </c>
      <c r="K2903" s="4">
        <v>-1.59</v>
      </c>
      <c r="L2903" s="4">
        <v>-0.41799999999999998</v>
      </c>
    </row>
    <row r="2904" spans="10:12" x14ac:dyDescent="0.25">
      <c r="J2904" s="4">
        <v>9.84</v>
      </c>
      <c r="K2904" s="4">
        <v>-1.58</v>
      </c>
      <c r="L2904" s="4">
        <v>-0.41799999999999998</v>
      </c>
    </row>
    <row r="2905" spans="10:12" x14ac:dyDescent="0.25">
      <c r="J2905" s="4">
        <v>9.85</v>
      </c>
      <c r="K2905" s="4">
        <v>-1.58</v>
      </c>
      <c r="L2905" s="4">
        <v>-0.41799999999999998</v>
      </c>
    </row>
    <row r="2906" spans="10:12" x14ac:dyDescent="0.25">
      <c r="J2906" s="4">
        <v>9.85</v>
      </c>
      <c r="K2906" s="4">
        <v>-1.58</v>
      </c>
      <c r="L2906" s="4">
        <v>-0.41799999999999998</v>
      </c>
    </row>
    <row r="2907" spans="10:12" x14ac:dyDescent="0.25">
      <c r="J2907" s="4">
        <v>9.85</v>
      </c>
      <c r="K2907" s="4">
        <v>-1.57</v>
      </c>
      <c r="L2907" s="4">
        <v>-0.41799999999999998</v>
      </c>
    </row>
    <row r="2908" spans="10:12" x14ac:dyDescent="0.25">
      <c r="J2908" s="4">
        <v>9.85</v>
      </c>
      <c r="K2908" s="4">
        <v>-1.57</v>
      </c>
      <c r="L2908" s="4">
        <v>-0.41799999999999998</v>
      </c>
    </row>
    <row r="2909" spans="10:12" x14ac:dyDescent="0.25">
      <c r="J2909" s="4">
        <v>9.85</v>
      </c>
      <c r="K2909" s="4">
        <v>-1.57</v>
      </c>
      <c r="L2909" s="4">
        <v>-0.41799999999999998</v>
      </c>
    </row>
    <row r="2910" spans="10:12" x14ac:dyDescent="0.25">
      <c r="J2910" s="4">
        <v>9.85</v>
      </c>
      <c r="K2910" s="4">
        <v>-1.56</v>
      </c>
      <c r="L2910" s="4">
        <v>-0.41799999999999998</v>
      </c>
    </row>
    <row r="2911" spans="10:12" x14ac:dyDescent="0.25">
      <c r="J2911" s="4">
        <v>9.85</v>
      </c>
      <c r="K2911" s="4">
        <v>-1.56</v>
      </c>
      <c r="L2911" s="4">
        <v>-0.41799999999999998</v>
      </c>
    </row>
    <row r="2912" spans="10:12" x14ac:dyDescent="0.25">
      <c r="J2912" s="4">
        <v>9.86</v>
      </c>
      <c r="K2912" s="4">
        <v>-1.56</v>
      </c>
      <c r="L2912" s="4">
        <v>-0.41799999999999998</v>
      </c>
    </row>
    <row r="2913" spans="10:12" x14ac:dyDescent="0.25">
      <c r="J2913" s="4">
        <v>9.86</v>
      </c>
      <c r="K2913" s="4">
        <v>-1.55</v>
      </c>
      <c r="L2913" s="4">
        <v>-0.41799999999999998</v>
      </c>
    </row>
    <row r="2914" spans="10:12" x14ac:dyDescent="0.25">
      <c r="J2914" s="4">
        <v>9.86</v>
      </c>
      <c r="K2914" s="4">
        <v>-1.55</v>
      </c>
      <c r="L2914" s="4">
        <v>-0.41799999999999998</v>
      </c>
    </row>
    <row r="2915" spans="10:12" x14ac:dyDescent="0.25">
      <c r="J2915" s="4">
        <v>9.86</v>
      </c>
      <c r="K2915" s="4">
        <v>-1.55</v>
      </c>
      <c r="L2915" s="4">
        <v>-0.41799999999999998</v>
      </c>
    </row>
    <row r="2916" spans="10:12" x14ac:dyDescent="0.25">
      <c r="J2916" s="4">
        <v>9.86</v>
      </c>
      <c r="K2916" s="4">
        <v>-1.54</v>
      </c>
      <c r="L2916" s="4">
        <v>-0.41799999999999998</v>
      </c>
    </row>
    <row r="2917" spans="10:12" x14ac:dyDescent="0.25">
      <c r="J2917" s="4">
        <v>9.8699999999999992</v>
      </c>
      <c r="K2917" s="4">
        <v>-1.54</v>
      </c>
      <c r="L2917" s="4">
        <v>-0.41799999999999998</v>
      </c>
    </row>
    <row r="2918" spans="10:12" x14ac:dyDescent="0.25">
      <c r="J2918" s="4">
        <v>9.8699999999999992</v>
      </c>
      <c r="K2918" s="4">
        <v>-1.54</v>
      </c>
      <c r="L2918" s="4">
        <v>-0.41799999999999998</v>
      </c>
    </row>
    <row r="2919" spans="10:12" x14ac:dyDescent="0.25">
      <c r="J2919" s="4">
        <v>9.8699999999999992</v>
      </c>
      <c r="K2919" s="4">
        <v>-1.53</v>
      </c>
      <c r="L2919" s="4">
        <v>-0.41799999999999998</v>
      </c>
    </row>
    <row r="2920" spans="10:12" x14ac:dyDescent="0.25">
      <c r="J2920" s="4">
        <v>9.8699999999999992</v>
      </c>
      <c r="K2920" s="4">
        <v>-1.53</v>
      </c>
      <c r="L2920" s="4">
        <v>-0.41799999999999998</v>
      </c>
    </row>
    <row r="2921" spans="10:12" x14ac:dyDescent="0.25">
      <c r="J2921" s="4">
        <v>9.8699999999999992</v>
      </c>
      <c r="K2921" s="4">
        <v>-1.53</v>
      </c>
      <c r="L2921" s="4">
        <v>-0.41799999999999998</v>
      </c>
    </row>
    <row r="2922" spans="10:12" x14ac:dyDescent="0.25">
      <c r="J2922" s="4">
        <v>9.8699999999999992</v>
      </c>
      <c r="K2922" s="4">
        <v>-1.52</v>
      </c>
      <c r="L2922" s="4">
        <v>-0.41799999999999998</v>
      </c>
    </row>
    <row r="2923" spans="10:12" x14ac:dyDescent="0.25">
      <c r="J2923" s="4">
        <v>9.8800000000000008</v>
      </c>
      <c r="K2923" s="4">
        <v>-1.52</v>
      </c>
      <c r="L2923" s="4">
        <v>-0.41799999999999998</v>
      </c>
    </row>
    <row r="2924" spans="10:12" x14ac:dyDescent="0.25">
      <c r="J2924" s="4">
        <v>9.8800000000000008</v>
      </c>
      <c r="K2924" s="4">
        <v>-1.52</v>
      </c>
      <c r="L2924" s="4">
        <v>-0.41799999999999998</v>
      </c>
    </row>
    <row r="2925" spans="10:12" x14ac:dyDescent="0.25">
      <c r="J2925" s="4">
        <v>9.8800000000000008</v>
      </c>
      <c r="K2925" s="4">
        <v>-1.51</v>
      </c>
      <c r="L2925" s="4">
        <v>-0.41799999999999998</v>
      </c>
    </row>
    <row r="2926" spans="10:12" x14ac:dyDescent="0.25">
      <c r="J2926" s="4">
        <v>9.8800000000000008</v>
      </c>
      <c r="K2926" s="4">
        <v>-1.51</v>
      </c>
      <c r="L2926" s="4">
        <v>-0.41799999999999998</v>
      </c>
    </row>
    <row r="2927" spans="10:12" x14ac:dyDescent="0.25">
      <c r="J2927" s="4">
        <v>9.8800000000000008</v>
      </c>
      <c r="K2927" s="4">
        <v>-1.51</v>
      </c>
      <c r="L2927" s="4">
        <v>-0.41799999999999998</v>
      </c>
    </row>
    <row r="2928" spans="10:12" x14ac:dyDescent="0.25">
      <c r="J2928" s="4">
        <v>9.8800000000000008</v>
      </c>
      <c r="K2928" s="4">
        <v>-1.5</v>
      </c>
      <c r="L2928" s="4">
        <v>-0.41799999999999998</v>
      </c>
    </row>
    <row r="2929" spans="10:12" x14ac:dyDescent="0.25">
      <c r="J2929" s="4">
        <v>9.8800000000000008</v>
      </c>
      <c r="K2929" s="4">
        <v>-1.5</v>
      </c>
      <c r="L2929" s="4">
        <v>-0.41799999999999998</v>
      </c>
    </row>
    <row r="2930" spans="10:12" x14ac:dyDescent="0.25">
      <c r="J2930" s="4">
        <v>9.89</v>
      </c>
      <c r="K2930" s="4">
        <v>-1.5</v>
      </c>
      <c r="L2930" s="4">
        <v>-0.41799999999999998</v>
      </c>
    </row>
    <row r="2931" spans="10:12" x14ac:dyDescent="0.25">
      <c r="J2931" s="4">
        <v>9.89</v>
      </c>
      <c r="K2931" s="4">
        <v>-1.49</v>
      </c>
      <c r="L2931" s="4">
        <v>-0.41799999999999998</v>
      </c>
    </row>
    <row r="2932" spans="10:12" x14ac:dyDescent="0.25">
      <c r="J2932" s="4">
        <v>9.89</v>
      </c>
      <c r="K2932" s="4">
        <v>-1.49</v>
      </c>
      <c r="L2932" s="4">
        <v>-0.41799999999999998</v>
      </c>
    </row>
    <row r="2933" spans="10:12" x14ac:dyDescent="0.25">
      <c r="J2933" s="4">
        <v>9.89</v>
      </c>
      <c r="K2933" s="4">
        <v>-1.49</v>
      </c>
      <c r="L2933" s="4">
        <v>-0.41799999999999998</v>
      </c>
    </row>
    <row r="2934" spans="10:12" x14ac:dyDescent="0.25">
      <c r="J2934" s="4">
        <v>9.89</v>
      </c>
      <c r="K2934" s="4">
        <v>-1.48</v>
      </c>
      <c r="L2934" s="4">
        <v>-0.41799999999999998</v>
      </c>
    </row>
    <row r="2935" spans="10:12" x14ac:dyDescent="0.25">
      <c r="J2935" s="4">
        <v>9.9</v>
      </c>
      <c r="K2935" s="4">
        <v>-1.48</v>
      </c>
      <c r="L2935" s="4">
        <v>-0.41799999999999998</v>
      </c>
    </row>
    <row r="2936" spans="10:12" x14ac:dyDescent="0.25">
      <c r="J2936" s="4">
        <v>9.9</v>
      </c>
      <c r="K2936" s="4">
        <v>-1.48</v>
      </c>
      <c r="L2936" s="4">
        <v>-0.41799999999999998</v>
      </c>
    </row>
    <row r="2937" spans="10:12" x14ac:dyDescent="0.25">
      <c r="J2937" s="4">
        <v>9.9</v>
      </c>
      <c r="K2937" s="4">
        <v>-1.47</v>
      </c>
      <c r="L2937" s="4">
        <v>-0.41899999999999998</v>
      </c>
    </row>
    <row r="2938" spans="10:12" x14ac:dyDescent="0.25">
      <c r="J2938" s="4">
        <v>9.9</v>
      </c>
      <c r="K2938" s="4">
        <v>-1.47</v>
      </c>
      <c r="L2938" s="4">
        <v>-0.41899999999999998</v>
      </c>
    </row>
    <row r="2939" spans="10:12" x14ac:dyDescent="0.25">
      <c r="J2939" s="4">
        <v>9.9</v>
      </c>
      <c r="K2939" s="4">
        <v>-1.47</v>
      </c>
      <c r="L2939" s="4">
        <v>-0.41899999999999998</v>
      </c>
    </row>
    <row r="2940" spans="10:12" x14ac:dyDescent="0.25">
      <c r="J2940" s="4">
        <v>9.9</v>
      </c>
      <c r="K2940" s="4">
        <v>-1.46</v>
      </c>
      <c r="L2940" s="4">
        <v>-0.41899999999999998</v>
      </c>
    </row>
    <row r="2941" spans="10:12" x14ac:dyDescent="0.25">
      <c r="J2941" s="4">
        <v>9.9</v>
      </c>
      <c r="K2941" s="4">
        <v>-1.46</v>
      </c>
      <c r="L2941" s="4">
        <v>-0.41899999999999998</v>
      </c>
    </row>
    <row r="2942" spans="10:12" x14ac:dyDescent="0.25">
      <c r="J2942" s="4">
        <v>9.91</v>
      </c>
      <c r="K2942" s="4">
        <v>-1.46</v>
      </c>
      <c r="L2942" s="4">
        <v>-0.41899999999999998</v>
      </c>
    </row>
    <row r="2943" spans="10:12" x14ac:dyDescent="0.25">
      <c r="J2943" s="4">
        <v>9.91</v>
      </c>
      <c r="K2943" s="4">
        <v>-1.45</v>
      </c>
      <c r="L2943" s="4">
        <v>-0.41899999999999998</v>
      </c>
    </row>
    <row r="2944" spans="10:12" x14ac:dyDescent="0.25">
      <c r="J2944" s="4">
        <v>9.91</v>
      </c>
      <c r="K2944" s="4">
        <v>-1.45</v>
      </c>
      <c r="L2944" s="4">
        <v>-0.41899999999999998</v>
      </c>
    </row>
    <row r="2945" spans="10:12" x14ac:dyDescent="0.25">
      <c r="J2945" s="4">
        <v>9.91</v>
      </c>
      <c r="K2945" s="4">
        <v>-1.45</v>
      </c>
      <c r="L2945" s="4">
        <v>-0.41899999999999998</v>
      </c>
    </row>
    <row r="2946" spans="10:12" x14ac:dyDescent="0.25">
      <c r="J2946" s="4">
        <v>9.91</v>
      </c>
      <c r="K2946" s="4">
        <v>-1.44</v>
      </c>
      <c r="L2946" s="4">
        <v>-0.41899999999999998</v>
      </c>
    </row>
    <row r="2947" spans="10:12" x14ac:dyDescent="0.25">
      <c r="J2947" s="4">
        <v>9.92</v>
      </c>
      <c r="K2947" s="4">
        <v>-1.44</v>
      </c>
      <c r="L2947" s="4">
        <v>-0.41899999999999998</v>
      </c>
    </row>
    <row r="2948" spans="10:12" x14ac:dyDescent="0.25">
      <c r="J2948" s="4">
        <v>9.92</v>
      </c>
      <c r="K2948" s="4">
        <v>-1.44</v>
      </c>
      <c r="L2948" s="4">
        <v>-0.41899999999999998</v>
      </c>
    </row>
    <row r="2949" spans="10:12" x14ac:dyDescent="0.25">
      <c r="J2949" s="4">
        <v>9.92</v>
      </c>
      <c r="K2949" s="4">
        <v>-1.43</v>
      </c>
      <c r="L2949" s="4">
        <v>-0.41899999999999998</v>
      </c>
    </row>
    <row r="2950" spans="10:12" x14ac:dyDescent="0.25">
      <c r="J2950" s="4">
        <v>9.92</v>
      </c>
      <c r="K2950" s="4">
        <v>-1.43</v>
      </c>
      <c r="L2950" s="4">
        <v>-0.41899999999999998</v>
      </c>
    </row>
    <row r="2951" spans="10:12" x14ac:dyDescent="0.25">
      <c r="J2951" s="4">
        <v>9.92</v>
      </c>
      <c r="K2951" s="4">
        <v>-1.43</v>
      </c>
      <c r="L2951" s="4">
        <v>-0.41899999999999998</v>
      </c>
    </row>
    <row r="2952" spans="10:12" x14ac:dyDescent="0.25">
      <c r="J2952" s="4">
        <v>9.92</v>
      </c>
      <c r="K2952" s="4">
        <v>-1.42</v>
      </c>
      <c r="L2952" s="4">
        <v>-0.41899999999999998</v>
      </c>
    </row>
    <row r="2953" spans="10:12" x14ac:dyDescent="0.25">
      <c r="J2953" s="4">
        <v>9.93</v>
      </c>
      <c r="K2953" s="4">
        <v>-1.42</v>
      </c>
      <c r="L2953" s="4">
        <v>-0.41899999999999998</v>
      </c>
    </row>
    <row r="2954" spans="10:12" x14ac:dyDescent="0.25">
      <c r="J2954" s="4">
        <v>9.93</v>
      </c>
      <c r="K2954" s="4">
        <v>-1.42</v>
      </c>
      <c r="L2954" s="4">
        <v>-0.41899999999999998</v>
      </c>
    </row>
    <row r="2955" spans="10:12" x14ac:dyDescent="0.25">
      <c r="J2955" s="4">
        <v>9.93</v>
      </c>
      <c r="K2955" s="4">
        <v>-1.41</v>
      </c>
      <c r="L2955" s="4">
        <v>-0.41899999999999998</v>
      </c>
    </row>
    <row r="2956" spans="10:12" x14ac:dyDescent="0.25">
      <c r="J2956" s="4">
        <v>9.93</v>
      </c>
      <c r="K2956" s="4">
        <v>-1.41</v>
      </c>
      <c r="L2956" s="4">
        <v>-0.41899999999999998</v>
      </c>
    </row>
    <row r="2957" spans="10:12" x14ac:dyDescent="0.25">
      <c r="J2957" s="4">
        <v>9.93</v>
      </c>
      <c r="K2957" s="4">
        <v>-1.41</v>
      </c>
      <c r="L2957" s="4">
        <v>-0.41899999999999998</v>
      </c>
    </row>
    <row r="2958" spans="10:12" x14ac:dyDescent="0.25">
      <c r="J2958" s="4">
        <v>9.93</v>
      </c>
      <c r="K2958" s="4">
        <v>-1.4</v>
      </c>
      <c r="L2958" s="4">
        <v>-0.41899999999999998</v>
      </c>
    </row>
    <row r="2959" spans="10:12" x14ac:dyDescent="0.25">
      <c r="J2959" s="4">
        <v>9.93</v>
      </c>
      <c r="K2959" s="4">
        <v>-1.4</v>
      </c>
      <c r="L2959" s="4">
        <v>-0.41899999999999998</v>
      </c>
    </row>
    <row r="2960" spans="10:12" x14ac:dyDescent="0.25">
      <c r="J2960" s="4">
        <v>9.94</v>
      </c>
      <c r="K2960" s="4">
        <v>-1.4</v>
      </c>
      <c r="L2960" s="4">
        <v>-0.41899999999999998</v>
      </c>
    </row>
    <row r="2961" spans="10:12" x14ac:dyDescent="0.25">
      <c r="J2961" s="4">
        <v>9.94</v>
      </c>
      <c r="K2961" s="4">
        <v>-1.39</v>
      </c>
      <c r="L2961" s="4">
        <v>-0.41899999999999998</v>
      </c>
    </row>
    <row r="2962" spans="10:12" x14ac:dyDescent="0.25">
      <c r="J2962" s="4">
        <v>9.94</v>
      </c>
      <c r="K2962" s="4">
        <v>-1.39</v>
      </c>
      <c r="L2962" s="4">
        <v>-0.41899999999999998</v>
      </c>
    </row>
    <row r="2963" spans="10:12" x14ac:dyDescent="0.25">
      <c r="J2963" s="4">
        <v>9.94</v>
      </c>
      <c r="K2963" s="4">
        <v>-1.39</v>
      </c>
      <c r="L2963" s="4">
        <v>-0.41899999999999998</v>
      </c>
    </row>
    <row r="2964" spans="10:12" x14ac:dyDescent="0.25">
      <c r="J2964" s="4">
        <v>9.94</v>
      </c>
      <c r="K2964" s="4">
        <v>-1.38</v>
      </c>
      <c r="L2964" s="4">
        <v>-0.41899999999999998</v>
      </c>
    </row>
    <row r="2965" spans="10:12" x14ac:dyDescent="0.25">
      <c r="J2965" s="4">
        <v>9.9499999999999993</v>
      </c>
      <c r="K2965" s="4">
        <v>-1.38</v>
      </c>
      <c r="L2965" s="4">
        <v>-0.41899999999999998</v>
      </c>
    </row>
    <row r="2966" spans="10:12" x14ac:dyDescent="0.25">
      <c r="J2966" s="4">
        <v>9.9499999999999993</v>
      </c>
      <c r="K2966" s="4">
        <v>-1.38</v>
      </c>
      <c r="L2966" s="4">
        <v>-0.41899999999999998</v>
      </c>
    </row>
    <row r="2967" spans="10:12" x14ac:dyDescent="0.25">
      <c r="J2967" s="4">
        <v>9.9499999999999993</v>
      </c>
      <c r="K2967" s="4">
        <v>-1.37</v>
      </c>
      <c r="L2967" s="4">
        <v>-0.41899999999999998</v>
      </c>
    </row>
    <row r="2968" spans="10:12" x14ac:dyDescent="0.25">
      <c r="J2968" s="4">
        <v>9.9499999999999993</v>
      </c>
      <c r="K2968" s="4">
        <v>-1.37</v>
      </c>
      <c r="L2968" s="4">
        <v>-0.41899999999999998</v>
      </c>
    </row>
    <row r="2969" spans="10:12" x14ac:dyDescent="0.25">
      <c r="J2969" s="4">
        <v>9.9499999999999993</v>
      </c>
      <c r="K2969" s="4">
        <v>-1.37</v>
      </c>
      <c r="L2969" s="4">
        <v>-0.41899999999999998</v>
      </c>
    </row>
    <row r="2970" spans="10:12" x14ac:dyDescent="0.25">
      <c r="J2970" s="4">
        <v>9.9499999999999993</v>
      </c>
      <c r="K2970" s="4">
        <v>-1.36</v>
      </c>
      <c r="L2970" s="4">
        <v>-0.41899999999999998</v>
      </c>
    </row>
    <row r="2971" spans="10:12" x14ac:dyDescent="0.25">
      <c r="J2971" s="4">
        <v>9.9499999999999993</v>
      </c>
      <c r="K2971" s="4">
        <v>-1.36</v>
      </c>
      <c r="L2971" s="4">
        <v>-0.41899999999999998</v>
      </c>
    </row>
    <row r="2972" spans="10:12" x14ac:dyDescent="0.25">
      <c r="J2972" s="4">
        <v>9.9600000000000009</v>
      </c>
      <c r="K2972" s="4">
        <v>-1.36</v>
      </c>
      <c r="L2972" s="4">
        <v>-0.41899999999999998</v>
      </c>
    </row>
    <row r="2973" spans="10:12" x14ac:dyDescent="0.25">
      <c r="J2973" s="4">
        <v>9.9600000000000009</v>
      </c>
      <c r="K2973" s="4">
        <v>-1.35</v>
      </c>
      <c r="L2973" s="4">
        <v>-0.41899999999999998</v>
      </c>
    </row>
    <row r="2974" spans="10:12" x14ac:dyDescent="0.25">
      <c r="J2974" s="4">
        <v>9.9600000000000009</v>
      </c>
      <c r="K2974" s="4">
        <v>-1.35</v>
      </c>
      <c r="L2974" s="4">
        <v>-0.41899999999999998</v>
      </c>
    </row>
    <row r="2975" spans="10:12" x14ac:dyDescent="0.25">
      <c r="J2975" s="4">
        <v>9.9600000000000009</v>
      </c>
      <c r="K2975" s="4">
        <v>-1.35</v>
      </c>
      <c r="L2975" s="4">
        <v>-0.41899999999999998</v>
      </c>
    </row>
    <row r="2976" spans="10:12" x14ac:dyDescent="0.25">
      <c r="J2976" s="4">
        <v>9.9600000000000009</v>
      </c>
      <c r="K2976" s="4">
        <v>-1.34</v>
      </c>
      <c r="L2976" s="4">
        <v>-0.41899999999999998</v>
      </c>
    </row>
    <row r="2977" spans="10:12" x14ac:dyDescent="0.25">
      <c r="J2977" s="4">
        <v>9.9700000000000006</v>
      </c>
      <c r="K2977" s="4">
        <v>-1.34</v>
      </c>
      <c r="L2977" s="4">
        <v>-0.41899999999999998</v>
      </c>
    </row>
    <row r="2978" spans="10:12" x14ac:dyDescent="0.25">
      <c r="J2978" s="4">
        <v>9.9700000000000006</v>
      </c>
      <c r="K2978" s="4">
        <v>-1.34</v>
      </c>
      <c r="L2978" s="4">
        <v>-0.41899999999999998</v>
      </c>
    </row>
    <row r="2979" spans="10:12" x14ac:dyDescent="0.25">
      <c r="J2979" s="4">
        <v>9.9700000000000006</v>
      </c>
      <c r="K2979" s="4">
        <v>-1.33</v>
      </c>
      <c r="L2979" s="4">
        <v>-0.41899999999999998</v>
      </c>
    </row>
    <row r="2980" spans="10:12" x14ac:dyDescent="0.25">
      <c r="J2980" s="4">
        <v>9.9700000000000006</v>
      </c>
      <c r="K2980" s="4">
        <v>-1.33</v>
      </c>
      <c r="L2980" s="4">
        <v>-0.41899999999999998</v>
      </c>
    </row>
    <row r="2981" spans="10:12" x14ac:dyDescent="0.25">
      <c r="J2981" s="4">
        <v>9.9700000000000006</v>
      </c>
      <c r="K2981" s="4">
        <v>-1.33</v>
      </c>
      <c r="L2981" s="4">
        <v>-0.41899999999999998</v>
      </c>
    </row>
    <row r="2982" spans="10:12" x14ac:dyDescent="0.25">
      <c r="J2982" s="4">
        <v>9.9700000000000006</v>
      </c>
      <c r="K2982" s="4">
        <v>-1.32</v>
      </c>
      <c r="L2982" s="4">
        <v>-0.41899999999999998</v>
      </c>
    </row>
    <row r="2983" spans="10:12" x14ac:dyDescent="0.25">
      <c r="J2983" s="4">
        <v>9.98</v>
      </c>
      <c r="K2983" s="4">
        <v>-1.32</v>
      </c>
      <c r="L2983" s="4">
        <v>-0.41899999999999998</v>
      </c>
    </row>
    <row r="2984" spans="10:12" x14ac:dyDescent="0.25">
      <c r="J2984" s="4">
        <v>9.98</v>
      </c>
      <c r="K2984" s="4">
        <v>-1.32</v>
      </c>
      <c r="L2984" s="4">
        <v>-0.41899999999999998</v>
      </c>
    </row>
    <row r="2985" spans="10:12" x14ac:dyDescent="0.25">
      <c r="J2985" s="4">
        <v>9.98</v>
      </c>
      <c r="K2985" s="4">
        <v>-1.31</v>
      </c>
      <c r="L2985" s="4">
        <v>-0.41899999999999998</v>
      </c>
    </row>
    <row r="2986" spans="10:12" x14ac:dyDescent="0.25">
      <c r="J2986" s="4">
        <v>9.98</v>
      </c>
      <c r="K2986" s="4">
        <v>-1.31</v>
      </c>
      <c r="L2986" s="4">
        <v>-0.41899999999999998</v>
      </c>
    </row>
    <row r="2987" spans="10:12" x14ac:dyDescent="0.25">
      <c r="J2987" s="4">
        <v>9.98</v>
      </c>
      <c r="K2987" s="4">
        <v>-1.31</v>
      </c>
      <c r="L2987" s="4">
        <v>-0.41899999999999998</v>
      </c>
    </row>
    <row r="2988" spans="10:12" x14ac:dyDescent="0.25">
      <c r="J2988" s="4">
        <v>9.98</v>
      </c>
      <c r="K2988" s="4">
        <v>-1.3</v>
      </c>
      <c r="L2988" s="4">
        <v>-0.41899999999999998</v>
      </c>
    </row>
    <row r="2989" spans="10:12" x14ac:dyDescent="0.25">
      <c r="J2989" s="4">
        <v>9.98</v>
      </c>
      <c r="K2989" s="4">
        <v>-1.3</v>
      </c>
      <c r="L2989" s="4">
        <v>-0.41899999999999998</v>
      </c>
    </row>
    <row r="2990" spans="10:12" x14ac:dyDescent="0.25">
      <c r="J2990" s="4">
        <v>9.99</v>
      </c>
      <c r="K2990" s="4">
        <v>-1.3</v>
      </c>
      <c r="L2990" s="4">
        <v>-0.41899999999999998</v>
      </c>
    </row>
    <row r="2991" spans="10:12" x14ac:dyDescent="0.25">
      <c r="J2991" s="4">
        <v>9.99</v>
      </c>
      <c r="K2991" s="4">
        <v>-1.29</v>
      </c>
      <c r="L2991" s="4">
        <v>-0.41899999999999998</v>
      </c>
    </row>
    <row r="2992" spans="10:12" x14ac:dyDescent="0.25">
      <c r="J2992" s="4">
        <v>9.99</v>
      </c>
      <c r="K2992" s="4">
        <v>-1.29</v>
      </c>
      <c r="L2992" s="4">
        <v>-0.41899999999999998</v>
      </c>
    </row>
    <row r="2993" spans="10:12" x14ac:dyDescent="0.25">
      <c r="J2993" s="4">
        <v>9.99</v>
      </c>
      <c r="K2993" s="4">
        <v>-1.29</v>
      </c>
      <c r="L2993" s="4">
        <v>-0.41899999999999998</v>
      </c>
    </row>
    <row r="2994" spans="10:12" x14ac:dyDescent="0.25">
      <c r="J2994" s="4">
        <v>9.99</v>
      </c>
      <c r="K2994" s="4">
        <v>-1.28</v>
      </c>
      <c r="L2994" s="4">
        <v>-0.41899999999999998</v>
      </c>
    </row>
    <row r="2995" spans="10:12" x14ac:dyDescent="0.25">
      <c r="J2995" s="4">
        <v>10</v>
      </c>
      <c r="K2995" s="4">
        <v>-1.28</v>
      </c>
      <c r="L2995" s="4">
        <v>-0.41899999999999998</v>
      </c>
    </row>
    <row r="2996" spans="10:12" x14ac:dyDescent="0.25">
      <c r="J2996" s="4">
        <v>10</v>
      </c>
      <c r="K2996" s="4">
        <v>-1.28</v>
      </c>
      <c r="L2996" s="4">
        <v>-0.41899999999999998</v>
      </c>
    </row>
    <row r="2997" spans="10:12" x14ac:dyDescent="0.25">
      <c r="J2997" s="4">
        <v>10</v>
      </c>
      <c r="K2997" s="4">
        <v>-1.27</v>
      </c>
      <c r="L2997" s="4">
        <v>-0.41899999999999998</v>
      </c>
    </row>
    <row r="2998" spans="10:12" x14ac:dyDescent="0.25">
      <c r="J2998" s="4">
        <v>10</v>
      </c>
      <c r="K2998" s="4">
        <v>-1.27</v>
      </c>
      <c r="L2998" s="4">
        <v>-0.41899999999999998</v>
      </c>
    </row>
    <row r="2999" spans="10:12" x14ac:dyDescent="0.25">
      <c r="J2999" s="4">
        <v>10</v>
      </c>
      <c r="K2999" s="4">
        <v>-1.27</v>
      </c>
      <c r="L2999" s="4">
        <v>-0.41899999999999998</v>
      </c>
    </row>
    <row r="3000" spans="10:12" x14ac:dyDescent="0.25">
      <c r="J3000" s="4">
        <v>10</v>
      </c>
      <c r="K3000" s="4">
        <v>-1.26</v>
      </c>
      <c r="L3000" s="4">
        <v>-0.41899999999999998</v>
      </c>
    </row>
    <row r="3001" spans="10:12" x14ac:dyDescent="0.25">
      <c r="J3001" s="4">
        <v>10</v>
      </c>
      <c r="K3001" s="4">
        <v>-1.26</v>
      </c>
      <c r="L3001" s="4">
        <v>-0.41899999999999998</v>
      </c>
    </row>
    <row r="3002" spans="10:12" x14ac:dyDescent="0.25">
      <c r="J3002" s="4">
        <v>10.01</v>
      </c>
      <c r="K3002" s="4">
        <v>-1.26</v>
      </c>
      <c r="L3002" s="4">
        <v>-0.41899999999999998</v>
      </c>
    </row>
    <row r="3003" spans="10:12" x14ac:dyDescent="0.25">
      <c r="J3003" s="4">
        <v>10.01</v>
      </c>
      <c r="K3003" s="4">
        <v>-1.25</v>
      </c>
      <c r="L3003" s="4">
        <v>-0.41899999999999998</v>
      </c>
    </row>
    <row r="3004" spans="10:12" x14ac:dyDescent="0.25">
      <c r="J3004" s="4">
        <v>10.01</v>
      </c>
      <c r="K3004" s="4">
        <v>-1.25</v>
      </c>
      <c r="L3004" s="4">
        <v>-0.41899999999999998</v>
      </c>
    </row>
    <row r="3005" spans="10:12" x14ac:dyDescent="0.25">
      <c r="J3005" s="4">
        <v>10.01</v>
      </c>
      <c r="K3005" s="4">
        <v>-1.25</v>
      </c>
      <c r="L3005" s="4">
        <v>-0.41899999999999998</v>
      </c>
    </row>
    <row r="3006" spans="10:12" x14ac:dyDescent="0.25">
      <c r="J3006" s="4">
        <v>10.01</v>
      </c>
      <c r="K3006" s="4">
        <v>-1.24</v>
      </c>
      <c r="L3006" s="4">
        <v>-0.41899999999999998</v>
      </c>
    </row>
    <row r="3007" spans="10:12" x14ac:dyDescent="0.25">
      <c r="J3007" s="4">
        <v>10.02</v>
      </c>
      <c r="K3007" s="4">
        <v>-1.24</v>
      </c>
      <c r="L3007" s="4">
        <v>-0.41899999999999998</v>
      </c>
    </row>
    <row r="3008" spans="10:12" x14ac:dyDescent="0.25">
      <c r="J3008" s="4">
        <v>10.02</v>
      </c>
      <c r="K3008" s="4">
        <v>-1.24</v>
      </c>
      <c r="L3008" s="4">
        <v>-0.41899999999999998</v>
      </c>
    </row>
    <row r="3009" spans="10:12" x14ac:dyDescent="0.25">
      <c r="J3009" s="4">
        <v>10.02</v>
      </c>
      <c r="K3009" s="4">
        <v>-1.23</v>
      </c>
      <c r="L3009" s="4">
        <v>-0.41899999999999998</v>
      </c>
    </row>
    <row r="3010" spans="10:12" x14ac:dyDescent="0.25">
      <c r="J3010" s="4">
        <v>10.02</v>
      </c>
      <c r="K3010" s="4">
        <v>-1.23</v>
      </c>
      <c r="L3010" s="4">
        <v>-0.41899999999999998</v>
      </c>
    </row>
    <row r="3011" spans="10:12" x14ac:dyDescent="0.25">
      <c r="J3011" s="4">
        <v>10.02</v>
      </c>
      <c r="K3011" s="4">
        <v>-1.23</v>
      </c>
      <c r="L3011" s="4">
        <v>-0.41899999999999998</v>
      </c>
    </row>
    <row r="3012" spans="10:12" x14ac:dyDescent="0.25">
      <c r="J3012" s="4">
        <v>10.02</v>
      </c>
      <c r="K3012" s="4">
        <v>-1.22</v>
      </c>
      <c r="L3012" s="4">
        <v>-0.41899999999999998</v>
      </c>
    </row>
    <row r="3013" spans="10:12" x14ac:dyDescent="0.25">
      <c r="J3013" s="4">
        <v>10.029999999999999</v>
      </c>
      <c r="K3013" s="4">
        <v>-1.22</v>
      </c>
      <c r="L3013" s="4">
        <v>-0.41899999999999998</v>
      </c>
    </row>
    <row r="3014" spans="10:12" x14ac:dyDescent="0.25">
      <c r="J3014" s="4">
        <v>10.029999999999999</v>
      </c>
      <c r="K3014" s="4">
        <v>-1.22</v>
      </c>
      <c r="L3014" s="4">
        <v>-0.41899999999999998</v>
      </c>
    </row>
    <row r="3015" spans="10:12" x14ac:dyDescent="0.25">
      <c r="J3015" s="4">
        <v>10.029999999999999</v>
      </c>
      <c r="K3015" s="4">
        <v>-1.21</v>
      </c>
      <c r="L3015" s="4">
        <v>-0.41899999999999998</v>
      </c>
    </row>
    <row r="3016" spans="10:12" x14ac:dyDescent="0.25">
      <c r="J3016" s="4">
        <v>10.029999999999999</v>
      </c>
      <c r="K3016" s="4">
        <v>-1.21</v>
      </c>
      <c r="L3016" s="4">
        <v>-0.41899999999999998</v>
      </c>
    </row>
    <row r="3017" spans="10:12" x14ac:dyDescent="0.25">
      <c r="J3017" s="4">
        <v>10.029999999999999</v>
      </c>
      <c r="K3017" s="4">
        <v>-1.21</v>
      </c>
      <c r="L3017" s="4">
        <v>-0.41899999999999998</v>
      </c>
    </row>
    <row r="3018" spans="10:12" x14ac:dyDescent="0.25">
      <c r="J3018" s="4">
        <v>10.029999999999999</v>
      </c>
      <c r="K3018" s="4">
        <v>-1.2</v>
      </c>
      <c r="L3018" s="4">
        <v>-0.41899999999999998</v>
      </c>
    </row>
    <row r="3019" spans="10:12" x14ac:dyDescent="0.25">
      <c r="J3019" s="4">
        <v>10.029999999999999</v>
      </c>
      <c r="K3019" s="4">
        <v>-1.2</v>
      </c>
      <c r="L3019" s="4">
        <v>-0.41899999999999998</v>
      </c>
    </row>
    <row r="3020" spans="10:12" x14ac:dyDescent="0.25">
      <c r="J3020" s="4">
        <v>10.039999999999999</v>
      </c>
      <c r="K3020" s="4">
        <v>-1.2</v>
      </c>
      <c r="L3020" s="4">
        <v>-0.41899999999999998</v>
      </c>
    </row>
    <row r="3021" spans="10:12" x14ac:dyDescent="0.25">
      <c r="J3021" s="4">
        <v>10.039999999999999</v>
      </c>
      <c r="K3021" s="4">
        <v>-1.19</v>
      </c>
      <c r="L3021" s="4">
        <v>-0.41899999999999998</v>
      </c>
    </row>
    <row r="3022" spans="10:12" x14ac:dyDescent="0.25">
      <c r="J3022" s="4">
        <v>10.039999999999999</v>
      </c>
      <c r="K3022" s="4">
        <v>-1.19</v>
      </c>
      <c r="L3022" s="4">
        <v>-0.41899999999999998</v>
      </c>
    </row>
    <row r="3023" spans="10:12" x14ac:dyDescent="0.25">
      <c r="J3023" s="4">
        <v>10.039999999999999</v>
      </c>
      <c r="K3023" s="4">
        <v>-1.19</v>
      </c>
      <c r="L3023" s="4">
        <v>-0.41899999999999998</v>
      </c>
    </row>
    <row r="3024" spans="10:12" x14ac:dyDescent="0.25">
      <c r="J3024" s="4">
        <v>10.039999999999999</v>
      </c>
      <c r="K3024" s="4">
        <v>-1.18</v>
      </c>
      <c r="L3024" s="4">
        <v>-0.41899999999999998</v>
      </c>
    </row>
    <row r="3025" spans="10:12" x14ac:dyDescent="0.25">
      <c r="J3025" s="4">
        <v>10.050000000000001</v>
      </c>
      <c r="K3025" s="4">
        <v>-1.18</v>
      </c>
      <c r="L3025" s="4">
        <v>-0.41899999999999998</v>
      </c>
    </row>
    <row r="3026" spans="10:12" x14ac:dyDescent="0.25">
      <c r="J3026" s="4">
        <v>10.050000000000001</v>
      </c>
      <c r="K3026" s="4">
        <v>-1.18</v>
      </c>
      <c r="L3026" s="4">
        <v>-0.41899999999999998</v>
      </c>
    </row>
    <row r="3027" spans="10:12" x14ac:dyDescent="0.25">
      <c r="J3027" s="4">
        <v>10.050000000000001</v>
      </c>
      <c r="K3027" s="4">
        <v>-1.17</v>
      </c>
      <c r="L3027" s="4">
        <v>-0.41899999999999998</v>
      </c>
    </row>
    <row r="3028" spans="10:12" x14ac:dyDescent="0.25">
      <c r="J3028" s="4">
        <v>10.050000000000001</v>
      </c>
      <c r="K3028" s="4">
        <v>-1.17</v>
      </c>
      <c r="L3028" s="4">
        <v>-0.41899999999999998</v>
      </c>
    </row>
    <row r="3029" spans="10:12" x14ac:dyDescent="0.25">
      <c r="J3029" s="4">
        <v>10.050000000000001</v>
      </c>
      <c r="K3029" s="4">
        <v>-1.17</v>
      </c>
      <c r="L3029" s="4">
        <v>-0.41899999999999998</v>
      </c>
    </row>
    <row r="3030" spans="10:12" x14ac:dyDescent="0.25">
      <c r="J3030" s="4">
        <v>10.050000000000001</v>
      </c>
      <c r="K3030" s="4">
        <v>-1.1599999999999999</v>
      </c>
      <c r="L3030" s="4">
        <v>-0.41899999999999998</v>
      </c>
    </row>
    <row r="3031" spans="10:12" x14ac:dyDescent="0.25">
      <c r="J3031" s="4">
        <v>10.050000000000001</v>
      </c>
      <c r="K3031" s="4">
        <v>-1.1599999999999999</v>
      </c>
      <c r="L3031" s="4">
        <v>-0.41899999999999998</v>
      </c>
    </row>
    <row r="3032" spans="10:12" x14ac:dyDescent="0.25">
      <c r="J3032" s="4">
        <v>10.06</v>
      </c>
      <c r="K3032" s="4">
        <v>-1.1599999999999999</v>
      </c>
      <c r="L3032" s="4">
        <v>-0.41899999999999998</v>
      </c>
    </row>
    <row r="3033" spans="10:12" x14ac:dyDescent="0.25">
      <c r="J3033" s="4">
        <v>10.06</v>
      </c>
      <c r="K3033" s="4">
        <v>-1.1499999999999999</v>
      </c>
      <c r="L3033" s="4">
        <v>-0.41899999999999998</v>
      </c>
    </row>
    <row r="3034" spans="10:12" x14ac:dyDescent="0.25">
      <c r="J3034" s="4">
        <v>10.06</v>
      </c>
      <c r="K3034" s="4">
        <v>-1.1499999999999999</v>
      </c>
      <c r="L3034" s="4">
        <v>-0.41899999999999998</v>
      </c>
    </row>
    <row r="3035" spans="10:12" x14ac:dyDescent="0.25">
      <c r="J3035" s="4">
        <v>10.06</v>
      </c>
      <c r="K3035" s="4">
        <v>-1.1499999999999999</v>
      </c>
      <c r="L3035" s="4">
        <v>-0.41899999999999998</v>
      </c>
    </row>
    <row r="3036" spans="10:12" x14ac:dyDescent="0.25">
      <c r="J3036" s="4">
        <v>10.06</v>
      </c>
      <c r="K3036" s="4">
        <v>-1.1399999999999999</v>
      </c>
      <c r="L3036" s="4">
        <v>-0.41899999999999998</v>
      </c>
    </row>
    <row r="3037" spans="10:12" x14ac:dyDescent="0.25">
      <c r="J3037" s="4">
        <v>10.07</v>
      </c>
      <c r="K3037" s="4">
        <v>-1.1399999999999999</v>
      </c>
      <c r="L3037" s="4">
        <v>-0.41899999999999998</v>
      </c>
    </row>
    <row r="3038" spans="10:12" x14ac:dyDescent="0.25">
      <c r="J3038" s="4">
        <v>10.07</v>
      </c>
      <c r="K3038" s="4">
        <v>-1.1399999999999999</v>
      </c>
      <c r="L3038" s="4">
        <v>-0.41899999999999998</v>
      </c>
    </row>
    <row r="3039" spans="10:12" x14ac:dyDescent="0.25">
      <c r="J3039" s="4">
        <v>10.07</v>
      </c>
      <c r="K3039" s="4">
        <v>-1.1299999999999999</v>
      </c>
      <c r="L3039" s="4">
        <v>-0.41899999999999998</v>
      </c>
    </row>
    <row r="3040" spans="10:12" x14ac:dyDescent="0.25">
      <c r="J3040" s="4">
        <v>10.07</v>
      </c>
      <c r="K3040" s="4">
        <v>-1.1299999999999999</v>
      </c>
      <c r="L3040" s="4">
        <v>-0.41899999999999998</v>
      </c>
    </row>
    <row r="3041" spans="10:12" x14ac:dyDescent="0.25">
      <c r="J3041" s="4">
        <v>10.07</v>
      </c>
      <c r="K3041" s="4">
        <v>-1.1299999999999999</v>
      </c>
      <c r="L3041" s="4">
        <v>-0.41899999999999998</v>
      </c>
    </row>
    <row r="3042" spans="10:12" x14ac:dyDescent="0.25">
      <c r="J3042" s="4">
        <v>10.07</v>
      </c>
      <c r="K3042" s="4">
        <v>-1.1200000000000001</v>
      </c>
      <c r="L3042" s="4">
        <v>-0.41899999999999998</v>
      </c>
    </row>
    <row r="3043" spans="10:12" x14ac:dyDescent="0.25">
      <c r="J3043" s="4">
        <v>10.08</v>
      </c>
      <c r="K3043" s="4">
        <v>-1.1200000000000001</v>
      </c>
      <c r="L3043" s="4">
        <v>-0.41899999999999998</v>
      </c>
    </row>
    <row r="3044" spans="10:12" x14ac:dyDescent="0.25">
      <c r="J3044" s="4">
        <v>10.08</v>
      </c>
      <c r="K3044" s="4">
        <v>-1.1200000000000001</v>
      </c>
      <c r="L3044" s="4">
        <v>-0.41899999999999998</v>
      </c>
    </row>
    <row r="3045" spans="10:12" x14ac:dyDescent="0.25">
      <c r="J3045" s="4">
        <v>10.08</v>
      </c>
      <c r="K3045" s="4">
        <v>-1.1100000000000001</v>
      </c>
      <c r="L3045" s="4">
        <v>-0.41899999999999998</v>
      </c>
    </row>
    <row r="3046" spans="10:12" x14ac:dyDescent="0.25">
      <c r="J3046" s="4">
        <v>10.08</v>
      </c>
      <c r="K3046" s="4">
        <v>-1.1100000000000001</v>
      </c>
      <c r="L3046" s="4">
        <v>-0.41899999999999998</v>
      </c>
    </row>
    <row r="3047" spans="10:12" x14ac:dyDescent="0.25">
      <c r="J3047" s="4">
        <v>10.08</v>
      </c>
      <c r="K3047" s="4">
        <v>-1.1100000000000001</v>
      </c>
      <c r="L3047" s="4">
        <v>-0.41899999999999998</v>
      </c>
    </row>
    <row r="3048" spans="10:12" x14ac:dyDescent="0.25">
      <c r="J3048" s="4">
        <v>10.08</v>
      </c>
      <c r="K3048" s="4">
        <v>-1.1000000000000001</v>
      </c>
      <c r="L3048" s="4">
        <v>-0.41899999999999998</v>
      </c>
    </row>
    <row r="3049" spans="10:12" x14ac:dyDescent="0.25">
      <c r="J3049" s="4">
        <v>10.08</v>
      </c>
      <c r="K3049" s="4">
        <v>-1.1000000000000001</v>
      </c>
      <c r="L3049" s="4">
        <v>-0.41899999999999998</v>
      </c>
    </row>
    <row r="3050" spans="10:12" x14ac:dyDescent="0.25">
      <c r="J3050" s="4">
        <v>10.09</v>
      </c>
      <c r="K3050" s="4">
        <v>-1.1000000000000001</v>
      </c>
      <c r="L3050" s="4">
        <v>-0.41899999999999998</v>
      </c>
    </row>
    <row r="3051" spans="10:12" x14ac:dyDescent="0.25">
      <c r="J3051" s="4">
        <v>10.09</v>
      </c>
      <c r="K3051" s="4">
        <v>-1.0900000000000001</v>
      </c>
      <c r="L3051" s="4">
        <v>-0.41899999999999998</v>
      </c>
    </row>
    <row r="3052" spans="10:12" x14ac:dyDescent="0.25">
      <c r="J3052" s="4">
        <v>10.09</v>
      </c>
      <c r="K3052" s="4">
        <v>-1.0900000000000001</v>
      </c>
      <c r="L3052" s="4">
        <v>-0.41899999999999998</v>
      </c>
    </row>
    <row r="3053" spans="10:12" x14ac:dyDescent="0.25">
      <c r="J3053" s="4">
        <v>10.09</v>
      </c>
      <c r="K3053" s="4">
        <v>-1.0900000000000001</v>
      </c>
      <c r="L3053" s="4">
        <v>-0.41899999999999998</v>
      </c>
    </row>
    <row r="3054" spans="10:12" x14ac:dyDescent="0.25">
      <c r="J3054" s="4">
        <v>10.09</v>
      </c>
      <c r="K3054" s="4">
        <v>-1.08</v>
      </c>
      <c r="L3054" s="4">
        <v>-0.41899999999999998</v>
      </c>
    </row>
    <row r="3055" spans="10:12" x14ac:dyDescent="0.25">
      <c r="J3055" s="4">
        <v>10.1</v>
      </c>
      <c r="K3055" s="4">
        <v>-1.08</v>
      </c>
      <c r="L3055" s="4">
        <v>-0.41899999999999998</v>
      </c>
    </row>
    <row r="3056" spans="10:12" x14ac:dyDescent="0.25">
      <c r="J3056" s="4">
        <v>10.1</v>
      </c>
      <c r="K3056" s="4">
        <v>-1.08</v>
      </c>
      <c r="L3056" s="4">
        <v>-0.41899999999999998</v>
      </c>
    </row>
    <row r="3057" spans="10:12" x14ac:dyDescent="0.25">
      <c r="J3057" s="4">
        <v>10.1</v>
      </c>
      <c r="K3057" s="4">
        <v>-1.07</v>
      </c>
      <c r="L3057" s="4">
        <v>-0.41899999999999998</v>
      </c>
    </row>
    <row r="3058" spans="10:12" x14ac:dyDescent="0.25">
      <c r="J3058" s="4">
        <v>10.1</v>
      </c>
      <c r="K3058" s="4">
        <v>-1.07</v>
      </c>
      <c r="L3058" s="4">
        <v>-0.41899999999999998</v>
      </c>
    </row>
    <row r="3059" spans="10:12" x14ac:dyDescent="0.25">
      <c r="J3059" s="4">
        <v>10.1</v>
      </c>
      <c r="K3059" s="4">
        <v>-1.07</v>
      </c>
      <c r="L3059" s="4">
        <v>-0.41899999999999998</v>
      </c>
    </row>
    <row r="3060" spans="10:12" x14ac:dyDescent="0.25">
      <c r="J3060" s="4">
        <v>10.1</v>
      </c>
      <c r="K3060" s="4">
        <v>-1.06</v>
      </c>
      <c r="L3060" s="4">
        <v>-0.41899999999999998</v>
      </c>
    </row>
    <row r="3061" spans="10:12" x14ac:dyDescent="0.25">
      <c r="J3061" s="4">
        <v>10.1</v>
      </c>
      <c r="K3061" s="4">
        <v>-1.06</v>
      </c>
      <c r="L3061" s="4">
        <v>-0.41899999999999998</v>
      </c>
    </row>
    <row r="3062" spans="10:12" x14ac:dyDescent="0.25">
      <c r="J3062" s="4">
        <v>10.11</v>
      </c>
      <c r="K3062" s="4">
        <v>-1.06</v>
      </c>
      <c r="L3062" s="4">
        <v>-0.41899999999999998</v>
      </c>
    </row>
    <row r="3063" spans="10:12" x14ac:dyDescent="0.25">
      <c r="J3063" s="4">
        <v>10.11</v>
      </c>
      <c r="K3063" s="4">
        <v>-1.05</v>
      </c>
      <c r="L3063" s="4">
        <v>-0.41899999999999998</v>
      </c>
    </row>
    <row r="3064" spans="10:12" x14ac:dyDescent="0.25">
      <c r="J3064" s="4">
        <v>10.11</v>
      </c>
      <c r="K3064" s="4">
        <v>-1.05</v>
      </c>
      <c r="L3064" s="4">
        <v>-0.41899999999999998</v>
      </c>
    </row>
    <row r="3065" spans="10:12" x14ac:dyDescent="0.25">
      <c r="J3065" s="4">
        <v>10.11</v>
      </c>
      <c r="K3065" s="4">
        <v>-1.05</v>
      </c>
      <c r="L3065" s="4">
        <v>-0.41899999999999998</v>
      </c>
    </row>
    <row r="3066" spans="10:12" x14ac:dyDescent="0.25">
      <c r="J3066" s="4">
        <v>10.11</v>
      </c>
      <c r="K3066" s="4">
        <v>-1.04</v>
      </c>
      <c r="L3066" s="4">
        <v>-0.41899999999999998</v>
      </c>
    </row>
    <row r="3067" spans="10:12" x14ac:dyDescent="0.25">
      <c r="J3067" s="4">
        <v>10.119999999999999</v>
      </c>
      <c r="K3067" s="4">
        <v>-1.04</v>
      </c>
      <c r="L3067" s="4">
        <v>-0.41899999999999998</v>
      </c>
    </row>
    <row r="3068" spans="10:12" x14ac:dyDescent="0.25">
      <c r="J3068" s="4">
        <v>10.119999999999999</v>
      </c>
      <c r="K3068" s="4">
        <v>-1.04</v>
      </c>
      <c r="L3068" s="4">
        <v>-0.41899999999999998</v>
      </c>
    </row>
    <row r="3069" spans="10:12" x14ac:dyDescent="0.25">
      <c r="J3069" s="4">
        <v>10.119999999999999</v>
      </c>
      <c r="K3069" s="4">
        <v>-1.03</v>
      </c>
      <c r="L3069" s="4">
        <v>-0.41899999999999998</v>
      </c>
    </row>
    <row r="3070" spans="10:12" x14ac:dyDescent="0.25">
      <c r="J3070" s="4">
        <v>10.119999999999999</v>
      </c>
      <c r="K3070" s="4">
        <v>-1.03</v>
      </c>
      <c r="L3070" s="4">
        <v>-0.41899999999999998</v>
      </c>
    </row>
    <row r="3071" spans="10:12" x14ac:dyDescent="0.25">
      <c r="J3071" s="4">
        <v>10.119999999999999</v>
      </c>
      <c r="K3071" s="4">
        <v>-1.03</v>
      </c>
      <c r="L3071" s="4">
        <v>-0.41899999999999998</v>
      </c>
    </row>
    <row r="3072" spans="10:12" x14ac:dyDescent="0.25">
      <c r="J3072" s="4">
        <v>10.119999999999999</v>
      </c>
      <c r="K3072" s="4">
        <v>-1.02</v>
      </c>
      <c r="L3072" s="4">
        <v>-0.41899999999999998</v>
      </c>
    </row>
    <row r="3073" spans="10:12" x14ac:dyDescent="0.25">
      <c r="J3073" s="4">
        <v>10.130000000000001</v>
      </c>
      <c r="K3073" s="4">
        <v>-1.02</v>
      </c>
      <c r="L3073" s="4">
        <v>-0.41899999999999998</v>
      </c>
    </row>
    <row r="3074" spans="10:12" x14ac:dyDescent="0.25">
      <c r="J3074" s="4">
        <v>10.130000000000001</v>
      </c>
      <c r="K3074" s="4">
        <v>-1.02</v>
      </c>
      <c r="L3074" s="4">
        <v>-0.41899999999999998</v>
      </c>
    </row>
    <row r="3075" spans="10:12" x14ac:dyDescent="0.25">
      <c r="J3075" s="4">
        <v>10.130000000000001</v>
      </c>
      <c r="K3075" s="4">
        <v>-1.01</v>
      </c>
      <c r="L3075" s="4">
        <v>-0.41899999999999998</v>
      </c>
    </row>
    <row r="3076" spans="10:12" x14ac:dyDescent="0.25">
      <c r="J3076" s="4">
        <v>10.130000000000001</v>
      </c>
      <c r="K3076" s="4">
        <v>-1.01</v>
      </c>
      <c r="L3076" s="4">
        <v>-0.41899999999999998</v>
      </c>
    </row>
    <row r="3077" spans="10:12" x14ac:dyDescent="0.25">
      <c r="J3077" s="4">
        <v>10.130000000000001</v>
      </c>
      <c r="K3077" s="4">
        <v>-1.01</v>
      </c>
      <c r="L3077" s="4">
        <v>-0.41899999999999998</v>
      </c>
    </row>
    <row r="3078" spans="10:12" x14ac:dyDescent="0.25">
      <c r="J3078" s="4">
        <v>10.130000000000001</v>
      </c>
      <c r="K3078" s="4">
        <v>-1</v>
      </c>
      <c r="L3078" s="4">
        <v>-0.41899999999999998</v>
      </c>
    </row>
    <row r="3079" spans="10:12" x14ac:dyDescent="0.25">
      <c r="J3079" s="4">
        <v>10.130000000000001</v>
      </c>
      <c r="K3079" s="4">
        <v>-1</v>
      </c>
      <c r="L3079" s="4">
        <v>-0.41899999999999998</v>
      </c>
    </row>
    <row r="3080" spans="10:12" x14ac:dyDescent="0.25">
      <c r="J3080" s="4">
        <v>10.14</v>
      </c>
      <c r="K3080" s="4">
        <v>-1</v>
      </c>
      <c r="L3080" s="4">
        <v>-0.41899999999999998</v>
      </c>
    </row>
    <row r="3081" spans="10:12" x14ac:dyDescent="0.25">
      <c r="J3081" s="4">
        <v>10.14</v>
      </c>
      <c r="K3081" s="4">
        <v>-0.99</v>
      </c>
      <c r="L3081" s="4">
        <v>-0.41899999999999998</v>
      </c>
    </row>
    <row r="3082" spans="10:12" x14ac:dyDescent="0.25">
      <c r="J3082" s="4">
        <v>10.14</v>
      </c>
      <c r="K3082" s="4">
        <v>-0.99</v>
      </c>
      <c r="L3082" s="4">
        <v>-0.41899999999999998</v>
      </c>
    </row>
    <row r="3083" spans="10:12" x14ac:dyDescent="0.25">
      <c r="J3083" s="4">
        <v>10.14</v>
      </c>
      <c r="K3083" s="4">
        <v>-0.99</v>
      </c>
      <c r="L3083" s="4">
        <v>-0.42</v>
      </c>
    </row>
    <row r="3084" spans="10:12" x14ac:dyDescent="0.25">
      <c r="J3084" s="4">
        <v>10.14</v>
      </c>
      <c r="K3084" s="4">
        <v>-0.98</v>
      </c>
      <c r="L3084" s="4">
        <v>-0.42</v>
      </c>
    </row>
    <row r="3085" spans="10:12" x14ac:dyDescent="0.25">
      <c r="J3085" s="4">
        <v>10.15</v>
      </c>
      <c r="K3085" s="4">
        <v>-0.98</v>
      </c>
      <c r="L3085" s="4">
        <v>-0.42</v>
      </c>
    </row>
    <row r="3086" spans="10:12" x14ac:dyDescent="0.25">
      <c r="J3086" s="4">
        <v>10.15</v>
      </c>
      <c r="K3086" s="4">
        <v>-0.98</v>
      </c>
      <c r="L3086" s="4">
        <v>-0.42</v>
      </c>
    </row>
    <row r="3087" spans="10:12" x14ac:dyDescent="0.25">
      <c r="J3087" s="4">
        <v>10.15</v>
      </c>
      <c r="K3087" s="4">
        <v>-0.97</v>
      </c>
      <c r="L3087" s="4">
        <v>-0.42</v>
      </c>
    </row>
    <row r="3088" spans="10:12" x14ac:dyDescent="0.25">
      <c r="J3088" s="4">
        <v>10.15</v>
      </c>
      <c r="K3088" s="4">
        <v>-0.97</v>
      </c>
      <c r="L3088" s="4">
        <v>-0.42</v>
      </c>
    </row>
    <row r="3089" spans="10:12" x14ac:dyDescent="0.25">
      <c r="J3089" s="4">
        <v>10.15</v>
      </c>
      <c r="K3089" s="4">
        <v>-0.97</v>
      </c>
      <c r="L3089" s="4">
        <v>-0.42</v>
      </c>
    </row>
    <row r="3090" spans="10:12" x14ac:dyDescent="0.25">
      <c r="J3090" s="4">
        <v>10.15</v>
      </c>
      <c r="K3090" s="4">
        <v>-0.96</v>
      </c>
      <c r="L3090" s="4">
        <v>-0.42</v>
      </c>
    </row>
    <row r="3091" spans="10:12" x14ac:dyDescent="0.25">
      <c r="J3091" s="4">
        <v>10.15</v>
      </c>
      <c r="K3091" s="4">
        <v>-0.96</v>
      </c>
      <c r="L3091" s="4">
        <v>-0.42</v>
      </c>
    </row>
    <row r="3092" spans="10:12" x14ac:dyDescent="0.25">
      <c r="J3092" s="4">
        <v>10.16</v>
      </c>
      <c r="K3092" s="4">
        <v>-0.96</v>
      </c>
      <c r="L3092" s="4">
        <v>-0.42</v>
      </c>
    </row>
    <row r="3093" spans="10:12" x14ac:dyDescent="0.25">
      <c r="J3093" s="4">
        <v>10.16</v>
      </c>
      <c r="K3093" s="4">
        <v>-0.95</v>
      </c>
      <c r="L3093" s="4">
        <v>-0.42</v>
      </c>
    </row>
    <row r="3094" spans="10:12" x14ac:dyDescent="0.25">
      <c r="J3094" s="4">
        <v>10.16</v>
      </c>
      <c r="K3094" s="4">
        <v>-0.95</v>
      </c>
      <c r="L3094" s="4">
        <v>-0.42</v>
      </c>
    </row>
    <row r="3095" spans="10:12" x14ac:dyDescent="0.25">
      <c r="J3095" s="4">
        <v>10.16</v>
      </c>
      <c r="K3095" s="4">
        <v>-0.95</v>
      </c>
      <c r="L3095" s="4">
        <v>-0.42</v>
      </c>
    </row>
    <row r="3096" spans="10:12" x14ac:dyDescent="0.25">
      <c r="J3096" s="4">
        <v>10.16</v>
      </c>
      <c r="K3096" s="4">
        <v>-0.94</v>
      </c>
      <c r="L3096" s="4">
        <v>-0.42</v>
      </c>
    </row>
    <row r="3097" spans="10:12" x14ac:dyDescent="0.25">
      <c r="J3097" s="4">
        <v>10.17</v>
      </c>
      <c r="K3097" s="4">
        <v>-0.94</v>
      </c>
      <c r="L3097" s="4">
        <v>-0.42</v>
      </c>
    </row>
    <row r="3098" spans="10:12" x14ac:dyDescent="0.25">
      <c r="J3098" s="4">
        <v>10.17</v>
      </c>
      <c r="K3098" s="4">
        <v>-0.94</v>
      </c>
      <c r="L3098" s="4">
        <v>-0.42</v>
      </c>
    </row>
    <row r="3099" spans="10:12" x14ac:dyDescent="0.25">
      <c r="J3099" s="4">
        <v>10.17</v>
      </c>
      <c r="K3099" s="4">
        <v>-0.93</v>
      </c>
      <c r="L3099" s="4">
        <v>-0.42</v>
      </c>
    </row>
    <row r="3100" spans="10:12" x14ac:dyDescent="0.25">
      <c r="J3100" s="4">
        <v>10.17</v>
      </c>
      <c r="K3100" s="4">
        <v>-0.93</v>
      </c>
      <c r="L3100" s="4">
        <v>-0.42</v>
      </c>
    </row>
    <row r="3101" spans="10:12" x14ac:dyDescent="0.25">
      <c r="J3101" s="4">
        <v>10.17</v>
      </c>
      <c r="K3101" s="4">
        <v>-0.93</v>
      </c>
      <c r="L3101" s="4">
        <v>-0.42</v>
      </c>
    </row>
    <row r="3102" spans="10:12" x14ac:dyDescent="0.25">
      <c r="J3102" s="4">
        <v>10.17</v>
      </c>
      <c r="K3102" s="4">
        <v>-0.92</v>
      </c>
      <c r="L3102" s="4">
        <v>-0.42</v>
      </c>
    </row>
    <row r="3103" spans="10:12" x14ac:dyDescent="0.25">
      <c r="J3103" s="4">
        <v>10.18</v>
      </c>
      <c r="K3103" s="4">
        <v>-0.92</v>
      </c>
      <c r="L3103" s="4">
        <v>-0.42</v>
      </c>
    </row>
    <row r="3104" spans="10:12" x14ac:dyDescent="0.25">
      <c r="J3104" s="4">
        <v>10.18</v>
      </c>
      <c r="K3104" s="4">
        <v>-0.92</v>
      </c>
      <c r="L3104" s="4">
        <v>-0.42</v>
      </c>
    </row>
    <row r="3105" spans="10:12" x14ac:dyDescent="0.25">
      <c r="J3105" s="4">
        <v>10.18</v>
      </c>
      <c r="K3105" s="4">
        <v>-0.91</v>
      </c>
      <c r="L3105" s="4">
        <v>-0.42</v>
      </c>
    </row>
    <row r="3106" spans="10:12" x14ac:dyDescent="0.25">
      <c r="J3106" s="4">
        <v>10.18</v>
      </c>
      <c r="K3106" s="4">
        <v>-0.91</v>
      </c>
      <c r="L3106" s="4">
        <v>-0.42</v>
      </c>
    </row>
    <row r="3107" spans="10:12" x14ac:dyDescent="0.25">
      <c r="J3107" s="4">
        <v>10.18</v>
      </c>
      <c r="K3107" s="4">
        <v>-0.91</v>
      </c>
      <c r="L3107" s="4">
        <v>-0.42</v>
      </c>
    </row>
    <row r="3108" spans="10:12" x14ac:dyDescent="0.25">
      <c r="J3108" s="4">
        <v>10.18</v>
      </c>
      <c r="K3108" s="4">
        <v>-0.9</v>
      </c>
      <c r="L3108" s="4">
        <v>-0.42</v>
      </c>
    </row>
    <row r="3109" spans="10:12" x14ac:dyDescent="0.25">
      <c r="J3109" s="4">
        <v>10.18</v>
      </c>
      <c r="K3109" s="4">
        <v>-0.9</v>
      </c>
      <c r="L3109" s="4">
        <v>-0.42</v>
      </c>
    </row>
    <row r="3110" spans="10:12" x14ac:dyDescent="0.25">
      <c r="J3110" s="4">
        <v>10.19</v>
      </c>
      <c r="K3110" s="4">
        <v>-0.9</v>
      </c>
      <c r="L3110" s="4">
        <v>-0.42</v>
      </c>
    </row>
    <row r="3111" spans="10:12" x14ac:dyDescent="0.25">
      <c r="J3111" s="4">
        <v>10.19</v>
      </c>
      <c r="K3111" s="4">
        <v>-0.89</v>
      </c>
      <c r="L3111" s="4">
        <v>-0.42</v>
      </c>
    </row>
    <row r="3112" spans="10:12" x14ac:dyDescent="0.25">
      <c r="J3112" s="4">
        <v>10.19</v>
      </c>
      <c r="K3112" s="4">
        <v>-0.89</v>
      </c>
      <c r="L3112" s="4">
        <v>-0.42</v>
      </c>
    </row>
    <row r="3113" spans="10:12" x14ac:dyDescent="0.25">
      <c r="J3113" s="4">
        <v>10.19</v>
      </c>
      <c r="K3113" s="4">
        <v>-0.89</v>
      </c>
      <c r="L3113" s="4">
        <v>-0.42</v>
      </c>
    </row>
    <row r="3114" spans="10:12" x14ac:dyDescent="0.25">
      <c r="J3114" s="4">
        <v>10.19</v>
      </c>
      <c r="K3114" s="4">
        <v>-0.88</v>
      </c>
      <c r="L3114" s="4">
        <v>-0.42</v>
      </c>
    </row>
    <row r="3115" spans="10:12" x14ac:dyDescent="0.25">
      <c r="J3115" s="4">
        <v>10.199999999999999</v>
      </c>
      <c r="K3115" s="4">
        <v>-0.88</v>
      </c>
      <c r="L3115" s="4">
        <v>-0.42</v>
      </c>
    </row>
    <row r="3116" spans="10:12" x14ac:dyDescent="0.25">
      <c r="J3116" s="4">
        <v>10.199999999999999</v>
      </c>
      <c r="K3116" s="4">
        <v>-0.88</v>
      </c>
      <c r="L3116" s="4">
        <v>-0.42</v>
      </c>
    </row>
    <row r="3117" spans="10:12" x14ac:dyDescent="0.25">
      <c r="J3117" s="4">
        <v>10.199999999999999</v>
      </c>
      <c r="K3117" s="4">
        <v>-0.87</v>
      </c>
      <c r="L3117" s="4">
        <v>-0.42</v>
      </c>
    </row>
    <row r="3118" spans="10:12" x14ac:dyDescent="0.25">
      <c r="J3118" s="4">
        <v>10.199999999999999</v>
      </c>
      <c r="K3118" s="4">
        <v>-0.87</v>
      </c>
      <c r="L3118" s="4">
        <v>-0.42</v>
      </c>
    </row>
    <row r="3119" spans="10:12" x14ac:dyDescent="0.25">
      <c r="J3119" s="4">
        <v>10.199999999999999</v>
      </c>
      <c r="K3119" s="4">
        <v>-0.87</v>
      </c>
      <c r="L3119" s="4">
        <v>-0.42</v>
      </c>
    </row>
    <row r="3120" spans="10:12" x14ac:dyDescent="0.25">
      <c r="J3120" s="4">
        <v>10.199999999999999</v>
      </c>
      <c r="K3120" s="4">
        <v>-0.86</v>
      </c>
      <c r="L3120" s="4">
        <v>-0.42</v>
      </c>
    </row>
    <row r="3121" spans="10:12" x14ac:dyDescent="0.25">
      <c r="J3121" s="4">
        <v>10.199999999999999</v>
      </c>
      <c r="K3121" s="4">
        <v>-0.86</v>
      </c>
      <c r="L3121" s="4">
        <v>-0.42</v>
      </c>
    </row>
    <row r="3122" spans="10:12" x14ac:dyDescent="0.25">
      <c r="J3122" s="4">
        <v>10.210000000000001</v>
      </c>
      <c r="K3122" s="4">
        <v>-0.86</v>
      </c>
      <c r="L3122" s="4">
        <v>-0.42</v>
      </c>
    </row>
    <row r="3123" spans="10:12" x14ac:dyDescent="0.25">
      <c r="J3123" s="4">
        <v>10.210000000000001</v>
      </c>
      <c r="K3123" s="4">
        <v>-0.85</v>
      </c>
      <c r="L3123" s="4">
        <v>-0.42</v>
      </c>
    </row>
    <row r="3124" spans="10:12" x14ac:dyDescent="0.25">
      <c r="J3124" s="4">
        <v>10.210000000000001</v>
      </c>
      <c r="K3124" s="4">
        <v>-0.85</v>
      </c>
      <c r="L3124" s="4">
        <v>-0.42</v>
      </c>
    </row>
    <row r="3125" spans="10:12" x14ac:dyDescent="0.25">
      <c r="J3125" s="4">
        <v>10.210000000000001</v>
      </c>
      <c r="K3125" s="4">
        <v>-0.85</v>
      </c>
      <c r="L3125" s="4">
        <v>-0.42</v>
      </c>
    </row>
    <row r="3126" spans="10:12" x14ac:dyDescent="0.25">
      <c r="J3126" s="4">
        <v>10.210000000000001</v>
      </c>
      <c r="K3126" s="4">
        <v>-0.84</v>
      </c>
      <c r="L3126" s="4">
        <v>-0.42</v>
      </c>
    </row>
    <row r="3127" spans="10:12" x14ac:dyDescent="0.25">
      <c r="J3127" s="4">
        <v>10.220000000000001</v>
      </c>
      <c r="K3127" s="4">
        <v>-0.84</v>
      </c>
      <c r="L3127" s="4">
        <v>-0.42</v>
      </c>
    </row>
    <row r="3128" spans="10:12" x14ac:dyDescent="0.25">
      <c r="J3128" s="4">
        <v>10.220000000000001</v>
      </c>
      <c r="K3128" s="4">
        <v>-0.84</v>
      </c>
      <c r="L3128" s="4">
        <v>-0.42</v>
      </c>
    </row>
    <row r="3129" spans="10:12" x14ac:dyDescent="0.25">
      <c r="J3129" s="4">
        <v>10.220000000000001</v>
      </c>
      <c r="K3129" s="4">
        <v>-0.83</v>
      </c>
      <c r="L3129" s="4">
        <v>-0.42</v>
      </c>
    </row>
    <row r="3130" spans="10:12" x14ac:dyDescent="0.25">
      <c r="J3130" s="4">
        <v>10.220000000000001</v>
      </c>
      <c r="K3130" s="4">
        <v>-0.83</v>
      </c>
      <c r="L3130" s="4">
        <v>-0.42</v>
      </c>
    </row>
    <row r="3131" spans="10:12" x14ac:dyDescent="0.25">
      <c r="J3131" s="4">
        <v>10.220000000000001</v>
      </c>
      <c r="K3131" s="4">
        <v>-0.83</v>
      </c>
      <c r="L3131" s="4">
        <v>-0.42</v>
      </c>
    </row>
    <row r="3132" spans="10:12" x14ac:dyDescent="0.25">
      <c r="J3132" s="4">
        <v>10.220000000000001</v>
      </c>
      <c r="K3132" s="4">
        <v>-0.82</v>
      </c>
      <c r="L3132" s="4">
        <v>-0.42</v>
      </c>
    </row>
    <row r="3133" spans="10:12" x14ac:dyDescent="0.25">
      <c r="J3133" s="4">
        <v>10.23</v>
      </c>
      <c r="K3133" s="4">
        <v>-0.82</v>
      </c>
      <c r="L3133" s="4">
        <v>-0.42</v>
      </c>
    </row>
    <row r="3134" spans="10:12" x14ac:dyDescent="0.25">
      <c r="J3134" s="4">
        <v>10.23</v>
      </c>
      <c r="K3134" s="4">
        <v>-0.82</v>
      </c>
      <c r="L3134" s="4">
        <v>-0.42</v>
      </c>
    </row>
    <row r="3135" spans="10:12" x14ac:dyDescent="0.25">
      <c r="J3135" s="4">
        <v>10.23</v>
      </c>
      <c r="K3135" s="4">
        <v>-0.81</v>
      </c>
      <c r="L3135" s="4">
        <v>-0.42</v>
      </c>
    </row>
    <row r="3136" spans="10:12" x14ac:dyDescent="0.25">
      <c r="J3136" s="4">
        <v>10.23</v>
      </c>
      <c r="K3136" s="4">
        <v>-0.81</v>
      </c>
      <c r="L3136" s="4">
        <v>-0.42</v>
      </c>
    </row>
    <row r="3137" spans="10:12" x14ac:dyDescent="0.25">
      <c r="J3137" s="4">
        <v>10.23</v>
      </c>
      <c r="K3137" s="4">
        <v>-0.81</v>
      </c>
      <c r="L3137" s="4">
        <v>-0.42</v>
      </c>
    </row>
    <row r="3138" spans="10:12" x14ac:dyDescent="0.25">
      <c r="J3138" s="4">
        <v>10.23</v>
      </c>
      <c r="K3138" s="4">
        <v>-0.8</v>
      </c>
      <c r="L3138" s="4">
        <v>-0.42</v>
      </c>
    </row>
    <row r="3139" spans="10:12" x14ac:dyDescent="0.25">
      <c r="J3139" s="4">
        <v>10.23</v>
      </c>
      <c r="K3139" s="4">
        <v>-0.8</v>
      </c>
      <c r="L3139" s="4">
        <v>-0.42</v>
      </c>
    </row>
    <row r="3140" spans="10:12" x14ac:dyDescent="0.25">
      <c r="J3140" s="4">
        <v>10.24</v>
      </c>
      <c r="K3140" s="4">
        <v>-0.8</v>
      </c>
      <c r="L3140" s="4">
        <v>-0.42</v>
      </c>
    </row>
    <row r="3141" spans="10:12" x14ac:dyDescent="0.25">
      <c r="J3141" s="4">
        <v>10.24</v>
      </c>
      <c r="K3141" s="4">
        <v>-0.79</v>
      </c>
      <c r="L3141" s="4">
        <v>-0.42</v>
      </c>
    </row>
    <row r="3142" spans="10:12" x14ac:dyDescent="0.25">
      <c r="J3142" s="4">
        <v>10.24</v>
      </c>
      <c r="K3142" s="4">
        <v>-0.79</v>
      </c>
      <c r="L3142" s="4">
        <v>-0.42</v>
      </c>
    </row>
    <row r="3143" spans="10:12" x14ac:dyDescent="0.25">
      <c r="J3143" s="4">
        <v>10.24</v>
      </c>
      <c r="K3143" s="4">
        <v>-0.79</v>
      </c>
      <c r="L3143" s="4">
        <v>-0.42</v>
      </c>
    </row>
    <row r="3144" spans="10:12" x14ac:dyDescent="0.25">
      <c r="J3144" s="4">
        <v>10.24</v>
      </c>
      <c r="K3144" s="4">
        <v>-0.78</v>
      </c>
      <c r="L3144" s="4">
        <v>-0.42</v>
      </c>
    </row>
    <row r="3145" spans="10:12" x14ac:dyDescent="0.25">
      <c r="J3145" s="4">
        <v>10.25</v>
      </c>
      <c r="K3145" s="4">
        <v>-0.78</v>
      </c>
      <c r="L3145" s="4">
        <v>-0.42</v>
      </c>
    </row>
    <row r="3146" spans="10:12" x14ac:dyDescent="0.25">
      <c r="J3146" s="4">
        <v>10.25</v>
      </c>
      <c r="K3146" s="4">
        <v>-0.78</v>
      </c>
      <c r="L3146" s="4">
        <v>-0.42</v>
      </c>
    </row>
    <row r="3147" spans="10:12" x14ac:dyDescent="0.25">
      <c r="J3147" s="4">
        <v>10.25</v>
      </c>
      <c r="K3147" s="4">
        <v>-0.78</v>
      </c>
      <c r="L3147" s="4">
        <v>-0.42</v>
      </c>
    </row>
    <row r="3148" spans="10:12" x14ac:dyDescent="0.25">
      <c r="J3148" s="4">
        <v>10.25</v>
      </c>
      <c r="K3148" s="4">
        <v>-0.77</v>
      </c>
      <c r="L3148" s="4">
        <v>-0.42</v>
      </c>
    </row>
    <row r="3149" spans="10:12" x14ac:dyDescent="0.25">
      <c r="J3149" s="4">
        <v>10.25</v>
      </c>
      <c r="K3149" s="4">
        <v>-0.77</v>
      </c>
      <c r="L3149" s="4">
        <v>-0.42</v>
      </c>
    </row>
    <row r="3150" spans="10:12" x14ac:dyDescent="0.25">
      <c r="J3150" s="4">
        <v>10.25</v>
      </c>
      <c r="K3150" s="4">
        <v>-0.77</v>
      </c>
      <c r="L3150" s="4">
        <v>-0.42</v>
      </c>
    </row>
    <row r="3151" spans="10:12" x14ac:dyDescent="0.25">
      <c r="J3151" s="4">
        <v>10.25</v>
      </c>
      <c r="K3151" s="4">
        <v>-0.76</v>
      </c>
      <c r="L3151" s="4">
        <v>-0.42</v>
      </c>
    </row>
    <row r="3152" spans="10:12" x14ac:dyDescent="0.25">
      <c r="J3152" s="4">
        <v>10.26</v>
      </c>
      <c r="K3152" s="4">
        <v>-0.76</v>
      </c>
      <c r="L3152" s="4">
        <v>-0.42</v>
      </c>
    </row>
    <row r="3153" spans="10:12" x14ac:dyDescent="0.25">
      <c r="J3153" s="4">
        <v>10.26</v>
      </c>
      <c r="K3153" s="4">
        <v>-0.76</v>
      </c>
      <c r="L3153" s="4">
        <v>-0.42</v>
      </c>
    </row>
    <row r="3154" spans="10:12" x14ac:dyDescent="0.25">
      <c r="J3154" s="4">
        <v>10.26</v>
      </c>
      <c r="K3154" s="4">
        <v>-0.75</v>
      </c>
      <c r="L3154" s="4">
        <v>-0.42</v>
      </c>
    </row>
    <row r="3155" spans="10:12" x14ac:dyDescent="0.25">
      <c r="J3155" s="4">
        <v>10.26</v>
      </c>
      <c r="K3155" s="4">
        <v>-0.75</v>
      </c>
      <c r="L3155" s="4">
        <v>-0.42</v>
      </c>
    </row>
    <row r="3156" spans="10:12" x14ac:dyDescent="0.25">
      <c r="J3156" s="4">
        <v>10.26</v>
      </c>
      <c r="K3156" s="4">
        <v>-0.75</v>
      </c>
      <c r="L3156" s="4">
        <v>-0.42</v>
      </c>
    </row>
    <row r="3157" spans="10:12" x14ac:dyDescent="0.25">
      <c r="J3157" s="4">
        <v>10.27</v>
      </c>
      <c r="K3157" s="4">
        <v>-0.74</v>
      </c>
      <c r="L3157" s="4">
        <v>-0.42</v>
      </c>
    </row>
    <row r="3158" spans="10:12" x14ac:dyDescent="0.25">
      <c r="J3158" s="4">
        <v>10.27</v>
      </c>
      <c r="K3158" s="4">
        <v>-0.74</v>
      </c>
      <c r="L3158" s="4">
        <v>-0.42</v>
      </c>
    </row>
    <row r="3159" spans="10:12" x14ac:dyDescent="0.25">
      <c r="J3159" s="4">
        <v>10.27</v>
      </c>
      <c r="K3159" s="4">
        <v>-0.74</v>
      </c>
      <c r="L3159" s="4">
        <v>-0.42</v>
      </c>
    </row>
    <row r="3160" spans="10:12" x14ac:dyDescent="0.25">
      <c r="J3160" s="4">
        <v>10.27</v>
      </c>
      <c r="K3160" s="4">
        <v>-0.73</v>
      </c>
      <c r="L3160" s="4">
        <v>-0.42</v>
      </c>
    </row>
    <row r="3161" spans="10:12" x14ac:dyDescent="0.25">
      <c r="J3161" s="4">
        <v>10.27</v>
      </c>
      <c r="K3161" s="4">
        <v>-0.73</v>
      </c>
      <c r="L3161" s="4">
        <v>-0.42</v>
      </c>
    </row>
    <row r="3162" spans="10:12" x14ac:dyDescent="0.25">
      <c r="J3162" s="4">
        <v>10.27</v>
      </c>
      <c r="K3162" s="4">
        <v>-0.73</v>
      </c>
      <c r="L3162" s="4">
        <v>-0.42</v>
      </c>
    </row>
    <row r="3163" spans="10:12" x14ac:dyDescent="0.25">
      <c r="J3163" s="4">
        <v>10.28</v>
      </c>
      <c r="K3163" s="4">
        <v>-0.72</v>
      </c>
      <c r="L3163" s="4">
        <v>-0.42</v>
      </c>
    </row>
    <row r="3164" spans="10:12" x14ac:dyDescent="0.25">
      <c r="J3164" s="4">
        <v>10.28</v>
      </c>
      <c r="K3164" s="4">
        <v>-0.72</v>
      </c>
      <c r="L3164" s="4">
        <v>-0.42</v>
      </c>
    </row>
    <row r="3165" spans="10:12" x14ac:dyDescent="0.25">
      <c r="J3165" s="4">
        <v>10.28</v>
      </c>
      <c r="K3165" s="4">
        <v>-0.72</v>
      </c>
      <c r="L3165" s="4">
        <v>-0.42</v>
      </c>
    </row>
    <row r="3166" spans="10:12" x14ac:dyDescent="0.25">
      <c r="J3166" s="4">
        <v>10.28</v>
      </c>
      <c r="K3166" s="4">
        <v>-0.71</v>
      </c>
      <c r="L3166" s="4">
        <v>-0.42</v>
      </c>
    </row>
    <row r="3167" spans="10:12" x14ac:dyDescent="0.25">
      <c r="J3167" s="4">
        <v>10.28</v>
      </c>
      <c r="K3167" s="4">
        <v>-0.71</v>
      </c>
      <c r="L3167" s="4">
        <v>-0.42</v>
      </c>
    </row>
    <row r="3168" spans="10:12" x14ac:dyDescent="0.25">
      <c r="J3168" s="4">
        <v>10.28</v>
      </c>
      <c r="K3168" s="4">
        <v>-0.71</v>
      </c>
      <c r="L3168" s="4">
        <v>-0.42</v>
      </c>
    </row>
    <row r="3169" spans="10:12" x14ac:dyDescent="0.25">
      <c r="J3169" s="4">
        <v>10.28</v>
      </c>
      <c r="K3169" s="4">
        <v>-0.7</v>
      </c>
      <c r="L3169" s="4">
        <v>-0.42</v>
      </c>
    </row>
    <row r="3170" spans="10:12" x14ac:dyDescent="0.25">
      <c r="J3170" s="4">
        <v>10.29</v>
      </c>
      <c r="K3170" s="4">
        <v>-0.7</v>
      </c>
      <c r="L3170" s="4">
        <v>-0.42</v>
      </c>
    </row>
    <row r="3171" spans="10:12" x14ac:dyDescent="0.25">
      <c r="J3171" s="4">
        <v>10.29</v>
      </c>
      <c r="K3171" s="4">
        <v>-0.7</v>
      </c>
      <c r="L3171" s="4">
        <v>-0.42</v>
      </c>
    </row>
    <row r="3172" spans="10:12" x14ac:dyDescent="0.25">
      <c r="J3172" s="4">
        <v>10.29</v>
      </c>
      <c r="K3172" s="4">
        <v>-0.69</v>
      </c>
      <c r="L3172" s="4">
        <v>-0.42</v>
      </c>
    </row>
    <row r="3173" spans="10:12" x14ac:dyDescent="0.25">
      <c r="J3173" s="4">
        <v>10.29</v>
      </c>
      <c r="K3173" s="4">
        <v>-0.69</v>
      </c>
      <c r="L3173" s="4">
        <v>-0.42</v>
      </c>
    </row>
    <row r="3174" spans="10:12" x14ac:dyDescent="0.25">
      <c r="J3174" s="4">
        <v>10.29</v>
      </c>
      <c r="K3174" s="4">
        <v>-0.69</v>
      </c>
      <c r="L3174" s="4">
        <v>-0.42</v>
      </c>
    </row>
    <row r="3175" spans="10:12" x14ac:dyDescent="0.25">
      <c r="J3175" s="4">
        <v>10.3</v>
      </c>
      <c r="K3175" s="4">
        <v>-0.68</v>
      </c>
      <c r="L3175" s="4">
        <v>-0.42</v>
      </c>
    </row>
    <row r="3176" spans="10:12" x14ac:dyDescent="0.25">
      <c r="J3176" s="4">
        <v>10.3</v>
      </c>
      <c r="K3176" s="4">
        <v>-0.68</v>
      </c>
      <c r="L3176" s="4">
        <v>-0.42</v>
      </c>
    </row>
    <row r="3177" spans="10:12" x14ac:dyDescent="0.25">
      <c r="J3177" s="4">
        <v>10.3</v>
      </c>
      <c r="K3177" s="4">
        <v>-0.68</v>
      </c>
      <c r="L3177" s="4">
        <v>-0.42</v>
      </c>
    </row>
    <row r="3178" spans="10:12" x14ac:dyDescent="0.25">
      <c r="J3178" s="4">
        <v>10.3</v>
      </c>
      <c r="K3178" s="4">
        <v>-0.67</v>
      </c>
      <c r="L3178" s="4">
        <v>-0.42</v>
      </c>
    </row>
    <row r="3179" spans="10:12" x14ac:dyDescent="0.25">
      <c r="J3179" s="4">
        <v>10.3</v>
      </c>
      <c r="K3179" s="4">
        <v>-0.67</v>
      </c>
      <c r="L3179" s="4">
        <v>-0.42</v>
      </c>
    </row>
    <row r="3180" spans="10:12" x14ac:dyDescent="0.25">
      <c r="J3180" s="4">
        <v>10.3</v>
      </c>
      <c r="K3180" s="4">
        <v>-0.67</v>
      </c>
      <c r="L3180" s="4">
        <v>-0.42</v>
      </c>
    </row>
    <row r="3181" spans="10:12" x14ac:dyDescent="0.25">
      <c r="J3181" s="4">
        <v>10.3</v>
      </c>
      <c r="K3181" s="4">
        <v>-0.66</v>
      </c>
      <c r="L3181" s="4">
        <v>-0.42</v>
      </c>
    </row>
    <row r="3182" spans="10:12" x14ac:dyDescent="0.25">
      <c r="J3182" s="4">
        <v>10.31</v>
      </c>
      <c r="K3182" s="4">
        <v>-0.66</v>
      </c>
      <c r="L3182" s="4">
        <v>-0.42</v>
      </c>
    </row>
    <row r="3183" spans="10:12" x14ac:dyDescent="0.25">
      <c r="J3183" s="4">
        <v>10.31</v>
      </c>
      <c r="K3183" s="4">
        <v>-0.66</v>
      </c>
      <c r="L3183" s="4">
        <v>-0.42</v>
      </c>
    </row>
    <row r="3184" spans="10:12" x14ac:dyDescent="0.25">
      <c r="J3184" s="4">
        <v>10.31</v>
      </c>
      <c r="K3184" s="4">
        <v>-0.65</v>
      </c>
      <c r="L3184" s="4">
        <v>-0.42</v>
      </c>
    </row>
    <row r="3185" spans="10:12" x14ac:dyDescent="0.25">
      <c r="J3185" s="4">
        <v>10.31</v>
      </c>
      <c r="K3185" s="4">
        <v>-0.65</v>
      </c>
      <c r="L3185" s="4">
        <v>-0.42</v>
      </c>
    </row>
    <row r="3186" spans="10:12" x14ac:dyDescent="0.25">
      <c r="J3186" s="4">
        <v>10.31</v>
      </c>
      <c r="K3186" s="4">
        <v>-0.65</v>
      </c>
      <c r="L3186" s="4">
        <v>-0.42</v>
      </c>
    </row>
    <row r="3187" spans="10:12" x14ac:dyDescent="0.25">
      <c r="J3187" s="4">
        <v>10.32</v>
      </c>
      <c r="K3187" s="4">
        <v>-0.64</v>
      </c>
      <c r="L3187" s="4">
        <v>-0.42</v>
      </c>
    </row>
    <row r="3188" spans="10:12" x14ac:dyDescent="0.25">
      <c r="J3188" s="4">
        <v>10.32</v>
      </c>
      <c r="K3188" s="4">
        <v>-0.64</v>
      </c>
      <c r="L3188" s="4">
        <v>-0.42</v>
      </c>
    </row>
    <row r="3189" spans="10:12" x14ac:dyDescent="0.25">
      <c r="J3189" s="4">
        <v>10.32</v>
      </c>
      <c r="K3189" s="4">
        <v>-0.64</v>
      </c>
      <c r="L3189" s="4">
        <v>-0.42</v>
      </c>
    </row>
    <row r="3190" spans="10:12" x14ac:dyDescent="0.25">
      <c r="J3190" s="4">
        <v>10.32</v>
      </c>
      <c r="K3190" s="4">
        <v>-0.63</v>
      </c>
      <c r="L3190" s="4">
        <v>-0.42</v>
      </c>
    </row>
    <row r="3191" spans="10:12" x14ac:dyDescent="0.25">
      <c r="J3191" s="4">
        <v>10.32</v>
      </c>
      <c r="K3191" s="4">
        <v>-0.63</v>
      </c>
      <c r="L3191" s="4">
        <v>-0.42</v>
      </c>
    </row>
    <row r="3192" spans="10:12" x14ac:dyDescent="0.25">
      <c r="J3192" s="4">
        <v>10.32</v>
      </c>
      <c r="K3192" s="4">
        <v>-0.63</v>
      </c>
      <c r="L3192" s="4">
        <v>-0.42</v>
      </c>
    </row>
    <row r="3193" spans="10:12" x14ac:dyDescent="0.25">
      <c r="J3193" s="4">
        <v>10.33</v>
      </c>
      <c r="K3193" s="4">
        <v>-0.62</v>
      </c>
      <c r="L3193" s="4">
        <v>-0.42</v>
      </c>
    </row>
    <row r="3194" spans="10:12" x14ac:dyDescent="0.25">
      <c r="J3194" s="4">
        <v>10.33</v>
      </c>
      <c r="K3194" s="4">
        <v>-0.62</v>
      </c>
      <c r="L3194" s="4">
        <v>-0.42</v>
      </c>
    </row>
    <row r="3195" spans="10:12" x14ac:dyDescent="0.25">
      <c r="J3195" s="4">
        <v>10.33</v>
      </c>
      <c r="K3195" s="4">
        <v>-0.62</v>
      </c>
      <c r="L3195" s="4">
        <v>-0.42</v>
      </c>
    </row>
    <row r="3196" spans="10:12" x14ac:dyDescent="0.25">
      <c r="J3196" s="4">
        <v>10.33</v>
      </c>
      <c r="K3196" s="4">
        <v>-0.61</v>
      </c>
      <c r="L3196" s="4">
        <v>-0.42</v>
      </c>
    </row>
    <row r="3197" spans="10:12" x14ac:dyDescent="0.25">
      <c r="J3197" s="4">
        <v>10.33</v>
      </c>
      <c r="K3197" s="4">
        <v>-0.61</v>
      </c>
      <c r="L3197" s="4">
        <v>-0.42</v>
      </c>
    </row>
    <row r="3198" spans="10:12" x14ac:dyDescent="0.25">
      <c r="J3198" s="4">
        <v>10.33</v>
      </c>
      <c r="K3198" s="4">
        <v>-0.61</v>
      </c>
      <c r="L3198" s="4">
        <v>-0.42</v>
      </c>
    </row>
    <row r="3199" spans="10:12" x14ac:dyDescent="0.25">
      <c r="J3199" s="4">
        <v>10.33</v>
      </c>
      <c r="K3199" s="4">
        <v>-0.6</v>
      </c>
      <c r="L3199" s="4">
        <v>-0.42099999999999999</v>
      </c>
    </row>
    <row r="3200" spans="10:12" x14ac:dyDescent="0.25">
      <c r="J3200" s="4">
        <v>10.34</v>
      </c>
      <c r="K3200" s="4">
        <v>-0.6</v>
      </c>
      <c r="L3200" s="4">
        <v>-0.42099999999999999</v>
      </c>
    </row>
    <row r="3201" spans="10:12" x14ac:dyDescent="0.25">
      <c r="J3201" s="4">
        <v>10.34</v>
      </c>
      <c r="K3201" s="4">
        <v>-0.6</v>
      </c>
      <c r="L3201" s="4">
        <v>-0.42099999999999999</v>
      </c>
    </row>
    <row r="3202" spans="10:12" x14ac:dyDescent="0.25">
      <c r="J3202" s="4">
        <v>10.34</v>
      </c>
      <c r="K3202" s="4">
        <v>-0.59</v>
      </c>
      <c r="L3202" s="4">
        <v>-0.42099999999999999</v>
      </c>
    </row>
    <row r="3203" spans="10:12" x14ac:dyDescent="0.25">
      <c r="J3203" s="4">
        <v>10.34</v>
      </c>
      <c r="K3203" s="4">
        <v>-0.59</v>
      </c>
      <c r="L3203" s="4">
        <v>-0.42099999999999999</v>
      </c>
    </row>
    <row r="3204" spans="10:12" x14ac:dyDescent="0.25">
      <c r="J3204" s="4">
        <v>10.34</v>
      </c>
      <c r="K3204" s="4">
        <v>-0.59</v>
      </c>
      <c r="L3204" s="4">
        <v>-0.42099999999999999</v>
      </c>
    </row>
    <row r="3205" spans="10:12" x14ac:dyDescent="0.25">
      <c r="J3205" s="4">
        <v>10.35</v>
      </c>
      <c r="K3205" s="4">
        <v>-0.57999999999999996</v>
      </c>
      <c r="L3205" s="4">
        <v>-0.42099999999999999</v>
      </c>
    </row>
    <row r="3206" spans="10:12" x14ac:dyDescent="0.25">
      <c r="J3206" s="4">
        <v>10.35</v>
      </c>
      <c r="K3206" s="4">
        <v>-0.57999999999999996</v>
      </c>
      <c r="L3206" s="4">
        <v>-0.42099999999999999</v>
      </c>
    </row>
    <row r="3207" spans="10:12" x14ac:dyDescent="0.25">
      <c r="J3207" s="4">
        <v>10.35</v>
      </c>
      <c r="K3207" s="4">
        <v>-0.57999999999999996</v>
      </c>
      <c r="L3207" s="4">
        <v>-0.42099999999999999</v>
      </c>
    </row>
    <row r="3208" spans="10:12" x14ac:dyDescent="0.25">
      <c r="J3208" s="4">
        <v>10.35</v>
      </c>
      <c r="K3208" s="4">
        <v>-0.56999999999999995</v>
      </c>
      <c r="L3208" s="4">
        <v>-0.42099999999999999</v>
      </c>
    </row>
    <row r="3209" spans="10:12" x14ac:dyDescent="0.25">
      <c r="J3209" s="4">
        <v>10.35</v>
      </c>
      <c r="K3209" s="4">
        <v>-0.56999999999999995</v>
      </c>
      <c r="L3209" s="4">
        <v>-0.42099999999999999</v>
      </c>
    </row>
    <row r="3210" spans="10:12" x14ac:dyDescent="0.25">
      <c r="J3210" s="4">
        <v>10.35</v>
      </c>
      <c r="K3210" s="4">
        <v>-0.56999999999999995</v>
      </c>
      <c r="L3210" s="4">
        <v>-0.42099999999999999</v>
      </c>
    </row>
    <row r="3211" spans="10:12" x14ac:dyDescent="0.25">
      <c r="J3211" s="4">
        <v>10.35</v>
      </c>
      <c r="K3211" s="4">
        <v>-0.56000000000000005</v>
      </c>
      <c r="L3211" s="4">
        <v>-0.42099999999999999</v>
      </c>
    </row>
    <row r="3212" spans="10:12" x14ac:dyDescent="0.25">
      <c r="J3212" s="4">
        <v>10.36</v>
      </c>
      <c r="K3212" s="4">
        <v>-0.56000000000000005</v>
      </c>
      <c r="L3212" s="4">
        <v>-0.42099999999999999</v>
      </c>
    </row>
    <row r="3213" spans="10:12" x14ac:dyDescent="0.25">
      <c r="J3213" s="4">
        <v>10.36</v>
      </c>
      <c r="K3213" s="4">
        <v>-0.56000000000000005</v>
      </c>
      <c r="L3213" s="4">
        <v>-0.42099999999999999</v>
      </c>
    </row>
    <row r="3214" spans="10:12" x14ac:dyDescent="0.25">
      <c r="J3214" s="4">
        <v>10.36</v>
      </c>
      <c r="K3214" s="4">
        <v>-0.55000000000000004</v>
      </c>
      <c r="L3214" s="4">
        <v>-0.42099999999999999</v>
      </c>
    </row>
    <row r="3215" spans="10:12" x14ac:dyDescent="0.25">
      <c r="J3215" s="4">
        <v>10.36</v>
      </c>
      <c r="K3215" s="4">
        <v>-0.55000000000000004</v>
      </c>
      <c r="L3215" s="4">
        <v>-0.42099999999999999</v>
      </c>
    </row>
    <row r="3216" spans="10:12" x14ac:dyDescent="0.25">
      <c r="J3216" s="4">
        <v>10.36</v>
      </c>
      <c r="K3216" s="4">
        <v>-0.55000000000000004</v>
      </c>
      <c r="L3216" s="4">
        <v>-0.42099999999999999</v>
      </c>
    </row>
    <row r="3217" spans="10:12" x14ac:dyDescent="0.25">
      <c r="J3217" s="4">
        <v>10.37</v>
      </c>
      <c r="K3217" s="4">
        <v>-0.54</v>
      </c>
      <c r="L3217" s="4">
        <v>-0.42099999999999999</v>
      </c>
    </row>
    <row r="3218" spans="10:12" x14ac:dyDescent="0.25">
      <c r="J3218" s="4">
        <v>10.37</v>
      </c>
      <c r="K3218" s="4">
        <v>-0.54</v>
      </c>
      <c r="L3218" s="4">
        <v>-0.42099999999999999</v>
      </c>
    </row>
    <row r="3219" spans="10:12" x14ac:dyDescent="0.25">
      <c r="J3219" s="4">
        <v>10.37</v>
      </c>
      <c r="K3219" s="4">
        <v>-0.54</v>
      </c>
      <c r="L3219" s="4">
        <v>-0.42099999999999999</v>
      </c>
    </row>
    <row r="3220" spans="10:12" x14ac:dyDescent="0.25">
      <c r="J3220" s="4">
        <v>10.37</v>
      </c>
      <c r="K3220" s="4">
        <v>-0.53</v>
      </c>
      <c r="L3220" s="4">
        <v>-0.42099999999999999</v>
      </c>
    </row>
    <row r="3221" spans="10:12" x14ac:dyDescent="0.25">
      <c r="J3221" s="4">
        <v>10.37</v>
      </c>
      <c r="K3221" s="4">
        <v>-0.53</v>
      </c>
      <c r="L3221" s="4">
        <v>-0.42099999999999999</v>
      </c>
    </row>
    <row r="3222" spans="10:12" x14ac:dyDescent="0.25">
      <c r="J3222" s="4">
        <v>10.37</v>
      </c>
      <c r="K3222" s="4">
        <v>-0.53</v>
      </c>
      <c r="L3222" s="4">
        <v>-0.42099999999999999</v>
      </c>
    </row>
    <row r="3223" spans="10:12" x14ac:dyDescent="0.25">
      <c r="J3223" s="4">
        <v>10.38</v>
      </c>
      <c r="K3223" s="4">
        <v>-0.52</v>
      </c>
      <c r="L3223" s="4">
        <v>-0.42099999999999999</v>
      </c>
    </row>
    <row r="3224" spans="10:12" x14ac:dyDescent="0.25">
      <c r="J3224" s="4">
        <v>10.38</v>
      </c>
      <c r="K3224" s="4">
        <v>-0.52</v>
      </c>
      <c r="L3224" s="4">
        <v>-0.42099999999999999</v>
      </c>
    </row>
    <row r="3225" spans="10:12" x14ac:dyDescent="0.25">
      <c r="J3225" s="4">
        <v>10.38</v>
      </c>
      <c r="K3225" s="4">
        <v>-0.52</v>
      </c>
      <c r="L3225" s="4">
        <v>-0.42099999999999999</v>
      </c>
    </row>
    <row r="3226" spans="10:12" x14ac:dyDescent="0.25">
      <c r="J3226" s="4">
        <v>10.38</v>
      </c>
      <c r="K3226" s="4">
        <v>-0.51</v>
      </c>
      <c r="L3226" s="4">
        <v>-0.42099999999999999</v>
      </c>
    </row>
    <row r="3227" spans="10:12" x14ac:dyDescent="0.25">
      <c r="J3227" s="4">
        <v>10.38</v>
      </c>
      <c r="K3227" s="4">
        <v>-0.51</v>
      </c>
      <c r="L3227" s="4">
        <v>-0.42099999999999999</v>
      </c>
    </row>
    <row r="3228" spans="10:12" x14ac:dyDescent="0.25">
      <c r="J3228" s="4">
        <v>10.38</v>
      </c>
      <c r="K3228" s="4">
        <v>-0.51</v>
      </c>
      <c r="L3228" s="4">
        <v>-0.42099999999999999</v>
      </c>
    </row>
    <row r="3229" spans="10:12" x14ac:dyDescent="0.25">
      <c r="J3229" s="4">
        <v>10.38</v>
      </c>
      <c r="K3229" s="4">
        <v>-0.5</v>
      </c>
      <c r="L3229" s="4">
        <v>-0.42099999999999999</v>
      </c>
    </row>
    <row r="3230" spans="10:12" x14ac:dyDescent="0.25">
      <c r="J3230" s="4">
        <v>10.39</v>
      </c>
      <c r="K3230" s="4">
        <v>-0.5</v>
      </c>
      <c r="L3230" s="4">
        <v>-0.42099999999999999</v>
      </c>
    </row>
    <row r="3231" spans="10:12" x14ac:dyDescent="0.25">
      <c r="J3231" s="4">
        <v>10.39</v>
      </c>
      <c r="K3231" s="4">
        <v>-0.5</v>
      </c>
      <c r="L3231" s="4">
        <v>-0.42099999999999999</v>
      </c>
    </row>
    <row r="3232" spans="10:12" x14ac:dyDescent="0.25">
      <c r="J3232" s="4">
        <v>10.39</v>
      </c>
      <c r="K3232" s="4">
        <v>-0.49</v>
      </c>
      <c r="L3232" s="4">
        <v>-0.42099999999999999</v>
      </c>
    </row>
    <row r="3233" spans="10:12" x14ac:dyDescent="0.25">
      <c r="J3233" s="4">
        <v>10.39</v>
      </c>
      <c r="K3233" s="4">
        <v>-0.49</v>
      </c>
      <c r="L3233" s="4">
        <v>-0.42099999999999999</v>
      </c>
    </row>
    <row r="3234" spans="10:12" x14ac:dyDescent="0.25">
      <c r="J3234" s="4">
        <v>10.39</v>
      </c>
      <c r="K3234" s="4">
        <v>-0.49</v>
      </c>
      <c r="L3234" s="4">
        <v>-0.42099999999999999</v>
      </c>
    </row>
    <row r="3235" spans="10:12" x14ac:dyDescent="0.25">
      <c r="J3235" s="4">
        <v>10.4</v>
      </c>
      <c r="K3235" s="4">
        <v>-0.48</v>
      </c>
      <c r="L3235" s="4">
        <v>-0.42099999999999999</v>
      </c>
    </row>
    <row r="3236" spans="10:12" x14ac:dyDescent="0.25">
      <c r="J3236" s="4">
        <v>10.4</v>
      </c>
      <c r="K3236" s="4">
        <v>-0.48</v>
      </c>
      <c r="L3236" s="4">
        <v>-0.42099999999999999</v>
      </c>
    </row>
    <row r="3237" spans="10:12" x14ac:dyDescent="0.25">
      <c r="J3237" s="4">
        <v>10.4</v>
      </c>
      <c r="K3237" s="4">
        <v>-0.48</v>
      </c>
      <c r="L3237" s="4">
        <v>-0.42099999999999999</v>
      </c>
    </row>
    <row r="3238" spans="10:12" x14ac:dyDescent="0.25">
      <c r="J3238" s="4">
        <v>10.4</v>
      </c>
      <c r="K3238" s="4">
        <v>-0.47</v>
      </c>
      <c r="L3238" s="4">
        <v>-0.42099999999999999</v>
      </c>
    </row>
    <row r="3239" spans="10:12" x14ac:dyDescent="0.25">
      <c r="J3239" s="4">
        <v>10.4</v>
      </c>
      <c r="K3239" s="4">
        <v>-0.47</v>
      </c>
      <c r="L3239" s="4">
        <v>-0.42099999999999999</v>
      </c>
    </row>
    <row r="3240" spans="10:12" x14ac:dyDescent="0.25">
      <c r="J3240" s="4">
        <v>10.4</v>
      </c>
      <c r="K3240" s="4">
        <v>-0.47</v>
      </c>
      <c r="L3240" s="4">
        <v>-0.42099999999999999</v>
      </c>
    </row>
    <row r="3241" spans="10:12" x14ac:dyDescent="0.25">
      <c r="J3241" s="4">
        <v>10.4</v>
      </c>
      <c r="K3241" s="4">
        <v>-0.46</v>
      </c>
      <c r="L3241" s="4">
        <v>-0.42099999999999999</v>
      </c>
    </row>
    <row r="3242" spans="10:12" x14ac:dyDescent="0.25">
      <c r="J3242" s="4">
        <v>10.41</v>
      </c>
      <c r="K3242" s="4">
        <v>-0.46</v>
      </c>
      <c r="L3242" s="4">
        <v>-0.42099999999999999</v>
      </c>
    </row>
    <row r="3243" spans="10:12" x14ac:dyDescent="0.25">
      <c r="J3243" s="4">
        <v>10.41</v>
      </c>
      <c r="K3243" s="4">
        <v>-0.46</v>
      </c>
      <c r="L3243" s="4">
        <v>-0.42099999999999999</v>
      </c>
    </row>
    <row r="3244" spans="10:12" x14ac:dyDescent="0.25">
      <c r="J3244" s="4">
        <v>10.41</v>
      </c>
      <c r="K3244" s="4">
        <v>-0.45</v>
      </c>
      <c r="L3244" s="4">
        <v>-0.42099999999999999</v>
      </c>
    </row>
    <row r="3245" spans="10:12" x14ac:dyDescent="0.25">
      <c r="J3245" s="4">
        <v>10.41</v>
      </c>
      <c r="K3245" s="4">
        <v>-0.45</v>
      </c>
      <c r="L3245" s="4">
        <v>-0.42099999999999999</v>
      </c>
    </row>
    <row r="3246" spans="10:12" x14ac:dyDescent="0.25">
      <c r="J3246" s="4">
        <v>10.41</v>
      </c>
      <c r="K3246" s="4">
        <v>-0.45</v>
      </c>
      <c r="L3246" s="4">
        <v>-0.42099999999999999</v>
      </c>
    </row>
    <row r="3247" spans="10:12" x14ac:dyDescent="0.25">
      <c r="J3247" s="4">
        <v>10.42</v>
      </c>
      <c r="K3247" s="4">
        <v>-0.44</v>
      </c>
      <c r="L3247" s="4">
        <v>-0.42099999999999999</v>
      </c>
    </row>
    <row r="3248" spans="10:12" x14ac:dyDescent="0.25">
      <c r="J3248" s="4">
        <v>10.42</v>
      </c>
      <c r="K3248" s="4">
        <v>-0.44</v>
      </c>
      <c r="L3248" s="4">
        <v>-0.42099999999999999</v>
      </c>
    </row>
    <row r="3249" spans="10:12" x14ac:dyDescent="0.25">
      <c r="J3249" s="4">
        <v>10.42</v>
      </c>
      <c r="K3249" s="4">
        <v>-0.44</v>
      </c>
      <c r="L3249" s="4">
        <v>-0.42099999999999999</v>
      </c>
    </row>
    <row r="3250" spans="10:12" x14ac:dyDescent="0.25">
      <c r="J3250" s="4">
        <v>10.42</v>
      </c>
      <c r="K3250" s="4">
        <v>-0.43</v>
      </c>
      <c r="L3250" s="4">
        <v>-0.42099999999999999</v>
      </c>
    </row>
    <row r="3251" spans="10:12" x14ac:dyDescent="0.25">
      <c r="J3251" s="4">
        <v>10.42</v>
      </c>
      <c r="K3251" s="4">
        <v>-0.43</v>
      </c>
      <c r="L3251" s="4">
        <v>-0.42099999999999999</v>
      </c>
    </row>
    <row r="3252" spans="10:12" x14ac:dyDescent="0.25">
      <c r="J3252" s="4">
        <v>10.42</v>
      </c>
      <c r="K3252" s="4">
        <v>-0.43</v>
      </c>
      <c r="L3252" s="4">
        <v>-0.42099999999999999</v>
      </c>
    </row>
    <row r="3253" spans="10:12" x14ac:dyDescent="0.25">
      <c r="J3253" s="4">
        <v>10.43</v>
      </c>
      <c r="K3253" s="4">
        <v>-0.42</v>
      </c>
      <c r="L3253" s="4">
        <v>-0.42099999999999999</v>
      </c>
    </row>
    <row r="3254" spans="10:12" x14ac:dyDescent="0.25">
      <c r="J3254" s="4">
        <v>10.43</v>
      </c>
      <c r="K3254" s="4">
        <v>-0.42</v>
      </c>
      <c r="L3254" s="4">
        <v>-0.42099999999999999</v>
      </c>
    </row>
    <row r="3255" spans="10:12" x14ac:dyDescent="0.25">
      <c r="J3255" s="4">
        <v>10.43</v>
      </c>
      <c r="K3255" s="4">
        <v>-0.42</v>
      </c>
      <c r="L3255" s="4">
        <v>-0.42099999999999999</v>
      </c>
    </row>
    <row r="3256" spans="10:12" x14ac:dyDescent="0.25">
      <c r="J3256" s="4">
        <v>10.43</v>
      </c>
      <c r="K3256" s="4">
        <v>-0.41</v>
      </c>
      <c r="L3256" s="4">
        <v>-0.42099999999999999</v>
      </c>
    </row>
    <row r="3257" spans="10:12" x14ac:dyDescent="0.25">
      <c r="J3257" s="4">
        <v>10.43</v>
      </c>
      <c r="K3257" s="4">
        <v>-0.41</v>
      </c>
      <c r="L3257" s="4">
        <v>-0.42099999999999999</v>
      </c>
    </row>
    <row r="3258" spans="10:12" x14ac:dyDescent="0.25">
      <c r="J3258" s="4">
        <v>10.43</v>
      </c>
      <c r="K3258" s="4">
        <v>-0.41</v>
      </c>
      <c r="L3258" s="4">
        <v>-0.42099999999999999</v>
      </c>
    </row>
    <row r="3259" spans="10:12" x14ac:dyDescent="0.25">
      <c r="J3259" s="4">
        <v>10.43</v>
      </c>
      <c r="K3259" s="4">
        <v>-0.4</v>
      </c>
      <c r="L3259" s="4">
        <v>-0.42099999999999999</v>
      </c>
    </row>
    <row r="3260" spans="10:12" x14ac:dyDescent="0.25">
      <c r="J3260" s="4">
        <v>10.44</v>
      </c>
      <c r="K3260" s="4">
        <v>-0.4</v>
      </c>
      <c r="L3260" s="4">
        <v>-0.42099999999999999</v>
      </c>
    </row>
    <row r="3261" spans="10:12" x14ac:dyDescent="0.25">
      <c r="J3261" s="4">
        <v>10.44</v>
      </c>
      <c r="K3261" s="4">
        <v>-0.4</v>
      </c>
      <c r="L3261" s="4">
        <v>-0.42099999999999999</v>
      </c>
    </row>
    <row r="3262" spans="10:12" x14ac:dyDescent="0.25">
      <c r="J3262" s="4">
        <v>10.44</v>
      </c>
      <c r="K3262" s="4">
        <v>-0.39</v>
      </c>
      <c r="L3262" s="4">
        <v>-0.42099999999999999</v>
      </c>
    </row>
    <row r="3263" spans="10:12" x14ac:dyDescent="0.25">
      <c r="J3263" s="4">
        <v>10.44</v>
      </c>
      <c r="K3263" s="4">
        <v>-0.39</v>
      </c>
      <c r="L3263" s="4">
        <v>-0.42099999999999999</v>
      </c>
    </row>
    <row r="3264" spans="10:12" x14ac:dyDescent="0.25">
      <c r="J3264" s="4">
        <v>10.44</v>
      </c>
      <c r="K3264" s="4">
        <v>-0.39</v>
      </c>
      <c r="L3264" s="4">
        <v>-0.42099999999999999</v>
      </c>
    </row>
    <row r="3265" spans="10:12" x14ac:dyDescent="0.25">
      <c r="J3265" s="4">
        <v>10.45</v>
      </c>
      <c r="K3265" s="4">
        <v>-0.38</v>
      </c>
      <c r="L3265" s="4">
        <v>-0.42099999999999999</v>
      </c>
    </row>
    <row r="3266" spans="10:12" x14ac:dyDescent="0.25">
      <c r="J3266" s="4">
        <v>10.45</v>
      </c>
      <c r="K3266" s="4">
        <v>-0.38</v>
      </c>
      <c r="L3266" s="4">
        <v>-0.42099999999999999</v>
      </c>
    </row>
    <row r="3267" spans="10:12" x14ac:dyDescent="0.25">
      <c r="J3267" s="4">
        <v>10.45</v>
      </c>
      <c r="K3267" s="4">
        <v>-0.38</v>
      </c>
      <c r="L3267" s="4">
        <v>-0.42099999999999999</v>
      </c>
    </row>
    <row r="3268" spans="10:12" x14ac:dyDescent="0.25">
      <c r="J3268" s="4">
        <v>10.45</v>
      </c>
      <c r="K3268" s="4">
        <v>-0.37</v>
      </c>
      <c r="L3268" s="4">
        <v>-0.42099999999999999</v>
      </c>
    </row>
    <row r="3269" spans="10:12" x14ac:dyDescent="0.25">
      <c r="J3269" s="4">
        <v>10.45</v>
      </c>
      <c r="K3269" s="4">
        <v>-0.37</v>
      </c>
      <c r="L3269" s="4">
        <v>-0.42099999999999999</v>
      </c>
    </row>
    <row r="3270" spans="10:12" x14ac:dyDescent="0.25">
      <c r="J3270" s="4">
        <v>10.45</v>
      </c>
      <c r="K3270" s="4">
        <v>-0.37</v>
      </c>
      <c r="L3270" s="4">
        <v>-0.42099999999999999</v>
      </c>
    </row>
    <row r="3271" spans="10:12" x14ac:dyDescent="0.25">
      <c r="J3271" s="4">
        <v>10.45</v>
      </c>
      <c r="K3271" s="4">
        <v>-0.36</v>
      </c>
      <c r="L3271" s="4">
        <v>-0.42099999999999999</v>
      </c>
    </row>
    <row r="3272" spans="10:12" x14ac:dyDescent="0.25">
      <c r="J3272" s="4">
        <v>10.46</v>
      </c>
      <c r="K3272" s="4">
        <v>-0.36</v>
      </c>
      <c r="L3272" s="4">
        <v>-0.42099999999999999</v>
      </c>
    </row>
    <row r="3273" spans="10:12" x14ac:dyDescent="0.25">
      <c r="J3273" s="4">
        <v>10.46</v>
      </c>
      <c r="K3273" s="4">
        <v>-0.36</v>
      </c>
      <c r="L3273" s="4">
        <v>-0.42099999999999999</v>
      </c>
    </row>
    <row r="3274" spans="10:12" x14ac:dyDescent="0.25">
      <c r="J3274" s="4">
        <v>10.46</v>
      </c>
      <c r="K3274" s="4">
        <v>-0.35</v>
      </c>
      <c r="L3274" s="4">
        <v>-0.42099999999999999</v>
      </c>
    </row>
    <row r="3275" spans="10:12" x14ac:dyDescent="0.25">
      <c r="J3275" s="4">
        <v>10.46</v>
      </c>
      <c r="K3275" s="4">
        <v>-0.35</v>
      </c>
      <c r="L3275" s="4">
        <v>-0.42099999999999999</v>
      </c>
    </row>
    <row r="3276" spans="10:12" x14ac:dyDescent="0.25">
      <c r="J3276" s="4">
        <v>10.46</v>
      </c>
      <c r="K3276" s="4">
        <v>-0.35</v>
      </c>
      <c r="L3276" s="4">
        <v>-0.42099999999999999</v>
      </c>
    </row>
    <row r="3277" spans="10:12" x14ac:dyDescent="0.25">
      <c r="J3277" s="4">
        <v>10.47</v>
      </c>
      <c r="K3277" s="4">
        <v>-0.34</v>
      </c>
      <c r="L3277" s="4">
        <v>-0.42099999999999999</v>
      </c>
    </row>
    <row r="3278" spans="10:12" x14ac:dyDescent="0.25">
      <c r="J3278" s="4">
        <v>10.47</v>
      </c>
      <c r="K3278" s="4">
        <v>-0.34</v>
      </c>
      <c r="L3278" s="4">
        <v>-0.42099999999999999</v>
      </c>
    </row>
    <row r="3279" spans="10:12" x14ac:dyDescent="0.25">
      <c r="J3279" s="4">
        <v>10.47</v>
      </c>
      <c r="K3279" s="4">
        <v>-0.34</v>
      </c>
      <c r="L3279" s="4">
        <v>-0.42099999999999999</v>
      </c>
    </row>
    <row r="3280" spans="10:12" x14ac:dyDescent="0.25">
      <c r="J3280" s="4">
        <v>10.47</v>
      </c>
      <c r="K3280" s="4">
        <v>-0.33</v>
      </c>
      <c r="L3280" s="4">
        <v>-0.42099999999999999</v>
      </c>
    </row>
    <row r="3281" spans="10:12" x14ac:dyDescent="0.25">
      <c r="J3281" s="4">
        <v>10.47</v>
      </c>
      <c r="K3281" s="4">
        <v>-0.33</v>
      </c>
      <c r="L3281" s="4">
        <v>-0.42099999999999999</v>
      </c>
    </row>
    <row r="3282" spans="10:12" x14ac:dyDescent="0.25">
      <c r="J3282" s="4">
        <v>10.47</v>
      </c>
      <c r="K3282" s="4">
        <v>-0.33</v>
      </c>
      <c r="L3282" s="4">
        <v>-0.42099999999999999</v>
      </c>
    </row>
    <row r="3283" spans="10:12" x14ac:dyDescent="0.25">
      <c r="J3283" s="4">
        <v>10.48</v>
      </c>
      <c r="K3283" s="4">
        <v>-0.32</v>
      </c>
      <c r="L3283" s="4">
        <v>-0.42099999999999999</v>
      </c>
    </row>
    <row r="3284" spans="10:12" x14ac:dyDescent="0.25">
      <c r="J3284" s="4">
        <v>10.48</v>
      </c>
      <c r="K3284" s="4">
        <v>-0.32</v>
      </c>
      <c r="L3284" s="4">
        <v>-0.42099999999999999</v>
      </c>
    </row>
    <row r="3285" spans="10:12" x14ac:dyDescent="0.25">
      <c r="J3285" s="4">
        <v>10.48</v>
      </c>
      <c r="K3285" s="4">
        <v>-0.32</v>
      </c>
      <c r="L3285" s="4">
        <v>-0.42099999999999999</v>
      </c>
    </row>
    <row r="3286" spans="10:12" x14ac:dyDescent="0.25">
      <c r="J3286" s="4">
        <v>10.48</v>
      </c>
      <c r="K3286" s="4">
        <v>-0.31</v>
      </c>
      <c r="L3286" s="4">
        <v>-0.42099999999999999</v>
      </c>
    </row>
    <row r="3287" spans="10:12" x14ac:dyDescent="0.25">
      <c r="J3287" s="4">
        <v>10.48</v>
      </c>
      <c r="K3287" s="4">
        <v>-0.31</v>
      </c>
      <c r="L3287" s="4">
        <v>-0.42099999999999999</v>
      </c>
    </row>
    <row r="3288" spans="10:12" x14ac:dyDescent="0.25">
      <c r="J3288" s="4">
        <v>10.48</v>
      </c>
      <c r="K3288" s="4">
        <v>-0.31</v>
      </c>
      <c r="L3288" s="4">
        <v>-0.42099999999999999</v>
      </c>
    </row>
    <row r="3289" spans="10:12" x14ac:dyDescent="0.25">
      <c r="J3289" s="4">
        <v>10.48</v>
      </c>
      <c r="K3289" s="4">
        <v>-0.3</v>
      </c>
      <c r="L3289" s="4">
        <v>-0.42099999999999999</v>
      </c>
    </row>
    <row r="3290" spans="10:12" x14ac:dyDescent="0.25">
      <c r="J3290" s="4">
        <v>10.49</v>
      </c>
      <c r="K3290" s="4">
        <v>-0.3</v>
      </c>
      <c r="L3290" s="4">
        <v>-0.42099999999999999</v>
      </c>
    </row>
    <row r="3291" spans="10:12" x14ac:dyDescent="0.25">
      <c r="J3291" s="4">
        <v>10.49</v>
      </c>
      <c r="K3291" s="4">
        <v>-0.3</v>
      </c>
      <c r="L3291" s="4">
        <v>-0.42099999999999999</v>
      </c>
    </row>
    <row r="3292" spans="10:12" x14ac:dyDescent="0.25">
      <c r="J3292" s="4">
        <v>10.49</v>
      </c>
      <c r="K3292" s="4">
        <v>-0.28999999999999998</v>
      </c>
      <c r="L3292" s="4">
        <v>-0.42099999999999999</v>
      </c>
    </row>
    <row r="3293" spans="10:12" x14ac:dyDescent="0.25">
      <c r="J3293" s="4">
        <v>10.49</v>
      </c>
      <c r="K3293" s="4">
        <v>-0.28999999999999998</v>
      </c>
      <c r="L3293" s="4">
        <v>-0.42099999999999999</v>
      </c>
    </row>
    <row r="3294" spans="10:12" x14ac:dyDescent="0.25">
      <c r="J3294" s="4">
        <v>10.49</v>
      </c>
      <c r="K3294" s="4">
        <v>-0.28999999999999998</v>
      </c>
      <c r="L3294" s="4">
        <v>-0.42099999999999999</v>
      </c>
    </row>
    <row r="3295" spans="10:12" x14ac:dyDescent="0.25">
      <c r="J3295" s="4">
        <v>10.5</v>
      </c>
      <c r="K3295" s="4">
        <v>-0.28000000000000003</v>
      </c>
      <c r="L3295" s="4">
        <v>-0.42099999999999999</v>
      </c>
    </row>
    <row r="3296" spans="10:12" x14ac:dyDescent="0.25">
      <c r="J3296" s="4">
        <v>10.5</v>
      </c>
      <c r="K3296" s="4">
        <v>-0.28000000000000003</v>
      </c>
      <c r="L3296" s="4">
        <v>-0.42099999999999999</v>
      </c>
    </row>
    <row r="3297" spans="10:12" x14ac:dyDescent="0.25">
      <c r="J3297" s="4">
        <v>10.5</v>
      </c>
      <c r="K3297" s="4">
        <v>-0.28000000000000003</v>
      </c>
      <c r="L3297" s="4">
        <v>-0.42099999999999999</v>
      </c>
    </row>
    <row r="3298" spans="10:12" x14ac:dyDescent="0.25">
      <c r="J3298" s="4">
        <v>10.5</v>
      </c>
      <c r="K3298" s="4">
        <v>-0.27</v>
      </c>
      <c r="L3298" s="4">
        <v>-0.42099999999999999</v>
      </c>
    </row>
    <row r="3299" spans="10:12" x14ac:dyDescent="0.25">
      <c r="J3299" s="4">
        <v>10.5</v>
      </c>
      <c r="K3299" s="4">
        <v>-0.27</v>
      </c>
      <c r="L3299" s="4">
        <v>-0.42099999999999999</v>
      </c>
    </row>
    <row r="3300" spans="10:12" x14ac:dyDescent="0.25">
      <c r="J3300" s="4">
        <v>10.5</v>
      </c>
      <c r="K3300" s="4">
        <v>-0.27</v>
      </c>
      <c r="L3300" s="4">
        <v>-0.42099999999999999</v>
      </c>
    </row>
    <row r="3301" spans="10:12" x14ac:dyDescent="0.25">
      <c r="J3301" s="4">
        <v>10.5</v>
      </c>
      <c r="K3301" s="4">
        <v>-0.26</v>
      </c>
      <c r="L3301" s="4">
        <v>-0.42099999999999999</v>
      </c>
    </row>
    <row r="3302" spans="10:12" x14ac:dyDescent="0.25">
      <c r="J3302" s="4">
        <v>10.51</v>
      </c>
      <c r="K3302" s="4">
        <v>-0.26</v>
      </c>
      <c r="L3302" s="4">
        <v>-0.42099999999999999</v>
      </c>
    </row>
    <row r="3303" spans="10:12" x14ac:dyDescent="0.25">
      <c r="J3303" s="4">
        <v>10.51</v>
      </c>
      <c r="K3303" s="4">
        <v>-0.26</v>
      </c>
      <c r="L3303" s="4">
        <v>-0.42099999999999999</v>
      </c>
    </row>
    <row r="3304" spans="10:12" x14ac:dyDescent="0.25">
      <c r="J3304" s="4">
        <v>10.51</v>
      </c>
      <c r="K3304" s="4">
        <v>-0.25</v>
      </c>
      <c r="L3304" s="4">
        <v>-0.42099999999999999</v>
      </c>
    </row>
    <row r="3305" spans="10:12" x14ac:dyDescent="0.25">
      <c r="J3305" s="4">
        <v>10.51</v>
      </c>
      <c r="K3305" s="4">
        <v>-0.25</v>
      </c>
      <c r="L3305" s="4">
        <v>-0.42099999999999999</v>
      </c>
    </row>
    <row r="3306" spans="10:12" x14ac:dyDescent="0.25">
      <c r="J3306" s="4">
        <v>10.51</v>
      </c>
      <c r="K3306" s="4">
        <v>-0.25</v>
      </c>
      <c r="L3306" s="4">
        <v>-0.42099999999999999</v>
      </c>
    </row>
    <row r="3307" spans="10:12" x14ac:dyDescent="0.25">
      <c r="J3307" s="4">
        <v>10.52</v>
      </c>
      <c r="K3307" s="4">
        <v>-0.24</v>
      </c>
      <c r="L3307" s="4">
        <v>-0.42099999999999999</v>
      </c>
    </row>
    <row r="3308" spans="10:12" x14ac:dyDescent="0.25">
      <c r="J3308" s="4">
        <v>10.52</v>
      </c>
      <c r="K3308" s="4">
        <v>-0.24</v>
      </c>
      <c r="L3308" s="4">
        <v>-0.42099999999999999</v>
      </c>
    </row>
    <row r="3309" spans="10:12" x14ac:dyDescent="0.25">
      <c r="J3309" s="4">
        <v>10.52</v>
      </c>
      <c r="K3309" s="4">
        <v>-0.24</v>
      </c>
      <c r="L3309" s="4">
        <v>-0.42099999999999999</v>
      </c>
    </row>
    <row r="3310" spans="10:12" x14ac:dyDescent="0.25">
      <c r="J3310" s="4">
        <v>10.52</v>
      </c>
      <c r="K3310" s="4">
        <v>-0.23</v>
      </c>
      <c r="L3310" s="4">
        <v>-0.42099999999999999</v>
      </c>
    </row>
    <row r="3311" spans="10:12" x14ac:dyDescent="0.25">
      <c r="J3311" s="4">
        <v>10.52</v>
      </c>
      <c r="K3311" s="4">
        <v>-0.23</v>
      </c>
      <c r="L3311" s="4">
        <v>-0.42099999999999999</v>
      </c>
    </row>
    <row r="3312" spans="10:12" x14ac:dyDescent="0.25">
      <c r="J3312" s="4">
        <v>10.52</v>
      </c>
      <c r="K3312" s="4">
        <v>-0.23</v>
      </c>
      <c r="L3312" s="4">
        <v>-0.42099999999999999</v>
      </c>
    </row>
    <row r="3313" spans="10:12" x14ac:dyDescent="0.25">
      <c r="J3313" s="4">
        <v>10.53</v>
      </c>
      <c r="K3313" s="4">
        <v>-0.22</v>
      </c>
      <c r="L3313" s="4">
        <v>-0.42099999999999999</v>
      </c>
    </row>
    <row r="3314" spans="10:12" x14ac:dyDescent="0.25">
      <c r="J3314" s="4">
        <v>10.53</v>
      </c>
      <c r="K3314" s="4">
        <v>-0.22</v>
      </c>
      <c r="L3314" s="4">
        <v>-0.42099999999999999</v>
      </c>
    </row>
    <row r="3315" spans="10:12" x14ac:dyDescent="0.25">
      <c r="J3315" s="4">
        <v>10.53</v>
      </c>
      <c r="K3315" s="4">
        <v>-0.22</v>
      </c>
      <c r="L3315" s="4">
        <v>-0.42099999999999999</v>
      </c>
    </row>
    <row r="3316" spans="10:12" x14ac:dyDescent="0.25">
      <c r="J3316" s="4">
        <v>10.53</v>
      </c>
      <c r="K3316" s="4">
        <v>-0.21</v>
      </c>
      <c r="L3316" s="4">
        <v>-0.42099999999999999</v>
      </c>
    </row>
    <row r="3317" spans="10:12" x14ac:dyDescent="0.25">
      <c r="J3317" s="4">
        <v>10.53</v>
      </c>
      <c r="K3317" s="4">
        <v>-0.21</v>
      </c>
      <c r="L3317" s="4">
        <v>-0.42099999999999999</v>
      </c>
    </row>
    <row r="3318" spans="10:12" x14ac:dyDescent="0.25">
      <c r="J3318" s="4">
        <v>10.53</v>
      </c>
      <c r="K3318" s="4">
        <v>-0.21</v>
      </c>
      <c r="L3318" s="4">
        <v>-0.42099999999999999</v>
      </c>
    </row>
    <row r="3319" spans="10:12" x14ac:dyDescent="0.25">
      <c r="J3319" s="4">
        <v>10.53</v>
      </c>
      <c r="K3319" s="4">
        <v>-0.2</v>
      </c>
      <c r="L3319" s="4">
        <v>-0.42099999999999999</v>
      </c>
    </row>
    <row r="3320" spans="10:12" x14ac:dyDescent="0.25">
      <c r="J3320" s="4">
        <v>10.54</v>
      </c>
      <c r="K3320" s="4">
        <v>-0.2</v>
      </c>
      <c r="L3320" s="4">
        <v>-0.42099999999999999</v>
      </c>
    </row>
    <row r="3321" spans="10:12" x14ac:dyDescent="0.25">
      <c r="J3321" s="4">
        <v>10.54</v>
      </c>
      <c r="K3321" s="4">
        <v>-0.2</v>
      </c>
      <c r="L3321" s="4">
        <v>-0.42099999999999999</v>
      </c>
    </row>
    <row r="3322" spans="10:12" x14ac:dyDescent="0.25">
      <c r="J3322" s="4">
        <v>10.54</v>
      </c>
      <c r="K3322" s="4">
        <v>-0.19</v>
      </c>
      <c r="L3322" s="4">
        <v>-0.42099999999999999</v>
      </c>
    </row>
    <row r="3323" spans="10:12" x14ac:dyDescent="0.25">
      <c r="J3323" s="4">
        <v>10.54</v>
      </c>
      <c r="K3323" s="4">
        <v>-0.19</v>
      </c>
      <c r="L3323" s="4">
        <v>-0.42099999999999999</v>
      </c>
    </row>
    <row r="3324" spans="10:12" x14ac:dyDescent="0.25">
      <c r="J3324" s="4">
        <v>10.54</v>
      </c>
      <c r="K3324" s="4">
        <v>-0.19</v>
      </c>
      <c r="L3324" s="4">
        <v>-0.42099999999999999</v>
      </c>
    </row>
    <row r="3325" spans="10:12" x14ac:dyDescent="0.25">
      <c r="J3325" s="4">
        <v>10.55</v>
      </c>
      <c r="K3325" s="4">
        <v>-0.18</v>
      </c>
      <c r="L3325" s="4">
        <v>-0.42099999999999999</v>
      </c>
    </row>
    <row r="3326" spans="10:12" x14ac:dyDescent="0.25">
      <c r="J3326" s="4">
        <v>10.55</v>
      </c>
      <c r="K3326" s="4">
        <v>-0.18</v>
      </c>
      <c r="L3326" s="4">
        <v>-0.42099999999999999</v>
      </c>
    </row>
    <row r="3327" spans="10:12" x14ac:dyDescent="0.25">
      <c r="J3327" s="4">
        <v>10.55</v>
      </c>
      <c r="K3327" s="4">
        <v>-0.18</v>
      </c>
      <c r="L3327" s="4">
        <v>-0.42099999999999999</v>
      </c>
    </row>
    <row r="3328" spans="10:12" x14ac:dyDescent="0.25">
      <c r="J3328" s="4">
        <v>10.55</v>
      </c>
      <c r="K3328" s="4">
        <v>-0.17</v>
      </c>
      <c r="L3328" s="4">
        <v>-0.42099999999999999</v>
      </c>
    </row>
    <row r="3329" spans="10:12" x14ac:dyDescent="0.25">
      <c r="J3329" s="4">
        <v>10.55</v>
      </c>
      <c r="K3329" s="4">
        <v>-0.17</v>
      </c>
      <c r="L3329" s="4">
        <v>-0.42099999999999999</v>
      </c>
    </row>
    <row r="3330" spans="10:12" x14ac:dyDescent="0.25">
      <c r="J3330" s="4">
        <v>10.55</v>
      </c>
      <c r="K3330" s="4">
        <v>-0.17</v>
      </c>
      <c r="L3330" s="4">
        <v>-0.42099999999999999</v>
      </c>
    </row>
    <row r="3331" spans="10:12" x14ac:dyDescent="0.25">
      <c r="J3331" s="4">
        <v>10.55</v>
      </c>
      <c r="K3331" s="4">
        <v>-0.16</v>
      </c>
      <c r="L3331" s="4">
        <v>-0.42099999999999999</v>
      </c>
    </row>
    <row r="3332" spans="10:12" x14ac:dyDescent="0.25">
      <c r="J3332" s="4">
        <v>10.56</v>
      </c>
      <c r="K3332" s="4">
        <v>-0.16</v>
      </c>
      <c r="L3332" s="4">
        <v>-0.42099999999999999</v>
      </c>
    </row>
    <row r="3333" spans="10:12" x14ac:dyDescent="0.25">
      <c r="J3333" s="4">
        <v>10.56</v>
      </c>
      <c r="K3333" s="4">
        <v>-0.16</v>
      </c>
      <c r="L3333" s="4">
        <v>-0.42099999999999999</v>
      </c>
    </row>
    <row r="3334" spans="10:12" x14ac:dyDescent="0.25">
      <c r="J3334" s="4">
        <v>10.56</v>
      </c>
      <c r="K3334" s="4">
        <v>-0.15</v>
      </c>
      <c r="L3334" s="4">
        <v>-0.42099999999999999</v>
      </c>
    </row>
    <row r="3335" spans="10:12" x14ac:dyDescent="0.25">
      <c r="J3335" s="4">
        <v>10.56</v>
      </c>
      <c r="K3335" s="4">
        <v>-0.15</v>
      </c>
      <c r="L3335" s="4">
        <v>-0.42099999999999999</v>
      </c>
    </row>
    <row r="3336" spans="10:12" x14ac:dyDescent="0.25">
      <c r="J3336" s="4">
        <v>10.56</v>
      </c>
      <c r="K3336" s="4">
        <v>-0.15</v>
      </c>
      <c r="L3336" s="4">
        <v>-0.42099999999999999</v>
      </c>
    </row>
    <row r="3337" spans="10:12" x14ac:dyDescent="0.25">
      <c r="J3337" s="4">
        <v>10.57</v>
      </c>
      <c r="K3337" s="4">
        <v>-0.14000000000000001</v>
      </c>
      <c r="L3337" s="4">
        <v>-0.42099999999999999</v>
      </c>
    </row>
    <row r="3338" spans="10:12" x14ac:dyDescent="0.25">
      <c r="J3338" s="4">
        <v>10.57</v>
      </c>
      <c r="K3338" s="4">
        <v>-0.14000000000000001</v>
      </c>
      <c r="L3338" s="4">
        <v>-0.42099999999999999</v>
      </c>
    </row>
    <row r="3339" spans="10:12" x14ac:dyDescent="0.25">
      <c r="J3339" s="4">
        <v>10.57</v>
      </c>
      <c r="K3339" s="4">
        <v>-0.14000000000000001</v>
      </c>
      <c r="L3339" s="4">
        <v>-0.42099999999999999</v>
      </c>
    </row>
    <row r="3340" spans="10:12" x14ac:dyDescent="0.25">
      <c r="J3340" s="4">
        <v>10.57</v>
      </c>
      <c r="K3340" s="4">
        <v>-0.13</v>
      </c>
      <c r="L3340" s="4">
        <v>-0.42099999999999999</v>
      </c>
    </row>
    <row r="3341" spans="10:12" x14ac:dyDescent="0.25">
      <c r="J3341" s="4">
        <v>10.57</v>
      </c>
      <c r="K3341" s="4">
        <v>-0.13</v>
      </c>
      <c r="L3341" s="4">
        <v>-0.42099999999999999</v>
      </c>
    </row>
    <row r="3342" spans="10:12" x14ac:dyDescent="0.25">
      <c r="J3342" s="4">
        <v>10.57</v>
      </c>
      <c r="K3342" s="4">
        <v>-0.13</v>
      </c>
      <c r="L3342" s="4">
        <v>-0.42099999999999999</v>
      </c>
    </row>
    <row r="3343" spans="10:12" x14ac:dyDescent="0.25">
      <c r="J3343" s="4">
        <v>10.58</v>
      </c>
      <c r="K3343" s="4">
        <v>-0.12</v>
      </c>
      <c r="L3343" s="4">
        <v>-0.42099999999999999</v>
      </c>
    </row>
    <row r="3344" spans="10:12" x14ac:dyDescent="0.25">
      <c r="J3344" s="4">
        <v>10.58</v>
      </c>
      <c r="K3344" s="4">
        <v>-0.12</v>
      </c>
      <c r="L3344" s="4">
        <v>-0.42099999999999999</v>
      </c>
    </row>
    <row r="3345" spans="10:12" x14ac:dyDescent="0.25">
      <c r="J3345" s="4">
        <v>10.58</v>
      </c>
      <c r="K3345" s="4">
        <v>-0.12</v>
      </c>
      <c r="L3345" s="4">
        <v>-0.42099999999999999</v>
      </c>
    </row>
    <row r="3346" spans="10:12" x14ac:dyDescent="0.25">
      <c r="J3346" s="4">
        <v>10.58</v>
      </c>
      <c r="K3346" s="4">
        <v>-0.11</v>
      </c>
      <c r="L3346" s="4">
        <v>-0.42099999999999999</v>
      </c>
    </row>
    <row r="3347" spans="10:12" x14ac:dyDescent="0.25">
      <c r="J3347" s="4">
        <v>10.58</v>
      </c>
      <c r="K3347" s="4">
        <v>-0.11</v>
      </c>
      <c r="L3347" s="4">
        <v>-0.42099999999999999</v>
      </c>
    </row>
    <row r="3348" spans="10:12" x14ac:dyDescent="0.25">
      <c r="J3348" s="4">
        <v>10.58</v>
      </c>
      <c r="K3348" s="4">
        <v>-0.11</v>
      </c>
      <c r="L3348" s="4">
        <v>-0.42099999999999999</v>
      </c>
    </row>
    <row r="3349" spans="10:12" x14ac:dyDescent="0.25">
      <c r="J3349" s="4">
        <v>10.58</v>
      </c>
      <c r="K3349" s="4">
        <v>-0.1</v>
      </c>
      <c r="L3349" s="4">
        <v>-0.42099999999999999</v>
      </c>
    </row>
    <row r="3350" spans="10:12" x14ac:dyDescent="0.25">
      <c r="J3350" s="4">
        <v>10.59</v>
      </c>
      <c r="K3350" s="4">
        <v>-0.1</v>
      </c>
      <c r="L3350" s="4">
        <v>-0.42099999999999999</v>
      </c>
    </row>
    <row r="3351" spans="10:12" x14ac:dyDescent="0.25">
      <c r="J3351" s="4">
        <v>10.59</v>
      </c>
      <c r="K3351" s="4">
        <v>-0.1</v>
      </c>
      <c r="L3351" s="4">
        <v>-0.42099999999999999</v>
      </c>
    </row>
    <row r="3352" spans="10:12" x14ac:dyDescent="0.25">
      <c r="J3352" s="4">
        <v>10.59</v>
      </c>
      <c r="K3352" s="4">
        <v>-0.09</v>
      </c>
      <c r="L3352" s="4">
        <v>-0.42099999999999999</v>
      </c>
    </row>
    <row r="3353" spans="10:12" x14ac:dyDescent="0.25">
      <c r="J3353" s="4">
        <v>10.59</v>
      </c>
      <c r="K3353" s="4">
        <v>-0.09</v>
      </c>
      <c r="L3353" s="4">
        <v>-0.42099999999999999</v>
      </c>
    </row>
    <row r="3354" spans="10:12" x14ac:dyDescent="0.25">
      <c r="J3354" s="4">
        <v>10.59</v>
      </c>
      <c r="K3354" s="4">
        <v>-0.09</v>
      </c>
      <c r="L3354" s="4">
        <v>-0.42099999999999999</v>
      </c>
    </row>
    <row r="3355" spans="10:12" x14ac:dyDescent="0.25">
      <c r="J3355" s="4">
        <v>10.6</v>
      </c>
      <c r="K3355" s="4">
        <v>-0.08</v>
      </c>
      <c r="L3355" s="4">
        <v>-0.42099999999999999</v>
      </c>
    </row>
    <row r="3356" spans="10:12" x14ac:dyDescent="0.25">
      <c r="J3356" s="4">
        <v>10.6</v>
      </c>
      <c r="K3356" s="4">
        <v>-0.08</v>
      </c>
      <c r="L3356" s="4">
        <v>-0.42099999999999999</v>
      </c>
    </row>
    <row r="3357" spans="10:12" x14ac:dyDescent="0.25">
      <c r="J3357" s="4">
        <v>10.6</v>
      </c>
      <c r="K3357" s="4">
        <v>-0.08</v>
      </c>
      <c r="L3357" s="4">
        <v>-0.42199999999999999</v>
      </c>
    </row>
    <row r="3358" spans="10:12" x14ac:dyDescent="0.25">
      <c r="J3358" s="4">
        <v>10.6</v>
      </c>
      <c r="K3358" s="4">
        <v>-7.0000000000000007E-2</v>
      </c>
      <c r="L3358" s="4">
        <v>-0.42199999999999999</v>
      </c>
    </row>
    <row r="3359" spans="10:12" x14ac:dyDescent="0.25">
      <c r="J3359" s="4">
        <v>10.6</v>
      </c>
      <c r="K3359" s="4">
        <v>-7.0000000000000007E-2</v>
      </c>
      <c r="L3359" s="4">
        <v>-0.42199999999999999</v>
      </c>
    </row>
    <row r="3360" spans="10:12" x14ac:dyDescent="0.25">
      <c r="J3360" s="4">
        <v>10.6</v>
      </c>
      <c r="K3360" s="4">
        <v>-7.0000000000000007E-2</v>
      </c>
      <c r="L3360" s="4">
        <v>-0.42199999999999999</v>
      </c>
    </row>
    <row r="3361" spans="10:12" x14ac:dyDescent="0.25">
      <c r="J3361" s="4">
        <v>10.6</v>
      </c>
      <c r="K3361" s="4">
        <v>-0.06</v>
      </c>
      <c r="L3361" s="4">
        <v>-0.42199999999999999</v>
      </c>
    </row>
    <row r="3362" spans="10:12" x14ac:dyDescent="0.25">
      <c r="J3362" s="4">
        <v>10.61</v>
      </c>
      <c r="K3362" s="4">
        <v>-0.06</v>
      </c>
      <c r="L3362" s="4">
        <v>-0.42199999999999999</v>
      </c>
    </row>
    <row r="3363" spans="10:12" x14ac:dyDescent="0.25">
      <c r="J3363" s="4">
        <v>10.61</v>
      </c>
      <c r="K3363" s="4">
        <v>-0.06</v>
      </c>
      <c r="L3363" s="4">
        <v>-0.42199999999999999</v>
      </c>
    </row>
    <row r="3364" spans="10:12" x14ac:dyDescent="0.25">
      <c r="J3364" s="4">
        <v>10.61</v>
      </c>
      <c r="K3364" s="4">
        <v>-0.05</v>
      </c>
      <c r="L3364" s="4">
        <v>-0.42199999999999999</v>
      </c>
    </row>
    <row r="3365" spans="10:12" x14ac:dyDescent="0.25">
      <c r="J3365" s="4">
        <v>10.61</v>
      </c>
      <c r="K3365" s="4">
        <v>-0.05</v>
      </c>
      <c r="L3365" s="4">
        <v>-0.42199999999999999</v>
      </c>
    </row>
    <row r="3366" spans="10:12" x14ac:dyDescent="0.25">
      <c r="J3366" s="4">
        <v>10.61</v>
      </c>
      <c r="K3366" s="4">
        <v>-0.05</v>
      </c>
      <c r="L3366" s="4">
        <v>-0.42199999999999999</v>
      </c>
    </row>
    <row r="3367" spans="10:12" x14ac:dyDescent="0.25">
      <c r="J3367" s="4">
        <v>10.62</v>
      </c>
      <c r="K3367" s="4">
        <v>-0.04</v>
      </c>
      <c r="L3367" s="4">
        <v>-0.42199999999999999</v>
      </c>
    </row>
    <row r="3368" spans="10:12" x14ac:dyDescent="0.25">
      <c r="J3368" s="4">
        <v>10.62</v>
      </c>
      <c r="K3368" s="4">
        <v>-0.04</v>
      </c>
      <c r="L3368" s="4">
        <v>-0.42199999999999999</v>
      </c>
    </row>
    <row r="3369" spans="10:12" x14ac:dyDescent="0.25">
      <c r="J3369" s="4">
        <v>10.62</v>
      </c>
      <c r="K3369" s="4">
        <v>-0.04</v>
      </c>
      <c r="L3369" s="4">
        <v>-0.42199999999999999</v>
      </c>
    </row>
    <row r="3370" spans="10:12" x14ac:dyDescent="0.25">
      <c r="J3370" s="4">
        <v>10.62</v>
      </c>
      <c r="K3370" s="4">
        <v>-0.03</v>
      </c>
      <c r="L3370" s="4">
        <v>-0.42199999999999999</v>
      </c>
    </row>
    <row r="3371" spans="10:12" x14ac:dyDescent="0.25">
      <c r="J3371" s="4">
        <v>10.62</v>
      </c>
      <c r="K3371" s="4">
        <v>-0.03</v>
      </c>
      <c r="L3371" s="4">
        <v>-0.42199999999999999</v>
      </c>
    </row>
    <row r="3372" spans="10:12" x14ac:dyDescent="0.25">
      <c r="J3372" s="4">
        <v>10.62</v>
      </c>
      <c r="K3372" s="4">
        <v>-0.03</v>
      </c>
      <c r="L3372" s="4">
        <v>-0.42199999999999999</v>
      </c>
    </row>
    <row r="3373" spans="10:12" x14ac:dyDescent="0.25">
      <c r="J3373" s="4">
        <v>10.63</v>
      </c>
      <c r="K3373" s="4">
        <v>-0.02</v>
      </c>
      <c r="L3373" s="4">
        <v>-0.42199999999999999</v>
      </c>
    </row>
    <row r="3374" spans="10:12" x14ac:dyDescent="0.25">
      <c r="J3374" s="4">
        <v>10.63</v>
      </c>
      <c r="K3374" s="4">
        <v>-0.02</v>
      </c>
      <c r="L3374" s="4">
        <v>-0.42199999999999999</v>
      </c>
    </row>
    <row r="3375" spans="10:12" x14ac:dyDescent="0.25">
      <c r="J3375" s="4">
        <v>10.63</v>
      </c>
      <c r="K3375" s="4">
        <v>-0.02</v>
      </c>
      <c r="L3375" s="4">
        <v>-0.42199999999999999</v>
      </c>
    </row>
    <row r="3376" spans="10:12" x14ac:dyDescent="0.25">
      <c r="J3376" s="4">
        <v>10.63</v>
      </c>
      <c r="K3376" s="4">
        <v>-0.01</v>
      </c>
      <c r="L3376" s="4">
        <v>-0.42199999999999999</v>
      </c>
    </row>
    <row r="3377" spans="10:12" x14ac:dyDescent="0.25">
      <c r="J3377" s="4">
        <v>10.63</v>
      </c>
      <c r="K3377" s="4">
        <v>-0.01</v>
      </c>
      <c r="L3377" s="4">
        <v>-0.42199999999999999</v>
      </c>
    </row>
    <row r="3378" spans="10:12" x14ac:dyDescent="0.25">
      <c r="J3378" s="4">
        <v>10.63</v>
      </c>
      <c r="K3378" s="4">
        <v>-0.01</v>
      </c>
      <c r="L3378" s="4">
        <v>-0.42199999999999999</v>
      </c>
    </row>
    <row r="3379" spans="10:12" x14ac:dyDescent="0.25">
      <c r="J3379" s="4">
        <v>10.63</v>
      </c>
      <c r="K3379" s="4">
        <v>0</v>
      </c>
      <c r="L3379" s="4">
        <v>-0.42199999999999999</v>
      </c>
    </row>
    <row r="3380" spans="10:12" x14ac:dyDescent="0.25">
      <c r="J3380" s="4">
        <v>10.64</v>
      </c>
      <c r="K3380" s="4">
        <v>0</v>
      </c>
      <c r="L3380" s="4">
        <v>-0.42199999999999999</v>
      </c>
    </row>
    <row r="3381" spans="10:12" x14ac:dyDescent="0.25">
      <c r="J3381" s="4">
        <v>10.64</v>
      </c>
      <c r="K3381" s="4">
        <v>0</v>
      </c>
      <c r="L3381" s="4">
        <v>-0.42199999999999999</v>
      </c>
    </row>
    <row r="3382" spans="10:12" x14ac:dyDescent="0.25">
      <c r="J3382" s="4">
        <v>10.64</v>
      </c>
      <c r="K3382" s="4">
        <v>0.01</v>
      </c>
      <c r="L3382" s="4">
        <v>-0.42199999999999999</v>
      </c>
    </row>
    <row r="3383" spans="10:12" x14ac:dyDescent="0.25">
      <c r="J3383" s="4">
        <v>10.64</v>
      </c>
      <c r="K3383" s="4">
        <v>0.01</v>
      </c>
      <c r="L3383" s="4">
        <v>-0.42199999999999999</v>
      </c>
    </row>
    <row r="3384" spans="10:12" x14ac:dyDescent="0.25">
      <c r="J3384" s="4">
        <v>10.64</v>
      </c>
      <c r="K3384" s="4">
        <v>0.01</v>
      </c>
      <c r="L3384" s="4">
        <v>-0.42199999999999999</v>
      </c>
    </row>
    <row r="3385" spans="10:12" x14ac:dyDescent="0.25">
      <c r="J3385" s="4">
        <v>10.65</v>
      </c>
      <c r="K3385" s="4">
        <v>0.02</v>
      </c>
      <c r="L3385" s="4">
        <v>-0.42199999999999999</v>
      </c>
    </row>
    <row r="3386" spans="10:12" x14ac:dyDescent="0.25">
      <c r="J3386" s="4">
        <v>10.65</v>
      </c>
      <c r="K3386" s="4">
        <v>0.02</v>
      </c>
      <c r="L3386" s="4">
        <v>-0.42199999999999999</v>
      </c>
    </row>
    <row r="3387" spans="10:12" x14ac:dyDescent="0.25">
      <c r="J3387" s="4">
        <v>10.65</v>
      </c>
      <c r="K3387" s="4">
        <v>0.02</v>
      </c>
      <c r="L3387" s="4">
        <v>-0.42199999999999999</v>
      </c>
    </row>
    <row r="3388" spans="10:12" x14ac:dyDescent="0.25">
      <c r="J3388" s="4">
        <v>10.65</v>
      </c>
      <c r="K3388" s="4">
        <v>0.03</v>
      </c>
      <c r="L3388" s="4">
        <v>-0.42199999999999999</v>
      </c>
    </row>
    <row r="3389" spans="10:12" x14ac:dyDescent="0.25">
      <c r="J3389" s="4">
        <v>10.65</v>
      </c>
      <c r="K3389" s="4">
        <v>0.03</v>
      </c>
      <c r="L3389" s="4">
        <v>-0.42199999999999999</v>
      </c>
    </row>
    <row r="3390" spans="10:12" x14ac:dyDescent="0.25">
      <c r="J3390" s="4">
        <v>10.65</v>
      </c>
      <c r="K3390" s="4">
        <v>0.03</v>
      </c>
      <c r="L3390" s="4">
        <v>-0.42199999999999999</v>
      </c>
    </row>
    <row r="3391" spans="10:12" x14ac:dyDescent="0.25">
      <c r="J3391" s="4">
        <v>10.65</v>
      </c>
      <c r="K3391" s="4">
        <v>0.04</v>
      </c>
      <c r="L3391" s="4">
        <v>-0.42199999999999999</v>
      </c>
    </row>
    <row r="3392" spans="10:12" x14ac:dyDescent="0.25">
      <c r="J3392" s="4">
        <v>10.66</v>
      </c>
      <c r="K3392" s="4">
        <v>0.04</v>
      </c>
      <c r="L3392" s="4">
        <v>-0.42199999999999999</v>
      </c>
    </row>
    <row r="3393" spans="10:12" x14ac:dyDescent="0.25">
      <c r="J3393" s="4">
        <v>10.66</v>
      </c>
      <c r="K3393" s="4">
        <v>0.04</v>
      </c>
      <c r="L3393" s="4">
        <v>-0.42199999999999999</v>
      </c>
    </row>
    <row r="3394" spans="10:12" x14ac:dyDescent="0.25">
      <c r="J3394" s="4">
        <v>10.66</v>
      </c>
      <c r="K3394" s="4">
        <v>0.05</v>
      </c>
      <c r="L3394" s="4">
        <v>-0.42199999999999999</v>
      </c>
    </row>
    <row r="3395" spans="10:12" x14ac:dyDescent="0.25">
      <c r="J3395" s="4">
        <v>10.66</v>
      </c>
      <c r="K3395" s="4">
        <v>0.05</v>
      </c>
      <c r="L3395" s="4">
        <v>-0.42199999999999999</v>
      </c>
    </row>
    <row r="3396" spans="10:12" x14ac:dyDescent="0.25">
      <c r="J3396" s="4">
        <v>10.66</v>
      </c>
      <c r="K3396" s="4">
        <v>0.05</v>
      </c>
      <c r="L3396" s="4">
        <v>-0.42199999999999999</v>
      </c>
    </row>
    <row r="3397" spans="10:12" x14ac:dyDescent="0.25">
      <c r="J3397" s="4">
        <v>10.67</v>
      </c>
      <c r="K3397" s="4">
        <v>0.06</v>
      </c>
      <c r="L3397" s="4">
        <v>-0.42199999999999999</v>
      </c>
    </row>
    <row r="3398" spans="10:12" x14ac:dyDescent="0.25">
      <c r="J3398" s="4">
        <v>10.67</v>
      </c>
      <c r="K3398" s="4">
        <v>0.06</v>
      </c>
      <c r="L3398" s="4">
        <v>-0.42199999999999999</v>
      </c>
    </row>
    <row r="3399" spans="10:12" x14ac:dyDescent="0.25">
      <c r="J3399" s="4">
        <v>10.67</v>
      </c>
      <c r="K3399" s="4">
        <v>0.06</v>
      </c>
      <c r="L3399" s="4">
        <v>-0.42199999999999999</v>
      </c>
    </row>
    <row r="3400" spans="10:12" x14ac:dyDescent="0.25">
      <c r="J3400" s="4">
        <v>10.67</v>
      </c>
      <c r="K3400" s="4">
        <v>7.0000000000000007E-2</v>
      </c>
      <c r="L3400" s="4">
        <v>-0.42199999999999999</v>
      </c>
    </row>
    <row r="3401" spans="10:12" x14ac:dyDescent="0.25">
      <c r="J3401" s="4">
        <v>10.67</v>
      </c>
      <c r="K3401" s="4">
        <v>7.0000000000000007E-2</v>
      </c>
      <c r="L3401" s="4">
        <v>-0.42199999999999999</v>
      </c>
    </row>
    <row r="3402" spans="10:12" x14ac:dyDescent="0.25">
      <c r="J3402" s="4">
        <v>10.67</v>
      </c>
      <c r="K3402" s="4">
        <v>7.0000000000000007E-2</v>
      </c>
      <c r="L3402" s="4">
        <v>-0.42199999999999999</v>
      </c>
    </row>
    <row r="3403" spans="10:12" x14ac:dyDescent="0.25">
      <c r="J3403" s="4">
        <v>10.68</v>
      </c>
      <c r="K3403" s="4">
        <v>0.08</v>
      </c>
      <c r="L3403" s="4">
        <v>-0.42199999999999999</v>
      </c>
    </row>
    <row r="3404" spans="10:12" x14ac:dyDescent="0.25">
      <c r="J3404" s="4">
        <v>10.68</v>
      </c>
      <c r="K3404" s="4">
        <v>0.08</v>
      </c>
      <c r="L3404" s="4">
        <v>-0.42199999999999999</v>
      </c>
    </row>
    <row r="3405" spans="10:12" x14ac:dyDescent="0.25">
      <c r="J3405" s="4">
        <v>10.68</v>
      </c>
      <c r="K3405" s="4">
        <v>0.08</v>
      </c>
      <c r="L3405" s="4">
        <v>-0.42199999999999999</v>
      </c>
    </row>
    <row r="3406" spans="10:12" x14ac:dyDescent="0.25">
      <c r="J3406" s="4">
        <v>10.68</v>
      </c>
      <c r="K3406" s="4">
        <v>0.09</v>
      </c>
      <c r="L3406" s="4">
        <v>-0.42199999999999999</v>
      </c>
    </row>
    <row r="3407" spans="10:12" x14ac:dyDescent="0.25">
      <c r="J3407" s="4">
        <v>10.68</v>
      </c>
      <c r="K3407" s="4">
        <v>0.09</v>
      </c>
      <c r="L3407" s="4">
        <v>-0.42199999999999999</v>
      </c>
    </row>
    <row r="3408" spans="10:12" x14ac:dyDescent="0.25">
      <c r="J3408" s="4">
        <v>10.68</v>
      </c>
      <c r="K3408" s="4">
        <v>0.09</v>
      </c>
      <c r="L3408" s="4">
        <v>-0.42199999999999999</v>
      </c>
    </row>
    <row r="3409" spans="10:12" x14ac:dyDescent="0.25">
      <c r="J3409" s="4">
        <v>10.68</v>
      </c>
      <c r="K3409" s="4">
        <v>0.1</v>
      </c>
      <c r="L3409" s="4">
        <v>-0.42199999999999999</v>
      </c>
    </row>
    <row r="3410" spans="10:12" x14ac:dyDescent="0.25">
      <c r="J3410" s="4">
        <v>10.69</v>
      </c>
      <c r="K3410" s="4">
        <v>0.1</v>
      </c>
      <c r="L3410" s="4">
        <v>-0.42199999999999999</v>
      </c>
    </row>
    <row r="3411" spans="10:12" x14ac:dyDescent="0.25">
      <c r="J3411" s="4">
        <v>10.69</v>
      </c>
      <c r="K3411" s="4">
        <v>0.1</v>
      </c>
      <c r="L3411" s="4">
        <v>-0.42199999999999999</v>
      </c>
    </row>
    <row r="3412" spans="10:12" x14ac:dyDescent="0.25">
      <c r="J3412" s="4">
        <v>10.69</v>
      </c>
      <c r="K3412" s="4">
        <v>0.11</v>
      </c>
      <c r="L3412" s="4">
        <v>-0.42199999999999999</v>
      </c>
    </row>
    <row r="3413" spans="10:12" x14ac:dyDescent="0.25">
      <c r="J3413" s="4">
        <v>10.69</v>
      </c>
      <c r="K3413" s="4">
        <v>0.11</v>
      </c>
      <c r="L3413" s="4">
        <v>-0.42199999999999999</v>
      </c>
    </row>
    <row r="3414" spans="10:12" x14ac:dyDescent="0.25">
      <c r="J3414" s="4">
        <v>10.69</v>
      </c>
      <c r="K3414" s="4">
        <v>0.11</v>
      </c>
      <c r="L3414" s="4">
        <v>-0.42199999999999999</v>
      </c>
    </row>
    <row r="3415" spans="10:12" x14ac:dyDescent="0.25">
      <c r="J3415" s="4">
        <v>10.7</v>
      </c>
      <c r="K3415" s="4">
        <v>0.12</v>
      </c>
      <c r="L3415" s="4">
        <v>-0.42199999999999999</v>
      </c>
    </row>
    <row r="3416" spans="10:12" x14ac:dyDescent="0.25">
      <c r="J3416" s="4">
        <v>10.7</v>
      </c>
      <c r="K3416" s="4">
        <v>0.12</v>
      </c>
      <c r="L3416" s="4">
        <v>-0.42199999999999999</v>
      </c>
    </row>
    <row r="3417" spans="10:12" x14ac:dyDescent="0.25">
      <c r="J3417" s="4">
        <v>10.7</v>
      </c>
      <c r="K3417" s="4">
        <v>0.12</v>
      </c>
      <c r="L3417" s="4">
        <v>-0.42199999999999999</v>
      </c>
    </row>
    <row r="3418" spans="10:12" x14ac:dyDescent="0.25">
      <c r="J3418" s="4">
        <v>10.7</v>
      </c>
      <c r="K3418" s="4">
        <v>0.13</v>
      </c>
      <c r="L3418" s="4">
        <v>-0.42199999999999999</v>
      </c>
    </row>
    <row r="3419" spans="10:12" x14ac:dyDescent="0.25">
      <c r="J3419" s="4">
        <v>10.7</v>
      </c>
      <c r="K3419" s="4">
        <v>0.13</v>
      </c>
      <c r="L3419" s="4">
        <v>-0.42199999999999999</v>
      </c>
    </row>
    <row r="3420" spans="10:12" x14ac:dyDescent="0.25">
      <c r="J3420" s="4">
        <v>10.7</v>
      </c>
      <c r="K3420" s="4">
        <v>0.13</v>
      </c>
      <c r="L3420" s="4">
        <v>-0.42199999999999999</v>
      </c>
    </row>
    <row r="3421" spans="10:12" x14ac:dyDescent="0.25">
      <c r="J3421" s="4">
        <v>10.7</v>
      </c>
      <c r="K3421" s="4">
        <v>0.14000000000000001</v>
      </c>
      <c r="L3421" s="4">
        <v>-0.42199999999999999</v>
      </c>
    </row>
    <row r="3422" spans="10:12" x14ac:dyDescent="0.25">
      <c r="J3422" s="4">
        <v>10.71</v>
      </c>
      <c r="K3422" s="4">
        <v>0.14000000000000001</v>
      </c>
      <c r="L3422" s="4">
        <v>-0.42199999999999999</v>
      </c>
    </row>
    <row r="3423" spans="10:12" x14ac:dyDescent="0.25">
      <c r="J3423" s="4">
        <v>10.71</v>
      </c>
      <c r="K3423" s="4">
        <v>0.14000000000000001</v>
      </c>
      <c r="L3423" s="4">
        <v>-0.42199999999999999</v>
      </c>
    </row>
    <row r="3424" spans="10:12" x14ac:dyDescent="0.25">
      <c r="J3424" s="4">
        <v>10.71</v>
      </c>
      <c r="K3424" s="4">
        <v>0.15</v>
      </c>
      <c r="L3424" s="4">
        <v>-0.42199999999999999</v>
      </c>
    </row>
    <row r="3425" spans="10:12" x14ac:dyDescent="0.25">
      <c r="J3425" s="4">
        <v>10.71</v>
      </c>
      <c r="K3425" s="4">
        <v>0.15</v>
      </c>
      <c r="L3425" s="4">
        <v>-0.42199999999999999</v>
      </c>
    </row>
    <row r="3426" spans="10:12" x14ac:dyDescent="0.25">
      <c r="J3426" s="4">
        <v>10.71</v>
      </c>
      <c r="K3426" s="4">
        <v>0.15</v>
      </c>
      <c r="L3426" s="4">
        <v>-0.42199999999999999</v>
      </c>
    </row>
    <row r="3427" spans="10:12" x14ac:dyDescent="0.25">
      <c r="J3427" s="4">
        <v>10.72</v>
      </c>
      <c r="K3427" s="4">
        <v>0.16</v>
      </c>
      <c r="L3427" s="4">
        <v>-0.42199999999999999</v>
      </c>
    </row>
    <row r="3428" spans="10:12" x14ac:dyDescent="0.25">
      <c r="J3428" s="4">
        <v>10.72</v>
      </c>
      <c r="K3428" s="4">
        <v>0.16</v>
      </c>
      <c r="L3428" s="4">
        <v>-0.42199999999999999</v>
      </c>
    </row>
    <row r="3429" spans="10:12" x14ac:dyDescent="0.25">
      <c r="J3429" s="4">
        <v>10.72</v>
      </c>
      <c r="K3429" s="4">
        <v>0.16</v>
      </c>
      <c r="L3429" s="4">
        <v>-0.42199999999999999</v>
      </c>
    </row>
    <row r="3430" spans="10:12" x14ac:dyDescent="0.25">
      <c r="J3430" s="4">
        <v>10.72</v>
      </c>
      <c r="K3430" s="4">
        <v>0.17</v>
      </c>
      <c r="L3430" s="4">
        <v>-0.42199999999999999</v>
      </c>
    </row>
    <row r="3431" spans="10:12" x14ac:dyDescent="0.25">
      <c r="J3431" s="4">
        <v>10.72</v>
      </c>
      <c r="K3431" s="4">
        <v>0.17</v>
      </c>
      <c r="L3431" s="4">
        <v>-0.42199999999999999</v>
      </c>
    </row>
    <row r="3432" spans="10:12" x14ac:dyDescent="0.25">
      <c r="J3432" s="4">
        <v>10.72</v>
      </c>
      <c r="K3432" s="4">
        <v>0.17</v>
      </c>
      <c r="L3432" s="4">
        <v>-0.42199999999999999</v>
      </c>
    </row>
    <row r="3433" spans="10:12" x14ac:dyDescent="0.25">
      <c r="J3433" s="4">
        <v>10.73</v>
      </c>
      <c r="K3433" s="4">
        <v>0.18</v>
      </c>
      <c r="L3433" s="4">
        <v>-0.42199999999999999</v>
      </c>
    </row>
    <row r="3434" spans="10:12" x14ac:dyDescent="0.25">
      <c r="J3434" s="4">
        <v>10.73</v>
      </c>
      <c r="K3434" s="4">
        <v>0.18</v>
      </c>
      <c r="L3434" s="4">
        <v>-0.42199999999999999</v>
      </c>
    </row>
    <row r="3435" spans="10:12" x14ac:dyDescent="0.25">
      <c r="J3435" s="4">
        <v>10.73</v>
      </c>
      <c r="K3435" s="4">
        <v>0.18</v>
      </c>
      <c r="L3435" s="4">
        <v>-0.42199999999999999</v>
      </c>
    </row>
    <row r="3436" spans="10:12" x14ac:dyDescent="0.25">
      <c r="J3436" s="4">
        <v>10.73</v>
      </c>
      <c r="K3436" s="4">
        <v>0.19</v>
      </c>
      <c r="L3436" s="4">
        <v>-0.42199999999999999</v>
      </c>
    </row>
    <row r="3437" spans="10:12" x14ac:dyDescent="0.25">
      <c r="J3437" s="4">
        <v>10.73</v>
      </c>
      <c r="K3437" s="4">
        <v>0.19</v>
      </c>
      <c r="L3437" s="4">
        <v>-0.42199999999999999</v>
      </c>
    </row>
    <row r="3438" spans="10:12" x14ac:dyDescent="0.25">
      <c r="J3438" s="4">
        <v>10.73</v>
      </c>
      <c r="K3438" s="4">
        <v>0.19</v>
      </c>
      <c r="L3438" s="4">
        <v>-0.42199999999999999</v>
      </c>
    </row>
    <row r="3439" spans="10:12" x14ac:dyDescent="0.25">
      <c r="J3439" s="4">
        <v>10.73</v>
      </c>
      <c r="K3439" s="4">
        <v>0.2</v>
      </c>
      <c r="L3439" s="4">
        <v>-0.42199999999999999</v>
      </c>
    </row>
    <row r="3440" spans="10:12" x14ac:dyDescent="0.25">
      <c r="J3440" s="4">
        <v>10.74</v>
      </c>
      <c r="K3440" s="4">
        <v>0.2</v>
      </c>
      <c r="L3440" s="4">
        <v>-0.42199999999999999</v>
      </c>
    </row>
    <row r="3441" spans="10:12" x14ac:dyDescent="0.25">
      <c r="J3441" s="4">
        <v>10.74</v>
      </c>
      <c r="K3441" s="4">
        <v>0.2</v>
      </c>
      <c r="L3441" s="4">
        <v>-0.42199999999999999</v>
      </c>
    </row>
    <row r="3442" spans="10:12" x14ac:dyDescent="0.25">
      <c r="J3442" s="4">
        <v>10.74</v>
      </c>
      <c r="K3442" s="4">
        <v>0.21</v>
      </c>
      <c r="L3442" s="4">
        <v>-0.42199999999999999</v>
      </c>
    </row>
    <row r="3443" spans="10:12" x14ac:dyDescent="0.25">
      <c r="J3443" s="4">
        <v>10.74</v>
      </c>
      <c r="K3443" s="4">
        <v>0.21</v>
      </c>
      <c r="L3443" s="4">
        <v>-0.42199999999999999</v>
      </c>
    </row>
    <row r="3444" spans="10:12" x14ac:dyDescent="0.25">
      <c r="J3444" s="4">
        <v>10.74</v>
      </c>
      <c r="K3444" s="4">
        <v>0.21</v>
      </c>
      <c r="L3444" s="4">
        <v>-0.42199999999999999</v>
      </c>
    </row>
    <row r="3445" spans="10:12" x14ac:dyDescent="0.25">
      <c r="J3445" s="4">
        <v>10.75</v>
      </c>
      <c r="K3445" s="4">
        <v>0.22</v>
      </c>
      <c r="L3445" s="4">
        <v>-0.42199999999999999</v>
      </c>
    </row>
    <row r="3446" spans="10:12" x14ac:dyDescent="0.25">
      <c r="J3446" s="4">
        <v>10.75</v>
      </c>
      <c r="K3446" s="4">
        <v>0.22</v>
      </c>
      <c r="L3446" s="4">
        <v>-0.42199999999999999</v>
      </c>
    </row>
    <row r="3447" spans="10:12" x14ac:dyDescent="0.25">
      <c r="J3447" s="4">
        <v>10.75</v>
      </c>
      <c r="K3447" s="4">
        <v>0.22</v>
      </c>
      <c r="L3447" s="4">
        <v>-0.42199999999999999</v>
      </c>
    </row>
    <row r="3448" spans="10:12" x14ac:dyDescent="0.25">
      <c r="J3448" s="4">
        <v>10.75</v>
      </c>
      <c r="K3448" s="4">
        <v>0.23</v>
      </c>
      <c r="L3448" s="4">
        <v>-0.42199999999999999</v>
      </c>
    </row>
    <row r="3449" spans="10:12" x14ac:dyDescent="0.25">
      <c r="J3449" s="4">
        <v>10.75</v>
      </c>
      <c r="K3449" s="4">
        <v>0.23</v>
      </c>
      <c r="L3449" s="4">
        <v>-0.42199999999999999</v>
      </c>
    </row>
    <row r="3450" spans="10:12" x14ac:dyDescent="0.25">
      <c r="J3450" s="4">
        <v>10.75</v>
      </c>
      <c r="K3450" s="4">
        <v>0.23</v>
      </c>
      <c r="L3450" s="4">
        <v>-0.42199999999999999</v>
      </c>
    </row>
    <row r="3451" spans="10:12" x14ac:dyDescent="0.25">
      <c r="J3451" s="4">
        <v>10.75</v>
      </c>
      <c r="K3451" s="4">
        <v>0.24</v>
      </c>
      <c r="L3451" s="4">
        <v>-0.42199999999999999</v>
      </c>
    </row>
    <row r="3452" spans="10:12" x14ac:dyDescent="0.25">
      <c r="J3452" s="4">
        <v>10.76</v>
      </c>
      <c r="K3452" s="4">
        <v>0.24</v>
      </c>
      <c r="L3452" s="4">
        <v>-0.42199999999999999</v>
      </c>
    </row>
    <row r="3453" spans="10:12" x14ac:dyDescent="0.25">
      <c r="J3453" s="4">
        <v>10.76</v>
      </c>
      <c r="K3453" s="4">
        <v>0.24</v>
      </c>
      <c r="L3453" s="4">
        <v>-0.42199999999999999</v>
      </c>
    </row>
    <row r="3454" spans="10:12" x14ac:dyDescent="0.25">
      <c r="J3454" s="4">
        <v>10.76</v>
      </c>
      <c r="K3454" s="4">
        <v>0.25</v>
      </c>
      <c r="L3454" s="4">
        <v>-0.42199999999999999</v>
      </c>
    </row>
    <row r="3455" spans="10:12" x14ac:dyDescent="0.25">
      <c r="J3455" s="4">
        <v>10.76</v>
      </c>
      <c r="K3455" s="4">
        <v>0.25</v>
      </c>
      <c r="L3455" s="4">
        <v>-0.42199999999999999</v>
      </c>
    </row>
    <row r="3456" spans="10:12" x14ac:dyDescent="0.25">
      <c r="J3456" s="4">
        <v>10.76</v>
      </c>
      <c r="K3456" s="4">
        <v>0.25</v>
      </c>
      <c r="L3456" s="4">
        <v>-0.42199999999999999</v>
      </c>
    </row>
    <row r="3457" spans="10:12" x14ac:dyDescent="0.25">
      <c r="J3457" s="4">
        <v>10.77</v>
      </c>
      <c r="K3457" s="4">
        <v>0.26</v>
      </c>
      <c r="L3457" s="4">
        <v>-0.42199999999999999</v>
      </c>
    </row>
    <row r="3458" spans="10:12" x14ac:dyDescent="0.25">
      <c r="J3458" s="4">
        <v>10.77</v>
      </c>
      <c r="K3458" s="4">
        <v>0.26</v>
      </c>
      <c r="L3458" s="4">
        <v>-0.42199999999999999</v>
      </c>
    </row>
    <row r="3459" spans="10:12" x14ac:dyDescent="0.25">
      <c r="J3459" s="4">
        <v>10.77</v>
      </c>
      <c r="K3459" s="4">
        <v>0.26</v>
      </c>
      <c r="L3459" s="4">
        <v>-0.42199999999999999</v>
      </c>
    </row>
    <row r="3460" spans="10:12" x14ac:dyDescent="0.25">
      <c r="J3460" s="4">
        <v>10.77</v>
      </c>
      <c r="K3460" s="4">
        <v>0.27</v>
      </c>
      <c r="L3460" s="4">
        <v>-0.42199999999999999</v>
      </c>
    </row>
    <row r="3461" spans="10:12" x14ac:dyDescent="0.25">
      <c r="J3461" s="4">
        <v>10.77</v>
      </c>
      <c r="K3461" s="4">
        <v>0.27</v>
      </c>
      <c r="L3461" s="4">
        <v>-0.42199999999999999</v>
      </c>
    </row>
    <row r="3462" spans="10:12" x14ac:dyDescent="0.25">
      <c r="J3462" s="4">
        <v>10.77</v>
      </c>
      <c r="K3462" s="4">
        <v>0.27</v>
      </c>
      <c r="L3462" s="4">
        <v>-0.42199999999999999</v>
      </c>
    </row>
    <row r="3463" spans="10:12" x14ac:dyDescent="0.25">
      <c r="J3463" s="4">
        <v>10.78</v>
      </c>
      <c r="K3463" s="4">
        <v>0.28000000000000003</v>
      </c>
      <c r="L3463" s="4">
        <v>-0.42199999999999999</v>
      </c>
    </row>
    <row r="3464" spans="10:12" x14ac:dyDescent="0.25">
      <c r="J3464" s="4">
        <v>10.78</v>
      </c>
      <c r="K3464" s="4">
        <v>0.28000000000000003</v>
      </c>
      <c r="L3464" s="4">
        <v>-0.42199999999999999</v>
      </c>
    </row>
    <row r="3465" spans="10:12" x14ac:dyDescent="0.25">
      <c r="J3465" s="4">
        <v>10.78</v>
      </c>
      <c r="K3465" s="4">
        <v>0.28000000000000003</v>
      </c>
      <c r="L3465" s="4">
        <v>-0.42199999999999999</v>
      </c>
    </row>
    <row r="3466" spans="10:12" x14ac:dyDescent="0.25">
      <c r="J3466" s="4">
        <v>10.78</v>
      </c>
      <c r="K3466" s="4">
        <v>0.28999999999999998</v>
      </c>
      <c r="L3466" s="4">
        <v>-0.42199999999999999</v>
      </c>
    </row>
    <row r="3467" spans="10:12" x14ac:dyDescent="0.25">
      <c r="J3467" s="4">
        <v>10.78</v>
      </c>
      <c r="K3467" s="4">
        <v>0.28999999999999998</v>
      </c>
      <c r="L3467" s="4">
        <v>-0.42199999999999999</v>
      </c>
    </row>
    <row r="3468" spans="10:12" x14ac:dyDescent="0.25">
      <c r="J3468" s="4">
        <v>10.78</v>
      </c>
      <c r="K3468" s="4">
        <v>0.28999999999999998</v>
      </c>
      <c r="L3468" s="4">
        <v>-0.42299999999999999</v>
      </c>
    </row>
    <row r="3469" spans="10:12" x14ac:dyDescent="0.25">
      <c r="J3469" s="4">
        <v>10.78</v>
      </c>
      <c r="K3469" s="4">
        <v>0.3</v>
      </c>
      <c r="L3469" s="4">
        <v>-0.42299999999999999</v>
      </c>
    </row>
    <row r="3470" spans="10:12" x14ac:dyDescent="0.25">
      <c r="J3470" s="4">
        <v>10.79</v>
      </c>
      <c r="K3470" s="4">
        <v>0.3</v>
      </c>
      <c r="L3470" s="4">
        <v>-0.42299999999999999</v>
      </c>
    </row>
    <row r="3471" spans="10:12" x14ac:dyDescent="0.25">
      <c r="J3471" s="4">
        <v>10.79</v>
      </c>
      <c r="K3471" s="4">
        <v>0.3</v>
      </c>
      <c r="L3471" s="4">
        <v>-0.42299999999999999</v>
      </c>
    </row>
    <row r="3472" spans="10:12" x14ac:dyDescent="0.25">
      <c r="J3472" s="4">
        <v>10.79</v>
      </c>
      <c r="K3472" s="4">
        <v>0.31</v>
      </c>
      <c r="L3472" s="4">
        <v>-0.42299999999999999</v>
      </c>
    </row>
    <row r="3473" spans="10:12" x14ac:dyDescent="0.25">
      <c r="J3473" s="4">
        <v>10.79</v>
      </c>
      <c r="K3473" s="4">
        <v>0.31</v>
      </c>
      <c r="L3473" s="4">
        <v>-0.42299999999999999</v>
      </c>
    </row>
    <row r="3474" spans="10:12" x14ac:dyDescent="0.25">
      <c r="J3474" s="4">
        <v>10.79</v>
      </c>
      <c r="K3474" s="4">
        <v>0.31</v>
      </c>
      <c r="L3474" s="4">
        <v>-0.42299999999999999</v>
      </c>
    </row>
    <row r="3475" spans="10:12" x14ac:dyDescent="0.25">
      <c r="J3475" s="4">
        <v>10.8</v>
      </c>
      <c r="K3475" s="4">
        <v>0.32</v>
      </c>
      <c r="L3475" s="4">
        <v>-0.42299999999999999</v>
      </c>
    </row>
    <row r="3476" spans="10:12" x14ac:dyDescent="0.25">
      <c r="J3476" s="4">
        <v>10.8</v>
      </c>
      <c r="K3476" s="4">
        <v>0.32</v>
      </c>
      <c r="L3476" s="4">
        <v>-0.42299999999999999</v>
      </c>
    </row>
    <row r="3477" spans="10:12" x14ac:dyDescent="0.25">
      <c r="J3477" s="4">
        <v>10.8</v>
      </c>
      <c r="K3477" s="4">
        <v>0.32</v>
      </c>
      <c r="L3477" s="4">
        <v>-0.42299999999999999</v>
      </c>
    </row>
    <row r="3478" spans="10:12" x14ac:dyDescent="0.25">
      <c r="J3478" s="4">
        <v>10.8</v>
      </c>
      <c r="K3478" s="4">
        <v>0.33</v>
      </c>
      <c r="L3478" s="4">
        <v>-0.42299999999999999</v>
      </c>
    </row>
    <row r="3479" spans="10:12" x14ac:dyDescent="0.25">
      <c r="J3479" s="4">
        <v>10.8</v>
      </c>
      <c r="K3479" s="4">
        <v>0.33</v>
      </c>
      <c r="L3479" s="4">
        <v>-0.42299999999999999</v>
      </c>
    </row>
    <row r="3480" spans="10:12" x14ac:dyDescent="0.25">
      <c r="J3480" s="4">
        <v>10.8</v>
      </c>
      <c r="K3480" s="4">
        <v>0.33</v>
      </c>
      <c r="L3480" s="4">
        <v>-0.42299999999999999</v>
      </c>
    </row>
    <row r="3481" spans="10:12" x14ac:dyDescent="0.25">
      <c r="J3481" s="4">
        <v>10.8</v>
      </c>
      <c r="K3481" s="4">
        <v>0.34</v>
      </c>
      <c r="L3481" s="4">
        <v>-0.42299999999999999</v>
      </c>
    </row>
    <row r="3482" spans="10:12" x14ac:dyDescent="0.25">
      <c r="J3482" s="4">
        <v>10.81</v>
      </c>
      <c r="K3482" s="4">
        <v>0.34</v>
      </c>
      <c r="L3482" s="4">
        <v>-0.42299999999999999</v>
      </c>
    </row>
    <row r="3483" spans="10:12" x14ac:dyDescent="0.25">
      <c r="J3483" s="4">
        <v>10.81</v>
      </c>
      <c r="K3483" s="4">
        <v>0.34</v>
      </c>
      <c r="L3483" s="4">
        <v>-0.42299999999999999</v>
      </c>
    </row>
    <row r="3484" spans="10:12" x14ac:dyDescent="0.25">
      <c r="J3484" s="4">
        <v>10.81</v>
      </c>
      <c r="K3484" s="4">
        <v>0.35</v>
      </c>
      <c r="L3484" s="4">
        <v>-0.42299999999999999</v>
      </c>
    </row>
    <row r="3485" spans="10:12" x14ac:dyDescent="0.25">
      <c r="J3485" s="4">
        <v>10.81</v>
      </c>
      <c r="K3485" s="4">
        <v>0.35</v>
      </c>
      <c r="L3485" s="4">
        <v>-0.42299999999999999</v>
      </c>
    </row>
    <row r="3486" spans="10:12" x14ac:dyDescent="0.25">
      <c r="J3486" s="4">
        <v>10.81</v>
      </c>
      <c r="K3486" s="4">
        <v>0.35</v>
      </c>
      <c r="L3486" s="4">
        <v>-0.42299999999999999</v>
      </c>
    </row>
    <row r="3487" spans="10:12" x14ac:dyDescent="0.25">
      <c r="J3487" s="4">
        <v>10.82</v>
      </c>
      <c r="K3487" s="4">
        <v>0.36</v>
      </c>
      <c r="L3487" s="4">
        <v>-0.42299999999999999</v>
      </c>
    </row>
    <row r="3488" spans="10:12" x14ac:dyDescent="0.25">
      <c r="J3488" s="4">
        <v>10.82</v>
      </c>
      <c r="K3488" s="4">
        <v>0.36</v>
      </c>
      <c r="L3488" s="4">
        <v>-0.42299999999999999</v>
      </c>
    </row>
    <row r="3489" spans="10:12" x14ac:dyDescent="0.25">
      <c r="J3489" s="4">
        <v>10.82</v>
      </c>
      <c r="K3489" s="4">
        <v>0.36</v>
      </c>
      <c r="L3489" s="4">
        <v>-0.42299999999999999</v>
      </c>
    </row>
    <row r="3490" spans="10:12" x14ac:dyDescent="0.25">
      <c r="J3490" s="4">
        <v>10.82</v>
      </c>
      <c r="K3490" s="4">
        <v>0.37</v>
      </c>
      <c r="L3490" s="4">
        <v>-0.42299999999999999</v>
      </c>
    </row>
    <row r="3491" spans="10:12" x14ac:dyDescent="0.25">
      <c r="J3491" s="4">
        <v>10.82</v>
      </c>
      <c r="K3491" s="4">
        <v>0.37</v>
      </c>
      <c r="L3491" s="4">
        <v>-0.42299999999999999</v>
      </c>
    </row>
    <row r="3492" spans="10:12" x14ac:dyDescent="0.25">
      <c r="J3492" s="4">
        <v>10.82</v>
      </c>
      <c r="K3492" s="4">
        <v>0.37</v>
      </c>
      <c r="L3492" s="4">
        <v>-0.42299999999999999</v>
      </c>
    </row>
    <row r="3493" spans="10:12" x14ac:dyDescent="0.25">
      <c r="J3493" s="4">
        <v>10.83</v>
      </c>
      <c r="K3493" s="4">
        <v>0.38</v>
      </c>
      <c r="L3493" s="4">
        <v>-0.42299999999999999</v>
      </c>
    </row>
    <row r="3494" spans="10:12" x14ac:dyDescent="0.25">
      <c r="J3494" s="4">
        <v>10.83</v>
      </c>
      <c r="K3494" s="4">
        <v>0.38</v>
      </c>
      <c r="L3494" s="4">
        <v>-0.42299999999999999</v>
      </c>
    </row>
    <row r="3495" spans="10:12" x14ac:dyDescent="0.25">
      <c r="J3495" s="4">
        <v>10.83</v>
      </c>
      <c r="K3495" s="4">
        <v>0.38</v>
      </c>
      <c r="L3495" s="4">
        <v>-0.42299999999999999</v>
      </c>
    </row>
    <row r="3496" spans="10:12" x14ac:dyDescent="0.25">
      <c r="J3496" s="4">
        <v>10.83</v>
      </c>
      <c r="K3496" s="4">
        <v>0.39</v>
      </c>
      <c r="L3496" s="4">
        <v>-0.42299999999999999</v>
      </c>
    </row>
    <row r="3497" spans="10:12" x14ac:dyDescent="0.25">
      <c r="J3497" s="4">
        <v>10.83</v>
      </c>
      <c r="K3497" s="4">
        <v>0.39</v>
      </c>
      <c r="L3497" s="4">
        <v>-0.42299999999999999</v>
      </c>
    </row>
    <row r="3498" spans="10:12" x14ac:dyDescent="0.25">
      <c r="J3498" s="4">
        <v>10.83</v>
      </c>
      <c r="K3498" s="4">
        <v>0.39</v>
      </c>
      <c r="L3498" s="4">
        <v>-0.42299999999999999</v>
      </c>
    </row>
    <row r="3499" spans="10:12" x14ac:dyDescent="0.25">
      <c r="J3499" s="4">
        <v>10.83</v>
      </c>
      <c r="K3499" s="4">
        <v>0.4</v>
      </c>
      <c r="L3499" s="4">
        <v>-0.42299999999999999</v>
      </c>
    </row>
    <row r="3500" spans="10:12" x14ac:dyDescent="0.25">
      <c r="J3500" s="4">
        <v>10.84</v>
      </c>
      <c r="K3500" s="4">
        <v>0.4</v>
      </c>
      <c r="L3500" s="4">
        <v>-0.42299999999999999</v>
      </c>
    </row>
    <row r="3501" spans="10:12" x14ac:dyDescent="0.25">
      <c r="J3501" s="4">
        <v>10.84</v>
      </c>
      <c r="K3501" s="4">
        <v>0.4</v>
      </c>
      <c r="L3501" s="4">
        <v>-0.42299999999999999</v>
      </c>
    </row>
    <row r="3502" spans="10:12" x14ac:dyDescent="0.25">
      <c r="J3502" s="4">
        <v>10.84</v>
      </c>
      <c r="K3502" s="4">
        <v>0.41</v>
      </c>
      <c r="L3502" s="4">
        <v>-0.42299999999999999</v>
      </c>
    </row>
    <row r="3503" spans="10:12" x14ac:dyDescent="0.25">
      <c r="J3503" s="4">
        <v>10.84</v>
      </c>
      <c r="K3503" s="4">
        <v>0.41</v>
      </c>
      <c r="L3503" s="4">
        <v>-0.42299999999999999</v>
      </c>
    </row>
    <row r="3504" spans="10:12" x14ac:dyDescent="0.25">
      <c r="J3504" s="4">
        <v>10.84</v>
      </c>
      <c r="K3504" s="4">
        <v>0.41</v>
      </c>
      <c r="L3504" s="4">
        <v>-0.42299999999999999</v>
      </c>
    </row>
    <row r="3505" spans="10:12" x14ac:dyDescent="0.25">
      <c r="J3505" s="4">
        <v>10.85</v>
      </c>
      <c r="K3505" s="4">
        <v>0.42</v>
      </c>
      <c r="L3505" s="4">
        <v>-0.42299999999999999</v>
      </c>
    </row>
    <row r="3506" spans="10:12" x14ac:dyDescent="0.25">
      <c r="J3506" s="4">
        <v>10.85</v>
      </c>
      <c r="K3506" s="4">
        <v>0.42</v>
      </c>
      <c r="L3506" s="4">
        <v>-0.42299999999999999</v>
      </c>
    </row>
    <row r="3507" spans="10:12" x14ac:dyDescent="0.25">
      <c r="J3507" s="4">
        <v>10.85</v>
      </c>
      <c r="K3507" s="4">
        <v>0.42</v>
      </c>
      <c r="L3507" s="4">
        <v>-0.42299999999999999</v>
      </c>
    </row>
    <row r="3508" spans="10:12" x14ac:dyDescent="0.25">
      <c r="J3508" s="4">
        <v>10.85</v>
      </c>
      <c r="K3508" s="4">
        <v>0.43</v>
      </c>
      <c r="L3508" s="4">
        <v>-0.42299999999999999</v>
      </c>
    </row>
    <row r="3509" spans="10:12" x14ac:dyDescent="0.25">
      <c r="J3509" s="4">
        <v>10.85</v>
      </c>
      <c r="K3509" s="4">
        <v>0.43</v>
      </c>
      <c r="L3509" s="4">
        <v>-0.42299999999999999</v>
      </c>
    </row>
    <row r="3510" spans="10:12" x14ac:dyDescent="0.25">
      <c r="J3510" s="4">
        <v>10.85</v>
      </c>
      <c r="K3510" s="4">
        <v>0.43</v>
      </c>
      <c r="L3510" s="4">
        <v>-0.42299999999999999</v>
      </c>
    </row>
    <row r="3511" spans="10:12" x14ac:dyDescent="0.25">
      <c r="J3511" s="4">
        <v>10.85</v>
      </c>
      <c r="K3511" s="4">
        <v>0.44</v>
      </c>
      <c r="L3511" s="4">
        <v>-0.42299999999999999</v>
      </c>
    </row>
    <row r="3512" spans="10:12" x14ac:dyDescent="0.25">
      <c r="J3512" s="4">
        <v>10.86</v>
      </c>
      <c r="K3512" s="4">
        <v>0.44</v>
      </c>
      <c r="L3512" s="4">
        <v>-0.42299999999999999</v>
      </c>
    </row>
    <row r="3513" spans="10:12" x14ac:dyDescent="0.25">
      <c r="J3513" s="4">
        <v>10.86</v>
      </c>
      <c r="K3513" s="4">
        <v>0.44</v>
      </c>
      <c r="L3513" s="4">
        <v>-0.42299999999999999</v>
      </c>
    </row>
    <row r="3514" spans="10:12" x14ac:dyDescent="0.25">
      <c r="J3514" s="4">
        <v>10.86</v>
      </c>
      <c r="K3514" s="4">
        <v>0.45</v>
      </c>
      <c r="L3514" s="4">
        <v>-0.42299999999999999</v>
      </c>
    </row>
    <row r="3515" spans="10:12" x14ac:dyDescent="0.25">
      <c r="J3515" s="4">
        <v>10.86</v>
      </c>
      <c r="K3515" s="4">
        <v>0.45</v>
      </c>
      <c r="L3515" s="4">
        <v>-0.42299999999999999</v>
      </c>
    </row>
    <row r="3516" spans="10:12" x14ac:dyDescent="0.25">
      <c r="J3516" s="4">
        <v>10.86</v>
      </c>
      <c r="K3516" s="4">
        <v>0.45</v>
      </c>
      <c r="L3516" s="4">
        <v>-0.42299999999999999</v>
      </c>
    </row>
    <row r="3517" spans="10:12" x14ac:dyDescent="0.25">
      <c r="J3517" s="4">
        <v>10.87</v>
      </c>
      <c r="K3517" s="4">
        <v>0.46</v>
      </c>
      <c r="L3517" s="4">
        <v>-0.42299999999999999</v>
      </c>
    </row>
    <row r="3518" spans="10:12" x14ac:dyDescent="0.25">
      <c r="J3518" s="4">
        <v>10.87</v>
      </c>
      <c r="K3518" s="4">
        <v>0.46</v>
      </c>
      <c r="L3518" s="4">
        <v>-0.42299999999999999</v>
      </c>
    </row>
    <row r="3519" spans="10:12" x14ac:dyDescent="0.25">
      <c r="J3519" s="4">
        <v>10.87</v>
      </c>
      <c r="K3519" s="4">
        <v>0.46</v>
      </c>
      <c r="L3519" s="4">
        <v>-0.42299999999999999</v>
      </c>
    </row>
    <row r="3520" spans="10:12" x14ac:dyDescent="0.25">
      <c r="J3520" s="4">
        <v>10.87</v>
      </c>
      <c r="K3520" s="4">
        <v>0.47</v>
      </c>
      <c r="L3520" s="4">
        <v>-0.42299999999999999</v>
      </c>
    </row>
    <row r="3521" spans="10:12" x14ac:dyDescent="0.25">
      <c r="J3521" s="4">
        <v>10.87</v>
      </c>
      <c r="K3521" s="4">
        <v>0.47</v>
      </c>
      <c r="L3521" s="4">
        <v>-0.42299999999999999</v>
      </c>
    </row>
    <row r="3522" spans="10:12" x14ac:dyDescent="0.25">
      <c r="J3522" s="4">
        <v>10.87</v>
      </c>
      <c r="K3522" s="4">
        <v>0.47</v>
      </c>
      <c r="L3522" s="4">
        <v>-0.42299999999999999</v>
      </c>
    </row>
    <row r="3523" spans="10:12" x14ac:dyDescent="0.25">
      <c r="J3523" s="4">
        <v>10.88</v>
      </c>
      <c r="K3523" s="4">
        <v>0.48</v>
      </c>
      <c r="L3523" s="4">
        <v>-0.42299999999999999</v>
      </c>
    </row>
    <row r="3524" spans="10:12" x14ac:dyDescent="0.25">
      <c r="J3524" s="4">
        <v>10.88</v>
      </c>
      <c r="K3524" s="4">
        <v>0.48</v>
      </c>
      <c r="L3524" s="4">
        <v>-0.42299999999999999</v>
      </c>
    </row>
    <row r="3525" spans="10:12" x14ac:dyDescent="0.25">
      <c r="J3525" s="4">
        <v>10.88</v>
      </c>
      <c r="K3525" s="4">
        <v>0.48</v>
      </c>
      <c r="L3525" s="4">
        <v>-0.42299999999999999</v>
      </c>
    </row>
    <row r="3526" spans="10:12" x14ac:dyDescent="0.25">
      <c r="J3526" s="4">
        <v>10.88</v>
      </c>
      <c r="K3526" s="4">
        <v>0.49</v>
      </c>
      <c r="L3526" s="4">
        <v>-0.42299999999999999</v>
      </c>
    </row>
    <row r="3527" spans="10:12" x14ac:dyDescent="0.25">
      <c r="J3527" s="4">
        <v>10.88</v>
      </c>
      <c r="K3527" s="4">
        <v>0.49</v>
      </c>
      <c r="L3527" s="4">
        <v>-0.42299999999999999</v>
      </c>
    </row>
    <row r="3528" spans="10:12" x14ac:dyDescent="0.25">
      <c r="J3528" s="4">
        <v>10.88</v>
      </c>
      <c r="K3528" s="4">
        <v>0.49</v>
      </c>
      <c r="L3528" s="4">
        <v>-0.42299999999999999</v>
      </c>
    </row>
    <row r="3529" spans="10:12" x14ac:dyDescent="0.25">
      <c r="J3529" s="4">
        <v>10.88</v>
      </c>
      <c r="K3529" s="4">
        <v>0.5</v>
      </c>
      <c r="L3529" s="4">
        <v>-0.42299999999999999</v>
      </c>
    </row>
    <row r="3530" spans="10:12" x14ac:dyDescent="0.25">
      <c r="J3530" s="4">
        <v>10.89</v>
      </c>
      <c r="K3530" s="4">
        <v>0.5</v>
      </c>
      <c r="L3530" s="4">
        <v>-0.42299999999999999</v>
      </c>
    </row>
    <row r="3531" spans="10:12" x14ac:dyDescent="0.25">
      <c r="J3531" s="4">
        <v>10.89</v>
      </c>
      <c r="K3531" s="4">
        <v>0.5</v>
      </c>
      <c r="L3531" s="4">
        <v>-0.42299999999999999</v>
      </c>
    </row>
    <row r="3532" spans="10:12" x14ac:dyDescent="0.25">
      <c r="J3532" s="4">
        <v>10.89</v>
      </c>
      <c r="K3532" s="4">
        <v>0.51</v>
      </c>
      <c r="L3532" s="4">
        <v>-0.42299999999999999</v>
      </c>
    </row>
    <row r="3533" spans="10:12" x14ac:dyDescent="0.25">
      <c r="J3533" s="4">
        <v>10.89</v>
      </c>
      <c r="K3533" s="4">
        <v>0.51</v>
      </c>
      <c r="L3533" s="4">
        <v>-0.42299999999999999</v>
      </c>
    </row>
    <row r="3534" spans="10:12" x14ac:dyDescent="0.25">
      <c r="J3534" s="4">
        <v>10.89</v>
      </c>
      <c r="K3534" s="4">
        <v>0.51</v>
      </c>
      <c r="L3534" s="4">
        <v>-0.42299999999999999</v>
      </c>
    </row>
    <row r="3535" spans="10:12" x14ac:dyDescent="0.25">
      <c r="J3535" s="4">
        <v>10.9</v>
      </c>
      <c r="K3535" s="4">
        <v>0.52</v>
      </c>
      <c r="L3535" s="4">
        <v>-0.42299999999999999</v>
      </c>
    </row>
    <row r="3536" spans="10:12" x14ac:dyDescent="0.25">
      <c r="J3536" s="4">
        <v>10.9</v>
      </c>
      <c r="K3536" s="4">
        <v>0.52</v>
      </c>
      <c r="L3536" s="4">
        <v>-0.42299999999999999</v>
      </c>
    </row>
    <row r="3537" spans="10:12" x14ac:dyDescent="0.25">
      <c r="J3537" s="4">
        <v>10.9</v>
      </c>
      <c r="K3537" s="4">
        <v>0.52</v>
      </c>
      <c r="L3537" s="4">
        <v>-0.42299999999999999</v>
      </c>
    </row>
    <row r="3538" spans="10:12" x14ac:dyDescent="0.25">
      <c r="J3538" s="4">
        <v>10.9</v>
      </c>
      <c r="K3538" s="4">
        <v>0.53</v>
      </c>
      <c r="L3538" s="4">
        <v>-0.42299999999999999</v>
      </c>
    </row>
    <row r="3539" spans="10:12" x14ac:dyDescent="0.25">
      <c r="J3539" s="4">
        <v>10.9</v>
      </c>
      <c r="K3539" s="4">
        <v>0.53</v>
      </c>
      <c r="L3539" s="4">
        <v>-0.42299999999999999</v>
      </c>
    </row>
    <row r="3540" spans="10:12" x14ac:dyDescent="0.25">
      <c r="J3540" s="4">
        <v>10.9</v>
      </c>
      <c r="K3540" s="4">
        <v>0.53</v>
      </c>
      <c r="L3540" s="4">
        <v>-0.42299999999999999</v>
      </c>
    </row>
    <row r="3541" spans="10:12" x14ac:dyDescent="0.25">
      <c r="J3541" s="4">
        <v>10.9</v>
      </c>
      <c r="K3541" s="4">
        <v>0.54</v>
      </c>
      <c r="L3541" s="4">
        <v>-0.42299999999999999</v>
      </c>
    </row>
    <row r="3542" spans="10:12" x14ac:dyDescent="0.25">
      <c r="J3542" s="4">
        <v>10.91</v>
      </c>
      <c r="K3542" s="4">
        <v>0.54</v>
      </c>
      <c r="L3542" s="4">
        <v>-0.42299999999999999</v>
      </c>
    </row>
    <row r="3543" spans="10:12" x14ac:dyDescent="0.25">
      <c r="J3543" s="4">
        <v>10.91</v>
      </c>
      <c r="K3543" s="4">
        <v>0.54</v>
      </c>
      <c r="L3543" s="4">
        <v>-0.42299999999999999</v>
      </c>
    </row>
    <row r="3544" spans="10:12" x14ac:dyDescent="0.25">
      <c r="J3544" s="4">
        <v>10.91</v>
      </c>
      <c r="K3544" s="4">
        <v>0.55000000000000004</v>
      </c>
      <c r="L3544" s="4">
        <v>-0.42299999999999999</v>
      </c>
    </row>
    <row r="3545" spans="10:12" x14ac:dyDescent="0.25">
      <c r="J3545" s="4">
        <v>10.91</v>
      </c>
      <c r="K3545" s="4">
        <v>0.55000000000000004</v>
      </c>
      <c r="L3545" s="4">
        <v>-0.42299999999999999</v>
      </c>
    </row>
    <row r="3546" spans="10:12" x14ac:dyDescent="0.25">
      <c r="J3546" s="4">
        <v>10.91</v>
      </c>
      <c r="K3546" s="4">
        <v>0.55000000000000004</v>
      </c>
      <c r="L3546" s="4">
        <v>-0.42299999999999999</v>
      </c>
    </row>
    <row r="3547" spans="10:12" x14ac:dyDescent="0.25">
      <c r="J3547" s="4">
        <v>10.92</v>
      </c>
      <c r="K3547" s="4">
        <v>0.56000000000000005</v>
      </c>
      <c r="L3547" s="4">
        <v>-0.42299999999999999</v>
      </c>
    </row>
    <row r="3548" spans="10:12" x14ac:dyDescent="0.25">
      <c r="J3548" s="4">
        <v>10.92</v>
      </c>
      <c r="K3548" s="4">
        <v>0.56000000000000005</v>
      </c>
      <c r="L3548" s="4">
        <v>-0.42299999999999999</v>
      </c>
    </row>
    <row r="3549" spans="10:12" x14ac:dyDescent="0.25">
      <c r="J3549" s="4">
        <v>10.92</v>
      </c>
      <c r="K3549" s="4">
        <v>0.56000000000000005</v>
      </c>
      <c r="L3549" s="4">
        <v>-0.42299999999999999</v>
      </c>
    </row>
    <row r="3550" spans="10:12" x14ac:dyDescent="0.25">
      <c r="J3550" s="4">
        <v>10.92</v>
      </c>
      <c r="K3550" s="4">
        <v>0.56999999999999995</v>
      </c>
      <c r="L3550" s="4">
        <v>-0.42299999999999999</v>
      </c>
    </row>
    <row r="3551" spans="10:12" x14ac:dyDescent="0.25">
      <c r="J3551" s="4">
        <v>10.92</v>
      </c>
      <c r="K3551" s="4">
        <v>0.56999999999999995</v>
      </c>
      <c r="L3551" s="4">
        <v>-0.42299999999999999</v>
      </c>
    </row>
    <row r="3552" spans="10:12" x14ac:dyDescent="0.25">
      <c r="J3552" s="4">
        <v>10.92</v>
      </c>
      <c r="K3552" s="4">
        <v>0.56999999999999995</v>
      </c>
      <c r="L3552" s="4">
        <v>-0.42299999999999999</v>
      </c>
    </row>
    <row r="3553" spans="10:12" x14ac:dyDescent="0.25">
      <c r="J3553" s="4">
        <v>10.93</v>
      </c>
      <c r="K3553" s="4">
        <v>0.57999999999999996</v>
      </c>
      <c r="L3553" s="4">
        <v>-0.42299999999999999</v>
      </c>
    </row>
    <row r="3554" spans="10:12" x14ac:dyDescent="0.25">
      <c r="J3554" s="4">
        <v>10.93</v>
      </c>
      <c r="K3554" s="4">
        <v>0.57999999999999996</v>
      </c>
      <c r="L3554" s="4">
        <v>-0.42299999999999999</v>
      </c>
    </row>
    <row r="3555" spans="10:12" x14ac:dyDescent="0.25">
      <c r="J3555" s="4">
        <v>10.93</v>
      </c>
      <c r="K3555" s="4">
        <v>0.57999999999999996</v>
      </c>
      <c r="L3555" s="4">
        <v>-0.42299999999999999</v>
      </c>
    </row>
    <row r="3556" spans="10:12" x14ac:dyDescent="0.25">
      <c r="J3556" s="4">
        <v>10.93</v>
      </c>
      <c r="K3556" s="4">
        <v>0.59</v>
      </c>
      <c r="L3556" s="4">
        <v>-0.42299999999999999</v>
      </c>
    </row>
    <row r="3557" spans="10:12" x14ac:dyDescent="0.25">
      <c r="J3557" s="4">
        <v>10.93</v>
      </c>
      <c r="K3557" s="4">
        <v>0.59</v>
      </c>
      <c r="L3557" s="4">
        <v>-0.42299999999999999</v>
      </c>
    </row>
    <row r="3558" spans="10:12" x14ac:dyDescent="0.25">
      <c r="J3558" s="4">
        <v>10.93</v>
      </c>
      <c r="K3558" s="4">
        <v>0.59</v>
      </c>
      <c r="L3558" s="4">
        <v>-0.42299999999999999</v>
      </c>
    </row>
    <row r="3559" spans="10:12" x14ac:dyDescent="0.25">
      <c r="J3559" s="4">
        <v>10.93</v>
      </c>
      <c r="K3559" s="4">
        <v>0.6</v>
      </c>
      <c r="L3559" s="4">
        <v>-0.42299999999999999</v>
      </c>
    </row>
    <row r="3560" spans="10:12" x14ac:dyDescent="0.25">
      <c r="J3560" s="4">
        <v>10.94</v>
      </c>
      <c r="K3560" s="4">
        <v>0.6</v>
      </c>
      <c r="L3560" s="4">
        <v>-0.42299999999999999</v>
      </c>
    </row>
    <row r="3561" spans="10:12" x14ac:dyDescent="0.25">
      <c r="J3561" s="4">
        <v>10.94</v>
      </c>
      <c r="K3561" s="4">
        <v>0.6</v>
      </c>
      <c r="L3561" s="4">
        <v>-0.42299999999999999</v>
      </c>
    </row>
    <row r="3562" spans="10:12" x14ac:dyDescent="0.25">
      <c r="J3562" s="4">
        <v>10.94</v>
      </c>
      <c r="K3562" s="4">
        <v>0.61</v>
      </c>
      <c r="L3562" s="4">
        <v>-0.42299999999999999</v>
      </c>
    </row>
    <row r="3563" spans="10:12" x14ac:dyDescent="0.25">
      <c r="J3563" s="4">
        <v>10.94</v>
      </c>
      <c r="K3563" s="4">
        <v>0.61</v>
      </c>
      <c r="L3563" s="4">
        <v>-0.42299999999999999</v>
      </c>
    </row>
    <row r="3564" spans="10:12" x14ac:dyDescent="0.25">
      <c r="J3564" s="4">
        <v>10.94</v>
      </c>
      <c r="K3564" s="4">
        <v>0.61</v>
      </c>
      <c r="L3564" s="4">
        <v>-0.42299999999999999</v>
      </c>
    </row>
    <row r="3565" spans="10:12" x14ac:dyDescent="0.25">
      <c r="J3565" s="4">
        <v>10.95</v>
      </c>
      <c r="K3565" s="4">
        <v>0.62</v>
      </c>
      <c r="L3565" s="4">
        <v>-0.42299999999999999</v>
      </c>
    </row>
    <row r="3566" spans="10:12" x14ac:dyDescent="0.25">
      <c r="J3566" s="4">
        <v>10.95</v>
      </c>
      <c r="K3566" s="4">
        <v>0.62</v>
      </c>
      <c r="L3566" s="4">
        <v>-0.42299999999999999</v>
      </c>
    </row>
    <row r="3567" spans="10:12" x14ac:dyDescent="0.25">
      <c r="J3567" s="4">
        <v>10.95</v>
      </c>
      <c r="K3567" s="4">
        <v>0.62</v>
      </c>
      <c r="L3567" s="4">
        <v>-0.42299999999999999</v>
      </c>
    </row>
    <row r="3568" spans="10:12" x14ac:dyDescent="0.25">
      <c r="J3568" s="4">
        <v>10.95</v>
      </c>
      <c r="K3568" s="4">
        <v>0.63</v>
      </c>
      <c r="L3568" s="4">
        <v>-0.42299999999999999</v>
      </c>
    </row>
    <row r="3569" spans="10:12" x14ac:dyDescent="0.25">
      <c r="J3569" s="4">
        <v>10.95</v>
      </c>
      <c r="K3569" s="4">
        <v>0.63</v>
      </c>
      <c r="L3569" s="4">
        <v>-0.42299999999999999</v>
      </c>
    </row>
    <row r="3570" spans="10:12" x14ac:dyDescent="0.25">
      <c r="J3570" s="4">
        <v>10.95</v>
      </c>
      <c r="K3570" s="4">
        <v>0.63</v>
      </c>
      <c r="L3570" s="4">
        <v>-0.42299999999999999</v>
      </c>
    </row>
    <row r="3571" spans="10:12" x14ac:dyDescent="0.25">
      <c r="J3571" s="4">
        <v>10.95</v>
      </c>
      <c r="K3571" s="4">
        <v>0.64</v>
      </c>
      <c r="L3571" s="4">
        <v>-0.42299999999999999</v>
      </c>
    </row>
    <row r="3572" spans="10:12" x14ac:dyDescent="0.25">
      <c r="J3572" s="4">
        <v>10.96</v>
      </c>
      <c r="K3572" s="4">
        <v>0.64</v>
      </c>
      <c r="L3572" s="4">
        <v>-0.42299999999999999</v>
      </c>
    </row>
    <row r="3573" spans="10:12" x14ac:dyDescent="0.25">
      <c r="J3573" s="4">
        <v>10.96</v>
      </c>
      <c r="K3573" s="4">
        <v>0.64</v>
      </c>
      <c r="L3573" s="4">
        <v>-0.42299999999999999</v>
      </c>
    </row>
    <row r="3574" spans="10:12" x14ac:dyDescent="0.25">
      <c r="J3574" s="4">
        <v>10.96</v>
      </c>
      <c r="K3574" s="4">
        <v>0.65</v>
      </c>
      <c r="L3574" s="4">
        <v>-0.42299999999999999</v>
      </c>
    </row>
    <row r="3575" spans="10:12" x14ac:dyDescent="0.25">
      <c r="J3575" s="4">
        <v>10.96</v>
      </c>
      <c r="K3575" s="4">
        <v>0.65</v>
      </c>
      <c r="L3575" s="4">
        <v>-0.42299999999999999</v>
      </c>
    </row>
    <row r="3576" spans="10:12" x14ac:dyDescent="0.25">
      <c r="J3576" s="4">
        <v>10.96</v>
      </c>
      <c r="K3576" s="4">
        <v>0.65</v>
      </c>
      <c r="L3576" s="4">
        <v>-0.42299999999999999</v>
      </c>
    </row>
    <row r="3577" spans="10:12" x14ac:dyDescent="0.25">
      <c r="J3577" s="4">
        <v>10.97</v>
      </c>
      <c r="K3577" s="4">
        <v>0.66</v>
      </c>
      <c r="L3577" s="4">
        <v>-0.42299999999999999</v>
      </c>
    </row>
    <row r="3578" spans="10:12" x14ac:dyDescent="0.25">
      <c r="J3578" s="4">
        <v>10.97</v>
      </c>
      <c r="K3578" s="4">
        <v>0.66</v>
      </c>
      <c r="L3578" s="4">
        <v>-0.42299999999999999</v>
      </c>
    </row>
    <row r="3579" spans="10:12" x14ac:dyDescent="0.25">
      <c r="J3579" s="4">
        <v>10.97</v>
      </c>
      <c r="K3579" s="4">
        <v>0.66</v>
      </c>
      <c r="L3579" s="4">
        <v>-0.42299999999999999</v>
      </c>
    </row>
    <row r="3580" spans="10:12" x14ac:dyDescent="0.25">
      <c r="J3580" s="4">
        <v>10.97</v>
      </c>
      <c r="K3580" s="4">
        <v>0.67</v>
      </c>
      <c r="L3580" s="4">
        <v>-0.42299999999999999</v>
      </c>
    </row>
    <row r="3581" spans="10:12" x14ac:dyDescent="0.25">
      <c r="J3581" s="4">
        <v>10.97</v>
      </c>
      <c r="K3581" s="4">
        <v>0.67</v>
      </c>
      <c r="L3581" s="4">
        <v>-0.42299999999999999</v>
      </c>
    </row>
    <row r="3582" spans="10:12" x14ac:dyDescent="0.25">
      <c r="J3582" s="4">
        <v>10.97</v>
      </c>
      <c r="K3582" s="4">
        <v>0.67</v>
      </c>
      <c r="L3582" s="4">
        <v>-0.42299999999999999</v>
      </c>
    </row>
    <row r="3583" spans="10:12" x14ac:dyDescent="0.25">
      <c r="J3583" s="4">
        <v>10.98</v>
      </c>
      <c r="K3583" s="4">
        <v>0.68</v>
      </c>
      <c r="L3583" s="4">
        <v>-0.42299999999999999</v>
      </c>
    </row>
    <row r="3584" spans="10:12" x14ac:dyDescent="0.25">
      <c r="J3584" s="4">
        <v>10.98</v>
      </c>
      <c r="K3584" s="4">
        <v>0.68</v>
      </c>
      <c r="L3584" s="4">
        <v>-0.42299999999999999</v>
      </c>
    </row>
    <row r="3585" spans="10:12" x14ac:dyDescent="0.25">
      <c r="J3585" s="4">
        <v>10.98</v>
      </c>
      <c r="K3585" s="4">
        <v>0.68</v>
      </c>
      <c r="L3585" s="4">
        <v>-0.42299999999999999</v>
      </c>
    </row>
    <row r="3586" spans="10:12" x14ac:dyDescent="0.25">
      <c r="J3586" s="4">
        <v>10.98</v>
      </c>
      <c r="K3586" s="4">
        <v>0.69</v>
      </c>
      <c r="L3586" s="4">
        <v>-0.42299999999999999</v>
      </c>
    </row>
    <row r="3587" spans="10:12" x14ac:dyDescent="0.25">
      <c r="J3587" s="4">
        <v>10.98</v>
      </c>
      <c r="K3587" s="4">
        <v>0.69</v>
      </c>
      <c r="L3587" s="4">
        <v>-0.42299999999999999</v>
      </c>
    </row>
    <row r="3588" spans="10:12" x14ac:dyDescent="0.25">
      <c r="J3588" s="4">
        <v>10.98</v>
      </c>
      <c r="K3588" s="4">
        <v>0.69</v>
      </c>
      <c r="L3588" s="4">
        <v>-0.42299999999999999</v>
      </c>
    </row>
    <row r="3589" spans="10:12" x14ac:dyDescent="0.25">
      <c r="J3589" s="4">
        <v>10.98</v>
      </c>
      <c r="K3589" s="4">
        <v>0.7</v>
      </c>
      <c r="L3589" s="4">
        <v>-0.42299999999999999</v>
      </c>
    </row>
    <row r="3590" spans="10:12" x14ac:dyDescent="0.25">
      <c r="J3590" s="4">
        <v>10.99</v>
      </c>
      <c r="K3590" s="4">
        <v>0.7</v>
      </c>
      <c r="L3590" s="4">
        <v>-0.42299999999999999</v>
      </c>
    </row>
    <row r="3591" spans="10:12" x14ac:dyDescent="0.25">
      <c r="J3591" s="4">
        <v>10.99</v>
      </c>
      <c r="K3591" s="4">
        <v>0.7</v>
      </c>
      <c r="L3591" s="4">
        <v>-0.42299999999999999</v>
      </c>
    </row>
    <row r="3592" spans="10:12" x14ac:dyDescent="0.25">
      <c r="J3592" s="4">
        <v>10.99</v>
      </c>
      <c r="K3592" s="4">
        <v>0.71</v>
      </c>
      <c r="L3592" s="4">
        <v>-0.42299999999999999</v>
      </c>
    </row>
    <row r="3593" spans="10:12" x14ac:dyDescent="0.25">
      <c r="J3593" s="4">
        <v>10.99</v>
      </c>
      <c r="K3593" s="4">
        <v>0.71</v>
      </c>
      <c r="L3593" s="4">
        <v>-0.42299999999999999</v>
      </c>
    </row>
    <row r="3594" spans="10:12" x14ac:dyDescent="0.25">
      <c r="J3594" s="4">
        <v>10.99</v>
      </c>
      <c r="K3594" s="4">
        <v>0.71</v>
      </c>
      <c r="L3594" s="4">
        <v>-0.42299999999999999</v>
      </c>
    </row>
    <row r="3595" spans="10:12" x14ac:dyDescent="0.25">
      <c r="J3595" s="4">
        <v>11</v>
      </c>
      <c r="K3595" s="4">
        <v>0.72</v>
      </c>
      <c r="L3595" s="4">
        <v>-0.42299999999999999</v>
      </c>
    </row>
    <row r="3596" spans="10:12" x14ac:dyDescent="0.25">
      <c r="J3596" s="4">
        <v>11</v>
      </c>
      <c r="K3596" s="4">
        <v>0.72</v>
      </c>
      <c r="L3596" s="4">
        <v>-0.42299999999999999</v>
      </c>
    </row>
    <row r="3597" spans="10:12" x14ac:dyDescent="0.25">
      <c r="J3597" s="4">
        <v>11</v>
      </c>
      <c r="K3597" s="4">
        <v>0.72</v>
      </c>
      <c r="L3597" s="4">
        <v>-0.42299999999999999</v>
      </c>
    </row>
    <row r="3598" spans="10:12" x14ac:dyDescent="0.25">
      <c r="J3598" s="4">
        <v>11</v>
      </c>
      <c r="K3598" s="4">
        <v>0.73</v>
      </c>
      <c r="L3598" s="4">
        <v>-0.42299999999999999</v>
      </c>
    </row>
    <row r="3599" spans="10:12" x14ac:dyDescent="0.25">
      <c r="J3599" s="4">
        <v>11</v>
      </c>
      <c r="K3599" s="4">
        <v>0.73</v>
      </c>
      <c r="L3599" s="4">
        <v>-0.42299999999999999</v>
      </c>
    </row>
    <row r="3600" spans="10:12" x14ac:dyDescent="0.25">
      <c r="J3600" s="4">
        <v>11</v>
      </c>
      <c r="K3600" s="4">
        <v>0.73</v>
      </c>
      <c r="L3600" s="4">
        <v>-0.42299999999999999</v>
      </c>
    </row>
    <row r="3601" spans="10:12" x14ac:dyDescent="0.25">
      <c r="J3601" s="4">
        <v>11</v>
      </c>
      <c r="K3601" s="4">
        <v>0.74</v>
      </c>
      <c r="L3601" s="4">
        <v>-0.42299999999999999</v>
      </c>
    </row>
    <row r="3602" spans="10:12" x14ac:dyDescent="0.25">
      <c r="J3602" s="4">
        <v>11.01</v>
      </c>
      <c r="K3602" s="4">
        <v>0.74</v>
      </c>
      <c r="L3602" s="4">
        <v>-0.42299999999999999</v>
      </c>
    </row>
    <row r="3603" spans="10:12" x14ac:dyDescent="0.25">
      <c r="J3603" s="4">
        <v>11.01</v>
      </c>
      <c r="K3603" s="4">
        <v>0.74</v>
      </c>
      <c r="L3603" s="4">
        <v>-0.42299999999999999</v>
      </c>
    </row>
    <row r="3604" spans="10:12" x14ac:dyDescent="0.25">
      <c r="J3604" s="4">
        <v>11.01</v>
      </c>
      <c r="K3604" s="4">
        <v>0.75</v>
      </c>
      <c r="L3604" s="4">
        <v>-0.42299999999999999</v>
      </c>
    </row>
    <row r="3605" spans="10:12" x14ac:dyDescent="0.25">
      <c r="J3605" s="4">
        <v>11.01</v>
      </c>
      <c r="K3605" s="4">
        <v>0.75</v>
      </c>
      <c r="L3605" s="4">
        <v>-0.42299999999999999</v>
      </c>
    </row>
    <row r="3606" spans="10:12" x14ac:dyDescent="0.25">
      <c r="J3606" s="4">
        <v>11.01</v>
      </c>
      <c r="K3606" s="4">
        <v>0.75</v>
      </c>
      <c r="L3606" s="4">
        <v>-0.42299999999999999</v>
      </c>
    </row>
    <row r="3607" spans="10:12" x14ac:dyDescent="0.25">
      <c r="J3607" s="4">
        <v>11.02</v>
      </c>
      <c r="K3607" s="4">
        <v>0.76</v>
      </c>
      <c r="L3607" s="4">
        <v>-0.42299999999999999</v>
      </c>
    </row>
    <row r="3608" spans="10:12" x14ac:dyDescent="0.25">
      <c r="J3608" s="4">
        <v>11.02</v>
      </c>
      <c r="K3608" s="4">
        <v>0.76</v>
      </c>
      <c r="L3608" s="4">
        <v>-0.42299999999999999</v>
      </c>
    </row>
    <row r="3609" spans="10:12" x14ac:dyDescent="0.25">
      <c r="J3609" s="4">
        <v>11.02</v>
      </c>
      <c r="K3609" s="4">
        <v>0.76</v>
      </c>
      <c r="L3609" s="4">
        <v>-0.42299999999999999</v>
      </c>
    </row>
    <row r="3610" spans="10:12" x14ac:dyDescent="0.25">
      <c r="J3610" s="4">
        <v>11.02</v>
      </c>
      <c r="K3610" s="4">
        <v>0.77</v>
      </c>
      <c r="L3610" s="4">
        <v>-0.42299999999999999</v>
      </c>
    </row>
    <row r="3611" spans="10:12" x14ac:dyDescent="0.25">
      <c r="J3611" s="4">
        <v>11.02</v>
      </c>
      <c r="K3611" s="4">
        <v>0.77</v>
      </c>
      <c r="L3611" s="4">
        <v>-0.42299999999999999</v>
      </c>
    </row>
    <row r="3612" spans="10:12" x14ac:dyDescent="0.25">
      <c r="J3612" s="4">
        <v>11.02</v>
      </c>
      <c r="K3612" s="4">
        <v>0.77</v>
      </c>
      <c r="L3612" s="4">
        <v>-0.42299999999999999</v>
      </c>
    </row>
    <row r="3613" spans="10:12" x14ac:dyDescent="0.25">
      <c r="J3613" s="4">
        <v>11.03</v>
      </c>
      <c r="K3613" s="4">
        <v>0.78</v>
      </c>
      <c r="L3613" s="4">
        <v>-0.42299999999999999</v>
      </c>
    </row>
    <row r="3614" spans="10:12" x14ac:dyDescent="0.25">
      <c r="J3614" s="4">
        <v>11.03</v>
      </c>
      <c r="K3614" s="4">
        <v>0.78</v>
      </c>
      <c r="L3614" s="4">
        <v>-0.42299999999999999</v>
      </c>
    </row>
    <row r="3615" spans="10:12" x14ac:dyDescent="0.25">
      <c r="J3615" s="4">
        <v>11.03</v>
      </c>
      <c r="K3615" s="4">
        <v>0.78</v>
      </c>
      <c r="L3615" s="4">
        <v>-0.42299999999999999</v>
      </c>
    </row>
    <row r="3616" spans="10:12" x14ac:dyDescent="0.25">
      <c r="J3616" s="4">
        <v>11.03</v>
      </c>
      <c r="K3616" s="4">
        <v>0.79</v>
      </c>
      <c r="L3616" s="4">
        <v>-0.42299999999999999</v>
      </c>
    </row>
    <row r="3617" spans="10:12" x14ac:dyDescent="0.25">
      <c r="J3617" s="4">
        <v>11.03</v>
      </c>
      <c r="K3617" s="4">
        <v>0.79</v>
      </c>
      <c r="L3617" s="4">
        <v>-0.42399999999999999</v>
      </c>
    </row>
    <row r="3618" spans="10:12" x14ac:dyDescent="0.25">
      <c r="J3618" s="4">
        <v>11.03</v>
      </c>
      <c r="K3618" s="4">
        <v>0.79</v>
      </c>
      <c r="L3618" s="4">
        <v>-0.42399999999999999</v>
      </c>
    </row>
    <row r="3619" spans="10:12" x14ac:dyDescent="0.25">
      <c r="J3619" s="4">
        <v>11.03</v>
      </c>
      <c r="K3619" s="4">
        <v>0.8</v>
      </c>
      <c r="L3619" s="4">
        <v>-0.42399999999999999</v>
      </c>
    </row>
    <row r="3620" spans="10:12" x14ac:dyDescent="0.25">
      <c r="J3620" s="4">
        <v>11.04</v>
      </c>
      <c r="K3620" s="4">
        <v>0.8</v>
      </c>
      <c r="L3620" s="4">
        <v>-0.42399999999999999</v>
      </c>
    </row>
    <row r="3621" spans="10:12" x14ac:dyDescent="0.25">
      <c r="J3621" s="4">
        <v>11.04</v>
      </c>
      <c r="K3621" s="4">
        <v>0.8</v>
      </c>
      <c r="L3621" s="4">
        <v>-0.42399999999999999</v>
      </c>
    </row>
    <row r="3622" spans="10:12" x14ac:dyDescent="0.25">
      <c r="J3622" s="4">
        <v>11.04</v>
      </c>
      <c r="K3622" s="4">
        <v>0.81</v>
      </c>
      <c r="L3622" s="4">
        <v>-0.42399999999999999</v>
      </c>
    </row>
    <row r="3623" spans="10:12" x14ac:dyDescent="0.25">
      <c r="J3623" s="4">
        <v>11.04</v>
      </c>
      <c r="K3623" s="4">
        <v>0.81</v>
      </c>
      <c r="L3623" s="4">
        <v>-0.42399999999999999</v>
      </c>
    </row>
    <row r="3624" spans="10:12" x14ac:dyDescent="0.25">
      <c r="J3624" s="4">
        <v>11.04</v>
      </c>
      <c r="K3624" s="4">
        <v>0.81</v>
      </c>
      <c r="L3624" s="4">
        <v>-0.42399999999999999</v>
      </c>
    </row>
    <row r="3625" spans="10:12" x14ac:dyDescent="0.25">
      <c r="J3625" s="4">
        <v>11.05</v>
      </c>
      <c r="K3625" s="4">
        <v>0.82</v>
      </c>
      <c r="L3625" s="4">
        <v>-0.42399999999999999</v>
      </c>
    </row>
    <row r="3626" spans="10:12" x14ac:dyDescent="0.25">
      <c r="J3626" s="4">
        <v>11.05</v>
      </c>
      <c r="K3626" s="4">
        <v>0.82</v>
      </c>
      <c r="L3626" s="4">
        <v>-0.42399999999999999</v>
      </c>
    </row>
    <row r="3627" spans="10:12" x14ac:dyDescent="0.25">
      <c r="J3627" s="4">
        <v>11.05</v>
      </c>
      <c r="K3627" s="4">
        <v>0.82</v>
      </c>
      <c r="L3627" s="4">
        <v>-0.42399999999999999</v>
      </c>
    </row>
    <row r="3628" spans="10:12" x14ac:dyDescent="0.25">
      <c r="J3628" s="4">
        <v>11.05</v>
      </c>
      <c r="K3628" s="4">
        <v>0.83</v>
      </c>
      <c r="L3628" s="4">
        <v>-0.42399999999999999</v>
      </c>
    </row>
    <row r="3629" spans="10:12" x14ac:dyDescent="0.25">
      <c r="J3629" s="4">
        <v>11.05</v>
      </c>
      <c r="K3629" s="4">
        <v>0.83</v>
      </c>
      <c r="L3629" s="4">
        <v>-0.42399999999999999</v>
      </c>
    </row>
    <row r="3630" spans="10:12" x14ac:dyDescent="0.25">
      <c r="J3630" s="4">
        <v>11.05</v>
      </c>
      <c r="K3630" s="4">
        <v>0.83</v>
      </c>
      <c r="L3630" s="4">
        <v>-0.42399999999999999</v>
      </c>
    </row>
    <row r="3631" spans="10:12" x14ac:dyDescent="0.25">
      <c r="J3631" s="4">
        <v>11.05</v>
      </c>
      <c r="K3631" s="4">
        <v>0.84</v>
      </c>
      <c r="L3631" s="4">
        <v>-0.42399999999999999</v>
      </c>
    </row>
    <row r="3632" spans="10:12" x14ac:dyDescent="0.25">
      <c r="J3632" s="4">
        <v>11.06</v>
      </c>
      <c r="K3632" s="4">
        <v>0.84</v>
      </c>
      <c r="L3632" s="4">
        <v>-0.42399999999999999</v>
      </c>
    </row>
    <row r="3633" spans="10:12" x14ac:dyDescent="0.25">
      <c r="J3633" s="4">
        <v>11.06</v>
      </c>
      <c r="K3633" s="4">
        <v>0.84</v>
      </c>
      <c r="L3633" s="4">
        <v>-0.42399999999999999</v>
      </c>
    </row>
    <row r="3634" spans="10:12" x14ac:dyDescent="0.25">
      <c r="J3634" s="4">
        <v>11.06</v>
      </c>
      <c r="K3634" s="4">
        <v>0.85</v>
      </c>
      <c r="L3634" s="4">
        <v>-0.42399999999999999</v>
      </c>
    </row>
    <row r="3635" spans="10:12" x14ac:dyDescent="0.25">
      <c r="J3635" s="4">
        <v>11.06</v>
      </c>
      <c r="K3635" s="4">
        <v>0.85</v>
      </c>
      <c r="L3635" s="4">
        <v>-0.42399999999999999</v>
      </c>
    </row>
    <row r="3636" spans="10:12" x14ac:dyDescent="0.25">
      <c r="J3636" s="4">
        <v>11.06</v>
      </c>
      <c r="K3636" s="4">
        <v>0.85</v>
      </c>
      <c r="L3636" s="4">
        <v>-0.42399999999999999</v>
      </c>
    </row>
    <row r="3637" spans="10:12" x14ac:dyDescent="0.25">
      <c r="J3637" s="4">
        <v>11.07</v>
      </c>
      <c r="K3637" s="4">
        <v>0.86</v>
      </c>
      <c r="L3637" s="4">
        <v>-0.42399999999999999</v>
      </c>
    </row>
    <row r="3638" spans="10:12" x14ac:dyDescent="0.25">
      <c r="J3638" s="4">
        <v>11.07</v>
      </c>
      <c r="K3638" s="4">
        <v>0.86</v>
      </c>
      <c r="L3638" s="4">
        <v>-0.42399999999999999</v>
      </c>
    </row>
    <row r="3639" spans="10:12" x14ac:dyDescent="0.25">
      <c r="J3639" s="4">
        <v>11.07</v>
      </c>
      <c r="K3639" s="4">
        <v>0.86</v>
      </c>
      <c r="L3639" s="4">
        <v>-0.42399999999999999</v>
      </c>
    </row>
    <row r="3640" spans="10:12" x14ac:dyDescent="0.25">
      <c r="J3640" s="4">
        <v>11.07</v>
      </c>
      <c r="K3640" s="4">
        <v>0.87</v>
      </c>
      <c r="L3640" s="4">
        <v>-0.42399999999999999</v>
      </c>
    </row>
    <row r="3641" spans="10:12" x14ac:dyDescent="0.25">
      <c r="J3641" s="4">
        <v>11.07</v>
      </c>
      <c r="K3641" s="4">
        <v>0.87</v>
      </c>
      <c r="L3641" s="4">
        <v>-0.42399999999999999</v>
      </c>
    </row>
    <row r="3642" spans="10:12" x14ac:dyDescent="0.25">
      <c r="J3642" s="4">
        <v>11.07</v>
      </c>
      <c r="K3642" s="4">
        <v>0.87</v>
      </c>
      <c r="L3642" s="4">
        <v>-0.42399999999999999</v>
      </c>
    </row>
    <row r="3643" spans="10:12" x14ac:dyDescent="0.25">
      <c r="J3643" s="4">
        <v>11.08</v>
      </c>
      <c r="K3643" s="4">
        <v>0.88</v>
      </c>
      <c r="L3643" s="4">
        <v>-0.42399999999999999</v>
      </c>
    </row>
    <row r="3644" spans="10:12" x14ac:dyDescent="0.25">
      <c r="J3644" s="4">
        <v>11.08</v>
      </c>
      <c r="K3644" s="4">
        <v>0.88</v>
      </c>
      <c r="L3644" s="4">
        <v>-0.42399999999999999</v>
      </c>
    </row>
    <row r="3645" spans="10:12" x14ac:dyDescent="0.25">
      <c r="J3645" s="4">
        <v>11.08</v>
      </c>
      <c r="K3645" s="4">
        <v>0.88</v>
      </c>
      <c r="L3645" s="4">
        <v>-0.42399999999999999</v>
      </c>
    </row>
    <row r="3646" spans="10:12" x14ac:dyDescent="0.25">
      <c r="J3646" s="4">
        <v>11.08</v>
      </c>
      <c r="K3646" s="4">
        <v>0.89</v>
      </c>
      <c r="L3646" s="4">
        <v>-0.42399999999999999</v>
      </c>
    </row>
    <row r="3647" spans="10:12" x14ac:dyDescent="0.25">
      <c r="J3647" s="4">
        <v>11.08</v>
      </c>
      <c r="K3647" s="4">
        <v>0.89</v>
      </c>
      <c r="L3647" s="4">
        <v>-0.42399999999999999</v>
      </c>
    </row>
    <row r="3648" spans="10:12" x14ac:dyDescent="0.25">
      <c r="J3648" s="4">
        <v>11.08</v>
      </c>
      <c r="K3648" s="4">
        <v>0.89</v>
      </c>
      <c r="L3648" s="4">
        <v>-0.42399999999999999</v>
      </c>
    </row>
    <row r="3649" spans="10:12" x14ac:dyDescent="0.25">
      <c r="J3649" s="4">
        <v>11.08</v>
      </c>
      <c r="K3649" s="4">
        <v>0.9</v>
      </c>
      <c r="L3649" s="4">
        <v>-0.42399999999999999</v>
      </c>
    </row>
    <row r="3650" spans="10:12" x14ac:dyDescent="0.25">
      <c r="J3650" s="4">
        <v>11.09</v>
      </c>
      <c r="K3650" s="4">
        <v>0.9</v>
      </c>
      <c r="L3650" s="4">
        <v>-0.42399999999999999</v>
      </c>
    </row>
    <row r="3651" spans="10:12" x14ac:dyDescent="0.25">
      <c r="J3651" s="4">
        <v>11.09</v>
      </c>
      <c r="K3651" s="4">
        <v>0.9</v>
      </c>
      <c r="L3651" s="4">
        <v>-0.42399999999999999</v>
      </c>
    </row>
    <row r="3652" spans="10:12" x14ac:dyDescent="0.25">
      <c r="J3652" s="4">
        <v>11.09</v>
      </c>
      <c r="K3652" s="4">
        <v>0.91</v>
      </c>
      <c r="L3652" s="4">
        <v>-0.42399999999999999</v>
      </c>
    </row>
    <row r="3653" spans="10:12" x14ac:dyDescent="0.25">
      <c r="J3653" s="4">
        <v>11.09</v>
      </c>
      <c r="K3653" s="4">
        <v>0.91</v>
      </c>
      <c r="L3653" s="4">
        <v>-0.42399999999999999</v>
      </c>
    </row>
    <row r="3654" spans="10:12" x14ac:dyDescent="0.25">
      <c r="J3654" s="4">
        <v>11.09</v>
      </c>
      <c r="K3654" s="4">
        <v>0.91</v>
      </c>
      <c r="L3654" s="4">
        <v>-0.42399999999999999</v>
      </c>
    </row>
    <row r="3655" spans="10:12" x14ac:dyDescent="0.25">
      <c r="J3655" s="4">
        <v>11.1</v>
      </c>
      <c r="K3655" s="4">
        <v>0.92</v>
      </c>
      <c r="L3655" s="4">
        <v>-0.42399999999999999</v>
      </c>
    </row>
    <row r="3656" spans="10:12" x14ac:dyDescent="0.25">
      <c r="J3656" s="4">
        <v>11.1</v>
      </c>
      <c r="K3656" s="4">
        <v>0.92</v>
      </c>
      <c r="L3656" s="4">
        <v>-0.42399999999999999</v>
      </c>
    </row>
    <row r="3657" spans="10:12" x14ac:dyDescent="0.25">
      <c r="J3657" s="4">
        <v>11.1</v>
      </c>
      <c r="K3657" s="4">
        <v>0.92</v>
      </c>
      <c r="L3657" s="4">
        <v>-0.42399999999999999</v>
      </c>
    </row>
    <row r="3658" spans="10:12" x14ac:dyDescent="0.25">
      <c r="J3658" s="4">
        <v>11.1</v>
      </c>
      <c r="K3658" s="4">
        <v>0.93</v>
      </c>
      <c r="L3658" s="4">
        <v>-0.42399999999999999</v>
      </c>
    </row>
    <row r="3659" spans="10:12" x14ac:dyDescent="0.25">
      <c r="J3659" s="4">
        <v>11.1</v>
      </c>
      <c r="K3659" s="4">
        <v>0.93</v>
      </c>
      <c r="L3659" s="4">
        <v>-0.42399999999999999</v>
      </c>
    </row>
    <row r="3660" spans="10:12" x14ac:dyDescent="0.25">
      <c r="J3660" s="4">
        <v>11.1</v>
      </c>
      <c r="K3660" s="4">
        <v>0.93</v>
      </c>
      <c r="L3660" s="4">
        <v>-0.42399999999999999</v>
      </c>
    </row>
    <row r="3661" spans="10:12" x14ac:dyDescent="0.25">
      <c r="J3661" s="4">
        <v>11.1</v>
      </c>
      <c r="K3661" s="4">
        <v>0.94</v>
      </c>
      <c r="L3661" s="4">
        <v>-0.42399999999999999</v>
      </c>
    </row>
    <row r="3662" spans="10:12" x14ac:dyDescent="0.25">
      <c r="J3662" s="4">
        <v>11.11</v>
      </c>
      <c r="K3662" s="4">
        <v>0.94</v>
      </c>
      <c r="L3662" s="4">
        <v>-0.42399999999999999</v>
      </c>
    </row>
    <row r="3663" spans="10:12" x14ac:dyDescent="0.25">
      <c r="J3663" s="4">
        <v>11.11</v>
      </c>
      <c r="K3663" s="4">
        <v>0.94</v>
      </c>
      <c r="L3663" s="4">
        <v>-0.42399999999999999</v>
      </c>
    </row>
    <row r="3664" spans="10:12" x14ac:dyDescent="0.25">
      <c r="J3664" s="4">
        <v>11.11</v>
      </c>
      <c r="K3664" s="4">
        <v>0.95</v>
      </c>
      <c r="L3664" s="4">
        <v>-0.42399999999999999</v>
      </c>
    </row>
    <row r="3665" spans="10:12" x14ac:dyDescent="0.25">
      <c r="J3665" s="4">
        <v>11.11</v>
      </c>
      <c r="K3665" s="4">
        <v>0.95</v>
      </c>
      <c r="L3665" s="4">
        <v>-0.42399999999999999</v>
      </c>
    </row>
    <row r="3666" spans="10:12" x14ac:dyDescent="0.25">
      <c r="J3666" s="4">
        <v>11.11</v>
      </c>
      <c r="K3666" s="4">
        <v>0.95</v>
      </c>
      <c r="L3666" s="4">
        <v>-0.42399999999999999</v>
      </c>
    </row>
    <row r="3667" spans="10:12" x14ac:dyDescent="0.25">
      <c r="J3667" s="4">
        <v>11.12</v>
      </c>
      <c r="K3667" s="4">
        <v>0.96</v>
      </c>
      <c r="L3667" s="4">
        <v>-0.42399999999999999</v>
      </c>
    </row>
    <row r="3668" spans="10:12" x14ac:dyDescent="0.25">
      <c r="J3668" s="4">
        <v>11.12</v>
      </c>
      <c r="K3668" s="4">
        <v>0.96</v>
      </c>
      <c r="L3668" s="4">
        <v>-0.42399999999999999</v>
      </c>
    </row>
    <row r="3669" spans="10:12" x14ac:dyDescent="0.25">
      <c r="J3669" s="4">
        <v>11.12</v>
      </c>
      <c r="K3669" s="4">
        <v>0.96</v>
      </c>
      <c r="L3669" s="4">
        <v>-0.42399999999999999</v>
      </c>
    </row>
    <row r="3670" spans="10:12" x14ac:dyDescent="0.25">
      <c r="J3670" s="4">
        <v>11.12</v>
      </c>
      <c r="K3670" s="4">
        <v>0.97</v>
      </c>
      <c r="L3670" s="4">
        <v>-0.42399999999999999</v>
      </c>
    </row>
    <row r="3671" spans="10:12" x14ac:dyDescent="0.25">
      <c r="J3671" s="4">
        <v>11.12</v>
      </c>
      <c r="K3671" s="4">
        <v>0.97</v>
      </c>
      <c r="L3671" s="4">
        <v>-0.42399999999999999</v>
      </c>
    </row>
    <row r="3672" spans="10:12" x14ac:dyDescent="0.25">
      <c r="J3672" s="4">
        <v>11.12</v>
      </c>
      <c r="K3672" s="4">
        <v>0.97</v>
      </c>
      <c r="L3672" s="4">
        <v>-0.42399999999999999</v>
      </c>
    </row>
    <row r="3673" spans="10:12" x14ac:dyDescent="0.25">
      <c r="J3673" s="4">
        <v>11.13</v>
      </c>
      <c r="K3673" s="4">
        <v>0.98</v>
      </c>
      <c r="L3673" s="4">
        <v>-0.42399999999999999</v>
      </c>
    </row>
    <row r="3674" spans="10:12" x14ac:dyDescent="0.25">
      <c r="J3674" s="4">
        <v>11.13</v>
      </c>
      <c r="K3674" s="4">
        <v>0.98</v>
      </c>
      <c r="L3674" s="4">
        <v>-0.42399999999999999</v>
      </c>
    </row>
    <row r="3675" spans="10:12" x14ac:dyDescent="0.25">
      <c r="J3675" s="4">
        <v>11.13</v>
      </c>
      <c r="K3675" s="4">
        <v>0.98</v>
      </c>
      <c r="L3675" s="4">
        <v>-0.42399999999999999</v>
      </c>
    </row>
    <row r="3676" spans="10:12" x14ac:dyDescent="0.25">
      <c r="J3676" s="4">
        <v>11.13</v>
      </c>
      <c r="K3676" s="4">
        <v>0.99</v>
      </c>
      <c r="L3676" s="4">
        <v>-0.42399999999999999</v>
      </c>
    </row>
    <row r="3677" spans="10:12" x14ac:dyDescent="0.25">
      <c r="J3677" s="4">
        <v>11.13</v>
      </c>
      <c r="K3677" s="4">
        <v>0.99</v>
      </c>
      <c r="L3677" s="4">
        <v>-0.42399999999999999</v>
      </c>
    </row>
    <row r="3678" spans="10:12" x14ac:dyDescent="0.25">
      <c r="J3678" s="4">
        <v>11.13</v>
      </c>
      <c r="K3678" s="4">
        <v>0.99</v>
      </c>
      <c r="L3678" s="4">
        <v>-0.42399999999999999</v>
      </c>
    </row>
    <row r="3679" spans="10:12" x14ac:dyDescent="0.25">
      <c r="J3679" s="4">
        <v>11.13</v>
      </c>
      <c r="K3679" s="4">
        <v>1</v>
      </c>
      <c r="L3679" s="4">
        <v>-0.42399999999999999</v>
      </c>
    </row>
    <row r="3680" spans="10:12" x14ac:dyDescent="0.25">
      <c r="J3680" s="4">
        <v>11.14</v>
      </c>
      <c r="K3680" s="4">
        <v>1</v>
      </c>
      <c r="L3680" s="4">
        <v>-0.42399999999999999</v>
      </c>
    </row>
    <row r="3681" spans="10:12" x14ac:dyDescent="0.25">
      <c r="J3681" s="4">
        <v>11.14</v>
      </c>
      <c r="K3681" s="4">
        <v>1</v>
      </c>
      <c r="L3681" s="4">
        <v>-0.42399999999999999</v>
      </c>
    </row>
    <row r="3682" spans="10:12" x14ac:dyDescent="0.25">
      <c r="J3682" s="4">
        <v>11.14</v>
      </c>
      <c r="K3682" s="4">
        <v>1.01</v>
      </c>
      <c r="L3682" s="4">
        <v>-0.42399999999999999</v>
      </c>
    </row>
    <row r="3683" spans="10:12" x14ac:dyDescent="0.25">
      <c r="J3683" s="4">
        <v>11.14</v>
      </c>
      <c r="K3683" s="4">
        <v>1.01</v>
      </c>
      <c r="L3683" s="4">
        <v>-0.42399999999999999</v>
      </c>
    </row>
    <row r="3684" spans="10:12" x14ac:dyDescent="0.25">
      <c r="J3684" s="4">
        <v>11.14</v>
      </c>
      <c r="K3684" s="4">
        <v>1.01</v>
      </c>
      <c r="L3684" s="4">
        <v>-0.42399999999999999</v>
      </c>
    </row>
    <row r="3685" spans="10:12" x14ac:dyDescent="0.25">
      <c r="J3685" s="4">
        <v>11.15</v>
      </c>
      <c r="K3685" s="4">
        <v>1.02</v>
      </c>
      <c r="L3685" s="4">
        <v>-0.42399999999999999</v>
      </c>
    </row>
    <row r="3686" spans="10:12" x14ac:dyDescent="0.25">
      <c r="J3686" s="4">
        <v>11.15</v>
      </c>
      <c r="K3686" s="4">
        <v>1.02</v>
      </c>
      <c r="L3686" s="4">
        <v>-0.42399999999999999</v>
      </c>
    </row>
    <row r="3687" spans="10:12" x14ac:dyDescent="0.25">
      <c r="J3687" s="4">
        <v>11.15</v>
      </c>
      <c r="K3687" s="4">
        <v>1.02</v>
      </c>
      <c r="L3687" s="4">
        <v>-0.42399999999999999</v>
      </c>
    </row>
    <row r="3688" spans="10:12" x14ac:dyDescent="0.25">
      <c r="J3688" s="4">
        <v>11.15</v>
      </c>
      <c r="K3688" s="4">
        <v>1.03</v>
      </c>
      <c r="L3688" s="4">
        <v>-0.42399999999999999</v>
      </c>
    </row>
    <row r="3689" spans="10:12" x14ac:dyDescent="0.25">
      <c r="J3689" s="4">
        <v>11.15</v>
      </c>
      <c r="K3689" s="4">
        <v>1.03</v>
      </c>
      <c r="L3689" s="4">
        <v>-0.42399999999999999</v>
      </c>
    </row>
    <row r="3690" spans="10:12" x14ac:dyDescent="0.25">
      <c r="J3690" s="4">
        <v>11.15</v>
      </c>
      <c r="K3690" s="4">
        <v>1.03</v>
      </c>
      <c r="L3690" s="4">
        <v>-0.42399999999999999</v>
      </c>
    </row>
    <row r="3691" spans="10:12" x14ac:dyDescent="0.25">
      <c r="J3691" s="4">
        <v>11.15</v>
      </c>
      <c r="K3691" s="4">
        <v>1.04</v>
      </c>
      <c r="L3691" s="4">
        <v>-0.42399999999999999</v>
      </c>
    </row>
    <row r="3692" spans="10:12" x14ac:dyDescent="0.25">
      <c r="J3692" s="4">
        <v>11.16</v>
      </c>
      <c r="K3692" s="4">
        <v>1.04</v>
      </c>
      <c r="L3692" s="4">
        <v>-0.42399999999999999</v>
      </c>
    </row>
    <row r="3693" spans="10:12" x14ac:dyDescent="0.25">
      <c r="J3693" s="4">
        <v>11.16</v>
      </c>
      <c r="K3693" s="4">
        <v>1.04</v>
      </c>
      <c r="L3693" s="4">
        <v>-0.42399999999999999</v>
      </c>
    </row>
    <row r="3694" spans="10:12" x14ac:dyDescent="0.25">
      <c r="J3694" s="4">
        <v>11.16</v>
      </c>
      <c r="K3694" s="4">
        <v>1.05</v>
      </c>
      <c r="L3694" s="4">
        <v>-0.42399999999999999</v>
      </c>
    </row>
    <row r="3695" spans="10:12" x14ac:dyDescent="0.25">
      <c r="J3695" s="4">
        <v>11.16</v>
      </c>
      <c r="K3695" s="4">
        <v>1.05</v>
      </c>
      <c r="L3695" s="4">
        <v>-0.42399999999999999</v>
      </c>
    </row>
    <row r="3696" spans="10:12" x14ac:dyDescent="0.25">
      <c r="J3696" s="4">
        <v>11.16</v>
      </c>
      <c r="K3696" s="4">
        <v>1.05</v>
      </c>
      <c r="L3696" s="4">
        <v>-0.42399999999999999</v>
      </c>
    </row>
    <row r="3697" spans="10:12" x14ac:dyDescent="0.25">
      <c r="J3697" s="4">
        <v>11.17</v>
      </c>
      <c r="K3697" s="4">
        <v>1.06</v>
      </c>
      <c r="L3697" s="4">
        <v>-0.42399999999999999</v>
      </c>
    </row>
    <row r="3698" spans="10:12" x14ac:dyDescent="0.25">
      <c r="J3698" s="4">
        <v>11.17</v>
      </c>
      <c r="K3698" s="4">
        <v>1.06</v>
      </c>
      <c r="L3698" s="4">
        <v>-0.42399999999999999</v>
      </c>
    </row>
    <row r="3699" spans="10:12" x14ac:dyDescent="0.25">
      <c r="J3699" s="4">
        <v>11.17</v>
      </c>
      <c r="K3699" s="4">
        <v>1.06</v>
      </c>
      <c r="L3699" s="4">
        <v>-0.42399999999999999</v>
      </c>
    </row>
    <row r="3700" spans="10:12" x14ac:dyDescent="0.25">
      <c r="J3700" s="4">
        <v>11.17</v>
      </c>
      <c r="K3700" s="4">
        <v>1.07</v>
      </c>
      <c r="L3700" s="4">
        <v>-0.42399999999999999</v>
      </c>
    </row>
    <row r="3701" spans="10:12" x14ac:dyDescent="0.25">
      <c r="J3701" s="4">
        <v>11.17</v>
      </c>
      <c r="K3701" s="4">
        <v>1.07</v>
      </c>
      <c r="L3701" s="4">
        <v>-0.42399999999999999</v>
      </c>
    </row>
    <row r="3702" spans="10:12" x14ac:dyDescent="0.25">
      <c r="J3702" s="4">
        <v>11.17</v>
      </c>
      <c r="K3702" s="4">
        <v>1.07</v>
      </c>
      <c r="L3702" s="4">
        <v>-0.42399999999999999</v>
      </c>
    </row>
    <row r="3703" spans="10:12" x14ac:dyDescent="0.25">
      <c r="J3703" s="4">
        <v>11.18</v>
      </c>
      <c r="K3703" s="4">
        <v>1.08</v>
      </c>
      <c r="L3703" s="4">
        <v>-0.42399999999999999</v>
      </c>
    </row>
    <row r="3704" spans="10:12" x14ac:dyDescent="0.25">
      <c r="J3704" s="4">
        <v>11.18</v>
      </c>
      <c r="K3704" s="4">
        <v>1.08</v>
      </c>
      <c r="L3704" s="4">
        <v>-0.42399999999999999</v>
      </c>
    </row>
    <row r="3705" spans="10:12" x14ac:dyDescent="0.25">
      <c r="J3705" s="4">
        <v>11.18</v>
      </c>
      <c r="K3705" s="4">
        <v>1.08</v>
      </c>
      <c r="L3705" s="4">
        <v>-0.42399999999999999</v>
      </c>
    </row>
    <row r="3706" spans="10:12" x14ac:dyDescent="0.25">
      <c r="J3706" s="4">
        <v>11.18</v>
      </c>
      <c r="K3706" s="4">
        <v>1.0900000000000001</v>
      </c>
      <c r="L3706" s="4">
        <v>-0.42399999999999999</v>
      </c>
    </row>
    <row r="3707" spans="10:12" x14ac:dyDescent="0.25">
      <c r="J3707" s="4">
        <v>11.18</v>
      </c>
      <c r="K3707" s="4">
        <v>1.0900000000000001</v>
      </c>
      <c r="L3707" s="4">
        <v>-0.42399999999999999</v>
      </c>
    </row>
    <row r="3708" spans="10:12" x14ac:dyDescent="0.25">
      <c r="J3708" s="4">
        <v>11.18</v>
      </c>
      <c r="K3708" s="4">
        <v>1.0900000000000001</v>
      </c>
      <c r="L3708" s="4">
        <v>-0.42399999999999999</v>
      </c>
    </row>
    <row r="3709" spans="10:12" x14ac:dyDescent="0.25">
      <c r="J3709" s="4">
        <v>11.18</v>
      </c>
      <c r="K3709" s="4">
        <v>1.1000000000000001</v>
      </c>
      <c r="L3709" s="4">
        <v>-0.42399999999999999</v>
      </c>
    </row>
    <row r="3710" spans="10:12" x14ac:dyDescent="0.25">
      <c r="J3710" s="4">
        <v>11.19</v>
      </c>
      <c r="K3710" s="4">
        <v>1.1000000000000001</v>
      </c>
      <c r="L3710" s="4">
        <v>-0.42399999999999999</v>
      </c>
    </row>
    <row r="3711" spans="10:12" x14ac:dyDescent="0.25">
      <c r="J3711" s="4">
        <v>11.19</v>
      </c>
      <c r="K3711" s="4">
        <v>1.1000000000000001</v>
      </c>
      <c r="L3711" s="4">
        <v>-0.42399999999999999</v>
      </c>
    </row>
    <row r="3712" spans="10:12" x14ac:dyDescent="0.25">
      <c r="J3712" s="4">
        <v>11.19</v>
      </c>
      <c r="K3712" s="4">
        <v>1.1100000000000001</v>
      </c>
      <c r="L3712" s="4">
        <v>-0.42399999999999999</v>
      </c>
    </row>
    <row r="3713" spans="10:12" x14ac:dyDescent="0.25">
      <c r="J3713" s="4">
        <v>11.19</v>
      </c>
      <c r="K3713" s="4">
        <v>1.1100000000000001</v>
      </c>
      <c r="L3713" s="4">
        <v>-0.42399999999999999</v>
      </c>
    </row>
    <row r="3714" spans="10:12" x14ac:dyDescent="0.25">
      <c r="J3714" s="4">
        <v>11.19</v>
      </c>
      <c r="K3714" s="4">
        <v>1.1100000000000001</v>
      </c>
      <c r="L3714" s="4">
        <v>-0.42399999999999999</v>
      </c>
    </row>
    <row r="3715" spans="10:12" x14ac:dyDescent="0.25">
      <c r="J3715" s="4">
        <v>11.2</v>
      </c>
      <c r="K3715" s="4">
        <v>1.1200000000000001</v>
      </c>
      <c r="L3715" s="4">
        <v>-0.42399999999999999</v>
      </c>
    </row>
    <row r="3716" spans="10:12" x14ac:dyDescent="0.25">
      <c r="J3716" s="4">
        <v>11.2</v>
      </c>
      <c r="K3716" s="4">
        <v>1.1200000000000001</v>
      </c>
      <c r="L3716" s="4">
        <v>-0.42399999999999999</v>
      </c>
    </row>
    <row r="3717" spans="10:12" x14ac:dyDescent="0.25">
      <c r="J3717" s="4">
        <v>11.2</v>
      </c>
      <c r="K3717" s="4">
        <v>1.1200000000000001</v>
      </c>
      <c r="L3717" s="4">
        <v>-0.42399999999999999</v>
      </c>
    </row>
    <row r="3718" spans="10:12" x14ac:dyDescent="0.25">
      <c r="J3718" s="4">
        <v>11.2</v>
      </c>
      <c r="K3718" s="4">
        <v>1.1299999999999999</v>
      </c>
      <c r="L3718" s="4">
        <v>-0.42399999999999999</v>
      </c>
    </row>
    <row r="3719" spans="10:12" x14ac:dyDescent="0.25">
      <c r="J3719" s="4">
        <v>11.2</v>
      </c>
      <c r="K3719" s="4">
        <v>1.1299999999999999</v>
      </c>
      <c r="L3719" s="4">
        <v>-0.42399999999999999</v>
      </c>
    </row>
    <row r="3720" spans="10:12" x14ac:dyDescent="0.25">
      <c r="J3720" s="4">
        <v>11.2</v>
      </c>
      <c r="K3720" s="4">
        <v>1.1299999999999999</v>
      </c>
      <c r="L3720" s="4">
        <v>-0.42399999999999999</v>
      </c>
    </row>
    <row r="3721" spans="10:12" x14ac:dyDescent="0.25">
      <c r="J3721" s="4">
        <v>11.2</v>
      </c>
      <c r="K3721" s="4">
        <v>1.1399999999999999</v>
      </c>
      <c r="L3721" s="4">
        <v>-0.42399999999999999</v>
      </c>
    </row>
    <row r="3722" spans="10:12" x14ac:dyDescent="0.25">
      <c r="J3722" s="4">
        <v>11.21</v>
      </c>
      <c r="K3722" s="4">
        <v>1.1399999999999999</v>
      </c>
      <c r="L3722" s="4">
        <v>-0.42399999999999999</v>
      </c>
    </row>
    <row r="3723" spans="10:12" x14ac:dyDescent="0.25">
      <c r="J3723" s="4">
        <v>11.21</v>
      </c>
      <c r="K3723" s="4">
        <v>1.1399999999999999</v>
      </c>
      <c r="L3723" s="4">
        <v>-0.42399999999999999</v>
      </c>
    </row>
    <row r="3724" spans="10:12" x14ac:dyDescent="0.25">
      <c r="J3724" s="4">
        <v>11.21</v>
      </c>
      <c r="K3724" s="4">
        <v>1.1499999999999999</v>
      </c>
      <c r="L3724" s="4">
        <v>-0.42399999999999999</v>
      </c>
    </row>
    <row r="3725" spans="10:12" x14ac:dyDescent="0.25">
      <c r="J3725" s="4">
        <v>11.21</v>
      </c>
      <c r="K3725" s="4">
        <v>1.1499999999999999</v>
      </c>
      <c r="L3725" s="4">
        <v>-0.42399999999999999</v>
      </c>
    </row>
    <row r="3726" spans="10:12" x14ac:dyDescent="0.25">
      <c r="J3726" s="4">
        <v>11.21</v>
      </c>
      <c r="K3726" s="4">
        <v>1.1499999999999999</v>
      </c>
      <c r="L3726" s="4">
        <v>-0.42399999999999999</v>
      </c>
    </row>
    <row r="3727" spans="10:12" x14ac:dyDescent="0.25">
      <c r="J3727" s="4">
        <v>11.22</v>
      </c>
      <c r="K3727" s="4">
        <v>1.1599999999999999</v>
      </c>
      <c r="L3727" s="4">
        <v>-0.42499999999999999</v>
      </c>
    </row>
    <row r="3728" spans="10:12" x14ac:dyDescent="0.25">
      <c r="J3728" s="4">
        <v>11.22</v>
      </c>
      <c r="K3728" s="4">
        <v>1.1599999999999999</v>
      </c>
      <c r="L3728" s="4">
        <v>-0.42499999999999999</v>
      </c>
    </row>
    <row r="3729" spans="10:12" x14ac:dyDescent="0.25">
      <c r="J3729" s="4">
        <v>11.22</v>
      </c>
      <c r="K3729" s="4">
        <v>1.1599999999999999</v>
      </c>
      <c r="L3729" s="4">
        <v>-0.42499999999999999</v>
      </c>
    </row>
    <row r="3730" spans="10:12" x14ac:dyDescent="0.25">
      <c r="J3730" s="4">
        <v>11.22</v>
      </c>
      <c r="K3730" s="4">
        <v>1.17</v>
      </c>
      <c r="L3730" s="4">
        <v>-0.42499999999999999</v>
      </c>
    </row>
    <row r="3731" spans="10:12" x14ac:dyDescent="0.25">
      <c r="J3731" s="4">
        <v>11.22</v>
      </c>
      <c r="K3731" s="4">
        <v>1.17</v>
      </c>
      <c r="L3731" s="4">
        <v>-0.42499999999999999</v>
      </c>
    </row>
    <row r="3732" spans="10:12" x14ac:dyDescent="0.25">
      <c r="J3732" s="4">
        <v>11.22</v>
      </c>
      <c r="K3732" s="4">
        <v>1.17</v>
      </c>
      <c r="L3732" s="4">
        <v>-0.42499999999999999</v>
      </c>
    </row>
    <row r="3733" spans="10:12" x14ac:dyDescent="0.25">
      <c r="J3733" s="4">
        <v>11.23</v>
      </c>
      <c r="K3733" s="4">
        <v>1.18</v>
      </c>
      <c r="L3733" s="4">
        <v>-0.42499999999999999</v>
      </c>
    </row>
    <row r="3734" spans="10:12" x14ac:dyDescent="0.25">
      <c r="J3734" s="4">
        <v>11.23</v>
      </c>
      <c r="K3734" s="4">
        <v>1.18</v>
      </c>
      <c r="L3734" s="4">
        <v>-0.42499999999999999</v>
      </c>
    </row>
    <row r="3735" spans="10:12" x14ac:dyDescent="0.25">
      <c r="J3735" s="4">
        <v>11.23</v>
      </c>
      <c r="K3735" s="4">
        <v>1.18</v>
      </c>
      <c r="L3735" s="4">
        <v>-0.42499999999999999</v>
      </c>
    </row>
    <row r="3736" spans="10:12" x14ac:dyDescent="0.25">
      <c r="J3736" s="4">
        <v>11.23</v>
      </c>
      <c r="K3736" s="4">
        <v>1.19</v>
      </c>
      <c r="L3736" s="4">
        <v>-0.42499999999999999</v>
      </c>
    </row>
    <row r="3737" spans="10:12" x14ac:dyDescent="0.25">
      <c r="J3737" s="4">
        <v>11.23</v>
      </c>
      <c r="K3737" s="4">
        <v>1.19</v>
      </c>
      <c r="L3737" s="4">
        <v>-0.42499999999999999</v>
      </c>
    </row>
    <row r="3738" spans="10:12" x14ac:dyDescent="0.25">
      <c r="J3738" s="4">
        <v>11.23</v>
      </c>
      <c r="K3738" s="4">
        <v>1.19</v>
      </c>
      <c r="L3738" s="4">
        <v>-0.42499999999999999</v>
      </c>
    </row>
    <row r="3739" spans="10:12" x14ac:dyDescent="0.25">
      <c r="J3739" s="4">
        <v>11.23</v>
      </c>
      <c r="K3739" s="4">
        <v>1.2</v>
      </c>
      <c r="L3739" s="4">
        <v>-0.42499999999999999</v>
      </c>
    </row>
    <row r="3740" spans="10:12" x14ac:dyDescent="0.25">
      <c r="J3740" s="4">
        <v>11.24</v>
      </c>
      <c r="K3740" s="4">
        <v>1.2</v>
      </c>
      <c r="L3740" s="4">
        <v>-0.42499999999999999</v>
      </c>
    </row>
    <row r="3741" spans="10:12" x14ac:dyDescent="0.25">
      <c r="J3741" s="4">
        <v>11.24</v>
      </c>
      <c r="K3741" s="4">
        <v>1.2</v>
      </c>
      <c r="L3741" s="4">
        <v>-0.42499999999999999</v>
      </c>
    </row>
    <row r="3742" spans="10:12" x14ac:dyDescent="0.25">
      <c r="J3742" s="4">
        <v>11.24</v>
      </c>
      <c r="K3742" s="4">
        <v>1.21</v>
      </c>
      <c r="L3742" s="4">
        <v>-0.42499999999999999</v>
      </c>
    </row>
    <row r="3743" spans="10:12" x14ac:dyDescent="0.25">
      <c r="J3743" s="4">
        <v>11.24</v>
      </c>
      <c r="K3743" s="4">
        <v>1.21</v>
      </c>
      <c r="L3743" s="4">
        <v>-0.42499999999999999</v>
      </c>
    </row>
    <row r="3744" spans="10:12" x14ac:dyDescent="0.25">
      <c r="J3744" s="4">
        <v>11.24</v>
      </c>
      <c r="K3744" s="4">
        <v>1.21</v>
      </c>
      <c r="L3744" s="4">
        <v>-0.42499999999999999</v>
      </c>
    </row>
    <row r="3745" spans="10:12" x14ac:dyDescent="0.25">
      <c r="J3745" s="4">
        <v>11.25</v>
      </c>
      <c r="K3745" s="4">
        <v>1.22</v>
      </c>
      <c r="L3745" s="4">
        <v>-0.42499999999999999</v>
      </c>
    </row>
    <row r="3746" spans="10:12" x14ac:dyDescent="0.25">
      <c r="J3746" s="4">
        <v>11.25</v>
      </c>
      <c r="K3746" s="4">
        <v>1.22</v>
      </c>
      <c r="L3746" s="4">
        <v>-0.42499999999999999</v>
      </c>
    </row>
    <row r="3747" spans="10:12" x14ac:dyDescent="0.25">
      <c r="J3747" s="4">
        <v>11.25</v>
      </c>
      <c r="K3747" s="4">
        <v>1.22</v>
      </c>
      <c r="L3747" s="4">
        <v>-0.42499999999999999</v>
      </c>
    </row>
    <row r="3748" spans="10:12" x14ac:dyDescent="0.25">
      <c r="J3748" s="4">
        <v>11.25</v>
      </c>
      <c r="K3748" s="4">
        <v>1.23</v>
      </c>
      <c r="L3748" s="4">
        <v>-0.42499999999999999</v>
      </c>
    </row>
    <row r="3749" spans="10:12" x14ac:dyDescent="0.25">
      <c r="J3749" s="4">
        <v>11.25</v>
      </c>
      <c r="K3749" s="4">
        <v>1.23</v>
      </c>
      <c r="L3749" s="4">
        <v>-0.42499999999999999</v>
      </c>
    </row>
    <row r="3750" spans="10:12" x14ac:dyDescent="0.25">
      <c r="J3750" s="4">
        <v>11.25</v>
      </c>
      <c r="K3750" s="4">
        <v>1.23</v>
      </c>
      <c r="L3750" s="4">
        <v>-0.42499999999999999</v>
      </c>
    </row>
    <row r="3751" spans="10:12" x14ac:dyDescent="0.25">
      <c r="J3751" s="4">
        <v>11.25</v>
      </c>
      <c r="K3751" s="4">
        <v>1.24</v>
      </c>
      <c r="L3751" s="4">
        <v>-0.42499999999999999</v>
      </c>
    </row>
    <row r="3752" spans="10:12" x14ac:dyDescent="0.25">
      <c r="J3752" s="4">
        <v>11.26</v>
      </c>
      <c r="K3752" s="4">
        <v>1.24</v>
      </c>
      <c r="L3752" s="4">
        <v>-0.42499999999999999</v>
      </c>
    </row>
    <row r="3753" spans="10:12" x14ac:dyDescent="0.25">
      <c r="J3753" s="4">
        <v>11.26</v>
      </c>
      <c r="K3753" s="4">
        <v>1.24</v>
      </c>
      <c r="L3753" s="4">
        <v>-0.42499999999999999</v>
      </c>
    </row>
    <row r="3754" spans="10:12" x14ac:dyDescent="0.25">
      <c r="J3754" s="4">
        <v>11.26</v>
      </c>
      <c r="K3754" s="4">
        <v>1.25</v>
      </c>
      <c r="L3754" s="4">
        <v>-0.42499999999999999</v>
      </c>
    </row>
    <row r="3755" spans="10:12" x14ac:dyDescent="0.25">
      <c r="J3755" s="4">
        <v>11.26</v>
      </c>
      <c r="K3755" s="4">
        <v>1.25</v>
      </c>
      <c r="L3755" s="4">
        <v>-0.42499999999999999</v>
      </c>
    </row>
    <row r="3756" spans="10:12" x14ac:dyDescent="0.25">
      <c r="J3756" s="4">
        <v>11.26</v>
      </c>
      <c r="K3756" s="4">
        <v>1.25</v>
      </c>
      <c r="L3756" s="4">
        <v>-0.42499999999999999</v>
      </c>
    </row>
    <row r="3757" spans="10:12" x14ac:dyDescent="0.25">
      <c r="J3757" s="4">
        <v>11.27</v>
      </c>
      <c r="K3757" s="4">
        <v>1.26</v>
      </c>
      <c r="L3757" s="4">
        <v>-0.42499999999999999</v>
      </c>
    </row>
    <row r="3758" spans="10:12" x14ac:dyDescent="0.25">
      <c r="J3758" s="4">
        <v>11.27</v>
      </c>
      <c r="K3758" s="4">
        <v>1.26</v>
      </c>
      <c r="L3758" s="4">
        <v>-0.42499999999999999</v>
      </c>
    </row>
    <row r="3759" spans="10:12" x14ac:dyDescent="0.25">
      <c r="J3759" s="4">
        <v>11.27</v>
      </c>
      <c r="K3759" s="4">
        <v>1.26</v>
      </c>
      <c r="L3759" s="4">
        <v>-0.42499999999999999</v>
      </c>
    </row>
    <row r="3760" spans="10:12" x14ac:dyDescent="0.25">
      <c r="J3760" s="4">
        <v>11.27</v>
      </c>
      <c r="K3760" s="4">
        <v>1.27</v>
      </c>
      <c r="L3760" s="4">
        <v>-0.42499999999999999</v>
      </c>
    </row>
    <row r="3761" spans="10:12" x14ac:dyDescent="0.25">
      <c r="J3761" s="4">
        <v>11.27</v>
      </c>
      <c r="K3761" s="4">
        <v>1.27</v>
      </c>
      <c r="L3761" s="4">
        <v>-0.42499999999999999</v>
      </c>
    </row>
    <row r="3762" spans="10:12" x14ac:dyDescent="0.25">
      <c r="J3762" s="4">
        <v>11.27</v>
      </c>
      <c r="K3762" s="4">
        <v>1.27</v>
      </c>
      <c r="L3762" s="4">
        <v>-0.42499999999999999</v>
      </c>
    </row>
    <row r="3763" spans="10:12" x14ac:dyDescent="0.25">
      <c r="J3763" s="4">
        <v>11.28</v>
      </c>
      <c r="K3763" s="4">
        <v>1.28</v>
      </c>
      <c r="L3763" s="4">
        <v>-0.42499999999999999</v>
      </c>
    </row>
    <row r="3764" spans="10:12" x14ac:dyDescent="0.25">
      <c r="J3764" s="4">
        <v>11.28</v>
      </c>
      <c r="K3764" s="4">
        <v>1.28</v>
      </c>
      <c r="L3764" s="4">
        <v>-0.42499999999999999</v>
      </c>
    </row>
    <row r="3765" spans="10:12" x14ac:dyDescent="0.25">
      <c r="J3765" s="4">
        <v>11.28</v>
      </c>
      <c r="K3765" s="4">
        <v>1.28</v>
      </c>
      <c r="L3765" s="4">
        <v>-0.42499999999999999</v>
      </c>
    </row>
    <row r="3766" spans="10:12" x14ac:dyDescent="0.25">
      <c r="J3766" s="4">
        <v>11.28</v>
      </c>
      <c r="K3766" s="4">
        <v>1.29</v>
      </c>
      <c r="L3766" s="4">
        <v>-0.42499999999999999</v>
      </c>
    </row>
    <row r="3767" spans="10:12" x14ac:dyDescent="0.25">
      <c r="J3767" s="4">
        <v>11.28</v>
      </c>
      <c r="K3767" s="4">
        <v>1.29</v>
      </c>
      <c r="L3767" s="4">
        <v>-0.42499999999999999</v>
      </c>
    </row>
    <row r="3768" spans="10:12" x14ac:dyDescent="0.25">
      <c r="J3768" s="4">
        <v>11.28</v>
      </c>
      <c r="K3768" s="4">
        <v>1.29</v>
      </c>
      <c r="L3768" s="4">
        <v>-0.42499999999999999</v>
      </c>
    </row>
    <row r="3769" spans="10:12" x14ac:dyDescent="0.25">
      <c r="J3769" s="4">
        <v>11.28</v>
      </c>
      <c r="K3769" s="4">
        <v>1.3</v>
      </c>
      <c r="L3769" s="4">
        <v>-0.42499999999999999</v>
      </c>
    </row>
    <row r="3770" spans="10:12" x14ac:dyDescent="0.25">
      <c r="J3770" s="4">
        <v>11.29</v>
      </c>
      <c r="K3770" s="4">
        <v>1.3</v>
      </c>
      <c r="L3770" s="4">
        <v>-0.42499999999999999</v>
      </c>
    </row>
    <row r="3771" spans="10:12" x14ac:dyDescent="0.25">
      <c r="J3771" s="4">
        <v>11.29</v>
      </c>
      <c r="K3771" s="4">
        <v>1.3</v>
      </c>
      <c r="L3771" s="4">
        <v>-0.42499999999999999</v>
      </c>
    </row>
    <row r="3772" spans="10:12" x14ac:dyDescent="0.25">
      <c r="J3772" s="4">
        <v>11.29</v>
      </c>
      <c r="K3772" s="4">
        <v>1.31</v>
      </c>
      <c r="L3772" s="4">
        <v>-0.42499999999999999</v>
      </c>
    </row>
    <row r="3773" spans="10:12" x14ac:dyDescent="0.25">
      <c r="J3773" s="4">
        <v>11.29</v>
      </c>
      <c r="K3773" s="4">
        <v>1.31</v>
      </c>
      <c r="L3773" s="4">
        <v>-0.42499999999999999</v>
      </c>
    </row>
    <row r="3774" spans="10:12" x14ac:dyDescent="0.25">
      <c r="J3774" s="4">
        <v>11.29</v>
      </c>
      <c r="K3774" s="4">
        <v>1.31</v>
      </c>
      <c r="L3774" s="4">
        <v>-0.42499999999999999</v>
      </c>
    </row>
    <row r="3775" spans="10:12" x14ac:dyDescent="0.25">
      <c r="J3775" s="4">
        <v>11.3</v>
      </c>
      <c r="K3775" s="4">
        <v>1.32</v>
      </c>
      <c r="L3775" s="4">
        <v>-0.42499999999999999</v>
      </c>
    </row>
    <row r="3776" spans="10:12" x14ac:dyDescent="0.25">
      <c r="J3776" s="4">
        <v>11.3</v>
      </c>
      <c r="K3776" s="4">
        <v>1.32</v>
      </c>
      <c r="L3776" s="4">
        <v>-0.42499999999999999</v>
      </c>
    </row>
    <row r="3777" spans="10:12" x14ac:dyDescent="0.25">
      <c r="J3777" s="4">
        <v>11.3</v>
      </c>
      <c r="K3777" s="4">
        <v>1.32</v>
      </c>
      <c r="L3777" s="4">
        <v>-0.42499999999999999</v>
      </c>
    </row>
    <row r="3778" spans="10:12" x14ac:dyDescent="0.25">
      <c r="J3778" s="4">
        <v>11.3</v>
      </c>
      <c r="K3778" s="4">
        <v>1.33</v>
      </c>
      <c r="L3778" s="4">
        <v>-0.42499999999999999</v>
      </c>
    </row>
    <row r="3779" spans="10:12" x14ac:dyDescent="0.25">
      <c r="J3779" s="4">
        <v>11.3</v>
      </c>
      <c r="K3779" s="4">
        <v>1.33</v>
      </c>
      <c r="L3779" s="4">
        <v>-0.42499999999999999</v>
      </c>
    </row>
    <row r="3780" spans="10:12" x14ac:dyDescent="0.25">
      <c r="J3780" s="4">
        <v>11.3</v>
      </c>
      <c r="K3780" s="4">
        <v>1.33</v>
      </c>
      <c r="L3780" s="4">
        <v>-0.42499999999999999</v>
      </c>
    </row>
    <row r="3781" spans="10:12" x14ac:dyDescent="0.25">
      <c r="J3781" s="4">
        <v>11.3</v>
      </c>
      <c r="K3781" s="4">
        <v>1.34</v>
      </c>
      <c r="L3781" s="4">
        <v>-0.42499999999999999</v>
      </c>
    </row>
    <row r="3782" spans="10:12" x14ac:dyDescent="0.25">
      <c r="J3782" s="4">
        <v>11.31</v>
      </c>
      <c r="K3782" s="4">
        <v>1.34</v>
      </c>
      <c r="L3782" s="4">
        <v>-0.42499999999999999</v>
      </c>
    </row>
    <row r="3783" spans="10:12" x14ac:dyDescent="0.25">
      <c r="J3783" s="4">
        <v>11.31</v>
      </c>
      <c r="K3783" s="4">
        <v>1.34</v>
      </c>
      <c r="L3783" s="4">
        <v>-0.42499999999999999</v>
      </c>
    </row>
    <row r="3784" spans="10:12" x14ac:dyDescent="0.25">
      <c r="J3784" s="4">
        <v>11.31</v>
      </c>
      <c r="K3784" s="4">
        <v>1.35</v>
      </c>
      <c r="L3784" s="4">
        <v>-0.42499999999999999</v>
      </c>
    </row>
    <row r="3785" spans="10:12" x14ac:dyDescent="0.25">
      <c r="J3785" s="4">
        <v>11.31</v>
      </c>
      <c r="K3785" s="4">
        <v>1.35</v>
      </c>
      <c r="L3785" s="4">
        <v>-0.42499999999999999</v>
      </c>
    </row>
    <row r="3786" spans="10:12" x14ac:dyDescent="0.25">
      <c r="J3786" s="4">
        <v>11.31</v>
      </c>
      <c r="K3786" s="4">
        <v>1.35</v>
      </c>
      <c r="L3786" s="4">
        <v>-0.42499999999999999</v>
      </c>
    </row>
    <row r="3787" spans="10:12" x14ac:dyDescent="0.25">
      <c r="J3787" s="4">
        <v>11.32</v>
      </c>
      <c r="K3787" s="4">
        <v>1.36</v>
      </c>
      <c r="L3787" s="4">
        <v>-0.42499999999999999</v>
      </c>
    </row>
    <row r="3788" spans="10:12" x14ac:dyDescent="0.25">
      <c r="J3788" s="4">
        <v>11.32</v>
      </c>
      <c r="K3788" s="4">
        <v>1.36</v>
      </c>
      <c r="L3788" s="4">
        <v>-0.42499999999999999</v>
      </c>
    </row>
    <row r="3789" spans="10:12" x14ac:dyDescent="0.25">
      <c r="J3789" s="4">
        <v>11.32</v>
      </c>
      <c r="K3789" s="4">
        <v>1.36</v>
      </c>
      <c r="L3789" s="4">
        <v>-0.42499999999999999</v>
      </c>
    </row>
    <row r="3790" spans="10:12" x14ac:dyDescent="0.25">
      <c r="J3790" s="4">
        <v>11.32</v>
      </c>
      <c r="K3790" s="4">
        <v>1.37</v>
      </c>
      <c r="L3790" s="4">
        <v>-0.42499999999999999</v>
      </c>
    </row>
    <row r="3791" spans="10:12" x14ac:dyDescent="0.25">
      <c r="J3791" s="4">
        <v>11.32</v>
      </c>
      <c r="K3791" s="4">
        <v>1.37</v>
      </c>
      <c r="L3791" s="4">
        <v>-0.42499999999999999</v>
      </c>
    </row>
    <row r="3792" spans="10:12" x14ac:dyDescent="0.25">
      <c r="J3792" s="4">
        <v>11.32</v>
      </c>
      <c r="K3792" s="4">
        <v>1.37</v>
      </c>
      <c r="L3792" s="4">
        <v>-0.42499999999999999</v>
      </c>
    </row>
    <row r="3793" spans="10:12" x14ac:dyDescent="0.25">
      <c r="J3793" s="4">
        <v>11.33</v>
      </c>
      <c r="K3793" s="4">
        <v>1.38</v>
      </c>
      <c r="L3793" s="4">
        <v>-0.42499999999999999</v>
      </c>
    </row>
    <row r="3794" spans="10:12" x14ac:dyDescent="0.25">
      <c r="J3794" s="4">
        <v>11.33</v>
      </c>
      <c r="K3794" s="4">
        <v>1.38</v>
      </c>
      <c r="L3794" s="4">
        <v>-0.42499999999999999</v>
      </c>
    </row>
    <row r="3795" spans="10:12" x14ac:dyDescent="0.25">
      <c r="J3795" s="4">
        <v>11.33</v>
      </c>
      <c r="K3795" s="4">
        <v>1.38</v>
      </c>
      <c r="L3795" s="4">
        <v>-0.42499999999999999</v>
      </c>
    </row>
    <row r="3796" spans="10:12" x14ac:dyDescent="0.25">
      <c r="J3796" s="4">
        <v>11.33</v>
      </c>
      <c r="K3796" s="4">
        <v>1.39</v>
      </c>
      <c r="L3796" s="4">
        <v>-0.42499999999999999</v>
      </c>
    </row>
    <row r="3797" spans="10:12" x14ac:dyDescent="0.25">
      <c r="J3797" s="4">
        <v>11.33</v>
      </c>
      <c r="K3797" s="4">
        <v>1.39</v>
      </c>
      <c r="L3797" s="4">
        <v>-0.42499999999999999</v>
      </c>
    </row>
    <row r="3798" spans="10:12" x14ac:dyDescent="0.25">
      <c r="J3798" s="4">
        <v>11.33</v>
      </c>
      <c r="K3798" s="4">
        <v>1.39</v>
      </c>
      <c r="L3798" s="4">
        <v>-0.42499999999999999</v>
      </c>
    </row>
    <row r="3799" spans="10:12" x14ac:dyDescent="0.25">
      <c r="J3799" s="4">
        <v>11.33</v>
      </c>
      <c r="K3799" s="4">
        <v>1.4</v>
      </c>
      <c r="L3799" s="4">
        <v>-0.42499999999999999</v>
      </c>
    </row>
    <row r="3800" spans="10:12" x14ac:dyDescent="0.25">
      <c r="J3800" s="4">
        <v>11.34</v>
      </c>
      <c r="K3800" s="4">
        <v>1.4</v>
      </c>
      <c r="L3800" s="4">
        <v>-0.42499999999999999</v>
      </c>
    </row>
    <row r="3801" spans="10:12" x14ac:dyDescent="0.25">
      <c r="J3801" s="4">
        <v>11.34</v>
      </c>
      <c r="K3801" s="4">
        <v>1.4</v>
      </c>
      <c r="L3801" s="4">
        <v>-0.42499999999999999</v>
      </c>
    </row>
    <row r="3802" spans="10:12" x14ac:dyDescent="0.25">
      <c r="J3802" s="4">
        <v>11.34</v>
      </c>
      <c r="K3802" s="4">
        <v>1.41</v>
      </c>
      <c r="L3802" s="4">
        <v>-0.42499999999999999</v>
      </c>
    </row>
    <row r="3803" spans="10:12" x14ac:dyDescent="0.25">
      <c r="J3803" s="4">
        <v>11.34</v>
      </c>
      <c r="K3803" s="4">
        <v>1.41</v>
      </c>
      <c r="L3803" s="4">
        <v>-0.42499999999999999</v>
      </c>
    </row>
    <row r="3804" spans="10:12" x14ac:dyDescent="0.25">
      <c r="J3804" s="4">
        <v>11.34</v>
      </c>
      <c r="K3804" s="4">
        <v>1.41</v>
      </c>
      <c r="L3804" s="4">
        <v>-0.42499999999999999</v>
      </c>
    </row>
    <row r="3805" spans="10:12" x14ac:dyDescent="0.25">
      <c r="J3805" s="4">
        <v>11.35</v>
      </c>
      <c r="K3805" s="4">
        <v>1.42</v>
      </c>
      <c r="L3805" s="4">
        <v>-0.42499999999999999</v>
      </c>
    </row>
    <row r="3806" spans="10:12" x14ac:dyDescent="0.25">
      <c r="J3806" s="4">
        <v>11.35</v>
      </c>
      <c r="K3806" s="4">
        <v>1.42</v>
      </c>
      <c r="L3806" s="4">
        <v>-0.42499999999999999</v>
      </c>
    </row>
    <row r="3807" spans="10:12" x14ac:dyDescent="0.25">
      <c r="J3807" s="4">
        <v>11.35</v>
      </c>
      <c r="K3807" s="4">
        <v>1.42</v>
      </c>
      <c r="L3807" s="4">
        <v>-0.42499999999999999</v>
      </c>
    </row>
    <row r="3808" spans="10:12" x14ac:dyDescent="0.25">
      <c r="J3808" s="4">
        <v>11.35</v>
      </c>
      <c r="K3808" s="4">
        <v>1.43</v>
      </c>
      <c r="L3808" s="4">
        <v>-0.42499999999999999</v>
      </c>
    </row>
    <row r="3809" spans="10:12" x14ac:dyDescent="0.25">
      <c r="J3809" s="4">
        <v>11.35</v>
      </c>
      <c r="K3809" s="4">
        <v>1.43</v>
      </c>
      <c r="L3809" s="4">
        <v>-0.42499999999999999</v>
      </c>
    </row>
    <row r="3810" spans="10:12" x14ac:dyDescent="0.25">
      <c r="J3810" s="4">
        <v>11.35</v>
      </c>
      <c r="K3810" s="4">
        <v>1.43</v>
      </c>
      <c r="L3810" s="4">
        <v>-0.42499999999999999</v>
      </c>
    </row>
    <row r="3811" spans="10:12" x14ac:dyDescent="0.25">
      <c r="J3811" s="4">
        <v>11.35</v>
      </c>
      <c r="K3811" s="4">
        <v>1.44</v>
      </c>
      <c r="L3811" s="4">
        <v>-0.42499999999999999</v>
      </c>
    </row>
    <row r="3812" spans="10:12" x14ac:dyDescent="0.25">
      <c r="J3812" s="4">
        <v>11.36</v>
      </c>
      <c r="K3812" s="4">
        <v>1.44</v>
      </c>
      <c r="L3812" s="4">
        <v>-0.42499999999999999</v>
      </c>
    </row>
    <row r="3813" spans="10:12" x14ac:dyDescent="0.25">
      <c r="J3813" s="4">
        <v>11.36</v>
      </c>
      <c r="K3813" s="4">
        <v>1.44</v>
      </c>
      <c r="L3813" s="4">
        <v>-0.42499999999999999</v>
      </c>
    </row>
    <row r="3814" spans="10:12" x14ac:dyDescent="0.25">
      <c r="J3814" s="4">
        <v>11.36</v>
      </c>
      <c r="K3814" s="4">
        <v>1.45</v>
      </c>
      <c r="L3814" s="4">
        <v>-0.42499999999999999</v>
      </c>
    </row>
    <row r="3815" spans="10:12" x14ac:dyDescent="0.25">
      <c r="J3815" s="4">
        <v>11.36</v>
      </c>
      <c r="K3815" s="4">
        <v>1.45</v>
      </c>
      <c r="L3815" s="4">
        <v>-0.42499999999999999</v>
      </c>
    </row>
    <row r="3816" spans="10:12" x14ac:dyDescent="0.25">
      <c r="J3816" s="4">
        <v>11.36</v>
      </c>
      <c r="K3816" s="4">
        <v>1.45</v>
      </c>
      <c r="L3816" s="4">
        <v>-0.42499999999999999</v>
      </c>
    </row>
    <row r="3817" spans="10:12" x14ac:dyDescent="0.25">
      <c r="J3817" s="4">
        <v>11.37</v>
      </c>
      <c r="K3817" s="4">
        <v>1.46</v>
      </c>
      <c r="L3817" s="4">
        <v>-0.42499999999999999</v>
      </c>
    </row>
    <row r="3818" spans="10:12" x14ac:dyDescent="0.25">
      <c r="J3818" s="4">
        <v>11.37</v>
      </c>
      <c r="K3818" s="4">
        <v>1.46</v>
      </c>
      <c r="L3818" s="4">
        <v>-0.42499999999999999</v>
      </c>
    </row>
    <row r="3819" spans="10:12" x14ac:dyDescent="0.25">
      <c r="J3819" s="4">
        <v>11.37</v>
      </c>
      <c r="K3819" s="4">
        <v>1.46</v>
      </c>
      <c r="L3819" s="4">
        <v>-0.42499999999999999</v>
      </c>
    </row>
    <row r="3820" spans="10:12" x14ac:dyDescent="0.25">
      <c r="J3820" s="4">
        <v>11.37</v>
      </c>
      <c r="K3820" s="4">
        <v>1.47</v>
      </c>
      <c r="L3820" s="4">
        <v>-0.42499999999999999</v>
      </c>
    </row>
    <row r="3821" spans="10:12" x14ac:dyDescent="0.25">
      <c r="J3821" s="4">
        <v>11.37</v>
      </c>
      <c r="K3821" s="4">
        <v>1.47</v>
      </c>
      <c r="L3821" s="4">
        <v>-0.42499999999999999</v>
      </c>
    </row>
    <row r="3822" spans="10:12" x14ac:dyDescent="0.25">
      <c r="J3822" s="4">
        <v>11.37</v>
      </c>
      <c r="K3822" s="4">
        <v>1.47</v>
      </c>
      <c r="L3822" s="4">
        <v>-0.42499999999999999</v>
      </c>
    </row>
    <row r="3823" spans="10:12" x14ac:dyDescent="0.25">
      <c r="J3823" s="4">
        <v>11.38</v>
      </c>
      <c r="K3823" s="4">
        <v>1.48</v>
      </c>
      <c r="L3823" s="4">
        <v>-0.42499999999999999</v>
      </c>
    </row>
    <row r="3824" spans="10:12" x14ac:dyDescent="0.25">
      <c r="J3824" s="4">
        <v>11.38</v>
      </c>
      <c r="K3824" s="4">
        <v>1.48</v>
      </c>
      <c r="L3824" s="4">
        <v>-0.42499999999999999</v>
      </c>
    </row>
    <row r="3825" spans="10:12" x14ac:dyDescent="0.25">
      <c r="J3825" s="4">
        <v>11.38</v>
      </c>
      <c r="K3825" s="4">
        <v>1.48</v>
      </c>
      <c r="L3825" s="4">
        <v>-0.42499999999999999</v>
      </c>
    </row>
    <row r="3826" spans="10:12" x14ac:dyDescent="0.25">
      <c r="J3826" s="4">
        <v>11.38</v>
      </c>
      <c r="K3826" s="4">
        <v>1.49</v>
      </c>
      <c r="L3826" s="4">
        <v>-0.42499999999999999</v>
      </c>
    </row>
    <row r="3827" spans="10:12" x14ac:dyDescent="0.25">
      <c r="J3827" s="4">
        <v>11.38</v>
      </c>
      <c r="K3827" s="4">
        <v>1.49</v>
      </c>
      <c r="L3827" s="4">
        <v>-0.42499999999999999</v>
      </c>
    </row>
    <row r="3828" spans="10:12" x14ac:dyDescent="0.25">
      <c r="J3828" s="4">
        <v>11.38</v>
      </c>
      <c r="K3828" s="4">
        <v>1.49</v>
      </c>
      <c r="L3828" s="4">
        <v>-0.42499999999999999</v>
      </c>
    </row>
    <row r="3829" spans="10:12" x14ac:dyDescent="0.25">
      <c r="J3829" s="4">
        <v>11.38</v>
      </c>
      <c r="K3829" s="4">
        <v>1.5</v>
      </c>
      <c r="L3829" s="4">
        <v>-0.42499999999999999</v>
      </c>
    </row>
    <row r="3830" spans="10:12" x14ac:dyDescent="0.25">
      <c r="J3830" s="4">
        <v>11.39</v>
      </c>
      <c r="K3830" s="4">
        <v>1.5</v>
      </c>
      <c r="L3830" s="4">
        <v>-0.42499999999999999</v>
      </c>
    </row>
    <row r="3831" spans="10:12" x14ac:dyDescent="0.25">
      <c r="J3831" s="4">
        <v>11.39</v>
      </c>
      <c r="K3831" s="4">
        <v>1.5</v>
      </c>
      <c r="L3831" s="4">
        <v>-0.42499999999999999</v>
      </c>
    </row>
    <row r="3832" spans="10:12" x14ac:dyDescent="0.25">
      <c r="J3832" s="4">
        <v>11.39</v>
      </c>
      <c r="K3832" s="4">
        <v>1.51</v>
      </c>
      <c r="L3832" s="4">
        <v>-0.42499999999999999</v>
      </c>
    </row>
    <row r="3833" spans="10:12" x14ac:dyDescent="0.25">
      <c r="J3833" s="4">
        <v>11.39</v>
      </c>
      <c r="K3833" s="4">
        <v>1.51</v>
      </c>
      <c r="L3833" s="4">
        <v>-0.42499999999999999</v>
      </c>
    </row>
    <row r="3834" spans="10:12" x14ac:dyDescent="0.25">
      <c r="J3834" s="4">
        <v>11.39</v>
      </c>
      <c r="K3834" s="4">
        <v>1.51</v>
      </c>
      <c r="L3834" s="4">
        <v>-0.42499999999999999</v>
      </c>
    </row>
    <row r="3835" spans="10:12" x14ac:dyDescent="0.25">
      <c r="J3835" s="4">
        <v>11.4</v>
      </c>
      <c r="K3835" s="4">
        <v>1.52</v>
      </c>
      <c r="L3835" s="4">
        <v>-0.42499999999999999</v>
      </c>
    </row>
    <row r="3836" spans="10:12" x14ac:dyDescent="0.25">
      <c r="J3836" s="4">
        <v>11.4</v>
      </c>
      <c r="K3836" s="4">
        <v>1.52</v>
      </c>
      <c r="L3836" s="4">
        <v>-0.42499999999999999</v>
      </c>
    </row>
    <row r="3837" spans="10:12" x14ac:dyDescent="0.25">
      <c r="J3837" s="4">
        <v>11.4</v>
      </c>
      <c r="K3837" s="4">
        <v>1.52</v>
      </c>
      <c r="L3837" s="4">
        <v>-0.42499999999999999</v>
      </c>
    </row>
    <row r="3838" spans="10:12" x14ac:dyDescent="0.25">
      <c r="J3838" s="4">
        <v>11.4</v>
      </c>
      <c r="K3838" s="4">
        <v>1.53</v>
      </c>
      <c r="L3838" s="4">
        <v>-0.42499999999999999</v>
      </c>
    </row>
    <row r="3839" spans="10:12" x14ac:dyDescent="0.25">
      <c r="J3839" s="4">
        <v>11.4</v>
      </c>
      <c r="K3839" s="4">
        <v>1.53</v>
      </c>
      <c r="L3839" s="4">
        <v>-0.42499999999999999</v>
      </c>
    </row>
    <row r="3840" spans="10:12" x14ac:dyDescent="0.25">
      <c r="J3840" s="4">
        <v>11.4</v>
      </c>
      <c r="K3840" s="4">
        <v>1.53</v>
      </c>
      <c r="L3840" s="4">
        <v>-0.42499999999999999</v>
      </c>
    </row>
    <row r="3841" spans="10:12" x14ac:dyDescent="0.25">
      <c r="J3841" s="4">
        <v>11.4</v>
      </c>
      <c r="K3841" s="4">
        <v>1.54</v>
      </c>
      <c r="L3841" s="4">
        <v>-0.42499999999999999</v>
      </c>
    </row>
    <row r="3842" spans="10:12" x14ac:dyDescent="0.25">
      <c r="J3842" s="4">
        <v>11.41</v>
      </c>
      <c r="K3842" s="4">
        <v>1.54</v>
      </c>
      <c r="L3842" s="4">
        <v>-0.42499999999999999</v>
      </c>
    </row>
    <row r="3843" spans="10:12" x14ac:dyDescent="0.25">
      <c r="J3843" s="4">
        <v>11.41</v>
      </c>
      <c r="K3843" s="4">
        <v>1.54</v>
      </c>
      <c r="L3843" s="4">
        <v>-0.42499999999999999</v>
      </c>
    </row>
    <row r="3844" spans="10:12" x14ac:dyDescent="0.25">
      <c r="J3844" s="4">
        <v>11.41</v>
      </c>
      <c r="K3844" s="4">
        <v>1.55</v>
      </c>
      <c r="L3844" s="4">
        <v>-0.42499999999999999</v>
      </c>
    </row>
    <row r="3845" spans="10:12" x14ac:dyDescent="0.25">
      <c r="J3845" s="4">
        <v>11.41</v>
      </c>
      <c r="K3845" s="4">
        <v>1.55</v>
      </c>
      <c r="L3845" s="4">
        <v>-0.42499999999999999</v>
      </c>
    </row>
    <row r="3846" spans="10:12" x14ac:dyDescent="0.25">
      <c r="J3846" s="4">
        <v>11.41</v>
      </c>
      <c r="K3846" s="4">
        <v>1.55</v>
      </c>
      <c r="L3846" s="4">
        <v>-0.42499999999999999</v>
      </c>
    </row>
    <row r="3847" spans="10:12" x14ac:dyDescent="0.25">
      <c r="J3847" s="4">
        <v>11.42</v>
      </c>
      <c r="K3847" s="4">
        <v>1.56</v>
      </c>
      <c r="L3847" s="4">
        <v>-0.42499999999999999</v>
      </c>
    </row>
    <row r="3848" spans="10:12" x14ac:dyDescent="0.25">
      <c r="J3848" s="4">
        <v>11.42</v>
      </c>
      <c r="K3848" s="4">
        <v>1.56</v>
      </c>
      <c r="L3848" s="4">
        <v>-0.42499999999999999</v>
      </c>
    </row>
    <row r="3849" spans="10:12" x14ac:dyDescent="0.25">
      <c r="J3849" s="4">
        <v>11.42</v>
      </c>
      <c r="K3849" s="4">
        <v>1.56</v>
      </c>
      <c r="L3849" s="4">
        <v>-0.42499999999999999</v>
      </c>
    </row>
    <row r="3850" spans="10:12" x14ac:dyDescent="0.25">
      <c r="J3850" s="4">
        <v>11.42</v>
      </c>
      <c r="K3850" s="4">
        <v>1.57</v>
      </c>
      <c r="L3850" s="4">
        <v>-0.42499999999999999</v>
      </c>
    </row>
    <row r="3851" spans="10:12" x14ac:dyDescent="0.25">
      <c r="J3851" s="4">
        <v>11.42</v>
      </c>
      <c r="K3851" s="4">
        <v>1.57</v>
      </c>
      <c r="L3851" s="4">
        <v>-0.42499999999999999</v>
      </c>
    </row>
    <row r="3852" spans="10:12" x14ac:dyDescent="0.25">
      <c r="J3852" s="4">
        <v>11.42</v>
      </c>
      <c r="K3852" s="4">
        <v>1.57</v>
      </c>
      <c r="L3852" s="4">
        <v>-0.42499999999999999</v>
      </c>
    </row>
    <row r="3853" spans="10:12" x14ac:dyDescent="0.25">
      <c r="J3853" s="4">
        <v>11.43</v>
      </c>
      <c r="K3853" s="4">
        <v>1.58</v>
      </c>
      <c r="L3853" s="4">
        <v>-0.42599999999999999</v>
      </c>
    </row>
    <row r="3854" spans="10:12" x14ac:dyDescent="0.25">
      <c r="J3854" s="4">
        <v>11.43</v>
      </c>
      <c r="K3854" s="4">
        <v>1.58</v>
      </c>
      <c r="L3854" s="4">
        <v>-0.42599999999999999</v>
      </c>
    </row>
    <row r="3855" spans="10:12" x14ac:dyDescent="0.25">
      <c r="J3855" s="4">
        <v>11.43</v>
      </c>
      <c r="K3855" s="4">
        <v>1.58</v>
      </c>
      <c r="L3855" s="4">
        <v>-0.42599999999999999</v>
      </c>
    </row>
    <row r="3856" spans="10:12" x14ac:dyDescent="0.25">
      <c r="J3856" s="4">
        <v>11.43</v>
      </c>
      <c r="K3856" s="4">
        <v>1.59</v>
      </c>
      <c r="L3856" s="4">
        <v>-0.42599999999999999</v>
      </c>
    </row>
    <row r="3857" spans="10:12" x14ac:dyDescent="0.25">
      <c r="J3857" s="4">
        <v>11.43</v>
      </c>
      <c r="K3857" s="4">
        <v>1.59</v>
      </c>
      <c r="L3857" s="4">
        <v>-0.42599999999999999</v>
      </c>
    </row>
    <row r="3858" spans="10:12" x14ac:dyDescent="0.25">
      <c r="J3858" s="4">
        <v>11.43</v>
      </c>
      <c r="K3858" s="4">
        <v>1.59</v>
      </c>
      <c r="L3858" s="4">
        <v>-0.42599999999999999</v>
      </c>
    </row>
    <row r="3859" spans="10:12" x14ac:dyDescent="0.25">
      <c r="J3859" s="4">
        <v>11.43</v>
      </c>
      <c r="K3859" s="4">
        <v>1.6</v>
      </c>
      <c r="L3859" s="4">
        <v>-0.42599999999999999</v>
      </c>
    </row>
    <row r="3860" spans="10:12" x14ac:dyDescent="0.25">
      <c r="J3860" s="4">
        <v>11.44</v>
      </c>
      <c r="K3860" s="4">
        <v>1.6</v>
      </c>
      <c r="L3860" s="4">
        <v>-0.42599999999999999</v>
      </c>
    </row>
    <row r="3861" spans="10:12" x14ac:dyDescent="0.25">
      <c r="J3861" s="4">
        <v>11.44</v>
      </c>
      <c r="K3861" s="4">
        <v>1.6</v>
      </c>
      <c r="L3861" s="4">
        <v>-0.42599999999999999</v>
      </c>
    </row>
    <row r="3862" spans="10:12" x14ac:dyDescent="0.25">
      <c r="J3862" s="4">
        <v>11.44</v>
      </c>
      <c r="K3862" s="4">
        <v>1.61</v>
      </c>
      <c r="L3862" s="4">
        <v>-0.42599999999999999</v>
      </c>
    </row>
    <row r="3863" spans="10:12" x14ac:dyDescent="0.25">
      <c r="J3863" s="4">
        <v>11.44</v>
      </c>
      <c r="K3863" s="4">
        <v>1.61</v>
      </c>
      <c r="L3863" s="4">
        <v>-0.42599999999999999</v>
      </c>
    </row>
    <row r="3864" spans="10:12" x14ac:dyDescent="0.25">
      <c r="J3864" s="4">
        <v>11.44</v>
      </c>
      <c r="K3864" s="4">
        <v>1.61</v>
      </c>
      <c r="L3864" s="4">
        <v>-0.42599999999999999</v>
      </c>
    </row>
    <row r="3865" spans="10:12" x14ac:dyDescent="0.25">
      <c r="J3865" s="4">
        <v>11.45</v>
      </c>
      <c r="K3865" s="4">
        <v>1.62</v>
      </c>
      <c r="L3865" s="4">
        <v>-0.42599999999999999</v>
      </c>
    </row>
    <row r="3866" spans="10:12" x14ac:dyDescent="0.25">
      <c r="J3866" s="4">
        <v>11.45</v>
      </c>
      <c r="K3866" s="4">
        <v>1.62</v>
      </c>
      <c r="L3866" s="4">
        <v>-0.42599999999999999</v>
      </c>
    </row>
    <row r="3867" spans="10:12" x14ac:dyDescent="0.25">
      <c r="J3867" s="4">
        <v>11.45</v>
      </c>
      <c r="K3867" s="4">
        <v>1.62</v>
      </c>
      <c r="L3867" s="4">
        <v>-0.42599999999999999</v>
      </c>
    </row>
    <row r="3868" spans="10:12" x14ac:dyDescent="0.25">
      <c r="J3868" s="4">
        <v>11.45</v>
      </c>
      <c r="K3868" s="4">
        <v>1.63</v>
      </c>
      <c r="L3868" s="4">
        <v>-0.42599999999999999</v>
      </c>
    </row>
    <row r="3869" spans="10:12" x14ac:dyDescent="0.25">
      <c r="J3869" s="4">
        <v>11.45</v>
      </c>
      <c r="K3869" s="4">
        <v>1.63</v>
      </c>
      <c r="L3869" s="4">
        <v>-0.42599999999999999</v>
      </c>
    </row>
    <row r="3870" spans="10:12" x14ac:dyDescent="0.25">
      <c r="J3870" s="4">
        <v>11.45</v>
      </c>
      <c r="K3870" s="4">
        <v>1.63</v>
      </c>
      <c r="L3870" s="4">
        <v>-0.42599999999999999</v>
      </c>
    </row>
    <row r="3871" spans="10:12" x14ac:dyDescent="0.25">
      <c r="J3871" s="4">
        <v>11.45</v>
      </c>
      <c r="K3871" s="4">
        <v>1.64</v>
      </c>
      <c r="L3871" s="4">
        <v>-0.42599999999999999</v>
      </c>
    </row>
    <row r="3872" spans="10:12" x14ac:dyDescent="0.25">
      <c r="J3872" s="4">
        <v>11.46</v>
      </c>
      <c r="K3872" s="4">
        <v>1.64</v>
      </c>
      <c r="L3872" s="4">
        <v>-0.42599999999999999</v>
      </c>
    </row>
    <row r="3873" spans="10:12" x14ac:dyDescent="0.25">
      <c r="J3873" s="4">
        <v>11.46</v>
      </c>
      <c r="K3873" s="4">
        <v>1.64</v>
      </c>
      <c r="L3873" s="4">
        <v>-0.42599999999999999</v>
      </c>
    </row>
    <row r="3874" spans="10:12" x14ac:dyDescent="0.25">
      <c r="J3874" s="4">
        <v>11.46</v>
      </c>
      <c r="K3874" s="4">
        <v>1.65</v>
      </c>
      <c r="L3874" s="4">
        <v>-0.42599999999999999</v>
      </c>
    </row>
    <row r="3875" spans="10:12" x14ac:dyDescent="0.25">
      <c r="J3875" s="4">
        <v>11.46</v>
      </c>
      <c r="K3875" s="4">
        <v>1.65</v>
      </c>
      <c r="L3875" s="4">
        <v>-0.42599999999999999</v>
      </c>
    </row>
    <row r="3876" spans="10:12" x14ac:dyDescent="0.25">
      <c r="J3876" s="4">
        <v>11.46</v>
      </c>
      <c r="K3876" s="4">
        <v>1.65</v>
      </c>
      <c r="L3876" s="4">
        <v>-0.42599999999999999</v>
      </c>
    </row>
    <row r="3877" spans="10:12" x14ac:dyDescent="0.25">
      <c r="J3877" s="4">
        <v>11.47</v>
      </c>
      <c r="K3877" s="4">
        <v>1.66</v>
      </c>
      <c r="L3877" s="4">
        <v>-0.42599999999999999</v>
      </c>
    </row>
    <row r="3878" spans="10:12" x14ac:dyDescent="0.25">
      <c r="J3878" s="4">
        <v>11.47</v>
      </c>
      <c r="K3878" s="4">
        <v>1.66</v>
      </c>
      <c r="L3878" s="4">
        <v>-0.42599999999999999</v>
      </c>
    </row>
    <row r="3879" spans="10:12" x14ac:dyDescent="0.25">
      <c r="J3879" s="4">
        <v>11.47</v>
      </c>
      <c r="K3879" s="4">
        <v>1.66</v>
      </c>
      <c r="L3879" s="4">
        <v>-0.42599999999999999</v>
      </c>
    </row>
    <row r="3880" spans="10:12" x14ac:dyDescent="0.25">
      <c r="J3880" s="4">
        <v>11.47</v>
      </c>
      <c r="K3880" s="4">
        <v>1.67</v>
      </c>
      <c r="L3880" s="4">
        <v>-0.42599999999999999</v>
      </c>
    </row>
    <row r="3881" spans="10:12" x14ac:dyDescent="0.25">
      <c r="J3881" s="4">
        <v>11.47</v>
      </c>
      <c r="K3881" s="4">
        <v>1.67</v>
      </c>
      <c r="L3881" s="4">
        <v>-0.42599999999999999</v>
      </c>
    </row>
    <row r="3882" spans="10:12" x14ac:dyDescent="0.25">
      <c r="J3882" s="4">
        <v>11.47</v>
      </c>
      <c r="K3882" s="4">
        <v>1.67</v>
      </c>
      <c r="L3882" s="4">
        <v>-0.42599999999999999</v>
      </c>
    </row>
    <row r="3883" spans="10:12" x14ac:dyDescent="0.25">
      <c r="J3883" s="4">
        <v>11.48</v>
      </c>
      <c r="K3883" s="4">
        <v>1.68</v>
      </c>
      <c r="L3883" s="4">
        <v>-0.42599999999999999</v>
      </c>
    </row>
    <row r="3884" spans="10:12" x14ac:dyDescent="0.25">
      <c r="J3884" s="4">
        <v>11.48</v>
      </c>
      <c r="K3884" s="4">
        <v>1.68</v>
      </c>
      <c r="L3884" s="4">
        <v>-0.42599999999999999</v>
      </c>
    </row>
    <row r="3885" spans="10:12" x14ac:dyDescent="0.25">
      <c r="J3885" s="4">
        <v>11.48</v>
      </c>
      <c r="K3885" s="4">
        <v>1.68</v>
      </c>
      <c r="L3885" s="4">
        <v>-0.42599999999999999</v>
      </c>
    </row>
    <row r="3886" spans="10:12" x14ac:dyDescent="0.25">
      <c r="J3886" s="4">
        <v>11.48</v>
      </c>
      <c r="K3886" s="4">
        <v>1.69</v>
      </c>
      <c r="L3886" s="4">
        <v>-0.42599999999999999</v>
      </c>
    </row>
    <row r="3887" spans="10:12" x14ac:dyDescent="0.25">
      <c r="J3887" s="4">
        <v>11.48</v>
      </c>
      <c r="K3887" s="4">
        <v>1.69</v>
      </c>
      <c r="L3887" s="4">
        <v>-0.42599999999999999</v>
      </c>
    </row>
    <row r="3888" spans="10:12" x14ac:dyDescent="0.25">
      <c r="J3888" s="4">
        <v>11.48</v>
      </c>
      <c r="K3888" s="4">
        <v>1.69</v>
      </c>
      <c r="L3888" s="4">
        <v>-0.42599999999999999</v>
      </c>
    </row>
    <row r="3889" spans="10:12" x14ac:dyDescent="0.25">
      <c r="J3889" s="4">
        <v>11.48</v>
      </c>
      <c r="K3889" s="4">
        <v>1.7</v>
      </c>
      <c r="L3889" s="4">
        <v>-0.42599999999999999</v>
      </c>
    </row>
    <row r="3890" spans="10:12" x14ac:dyDescent="0.25">
      <c r="J3890" s="4">
        <v>11.49</v>
      </c>
      <c r="K3890" s="4">
        <v>1.7</v>
      </c>
      <c r="L3890" s="4">
        <v>-0.42599999999999999</v>
      </c>
    </row>
    <row r="3891" spans="10:12" x14ac:dyDescent="0.25">
      <c r="J3891" s="4">
        <v>11.49</v>
      </c>
      <c r="K3891" s="4">
        <v>1.7</v>
      </c>
      <c r="L3891" s="4">
        <v>-0.42599999999999999</v>
      </c>
    </row>
    <row r="3892" spans="10:12" x14ac:dyDescent="0.25">
      <c r="J3892" s="4">
        <v>11.49</v>
      </c>
      <c r="K3892" s="4">
        <v>1.71</v>
      </c>
      <c r="L3892" s="4">
        <v>-0.42599999999999999</v>
      </c>
    </row>
    <row r="3893" spans="10:12" x14ac:dyDescent="0.25">
      <c r="J3893" s="4">
        <v>11.49</v>
      </c>
      <c r="K3893" s="4">
        <v>1.71</v>
      </c>
      <c r="L3893" s="4">
        <v>-0.42599999999999999</v>
      </c>
    </row>
    <row r="3894" spans="10:12" x14ac:dyDescent="0.25">
      <c r="J3894" s="4">
        <v>11.49</v>
      </c>
      <c r="K3894" s="4">
        <v>1.71</v>
      </c>
      <c r="L3894" s="4">
        <v>-0.42599999999999999</v>
      </c>
    </row>
    <row r="3895" spans="10:12" x14ac:dyDescent="0.25">
      <c r="J3895" s="4">
        <v>11.5</v>
      </c>
      <c r="K3895" s="4">
        <v>1.72</v>
      </c>
      <c r="L3895" s="4">
        <v>-0.42599999999999999</v>
      </c>
    </row>
    <row r="3896" spans="10:12" x14ac:dyDescent="0.25">
      <c r="J3896" s="4">
        <v>11.5</v>
      </c>
      <c r="K3896" s="4">
        <v>1.72</v>
      </c>
      <c r="L3896" s="4">
        <v>-0.42599999999999999</v>
      </c>
    </row>
    <row r="3897" spans="10:12" x14ac:dyDescent="0.25">
      <c r="J3897" s="4">
        <v>11.5</v>
      </c>
      <c r="K3897" s="4">
        <v>1.72</v>
      </c>
      <c r="L3897" s="4">
        <v>-0.42599999999999999</v>
      </c>
    </row>
    <row r="3898" spans="10:12" x14ac:dyDescent="0.25">
      <c r="J3898" s="4">
        <v>11.5</v>
      </c>
      <c r="K3898" s="4">
        <v>1.73</v>
      </c>
      <c r="L3898" s="4">
        <v>-0.42599999999999999</v>
      </c>
    </row>
    <row r="3899" spans="10:12" x14ac:dyDescent="0.25">
      <c r="J3899" s="4">
        <v>11.5</v>
      </c>
      <c r="K3899" s="4">
        <v>1.73</v>
      </c>
      <c r="L3899" s="4">
        <v>-0.42599999999999999</v>
      </c>
    </row>
    <row r="3900" spans="10:12" x14ac:dyDescent="0.25">
      <c r="J3900" s="4">
        <v>11.5</v>
      </c>
      <c r="K3900" s="4">
        <v>1.73</v>
      </c>
      <c r="L3900" s="4">
        <v>-0.42599999999999999</v>
      </c>
    </row>
    <row r="3901" spans="10:12" x14ac:dyDescent="0.25">
      <c r="J3901" s="4">
        <v>11.5</v>
      </c>
      <c r="K3901" s="4">
        <v>1.74</v>
      </c>
      <c r="L3901" s="4">
        <v>-0.42599999999999999</v>
      </c>
    </row>
    <row r="3902" spans="10:12" x14ac:dyDescent="0.25">
      <c r="J3902" s="4">
        <v>11.51</v>
      </c>
      <c r="K3902" s="4">
        <v>1.74</v>
      </c>
      <c r="L3902" s="4">
        <v>-0.42599999999999999</v>
      </c>
    </row>
    <row r="3903" spans="10:12" x14ac:dyDescent="0.25">
      <c r="J3903" s="4">
        <v>11.51</v>
      </c>
      <c r="K3903" s="4">
        <v>1.74</v>
      </c>
      <c r="L3903" s="4">
        <v>-0.42599999999999999</v>
      </c>
    </row>
    <row r="3904" spans="10:12" x14ac:dyDescent="0.25">
      <c r="J3904" s="4">
        <v>11.51</v>
      </c>
      <c r="K3904" s="4">
        <v>1.75</v>
      </c>
      <c r="L3904" s="4">
        <v>-0.42599999999999999</v>
      </c>
    </row>
    <row r="3905" spans="10:12" x14ac:dyDescent="0.25">
      <c r="J3905" s="4">
        <v>11.51</v>
      </c>
      <c r="K3905" s="4">
        <v>1.75</v>
      </c>
      <c r="L3905" s="4">
        <v>-0.42599999999999999</v>
      </c>
    </row>
    <row r="3906" spans="10:12" x14ac:dyDescent="0.25">
      <c r="J3906" s="4">
        <v>11.51</v>
      </c>
      <c r="K3906" s="4">
        <v>1.75</v>
      </c>
      <c r="L3906" s="4">
        <v>-0.42599999999999999</v>
      </c>
    </row>
    <row r="3907" spans="10:12" x14ac:dyDescent="0.25">
      <c r="J3907" s="4">
        <v>11.52</v>
      </c>
      <c r="K3907" s="4">
        <v>1.76</v>
      </c>
      <c r="L3907" s="4">
        <v>-0.42599999999999999</v>
      </c>
    </row>
    <row r="3908" spans="10:12" x14ac:dyDescent="0.25">
      <c r="J3908" s="4">
        <v>11.52</v>
      </c>
      <c r="K3908" s="4">
        <v>1.76</v>
      </c>
      <c r="L3908" s="4">
        <v>-0.42599999999999999</v>
      </c>
    </row>
    <row r="3909" spans="10:12" x14ac:dyDescent="0.25">
      <c r="J3909" s="4">
        <v>11.52</v>
      </c>
      <c r="K3909" s="4">
        <v>1.76</v>
      </c>
      <c r="L3909" s="4">
        <v>-0.42599999999999999</v>
      </c>
    </row>
    <row r="3910" spans="10:12" x14ac:dyDescent="0.25">
      <c r="J3910" s="4">
        <v>11.52</v>
      </c>
      <c r="K3910" s="4">
        <v>1.77</v>
      </c>
      <c r="L3910" s="4">
        <v>-0.42599999999999999</v>
      </c>
    </row>
    <row r="3911" spans="10:12" x14ac:dyDescent="0.25">
      <c r="J3911" s="4">
        <v>11.52</v>
      </c>
      <c r="K3911" s="4">
        <v>1.77</v>
      </c>
      <c r="L3911" s="4">
        <v>-0.42599999999999999</v>
      </c>
    </row>
    <row r="3912" spans="10:12" x14ac:dyDescent="0.25">
      <c r="J3912" s="4">
        <v>11.52</v>
      </c>
      <c r="K3912" s="4">
        <v>1.77</v>
      </c>
      <c r="L3912" s="4">
        <v>-0.42599999999999999</v>
      </c>
    </row>
    <row r="3913" spans="10:12" x14ac:dyDescent="0.25">
      <c r="J3913" s="4">
        <v>11.53</v>
      </c>
      <c r="K3913" s="4">
        <v>1.78</v>
      </c>
      <c r="L3913" s="4">
        <v>-0.42599999999999999</v>
      </c>
    </row>
    <row r="3914" spans="10:12" x14ac:dyDescent="0.25">
      <c r="J3914" s="4">
        <v>11.53</v>
      </c>
      <c r="K3914" s="4">
        <v>1.78</v>
      </c>
      <c r="L3914" s="4">
        <v>-0.42599999999999999</v>
      </c>
    </row>
    <row r="3915" spans="10:12" x14ac:dyDescent="0.25">
      <c r="J3915" s="4">
        <v>11.53</v>
      </c>
      <c r="K3915" s="4">
        <v>1.78</v>
      </c>
      <c r="L3915" s="4">
        <v>-0.42599999999999999</v>
      </c>
    </row>
    <row r="3916" spans="10:12" x14ac:dyDescent="0.25">
      <c r="J3916" s="4">
        <v>11.53</v>
      </c>
      <c r="K3916" s="4">
        <v>1.79</v>
      </c>
      <c r="L3916" s="4">
        <v>-0.42599999999999999</v>
      </c>
    </row>
    <row r="3917" spans="10:12" x14ac:dyDescent="0.25">
      <c r="J3917" s="4">
        <v>11.53</v>
      </c>
      <c r="K3917" s="4">
        <v>1.79</v>
      </c>
      <c r="L3917" s="4">
        <v>-0.42599999999999999</v>
      </c>
    </row>
    <row r="3918" spans="10:12" x14ac:dyDescent="0.25">
      <c r="J3918" s="4">
        <v>11.53</v>
      </c>
      <c r="K3918" s="4">
        <v>1.79</v>
      </c>
      <c r="L3918" s="4">
        <v>-0.42599999999999999</v>
      </c>
    </row>
    <row r="3919" spans="10:12" x14ac:dyDescent="0.25">
      <c r="J3919" s="4">
        <v>11.53</v>
      </c>
      <c r="K3919" s="4">
        <v>1.8</v>
      </c>
      <c r="L3919" s="4">
        <v>-0.42599999999999999</v>
      </c>
    </row>
    <row r="3920" spans="10:12" x14ac:dyDescent="0.25">
      <c r="J3920" s="4">
        <v>11.54</v>
      </c>
      <c r="K3920" s="4">
        <v>1.8</v>
      </c>
      <c r="L3920" s="4">
        <v>-0.42599999999999999</v>
      </c>
    </row>
    <row r="3921" spans="10:12" x14ac:dyDescent="0.25">
      <c r="J3921" s="4">
        <v>11.54</v>
      </c>
      <c r="K3921" s="4">
        <v>1.8</v>
      </c>
      <c r="L3921" s="4">
        <v>-0.42599999999999999</v>
      </c>
    </row>
    <row r="3922" spans="10:12" x14ac:dyDescent="0.25">
      <c r="J3922" s="4">
        <v>11.54</v>
      </c>
      <c r="K3922" s="4">
        <v>1.81</v>
      </c>
      <c r="L3922" s="4">
        <v>-0.42599999999999999</v>
      </c>
    </row>
    <row r="3923" spans="10:12" x14ac:dyDescent="0.25">
      <c r="J3923" s="4">
        <v>11.54</v>
      </c>
      <c r="K3923" s="4">
        <v>1.81</v>
      </c>
      <c r="L3923" s="4">
        <v>-0.42599999999999999</v>
      </c>
    </row>
    <row r="3924" spans="10:12" x14ac:dyDescent="0.25">
      <c r="J3924" s="4">
        <v>11.54</v>
      </c>
      <c r="K3924" s="4">
        <v>1.81</v>
      </c>
      <c r="L3924" s="4">
        <v>-0.42599999999999999</v>
      </c>
    </row>
    <row r="3925" spans="10:12" x14ac:dyDescent="0.25">
      <c r="J3925" s="4">
        <v>11.55</v>
      </c>
      <c r="K3925" s="4">
        <v>1.82</v>
      </c>
      <c r="L3925" s="4">
        <v>-0.42599999999999999</v>
      </c>
    </row>
    <row r="3926" spans="10:12" x14ac:dyDescent="0.25">
      <c r="J3926" s="4">
        <v>11.55</v>
      </c>
      <c r="K3926" s="4">
        <v>1.82</v>
      </c>
      <c r="L3926" s="4">
        <v>-0.42599999999999999</v>
      </c>
    </row>
    <row r="3927" spans="10:12" x14ac:dyDescent="0.25">
      <c r="J3927" s="4">
        <v>11.55</v>
      </c>
      <c r="K3927" s="4">
        <v>1.82</v>
      </c>
      <c r="L3927" s="4">
        <v>-0.42599999999999999</v>
      </c>
    </row>
    <row r="3928" spans="10:12" x14ac:dyDescent="0.25">
      <c r="J3928" s="4">
        <v>11.55</v>
      </c>
      <c r="K3928" s="4">
        <v>1.83</v>
      </c>
      <c r="L3928" s="4">
        <v>-0.42599999999999999</v>
      </c>
    </row>
    <row r="3929" spans="10:12" x14ac:dyDescent="0.25">
      <c r="J3929" s="4">
        <v>11.55</v>
      </c>
      <c r="K3929" s="4">
        <v>1.83</v>
      </c>
      <c r="L3929" s="4">
        <v>-0.42599999999999999</v>
      </c>
    </row>
    <row r="3930" spans="10:12" x14ac:dyDescent="0.25">
      <c r="J3930" s="4">
        <v>11.55</v>
      </c>
      <c r="K3930" s="4">
        <v>1.83</v>
      </c>
      <c r="L3930" s="4">
        <v>-0.42599999999999999</v>
      </c>
    </row>
    <row r="3931" spans="10:12" x14ac:dyDescent="0.25">
      <c r="J3931" s="4">
        <v>11.55</v>
      </c>
      <c r="K3931" s="4">
        <v>1.84</v>
      </c>
      <c r="L3931" s="4">
        <v>-0.42599999999999999</v>
      </c>
    </row>
    <row r="3932" spans="10:12" x14ac:dyDescent="0.25">
      <c r="J3932" s="4">
        <v>11.56</v>
      </c>
      <c r="K3932" s="4">
        <v>1.84</v>
      </c>
      <c r="L3932" s="4">
        <v>-0.42599999999999999</v>
      </c>
    </row>
    <row r="3933" spans="10:12" x14ac:dyDescent="0.25">
      <c r="J3933" s="4">
        <v>11.56</v>
      </c>
      <c r="K3933" s="4">
        <v>1.84</v>
      </c>
      <c r="L3933" s="4">
        <v>-0.42599999999999999</v>
      </c>
    </row>
    <row r="3934" spans="10:12" x14ac:dyDescent="0.25">
      <c r="J3934" s="4">
        <v>11.56</v>
      </c>
      <c r="K3934" s="4">
        <v>1.85</v>
      </c>
      <c r="L3934" s="4">
        <v>-0.42599999999999999</v>
      </c>
    </row>
    <row r="3935" spans="10:12" x14ac:dyDescent="0.25">
      <c r="J3935" s="4">
        <v>11.56</v>
      </c>
      <c r="K3935" s="4">
        <v>1.85</v>
      </c>
      <c r="L3935" s="4">
        <v>-0.42599999999999999</v>
      </c>
    </row>
    <row r="3936" spans="10:12" x14ac:dyDescent="0.25">
      <c r="J3936" s="4">
        <v>11.56</v>
      </c>
      <c r="K3936" s="4">
        <v>1.85</v>
      </c>
      <c r="L3936" s="4">
        <v>-0.42599999999999999</v>
      </c>
    </row>
    <row r="3937" spans="10:12" x14ac:dyDescent="0.25">
      <c r="J3937" s="4">
        <v>11.57</v>
      </c>
      <c r="K3937" s="4">
        <v>1.86</v>
      </c>
      <c r="L3937" s="4">
        <v>-0.42599999999999999</v>
      </c>
    </row>
    <row r="3938" spans="10:12" x14ac:dyDescent="0.25">
      <c r="J3938" s="4">
        <v>11.57</v>
      </c>
      <c r="K3938" s="4">
        <v>1.86</v>
      </c>
      <c r="L3938" s="4">
        <v>-0.42599999999999999</v>
      </c>
    </row>
    <row r="3939" spans="10:12" x14ac:dyDescent="0.25">
      <c r="J3939" s="4">
        <v>11.57</v>
      </c>
      <c r="K3939" s="4">
        <v>1.86</v>
      </c>
      <c r="L3939" s="4">
        <v>-0.42599999999999999</v>
      </c>
    </row>
    <row r="3940" spans="10:12" x14ac:dyDescent="0.25">
      <c r="J3940" s="4">
        <v>11.57</v>
      </c>
      <c r="K3940" s="4">
        <v>1.87</v>
      </c>
      <c r="L3940" s="4">
        <v>-0.42599999999999999</v>
      </c>
    </row>
    <row r="3941" spans="10:12" x14ac:dyDescent="0.25">
      <c r="J3941" s="4">
        <v>11.57</v>
      </c>
      <c r="K3941" s="4">
        <v>1.87</v>
      </c>
      <c r="L3941" s="4">
        <v>-0.42599999999999999</v>
      </c>
    </row>
    <row r="3942" spans="10:12" x14ac:dyDescent="0.25">
      <c r="J3942" s="4">
        <v>11.57</v>
      </c>
      <c r="K3942" s="4">
        <v>1.87</v>
      </c>
      <c r="L3942" s="4">
        <v>-0.42599999999999999</v>
      </c>
    </row>
    <row r="3943" spans="10:12" x14ac:dyDescent="0.25">
      <c r="J3943" s="4">
        <v>11.58</v>
      </c>
      <c r="K3943" s="4">
        <v>1.88</v>
      </c>
      <c r="L3943" s="4">
        <v>-0.42599999999999999</v>
      </c>
    </row>
    <row r="3944" spans="10:12" x14ac:dyDescent="0.25">
      <c r="J3944" s="4">
        <v>11.58</v>
      </c>
      <c r="K3944" s="4">
        <v>1.88</v>
      </c>
      <c r="L3944" s="4">
        <v>-0.42599999999999999</v>
      </c>
    </row>
    <row r="3945" spans="10:12" x14ac:dyDescent="0.25">
      <c r="J3945" s="4">
        <v>11.58</v>
      </c>
      <c r="K3945" s="4">
        <v>1.88</v>
      </c>
      <c r="L3945" s="4">
        <v>-0.42599999999999999</v>
      </c>
    </row>
    <row r="3946" spans="10:12" x14ac:dyDescent="0.25">
      <c r="J3946" s="4">
        <v>11.58</v>
      </c>
      <c r="K3946" s="4">
        <v>1.89</v>
      </c>
      <c r="L3946" s="4">
        <v>-0.42599999999999999</v>
      </c>
    </row>
    <row r="3947" spans="10:12" x14ac:dyDescent="0.25">
      <c r="J3947" s="4">
        <v>11.58</v>
      </c>
      <c r="K3947" s="4">
        <v>1.89</v>
      </c>
      <c r="L3947" s="4">
        <v>-0.42599999999999999</v>
      </c>
    </row>
    <row r="3948" spans="10:12" x14ac:dyDescent="0.25">
      <c r="J3948" s="4">
        <v>11.58</v>
      </c>
      <c r="K3948" s="4">
        <v>1.89</v>
      </c>
      <c r="L3948" s="4">
        <v>-0.42599999999999999</v>
      </c>
    </row>
    <row r="3949" spans="10:12" x14ac:dyDescent="0.25">
      <c r="J3949" s="4">
        <v>11.58</v>
      </c>
      <c r="K3949" s="4">
        <v>1.9</v>
      </c>
      <c r="L3949" s="4">
        <v>-0.42599999999999999</v>
      </c>
    </row>
    <row r="3950" spans="10:12" x14ac:dyDescent="0.25">
      <c r="J3950" s="4">
        <v>11.59</v>
      </c>
      <c r="K3950" s="4">
        <v>1.9</v>
      </c>
      <c r="L3950" s="4">
        <v>-0.42599999999999999</v>
      </c>
    </row>
    <row r="3951" spans="10:12" x14ac:dyDescent="0.25">
      <c r="J3951" s="4">
        <v>11.59</v>
      </c>
      <c r="K3951" s="4">
        <v>1.9</v>
      </c>
      <c r="L3951" s="4">
        <v>-0.42599999999999999</v>
      </c>
    </row>
    <row r="3952" spans="10:12" x14ac:dyDescent="0.25">
      <c r="J3952" s="4">
        <v>11.59</v>
      </c>
      <c r="K3952" s="4">
        <v>1.91</v>
      </c>
      <c r="L3952" s="4">
        <v>-0.42599999999999999</v>
      </c>
    </row>
    <row r="3953" spans="10:12" x14ac:dyDescent="0.25">
      <c r="J3953" s="4">
        <v>11.59</v>
      </c>
      <c r="K3953" s="4">
        <v>1.91</v>
      </c>
      <c r="L3953" s="4">
        <v>-0.42599999999999999</v>
      </c>
    </row>
    <row r="3954" spans="10:12" x14ac:dyDescent="0.25">
      <c r="J3954" s="4">
        <v>11.59</v>
      </c>
      <c r="K3954" s="4">
        <v>1.91</v>
      </c>
      <c r="L3954" s="4">
        <v>-0.42599999999999999</v>
      </c>
    </row>
    <row r="3955" spans="10:12" x14ac:dyDescent="0.25">
      <c r="J3955" s="4">
        <v>11.6</v>
      </c>
      <c r="K3955" s="4">
        <v>1.92</v>
      </c>
      <c r="L3955" s="4">
        <v>-0.42599999999999999</v>
      </c>
    </row>
    <row r="3956" spans="10:12" x14ac:dyDescent="0.25">
      <c r="J3956" s="4">
        <v>11.6</v>
      </c>
      <c r="K3956" s="4">
        <v>1.92</v>
      </c>
      <c r="L3956" s="4">
        <v>-0.42599999999999999</v>
      </c>
    </row>
    <row r="3957" spans="10:12" x14ac:dyDescent="0.25">
      <c r="J3957" s="4">
        <v>11.6</v>
      </c>
      <c r="K3957" s="4">
        <v>1.92</v>
      </c>
      <c r="L3957" s="4">
        <v>-0.42599999999999999</v>
      </c>
    </row>
    <row r="3958" spans="10:12" x14ac:dyDescent="0.25">
      <c r="J3958" s="4">
        <v>11.6</v>
      </c>
      <c r="K3958" s="4">
        <v>1.93</v>
      </c>
      <c r="L3958" s="4">
        <v>-0.42599999999999999</v>
      </c>
    </row>
    <row r="3959" spans="10:12" x14ac:dyDescent="0.25">
      <c r="J3959" s="4">
        <v>11.6</v>
      </c>
      <c r="K3959" s="4">
        <v>1.93</v>
      </c>
      <c r="L3959" s="4">
        <v>-0.42599999999999999</v>
      </c>
    </row>
    <row r="3960" spans="10:12" x14ac:dyDescent="0.25">
      <c r="J3960" s="4">
        <v>11.6</v>
      </c>
      <c r="K3960" s="4">
        <v>1.93</v>
      </c>
      <c r="L3960" s="4">
        <v>-0.42599999999999999</v>
      </c>
    </row>
    <row r="3961" spans="10:12" x14ac:dyDescent="0.25">
      <c r="J3961" s="4">
        <v>11.6</v>
      </c>
      <c r="K3961" s="4">
        <v>1.94</v>
      </c>
      <c r="L3961" s="4">
        <v>-0.42599999999999999</v>
      </c>
    </row>
    <row r="3962" spans="10:12" x14ac:dyDescent="0.25">
      <c r="J3962" s="4">
        <v>11.61</v>
      </c>
      <c r="K3962" s="4">
        <v>1.94</v>
      </c>
      <c r="L3962" s="4">
        <v>-0.42599999999999999</v>
      </c>
    </row>
    <row r="3963" spans="10:12" x14ac:dyDescent="0.25">
      <c r="J3963" s="4">
        <v>11.61</v>
      </c>
      <c r="K3963" s="4">
        <v>1.94</v>
      </c>
      <c r="L3963" s="4">
        <v>-0.42599999999999999</v>
      </c>
    </row>
    <row r="3964" spans="10:12" x14ac:dyDescent="0.25">
      <c r="J3964" s="4">
        <v>11.61</v>
      </c>
      <c r="K3964" s="4">
        <v>1.95</v>
      </c>
      <c r="L3964" s="4">
        <v>-0.42599999999999999</v>
      </c>
    </row>
    <row r="3965" spans="10:12" x14ac:dyDescent="0.25">
      <c r="J3965" s="4">
        <v>11.61</v>
      </c>
      <c r="K3965" s="4">
        <v>1.95</v>
      </c>
      <c r="L3965" s="4">
        <v>-0.42599999999999999</v>
      </c>
    </row>
    <row r="3966" spans="10:12" x14ac:dyDescent="0.25">
      <c r="J3966" s="4">
        <v>11.61</v>
      </c>
      <c r="K3966" s="4">
        <v>1.95</v>
      </c>
      <c r="L3966" s="4">
        <v>-0.42599999999999999</v>
      </c>
    </row>
    <row r="3967" spans="10:12" x14ac:dyDescent="0.25">
      <c r="J3967" s="4">
        <v>11.62</v>
      </c>
      <c r="K3967" s="4">
        <v>1.96</v>
      </c>
      <c r="L3967" s="4">
        <v>-0.42599999999999999</v>
      </c>
    </row>
    <row r="3968" spans="10:12" x14ac:dyDescent="0.25">
      <c r="J3968" s="4">
        <v>11.62</v>
      </c>
      <c r="K3968" s="4">
        <v>1.96</v>
      </c>
      <c r="L3968" s="4">
        <v>-0.42599999999999999</v>
      </c>
    </row>
    <row r="3969" spans="10:12" x14ac:dyDescent="0.25">
      <c r="J3969" s="4">
        <v>11.62</v>
      </c>
      <c r="K3969" s="4">
        <v>1.96</v>
      </c>
      <c r="L3969" s="4">
        <v>-0.42599999999999999</v>
      </c>
    </row>
    <row r="3970" spans="10:12" x14ac:dyDescent="0.25">
      <c r="J3970" s="4">
        <v>11.62</v>
      </c>
      <c r="K3970" s="4">
        <v>1.97</v>
      </c>
      <c r="L3970" s="4">
        <v>-0.42599999999999999</v>
      </c>
    </row>
    <row r="3971" spans="10:12" x14ac:dyDescent="0.25">
      <c r="J3971" s="4">
        <v>11.62</v>
      </c>
      <c r="K3971" s="4">
        <v>1.97</v>
      </c>
      <c r="L3971" s="4">
        <v>-0.42599999999999999</v>
      </c>
    </row>
    <row r="3972" spans="10:12" x14ac:dyDescent="0.25">
      <c r="J3972" s="4">
        <v>11.62</v>
      </c>
      <c r="K3972" s="4">
        <v>1.97</v>
      </c>
      <c r="L3972" s="4">
        <v>-0.42599999999999999</v>
      </c>
    </row>
    <row r="3973" spans="10:12" x14ac:dyDescent="0.25">
      <c r="J3973" s="4">
        <v>11.63</v>
      </c>
      <c r="K3973" s="4">
        <v>1.98</v>
      </c>
      <c r="L3973" s="4">
        <v>-0.42599999999999999</v>
      </c>
    </row>
    <row r="3974" spans="10:12" x14ac:dyDescent="0.25">
      <c r="J3974" s="4">
        <v>11.63</v>
      </c>
      <c r="K3974" s="4">
        <v>1.98</v>
      </c>
      <c r="L3974" s="4">
        <v>-0.42599999999999999</v>
      </c>
    </row>
    <row r="3975" spans="10:12" x14ac:dyDescent="0.25">
      <c r="J3975" s="4">
        <v>11.63</v>
      </c>
      <c r="K3975" s="4">
        <v>1.98</v>
      </c>
      <c r="L3975" s="4">
        <v>-0.42699999999999999</v>
      </c>
    </row>
    <row r="3976" spans="10:12" x14ac:dyDescent="0.25">
      <c r="J3976" s="4">
        <v>11.63</v>
      </c>
      <c r="K3976" s="4">
        <v>1.99</v>
      </c>
      <c r="L3976" s="4">
        <v>-0.42699999999999999</v>
      </c>
    </row>
    <row r="3977" spans="10:12" x14ac:dyDescent="0.25">
      <c r="J3977" s="4">
        <v>11.63</v>
      </c>
      <c r="K3977" s="4">
        <v>1.99</v>
      </c>
      <c r="L3977" s="4">
        <v>-0.42699999999999999</v>
      </c>
    </row>
    <row r="3978" spans="10:12" x14ac:dyDescent="0.25">
      <c r="J3978" s="4">
        <v>11.63</v>
      </c>
      <c r="K3978" s="4">
        <v>1.99</v>
      </c>
      <c r="L3978" s="4">
        <v>-0.42699999999999999</v>
      </c>
    </row>
    <row r="3979" spans="10:12" x14ac:dyDescent="0.25">
      <c r="J3979" s="4">
        <v>11.63</v>
      </c>
      <c r="K3979" s="4">
        <v>2</v>
      </c>
      <c r="L3979" s="4">
        <v>-0.42699999999999999</v>
      </c>
    </row>
    <row r="3980" spans="10:12" x14ac:dyDescent="0.25">
      <c r="J3980" s="4">
        <v>11.64</v>
      </c>
      <c r="K3980" s="4">
        <v>2</v>
      </c>
      <c r="L3980" s="4">
        <v>-0.42699999999999999</v>
      </c>
    </row>
    <row r="3981" spans="10:12" x14ac:dyDescent="0.25">
      <c r="J3981" s="4">
        <v>11.64</v>
      </c>
      <c r="K3981" s="4">
        <v>2</v>
      </c>
      <c r="L3981" s="4">
        <v>-0.42699999999999999</v>
      </c>
    </row>
    <row r="3982" spans="10:12" x14ac:dyDescent="0.25">
      <c r="J3982" s="4">
        <v>11.64</v>
      </c>
      <c r="K3982" s="4">
        <v>2.0099999999999998</v>
      </c>
      <c r="L3982" s="4">
        <v>-0.42699999999999999</v>
      </c>
    </row>
    <row r="3983" spans="10:12" x14ac:dyDescent="0.25">
      <c r="J3983" s="4">
        <v>11.64</v>
      </c>
      <c r="K3983" s="4">
        <v>2.0099999999999998</v>
      </c>
      <c r="L3983" s="4">
        <v>-0.42699999999999999</v>
      </c>
    </row>
    <row r="3984" spans="10:12" x14ac:dyDescent="0.25">
      <c r="J3984" s="4">
        <v>11.64</v>
      </c>
      <c r="K3984" s="4">
        <v>2.0099999999999998</v>
      </c>
      <c r="L3984" s="4">
        <v>-0.42699999999999999</v>
      </c>
    </row>
    <row r="3985" spans="10:12" x14ac:dyDescent="0.25">
      <c r="J3985" s="4">
        <v>11.65</v>
      </c>
      <c r="K3985" s="4">
        <v>2.02</v>
      </c>
      <c r="L3985" s="4">
        <v>-0.42699999999999999</v>
      </c>
    </row>
    <row r="3986" spans="10:12" x14ac:dyDescent="0.25">
      <c r="J3986" s="4">
        <v>11.65</v>
      </c>
      <c r="K3986" s="4">
        <v>2.02</v>
      </c>
      <c r="L3986" s="4">
        <v>-0.42699999999999999</v>
      </c>
    </row>
    <row r="3987" spans="10:12" x14ac:dyDescent="0.25">
      <c r="J3987" s="4">
        <v>11.65</v>
      </c>
      <c r="K3987" s="4">
        <v>2.02</v>
      </c>
      <c r="L3987" s="4">
        <v>-0.42699999999999999</v>
      </c>
    </row>
    <row r="3988" spans="10:12" x14ac:dyDescent="0.25">
      <c r="J3988" s="4">
        <v>11.65</v>
      </c>
      <c r="K3988" s="4">
        <v>2.0299999999999998</v>
      </c>
      <c r="L3988" s="4">
        <v>-0.42699999999999999</v>
      </c>
    </row>
    <row r="3989" spans="10:12" x14ac:dyDescent="0.25">
      <c r="J3989" s="4">
        <v>11.65</v>
      </c>
      <c r="K3989" s="4">
        <v>2.0299999999999998</v>
      </c>
      <c r="L3989" s="4">
        <v>-0.42699999999999999</v>
      </c>
    </row>
    <row r="3990" spans="10:12" x14ac:dyDescent="0.25">
      <c r="J3990" s="4">
        <v>11.65</v>
      </c>
      <c r="K3990" s="4">
        <v>2.0299999999999998</v>
      </c>
      <c r="L3990" s="4">
        <v>-0.42699999999999999</v>
      </c>
    </row>
    <row r="3991" spans="10:12" x14ac:dyDescent="0.25">
      <c r="J3991" s="4">
        <v>11.65</v>
      </c>
      <c r="K3991" s="4">
        <v>2.04</v>
      </c>
      <c r="L3991" s="4">
        <v>-0.42699999999999999</v>
      </c>
    </row>
    <row r="3992" spans="10:12" x14ac:dyDescent="0.25">
      <c r="J3992" s="4">
        <v>11.66</v>
      </c>
      <c r="K3992" s="4">
        <v>2.04</v>
      </c>
      <c r="L3992" s="4">
        <v>-0.42699999999999999</v>
      </c>
    </row>
    <row r="3993" spans="10:12" x14ac:dyDescent="0.25">
      <c r="J3993" s="4">
        <v>11.66</v>
      </c>
      <c r="K3993" s="4">
        <v>2.04</v>
      </c>
      <c r="L3993" s="4">
        <v>-0.42699999999999999</v>
      </c>
    </row>
    <row r="3994" spans="10:12" x14ac:dyDescent="0.25">
      <c r="J3994" s="4">
        <v>11.66</v>
      </c>
      <c r="K3994" s="4">
        <v>2.0499999999999998</v>
      </c>
      <c r="L3994" s="4">
        <v>-0.42699999999999999</v>
      </c>
    </row>
    <row r="3995" spans="10:12" x14ac:dyDescent="0.25">
      <c r="J3995" s="4">
        <v>11.66</v>
      </c>
      <c r="K3995" s="4">
        <v>2.0499999999999998</v>
      </c>
      <c r="L3995" s="4">
        <v>-0.42699999999999999</v>
      </c>
    </row>
    <row r="3996" spans="10:12" x14ac:dyDescent="0.25">
      <c r="J3996" s="4">
        <v>11.66</v>
      </c>
      <c r="K3996" s="4">
        <v>2.0499999999999998</v>
      </c>
      <c r="L3996" s="4">
        <v>-0.42699999999999999</v>
      </c>
    </row>
    <row r="3997" spans="10:12" x14ac:dyDescent="0.25">
      <c r="J3997" s="4">
        <v>11.67</v>
      </c>
      <c r="K3997" s="4">
        <v>2.06</v>
      </c>
      <c r="L3997" s="4">
        <v>-0.42699999999999999</v>
      </c>
    </row>
    <row r="3998" spans="10:12" x14ac:dyDescent="0.25">
      <c r="J3998" s="4">
        <v>11.67</v>
      </c>
      <c r="K3998" s="4">
        <v>2.06</v>
      </c>
      <c r="L3998" s="4">
        <v>-0.42699999999999999</v>
      </c>
    </row>
    <row r="3999" spans="10:12" x14ac:dyDescent="0.25">
      <c r="J3999" s="4">
        <v>11.67</v>
      </c>
      <c r="K3999" s="4">
        <v>2.06</v>
      </c>
      <c r="L3999" s="4">
        <v>-0.42699999999999999</v>
      </c>
    </row>
    <row r="4000" spans="10:12" x14ac:dyDescent="0.25">
      <c r="J4000" s="4">
        <v>11.67</v>
      </c>
      <c r="K4000" s="4">
        <v>2.0699999999999998</v>
      </c>
      <c r="L4000" s="4">
        <v>-0.42699999999999999</v>
      </c>
    </row>
    <row r="4001" spans="10:12" x14ac:dyDescent="0.25">
      <c r="J4001" s="4">
        <v>11.67</v>
      </c>
      <c r="K4001" s="4">
        <v>2.0699999999999998</v>
      </c>
      <c r="L4001" s="4">
        <v>-0.42699999999999999</v>
      </c>
    </row>
    <row r="4002" spans="10:12" x14ac:dyDescent="0.25">
      <c r="J4002" s="4">
        <v>11.67</v>
      </c>
      <c r="K4002" s="4">
        <v>2.0699999999999998</v>
      </c>
      <c r="L4002" s="4">
        <v>-0.42699999999999999</v>
      </c>
    </row>
    <row r="4003" spans="10:12" x14ac:dyDescent="0.25">
      <c r="J4003" s="4">
        <v>11.68</v>
      </c>
      <c r="K4003" s="4">
        <v>2.08</v>
      </c>
      <c r="L4003" s="4">
        <v>-0.42699999999999999</v>
      </c>
    </row>
    <row r="4004" spans="10:12" x14ac:dyDescent="0.25">
      <c r="J4004" s="4">
        <v>11.68</v>
      </c>
      <c r="K4004" s="4">
        <v>2.08</v>
      </c>
      <c r="L4004" s="4">
        <v>-0.42699999999999999</v>
      </c>
    </row>
    <row r="4005" spans="10:12" x14ac:dyDescent="0.25">
      <c r="J4005" s="4">
        <v>11.68</v>
      </c>
      <c r="K4005" s="4">
        <v>2.08</v>
      </c>
      <c r="L4005" s="4">
        <v>-0.42699999999999999</v>
      </c>
    </row>
    <row r="4006" spans="10:12" x14ac:dyDescent="0.25">
      <c r="J4006" s="4">
        <v>11.68</v>
      </c>
      <c r="K4006" s="4">
        <v>2.09</v>
      </c>
      <c r="L4006" s="4">
        <v>-0.42699999999999999</v>
      </c>
    </row>
    <row r="4007" spans="10:12" x14ac:dyDescent="0.25">
      <c r="J4007" s="4">
        <v>11.68</v>
      </c>
      <c r="K4007" s="4">
        <v>2.09</v>
      </c>
      <c r="L4007" s="4">
        <v>-0.42699999999999999</v>
      </c>
    </row>
    <row r="4008" spans="10:12" x14ac:dyDescent="0.25">
      <c r="J4008" s="4">
        <v>11.68</v>
      </c>
      <c r="K4008" s="4">
        <v>2.09</v>
      </c>
      <c r="L4008" s="4">
        <v>-0.42699999999999999</v>
      </c>
    </row>
    <row r="4009" spans="10:12" x14ac:dyDescent="0.25">
      <c r="J4009" s="4">
        <v>11.68</v>
      </c>
      <c r="K4009" s="4">
        <v>2.1</v>
      </c>
      <c r="L4009" s="4">
        <v>-0.42699999999999999</v>
      </c>
    </row>
    <row r="4010" spans="10:12" x14ac:dyDescent="0.25">
      <c r="J4010" s="4">
        <v>11.69</v>
      </c>
      <c r="K4010" s="4">
        <v>2.1</v>
      </c>
      <c r="L4010" s="4">
        <v>-0.42699999999999999</v>
      </c>
    </row>
    <row r="4011" spans="10:12" x14ac:dyDescent="0.25">
      <c r="J4011" s="4">
        <v>11.69</v>
      </c>
      <c r="K4011" s="4">
        <v>2.1</v>
      </c>
      <c r="L4011" s="4">
        <v>-0.42699999999999999</v>
      </c>
    </row>
    <row r="4012" spans="10:12" x14ac:dyDescent="0.25">
      <c r="J4012" s="4">
        <v>11.69</v>
      </c>
      <c r="K4012" s="4">
        <v>2.11</v>
      </c>
      <c r="L4012" s="4">
        <v>-0.42699999999999999</v>
      </c>
    </row>
    <row r="4013" spans="10:12" x14ac:dyDescent="0.25">
      <c r="J4013" s="4">
        <v>11.69</v>
      </c>
      <c r="K4013" s="4">
        <v>2.11</v>
      </c>
      <c r="L4013" s="4">
        <v>-0.42699999999999999</v>
      </c>
    </row>
    <row r="4014" spans="10:12" x14ac:dyDescent="0.25">
      <c r="J4014" s="4">
        <v>11.69</v>
      </c>
      <c r="K4014" s="4">
        <v>2.11</v>
      </c>
      <c r="L4014" s="4">
        <v>-0.42699999999999999</v>
      </c>
    </row>
    <row r="4015" spans="10:12" x14ac:dyDescent="0.25">
      <c r="J4015" s="4">
        <v>11.7</v>
      </c>
      <c r="K4015" s="4">
        <v>2.12</v>
      </c>
      <c r="L4015" s="4">
        <v>-0.42699999999999999</v>
      </c>
    </row>
    <row r="4016" spans="10:12" x14ac:dyDescent="0.25">
      <c r="J4016" s="4">
        <v>11.7</v>
      </c>
      <c r="K4016" s="4">
        <v>2.12</v>
      </c>
      <c r="L4016" s="4">
        <v>-0.42699999999999999</v>
      </c>
    </row>
    <row r="4017" spans="10:12" x14ac:dyDescent="0.25">
      <c r="J4017" s="4">
        <v>11.7</v>
      </c>
      <c r="K4017" s="4">
        <v>2.12</v>
      </c>
      <c r="L4017" s="4">
        <v>-0.42699999999999999</v>
      </c>
    </row>
    <row r="4018" spans="10:12" x14ac:dyDescent="0.25">
      <c r="J4018" s="4">
        <v>11.7</v>
      </c>
      <c r="K4018" s="4">
        <v>2.13</v>
      </c>
      <c r="L4018" s="4">
        <v>-0.42699999999999999</v>
      </c>
    </row>
    <row r="4019" spans="10:12" x14ac:dyDescent="0.25">
      <c r="J4019" s="4">
        <v>11.7</v>
      </c>
      <c r="K4019" s="4">
        <v>2.13</v>
      </c>
      <c r="L4019" s="4">
        <v>-0.42699999999999999</v>
      </c>
    </row>
    <row r="4020" spans="10:12" x14ac:dyDescent="0.25">
      <c r="J4020" s="4">
        <v>11.7</v>
      </c>
      <c r="K4020" s="4">
        <v>2.13</v>
      </c>
      <c r="L4020" s="4">
        <v>-0.42699999999999999</v>
      </c>
    </row>
    <row r="4021" spans="10:12" x14ac:dyDescent="0.25">
      <c r="J4021" s="4">
        <v>11.7</v>
      </c>
      <c r="K4021" s="4">
        <v>2.14</v>
      </c>
      <c r="L4021" s="4">
        <v>-0.42699999999999999</v>
      </c>
    </row>
    <row r="4022" spans="10:12" x14ac:dyDescent="0.25">
      <c r="J4022" s="4">
        <v>11.71</v>
      </c>
      <c r="K4022" s="4">
        <v>2.14</v>
      </c>
      <c r="L4022" s="4">
        <v>-0.42699999999999999</v>
      </c>
    </row>
    <row r="4023" spans="10:12" x14ac:dyDescent="0.25">
      <c r="J4023" s="4">
        <v>11.71</v>
      </c>
      <c r="K4023" s="4">
        <v>2.14</v>
      </c>
      <c r="L4023" s="4">
        <v>-0.42699999999999999</v>
      </c>
    </row>
    <row r="4024" spans="10:12" x14ac:dyDescent="0.25">
      <c r="J4024" s="4">
        <v>11.71</v>
      </c>
      <c r="K4024" s="4">
        <v>2.15</v>
      </c>
      <c r="L4024" s="4">
        <v>-0.42699999999999999</v>
      </c>
    </row>
    <row r="4025" spans="10:12" x14ac:dyDescent="0.25">
      <c r="J4025" s="4">
        <v>11.71</v>
      </c>
      <c r="K4025" s="4">
        <v>2.15</v>
      </c>
      <c r="L4025" s="4">
        <v>-0.42699999999999999</v>
      </c>
    </row>
    <row r="4026" spans="10:12" x14ac:dyDescent="0.25">
      <c r="J4026" s="4">
        <v>11.71</v>
      </c>
      <c r="K4026" s="4">
        <v>2.15</v>
      </c>
      <c r="L4026" s="4">
        <v>-0.42699999999999999</v>
      </c>
    </row>
    <row r="4027" spans="10:12" x14ac:dyDescent="0.25">
      <c r="J4027" s="4">
        <v>11.72</v>
      </c>
      <c r="K4027" s="4">
        <v>2.16</v>
      </c>
      <c r="L4027" s="4">
        <v>-0.42699999999999999</v>
      </c>
    </row>
    <row r="4028" spans="10:12" x14ac:dyDescent="0.25">
      <c r="J4028" s="4">
        <v>11.72</v>
      </c>
      <c r="K4028" s="4">
        <v>2.16</v>
      </c>
      <c r="L4028" s="4">
        <v>-0.42699999999999999</v>
      </c>
    </row>
    <row r="4029" spans="10:12" x14ac:dyDescent="0.25">
      <c r="J4029" s="4">
        <v>11.72</v>
      </c>
      <c r="K4029" s="4">
        <v>2.16</v>
      </c>
      <c r="L4029" s="4">
        <v>-0.42699999999999999</v>
      </c>
    </row>
    <row r="4030" spans="10:12" x14ac:dyDescent="0.25">
      <c r="J4030" s="4">
        <v>11.72</v>
      </c>
      <c r="K4030" s="4">
        <v>2.17</v>
      </c>
      <c r="L4030" s="4">
        <v>-0.42699999999999999</v>
      </c>
    </row>
    <row r="4031" spans="10:12" x14ac:dyDescent="0.25">
      <c r="J4031" s="4">
        <v>11.72</v>
      </c>
      <c r="K4031" s="4">
        <v>2.17</v>
      </c>
      <c r="L4031" s="4">
        <v>-0.42699999999999999</v>
      </c>
    </row>
    <row r="4032" spans="10:12" x14ac:dyDescent="0.25">
      <c r="J4032" s="4">
        <v>11.72</v>
      </c>
      <c r="K4032" s="4">
        <v>2.17</v>
      </c>
      <c r="L4032" s="4">
        <v>-0.42699999999999999</v>
      </c>
    </row>
    <row r="4033" spans="10:12" x14ac:dyDescent="0.25">
      <c r="J4033" s="4">
        <v>11.73</v>
      </c>
      <c r="K4033" s="4">
        <v>2.1800000000000002</v>
      </c>
      <c r="L4033" s="4">
        <v>-0.42699999999999999</v>
      </c>
    </row>
    <row r="4034" spans="10:12" x14ac:dyDescent="0.25">
      <c r="J4034" s="4">
        <v>11.73</v>
      </c>
      <c r="K4034" s="4">
        <v>2.1800000000000002</v>
      </c>
      <c r="L4034" s="4">
        <v>-0.42699999999999999</v>
      </c>
    </row>
    <row r="4035" spans="10:12" x14ac:dyDescent="0.25">
      <c r="J4035" s="4">
        <v>11.73</v>
      </c>
      <c r="K4035" s="4">
        <v>2.1800000000000002</v>
      </c>
      <c r="L4035" s="4">
        <v>-0.42699999999999999</v>
      </c>
    </row>
    <row r="4036" spans="10:12" x14ac:dyDescent="0.25">
      <c r="J4036" s="4">
        <v>11.73</v>
      </c>
      <c r="K4036" s="4">
        <v>2.19</v>
      </c>
      <c r="L4036" s="4">
        <v>-0.42699999999999999</v>
      </c>
    </row>
    <row r="4037" spans="10:12" x14ac:dyDescent="0.25">
      <c r="J4037" s="4">
        <v>11.73</v>
      </c>
      <c r="K4037" s="4">
        <v>2.19</v>
      </c>
      <c r="L4037" s="4">
        <v>-0.42699999999999999</v>
      </c>
    </row>
    <row r="4038" spans="10:12" x14ac:dyDescent="0.25">
      <c r="J4038" s="4">
        <v>11.73</v>
      </c>
      <c r="K4038" s="4">
        <v>2.19</v>
      </c>
      <c r="L4038" s="4">
        <v>-0.42699999999999999</v>
      </c>
    </row>
    <row r="4039" spans="10:12" x14ac:dyDescent="0.25">
      <c r="J4039" s="4">
        <v>11.73</v>
      </c>
      <c r="K4039" s="4">
        <v>2.2000000000000002</v>
      </c>
      <c r="L4039" s="4">
        <v>-0.42699999999999999</v>
      </c>
    </row>
    <row r="4040" spans="10:12" x14ac:dyDescent="0.25">
      <c r="J4040" s="4">
        <v>11.74</v>
      </c>
      <c r="K4040" s="4">
        <v>2.2000000000000002</v>
      </c>
      <c r="L4040" s="4">
        <v>-0.42699999999999999</v>
      </c>
    </row>
    <row r="4041" spans="10:12" x14ac:dyDescent="0.25">
      <c r="J4041" s="4">
        <v>11.74</v>
      </c>
      <c r="K4041" s="4">
        <v>2.2000000000000002</v>
      </c>
      <c r="L4041" s="4">
        <v>-0.42699999999999999</v>
      </c>
    </row>
    <row r="4042" spans="10:12" x14ac:dyDescent="0.25">
      <c r="J4042" s="4">
        <v>11.74</v>
      </c>
      <c r="K4042" s="4">
        <v>2.21</v>
      </c>
      <c r="L4042" s="4">
        <v>-0.42699999999999999</v>
      </c>
    </row>
    <row r="4043" spans="10:12" x14ac:dyDescent="0.25">
      <c r="J4043" s="4">
        <v>11.74</v>
      </c>
      <c r="K4043" s="4">
        <v>2.21</v>
      </c>
      <c r="L4043" s="4">
        <v>-0.42699999999999999</v>
      </c>
    </row>
    <row r="4044" spans="10:12" x14ac:dyDescent="0.25">
      <c r="J4044" s="4">
        <v>11.74</v>
      </c>
      <c r="K4044" s="4">
        <v>2.21</v>
      </c>
      <c r="L4044" s="4">
        <v>-0.42699999999999999</v>
      </c>
    </row>
    <row r="4045" spans="10:12" x14ac:dyDescent="0.25">
      <c r="J4045" s="4">
        <v>11.75</v>
      </c>
      <c r="K4045" s="4">
        <v>2.2200000000000002</v>
      </c>
      <c r="L4045" s="4">
        <v>-0.42699999999999999</v>
      </c>
    </row>
    <row r="4046" spans="10:12" x14ac:dyDescent="0.25">
      <c r="J4046" s="4">
        <v>11.75</v>
      </c>
      <c r="K4046" s="4">
        <v>2.2200000000000002</v>
      </c>
      <c r="L4046" s="4">
        <v>-0.42699999999999999</v>
      </c>
    </row>
    <row r="4047" spans="10:12" x14ac:dyDescent="0.25">
      <c r="J4047" s="4">
        <v>11.75</v>
      </c>
      <c r="K4047" s="4">
        <v>2.2200000000000002</v>
      </c>
      <c r="L4047" s="4">
        <v>-0.42699999999999999</v>
      </c>
    </row>
    <row r="4048" spans="10:12" x14ac:dyDescent="0.25">
      <c r="J4048" s="4">
        <v>11.75</v>
      </c>
      <c r="K4048" s="4">
        <v>2.23</v>
      </c>
      <c r="L4048" s="4">
        <v>-0.42699999999999999</v>
      </c>
    </row>
    <row r="4049" spans="10:12" x14ac:dyDescent="0.25">
      <c r="J4049" s="4">
        <v>11.75</v>
      </c>
      <c r="K4049" s="4">
        <v>2.23</v>
      </c>
      <c r="L4049" s="4">
        <v>-0.42699999999999999</v>
      </c>
    </row>
    <row r="4050" spans="10:12" x14ac:dyDescent="0.25">
      <c r="J4050" s="4">
        <v>11.75</v>
      </c>
      <c r="K4050" s="4">
        <v>2.23</v>
      </c>
      <c r="L4050" s="4">
        <v>-0.42699999999999999</v>
      </c>
    </row>
    <row r="4051" spans="10:12" x14ac:dyDescent="0.25">
      <c r="J4051" s="4">
        <v>11.75</v>
      </c>
      <c r="K4051" s="4">
        <v>2.2400000000000002</v>
      </c>
      <c r="L4051" s="4">
        <v>-0.42699999999999999</v>
      </c>
    </row>
    <row r="4052" spans="10:12" x14ac:dyDescent="0.25">
      <c r="J4052" s="4">
        <v>11.76</v>
      </c>
      <c r="K4052" s="4">
        <v>2.2400000000000002</v>
      </c>
      <c r="L4052" s="4">
        <v>-0.42699999999999999</v>
      </c>
    </row>
    <row r="4053" spans="10:12" x14ac:dyDescent="0.25">
      <c r="J4053" s="4">
        <v>11.76</v>
      </c>
      <c r="K4053" s="4">
        <v>2.2400000000000002</v>
      </c>
      <c r="L4053" s="4">
        <v>-0.42699999999999999</v>
      </c>
    </row>
    <row r="4054" spans="10:12" x14ac:dyDescent="0.25">
      <c r="J4054" s="4">
        <v>11.76</v>
      </c>
      <c r="K4054" s="4">
        <v>2.25</v>
      </c>
      <c r="L4054" s="4">
        <v>-0.42699999999999999</v>
      </c>
    </row>
    <row r="4055" spans="10:12" x14ac:dyDescent="0.25">
      <c r="J4055" s="4">
        <v>11.76</v>
      </c>
      <c r="K4055" s="4">
        <v>2.25</v>
      </c>
      <c r="L4055" s="4">
        <v>-0.42699999999999999</v>
      </c>
    </row>
    <row r="4056" spans="10:12" x14ac:dyDescent="0.25">
      <c r="J4056" s="4">
        <v>11.76</v>
      </c>
      <c r="K4056" s="4">
        <v>2.25</v>
      </c>
      <c r="L4056" s="4">
        <v>-0.42699999999999999</v>
      </c>
    </row>
    <row r="4057" spans="10:12" x14ac:dyDescent="0.25">
      <c r="J4057" s="4">
        <v>11.77</v>
      </c>
      <c r="K4057" s="4">
        <v>2.2599999999999998</v>
      </c>
      <c r="L4057" s="4">
        <v>-0.42699999999999999</v>
      </c>
    </row>
    <row r="4058" spans="10:12" x14ac:dyDescent="0.25">
      <c r="J4058" s="4">
        <v>11.77</v>
      </c>
      <c r="K4058" s="4">
        <v>2.2599999999999998</v>
      </c>
      <c r="L4058" s="4">
        <v>-0.42699999999999999</v>
      </c>
    </row>
    <row r="4059" spans="10:12" x14ac:dyDescent="0.25">
      <c r="J4059" s="4">
        <v>11.77</v>
      </c>
      <c r="K4059" s="4">
        <v>2.2599999999999998</v>
      </c>
      <c r="L4059" s="4">
        <v>-0.42699999999999999</v>
      </c>
    </row>
    <row r="4060" spans="10:12" x14ac:dyDescent="0.25">
      <c r="J4060" s="4">
        <v>11.77</v>
      </c>
      <c r="K4060" s="4">
        <v>2.27</v>
      </c>
      <c r="L4060" s="4">
        <v>-0.42699999999999999</v>
      </c>
    </row>
    <row r="4061" spans="10:12" x14ac:dyDescent="0.25">
      <c r="J4061" s="4">
        <v>11.77</v>
      </c>
      <c r="K4061" s="4">
        <v>2.27</v>
      </c>
      <c r="L4061" s="4">
        <v>-0.42699999999999999</v>
      </c>
    </row>
    <row r="4062" spans="10:12" x14ac:dyDescent="0.25">
      <c r="J4062" s="4">
        <v>11.77</v>
      </c>
      <c r="K4062" s="4">
        <v>2.27</v>
      </c>
      <c r="L4062" s="4">
        <v>-0.42699999999999999</v>
      </c>
    </row>
    <row r="4063" spans="10:12" x14ac:dyDescent="0.25">
      <c r="J4063" s="4">
        <v>11.78</v>
      </c>
      <c r="K4063" s="4">
        <v>2.2799999999999998</v>
      </c>
      <c r="L4063" s="4">
        <v>-0.42699999999999999</v>
      </c>
    </row>
    <row r="4064" spans="10:12" x14ac:dyDescent="0.25">
      <c r="J4064" s="4">
        <v>11.78</v>
      </c>
      <c r="K4064" s="4">
        <v>2.2799999999999998</v>
      </c>
      <c r="L4064" s="4">
        <v>-0.42699999999999999</v>
      </c>
    </row>
    <row r="4065" spans="10:12" x14ac:dyDescent="0.25">
      <c r="J4065" s="4">
        <v>11.78</v>
      </c>
      <c r="K4065" s="4">
        <v>2.2799999999999998</v>
      </c>
      <c r="L4065" s="4">
        <v>-0.42699999999999999</v>
      </c>
    </row>
    <row r="4066" spans="10:12" x14ac:dyDescent="0.25">
      <c r="J4066" s="4">
        <v>11.78</v>
      </c>
      <c r="K4066" s="4">
        <v>2.29</v>
      </c>
      <c r="L4066" s="4">
        <v>-0.42699999999999999</v>
      </c>
    </row>
    <row r="4067" spans="10:12" x14ac:dyDescent="0.25">
      <c r="J4067" s="4">
        <v>11.78</v>
      </c>
      <c r="K4067" s="4">
        <v>2.29</v>
      </c>
      <c r="L4067" s="4">
        <v>-0.42699999999999999</v>
      </c>
    </row>
    <row r="4068" spans="10:12" x14ac:dyDescent="0.25">
      <c r="J4068" s="4">
        <v>11.78</v>
      </c>
      <c r="K4068" s="4">
        <v>2.29</v>
      </c>
      <c r="L4068" s="4">
        <v>-0.42699999999999999</v>
      </c>
    </row>
    <row r="4069" spans="10:12" x14ac:dyDescent="0.25">
      <c r="J4069" s="4">
        <v>11.78</v>
      </c>
      <c r="K4069" s="4">
        <v>2.2999999999999998</v>
      </c>
      <c r="L4069" s="4">
        <v>-0.42699999999999999</v>
      </c>
    </row>
    <row r="4070" spans="10:12" x14ac:dyDescent="0.25">
      <c r="J4070" s="4">
        <v>11.79</v>
      </c>
      <c r="K4070" s="4">
        <v>2.2999999999999998</v>
      </c>
      <c r="L4070" s="4">
        <v>-0.42699999999999999</v>
      </c>
    </row>
    <row r="4071" spans="10:12" x14ac:dyDescent="0.25">
      <c r="J4071" s="4">
        <v>11.79</v>
      </c>
      <c r="K4071" s="4">
        <v>2.2999999999999998</v>
      </c>
      <c r="L4071" s="4">
        <v>-0.42699999999999999</v>
      </c>
    </row>
    <row r="4072" spans="10:12" x14ac:dyDescent="0.25">
      <c r="J4072" s="4">
        <v>11.79</v>
      </c>
      <c r="K4072" s="4">
        <v>2.31</v>
      </c>
      <c r="L4072" s="4">
        <v>-0.42699999999999999</v>
      </c>
    </row>
    <row r="4073" spans="10:12" x14ac:dyDescent="0.25">
      <c r="J4073" s="4">
        <v>11.79</v>
      </c>
      <c r="K4073" s="4">
        <v>2.31</v>
      </c>
      <c r="L4073" s="4">
        <v>-0.42699999999999999</v>
      </c>
    </row>
    <row r="4074" spans="10:12" x14ac:dyDescent="0.25">
      <c r="J4074" s="4">
        <v>11.79</v>
      </c>
      <c r="K4074" s="4">
        <v>2.31</v>
      </c>
      <c r="L4074" s="4">
        <v>-0.42699999999999999</v>
      </c>
    </row>
    <row r="4075" spans="10:12" x14ac:dyDescent="0.25">
      <c r="J4075" s="4">
        <v>11.8</v>
      </c>
      <c r="K4075" s="4">
        <v>2.3199999999999998</v>
      </c>
      <c r="L4075" s="4">
        <v>-0.42699999999999999</v>
      </c>
    </row>
    <row r="4076" spans="10:12" x14ac:dyDescent="0.25">
      <c r="J4076" s="4">
        <v>11.8</v>
      </c>
      <c r="K4076" s="4">
        <v>2.3199999999999998</v>
      </c>
      <c r="L4076" s="4">
        <v>-0.42699999999999999</v>
      </c>
    </row>
    <row r="4077" spans="10:12" x14ac:dyDescent="0.25">
      <c r="J4077" s="4">
        <v>11.8</v>
      </c>
      <c r="K4077" s="4">
        <v>2.3199999999999998</v>
      </c>
      <c r="L4077" s="4">
        <v>-0.42699999999999999</v>
      </c>
    </row>
    <row r="4078" spans="10:12" x14ac:dyDescent="0.25">
      <c r="J4078" s="4">
        <v>11.8</v>
      </c>
      <c r="K4078" s="4">
        <v>2.33</v>
      </c>
      <c r="L4078" s="4">
        <v>-0.42699999999999999</v>
      </c>
    </row>
    <row r="4079" spans="10:12" x14ac:dyDescent="0.25">
      <c r="J4079" s="4">
        <v>11.8</v>
      </c>
      <c r="K4079" s="4">
        <v>2.33</v>
      </c>
      <c r="L4079" s="4">
        <v>-0.42699999999999999</v>
      </c>
    </row>
    <row r="4080" spans="10:12" x14ac:dyDescent="0.25">
      <c r="J4080" s="4">
        <v>11.8</v>
      </c>
      <c r="K4080" s="4">
        <v>2.33</v>
      </c>
      <c r="L4080" s="4">
        <v>-0.42699999999999999</v>
      </c>
    </row>
    <row r="4081" spans="10:12" x14ac:dyDescent="0.25">
      <c r="J4081" s="4">
        <v>11.8</v>
      </c>
      <c r="K4081" s="4">
        <v>2.34</v>
      </c>
      <c r="L4081" s="4">
        <v>-0.42699999999999999</v>
      </c>
    </row>
    <row r="4082" spans="10:12" x14ac:dyDescent="0.25">
      <c r="J4082" s="4">
        <v>11.81</v>
      </c>
      <c r="K4082" s="4">
        <v>2.34</v>
      </c>
      <c r="L4082" s="4">
        <v>-0.42699999999999999</v>
      </c>
    </row>
    <row r="4083" spans="10:12" x14ac:dyDescent="0.25">
      <c r="J4083" s="4">
        <v>11.81</v>
      </c>
      <c r="K4083" s="4">
        <v>2.34</v>
      </c>
      <c r="L4083" s="4">
        <v>-0.42699999999999999</v>
      </c>
    </row>
    <row r="4084" spans="10:12" x14ac:dyDescent="0.25">
      <c r="J4084" s="4">
        <v>11.81</v>
      </c>
      <c r="K4084" s="4">
        <v>2.35</v>
      </c>
      <c r="L4084" s="4">
        <v>-0.42699999999999999</v>
      </c>
    </row>
    <row r="4085" spans="10:12" x14ac:dyDescent="0.25">
      <c r="J4085" s="4">
        <v>11.81</v>
      </c>
      <c r="K4085" s="4">
        <v>2.35</v>
      </c>
      <c r="L4085" s="4">
        <v>-0.42799999999999999</v>
      </c>
    </row>
    <row r="4086" spans="10:12" x14ac:dyDescent="0.25">
      <c r="J4086" s="4">
        <v>11.81</v>
      </c>
      <c r="K4086" s="4">
        <v>2.35</v>
      </c>
      <c r="L4086" s="4">
        <v>-0.42799999999999999</v>
      </c>
    </row>
    <row r="4087" spans="10:12" x14ac:dyDescent="0.25">
      <c r="J4087" s="4">
        <v>11.82</v>
      </c>
      <c r="K4087" s="4">
        <v>2.36</v>
      </c>
      <c r="L4087" s="4">
        <v>-0.42799999999999999</v>
      </c>
    </row>
    <row r="4088" spans="10:12" x14ac:dyDescent="0.25">
      <c r="J4088" s="4">
        <v>11.82</v>
      </c>
      <c r="K4088" s="4">
        <v>2.36</v>
      </c>
      <c r="L4088" s="4">
        <v>-0.42799999999999999</v>
      </c>
    </row>
    <row r="4089" spans="10:12" x14ac:dyDescent="0.25">
      <c r="J4089" s="4">
        <v>11.82</v>
      </c>
      <c r="K4089" s="4">
        <v>2.36</v>
      </c>
      <c r="L4089" s="4">
        <v>-0.42799999999999999</v>
      </c>
    </row>
    <row r="4090" spans="10:12" x14ac:dyDescent="0.25">
      <c r="J4090" s="4">
        <v>11.82</v>
      </c>
      <c r="K4090" s="4">
        <v>2.37</v>
      </c>
      <c r="L4090" s="4">
        <v>-0.42799999999999999</v>
      </c>
    </row>
    <row r="4091" spans="10:12" x14ac:dyDescent="0.25">
      <c r="J4091" s="4">
        <v>11.82</v>
      </c>
      <c r="K4091" s="4">
        <v>2.37</v>
      </c>
      <c r="L4091" s="4">
        <v>-0.42799999999999999</v>
      </c>
    </row>
    <row r="4092" spans="10:12" x14ac:dyDescent="0.25">
      <c r="J4092" s="4">
        <v>11.82</v>
      </c>
      <c r="K4092" s="4">
        <v>2.37</v>
      </c>
      <c r="L4092" s="4">
        <v>-0.42799999999999999</v>
      </c>
    </row>
    <row r="4093" spans="10:12" x14ac:dyDescent="0.25">
      <c r="J4093" s="4">
        <v>11.83</v>
      </c>
      <c r="K4093" s="4">
        <v>2.38</v>
      </c>
      <c r="L4093" s="4">
        <v>-0.42799999999999999</v>
      </c>
    </row>
    <row r="4094" spans="10:12" x14ac:dyDescent="0.25">
      <c r="J4094" s="4">
        <v>11.83</v>
      </c>
      <c r="K4094" s="4">
        <v>2.38</v>
      </c>
      <c r="L4094" s="4">
        <v>-0.42799999999999999</v>
      </c>
    </row>
    <row r="4095" spans="10:12" x14ac:dyDescent="0.25">
      <c r="J4095" s="4">
        <v>11.83</v>
      </c>
      <c r="K4095" s="4">
        <v>2.38</v>
      </c>
      <c r="L4095" s="4">
        <v>-0.42799999999999999</v>
      </c>
    </row>
    <row r="4096" spans="10:12" x14ac:dyDescent="0.25">
      <c r="J4096" s="4">
        <v>11.83</v>
      </c>
      <c r="K4096" s="4">
        <v>2.39</v>
      </c>
      <c r="L4096" s="4">
        <v>-0.42799999999999999</v>
      </c>
    </row>
    <row r="4097" spans="10:12" x14ac:dyDescent="0.25">
      <c r="J4097" s="4">
        <v>11.83</v>
      </c>
      <c r="K4097" s="4">
        <v>2.39</v>
      </c>
      <c r="L4097" s="4">
        <v>-0.42799999999999999</v>
      </c>
    </row>
    <row r="4098" spans="10:12" x14ac:dyDescent="0.25">
      <c r="J4098" s="4">
        <v>11.83</v>
      </c>
      <c r="K4098" s="4">
        <v>2.39</v>
      </c>
      <c r="L4098" s="4">
        <v>-0.42799999999999999</v>
      </c>
    </row>
    <row r="4099" spans="10:12" x14ac:dyDescent="0.25">
      <c r="J4099" s="4">
        <v>11.83</v>
      </c>
      <c r="K4099" s="4">
        <v>2.4</v>
      </c>
      <c r="L4099" s="4">
        <v>-0.42799999999999999</v>
      </c>
    </row>
    <row r="4100" spans="10:12" x14ac:dyDescent="0.25">
      <c r="J4100" s="4">
        <v>11.84</v>
      </c>
      <c r="K4100" s="4">
        <v>2.4</v>
      </c>
      <c r="L4100" s="4">
        <v>-0.42799999999999999</v>
      </c>
    </row>
    <row r="4101" spans="10:12" x14ac:dyDescent="0.25">
      <c r="J4101" s="4">
        <v>11.84</v>
      </c>
      <c r="K4101" s="4">
        <v>2.4</v>
      </c>
      <c r="L4101" s="4">
        <v>-0.42799999999999999</v>
      </c>
    </row>
    <row r="4102" spans="10:12" x14ac:dyDescent="0.25">
      <c r="J4102" s="4">
        <v>11.84</v>
      </c>
      <c r="K4102" s="4">
        <v>2.41</v>
      </c>
      <c r="L4102" s="4">
        <v>-0.42799999999999999</v>
      </c>
    </row>
    <row r="4103" spans="10:12" x14ac:dyDescent="0.25">
      <c r="J4103" s="4">
        <v>11.84</v>
      </c>
      <c r="K4103" s="4">
        <v>2.41</v>
      </c>
      <c r="L4103" s="4">
        <v>-0.42799999999999999</v>
      </c>
    </row>
    <row r="4104" spans="10:12" x14ac:dyDescent="0.25">
      <c r="J4104" s="4">
        <v>11.84</v>
      </c>
      <c r="K4104" s="4">
        <v>2.41</v>
      </c>
      <c r="L4104" s="4">
        <v>-0.42799999999999999</v>
      </c>
    </row>
    <row r="4105" spans="10:12" x14ac:dyDescent="0.25">
      <c r="J4105" s="4">
        <v>11.85</v>
      </c>
      <c r="K4105" s="4">
        <v>2.42</v>
      </c>
      <c r="L4105" s="4">
        <v>-0.42799999999999999</v>
      </c>
    </row>
    <row r="4106" spans="10:12" x14ac:dyDescent="0.25">
      <c r="J4106" s="4">
        <v>11.85</v>
      </c>
      <c r="K4106" s="4">
        <v>2.42</v>
      </c>
      <c r="L4106" s="4">
        <v>-0.42799999999999999</v>
      </c>
    </row>
    <row r="4107" spans="10:12" x14ac:dyDescent="0.25">
      <c r="J4107" s="4">
        <v>11.85</v>
      </c>
      <c r="K4107" s="4">
        <v>2.42</v>
      </c>
      <c r="L4107" s="4">
        <v>-0.42799999999999999</v>
      </c>
    </row>
    <row r="4108" spans="10:12" x14ac:dyDescent="0.25">
      <c r="J4108" s="4">
        <v>11.85</v>
      </c>
      <c r="K4108" s="4">
        <v>2.4300000000000002</v>
      </c>
      <c r="L4108" s="4">
        <v>-0.42799999999999999</v>
      </c>
    </row>
    <row r="4109" spans="10:12" x14ac:dyDescent="0.25">
      <c r="J4109" s="4">
        <v>11.85</v>
      </c>
      <c r="K4109" s="4">
        <v>2.4300000000000002</v>
      </c>
      <c r="L4109" s="4">
        <v>-0.42799999999999999</v>
      </c>
    </row>
    <row r="4110" spans="10:12" x14ac:dyDescent="0.25">
      <c r="J4110" s="4">
        <v>11.85</v>
      </c>
      <c r="K4110" s="4">
        <v>2.4300000000000002</v>
      </c>
      <c r="L4110" s="4">
        <v>-0.42799999999999999</v>
      </c>
    </row>
    <row r="4111" spans="10:12" x14ac:dyDescent="0.25">
      <c r="J4111" s="4">
        <v>11.85</v>
      </c>
      <c r="K4111" s="4">
        <v>2.44</v>
      </c>
      <c r="L4111" s="4">
        <v>-0.42799999999999999</v>
      </c>
    </row>
    <row r="4112" spans="10:12" x14ac:dyDescent="0.25">
      <c r="J4112" s="4">
        <v>11.86</v>
      </c>
      <c r="K4112" s="4">
        <v>2.44</v>
      </c>
      <c r="L4112" s="4">
        <v>-0.42799999999999999</v>
      </c>
    </row>
    <row r="4113" spans="10:12" x14ac:dyDescent="0.25">
      <c r="J4113" s="4">
        <v>11.86</v>
      </c>
      <c r="K4113" s="4">
        <v>2.44</v>
      </c>
      <c r="L4113" s="4">
        <v>-0.42799999999999999</v>
      </c>
    </row>
    <row r="4114" spans="10:12" x14ac:dyDescent="0.25">
      <c r="J4114" s="4">
        <v>11.86</v>
      </c>
      <c r="K4114" s="4">
        <v>2.4500000000000002</v>
      </c>
      <c r="L4114" s="4">
        <v>-0.42799999999999999</v>
      </c>
    </row>
    <row r="4115" spans="10:12" x14ac:dyDescent="0.25">
      <c r="J4115" s="4">
        <v>11.86</v>
      </c>
      <c r="K4115" s="4">
        <v>2.4500000000000002</v>
      </c>
      <c r="L4115" s="4">
        <v>-0.42799999999999999</v>
      </c>
    </row>
    <row r="4116" spans="10:12" x14ac:dyDescent="0.25">
      <c r="J4116" s="4">
        <v>11.86</v>
      </c>
      <c r="K4116" s="4">
        <v>2.4500000000000002</v>
      </c>
      <c r="L4116" s="4">
        <v>-0.42799999999999999</v>
      </c>
    </row>
    <row r="4117" spans="10:12" x14ac:dyDescent="0.25">
      <c r="J4117" s="4">
        <v>11.87</v>
      </c>
      <c r="K4117" s="4">
        <v>2.46</v>
      </c>
      <c r="L4117" s="4">
        <v>-0.42799999999999999</v>
      </c>
    </row>
    <row r="4118" spans="10:12" x14ac:dyDescent="0.25">
      <c r="J4118" s="4">
        <v>11.87</v>
      </c>
      <c r="K4118" s="4">
        <v>2.46</v>
      </c>
      <c r="L4118" s="4">
        <v>-0.42799999999999999</v>
      </c>
    </row>
    <row r="4119" spans="10:12" x14ac:dyDescent="0.25">
      <c r="J4119" s="4">
        <v>11.87</v>
      </c>
      <c r="K4119" s="4">
        <v>2.46</v>
      </c>
      <c r="L4119" s="4">
        <v>-0.42799999999999999</v>
      </c>
    </row>
    <row r="4120" spans="10:12" x14ac:dyDescent="0.25">
      <c r="J4120" s="4">
        <v>11.87</v>
      </c>
      <c r="K4120" s="4">
        <v>2.4700000000000002</v>
      </c>
      <c r="L4120" s="4">
        <v>-0.42799999999999999</v>
      </c>
    </row>
    <row r="4121" spans="10:12" x14ac:dyDescent="0.25">
      <c r="J4121" s="4">
        <v>11.87</v>
      </c>
      <c r="K4121" s="4">
        <v>2.4700000000000002</v>
      </c>
      <c r="L4121" s="4">
        <v>-0.42799999999999999</v>
      </c>
    </row>
    <row r="4122" spans="10:12" x14ac:dyDescent="0.25">
      <c r="J4122" s="4">
        <v>11.87</v>
      </c>
      <c r="K4122" s="4">
        <v>2.4700000000000002</v>
      </c>
      <c r="L4122" s="4">
        <v>-0.42799999999999999</v>
      </c>
    </row>
    <row r="4123" spans="10:12" x14ac:dyDescent="0.25">
      <c r="J4123" s="4">
        <v>11.88</v>
      </c>
      <c r="K4123" s="4">
        <v>2.48</v>
      </c>
      <c r="L4123" s="4">
        <v>-0.42799999999999999</v>
      </c>
    </row>
    <row r="4124" spans="10:12" x14ac:dyDescent="0.25">
      <c r="J4124" s="4">
        <v>11.88</v>
      </c>
      <c r="K4124" s="4">
        <v>2.48</v>
      </c>
      <c r="L4124" s="4">
        <v>-0.42799999999999999</v>
      </c>
    </row>
    <row r="4125" spans="10:12" x14ac:dyDescent="0.25">
      <c r="J4125" s="4">
        <v>11.88</v>
      </c>
      <c r="K4125" s="4">
        <v>2.48</v>
      </c>
      <c r="L4125" s="4">
        <v>-0.42799999999999999</v>
      </c>
    </row>
    <row r="4126" spans="10:12" x14ac:dyDescent="0.25">
      <c r="J4126" s="4">
        <v>11.88</v>
      </c>
      <c r="K4126" s="4">
        <v>2.4900000000000002</v>
      </c>
      <c r="L4126" s="4">
        <v>-0.42799999999999999</v>
      </c>
    </row>
    <row r="4127" spans="10:12" x14ac:dyDescent="0.25">
      <c r="J4127" s="4">
        <v>11.88</v>
      </c>
      <c r="K4127" s="4">
        <v>2.4900000000000002</v>
      </c>
      <c r="L4127" s="4">
        <v>-0.42799999999999999</v>
      </c>
    </row>
    <row r="4128" spans="10:12" x14ac:dyDescent="0.25">
      <c r="J4128" s="4">
        <v>11.88</v>
      </c>
      <c r="K4128" s="4">
        <v>2.4900000000000002</v>
      </c>
      <c r="L4128" s="4">
        <v>-0.42799999999999999</v>
      </c>
    </row>
    <row r="4129" spans="10:12" x14ac:dyDescent="0.25">
      <c r="J4129" s="4">
        <v>11.88</v>
      </c>
      <c r="K4129" s="4">
        <v>2.5</v>
      </c>
      <c r="L4129" s="4">
        <v>-0.42799999999999999</v>
      </c>
    </row>
    <row r="4130" spans="10:12" x14ac:dyDescent="0.25">
      <c r="J4130" s="4">
        <v>11.89</v>
      </c>
      <c r="K4130" s="4">
        <v>2.5</v>
      </c>
      <c r="L4130" s="4">
        <v>-0.42799999999999999</v>
      </c>
    </row>
    <row r="4131" spans="10:12" x14ac:dyDescent="0.25">
      <c r="J4131" s="4">
        <v>11.89</v>
      </c>
      <c r="K4131" s="4">
        <v>2.5</v>
      </c>
      <c r="L4131" s="4">
        <v>-0.42799999999999999</v>
      </c>
    </row>
    <row r="4132" spans="10:12" x14ac:dyDescent="0.25">
      <c r="J4132" s="4">
        <v>11.89</v>
      </c>
      <c r="K4132" s="4">
        <v>2.5099999999999998</v>
      </c>
      <c r="L4132" s="4">
        <v>-0.42799999999999999</v>
      </c>
    </row>
    <row r="4133" spans="10:12" x14ac:dyDescent="0.25">
      <c r="J4133" s="4">
        <v>11.89</v>
      </c>
      <c r="K4133" s="4">
        <v>2.5099999999999998</v>
      </c>
      <c r="L4133" s="4">
        <v>-0.42799999999999999</v>
      </c>
    </row>
    <row r="4134" spans="10:12" x14ac:dyDescent="0.25">
      <c r="J4134" s="4">
        <v>11.89</v>
      </c>
      <c r="K4134" s="4">
        <v>2.5099999999999998</v>
      </c>
      <c r="L4134" s="4">
        <v>-0.42799999999999999</v>
      </c>
    </row>
    <row r="4135" spans="10:12" x14ac:dyDescent="0.25">
      <c r="J4135" s="4">
        <v>11.9</v>
      </c>
      <c r="K4135" s="4">
        <v>2.52</v>
      </c>
      <c r="L4135" s="4">
        <v>-0.42799999999999999</v>
      </c>
    </row>
    <row r="4136" spans="10:12" x14ac:dyDescent="0.25">
      <c r="J4136" s="4">
        <v>11.9</v>
      </c>
      <c r="K4136" s="4">
        <v>2.52</v>
      </c>
      <c r="L4136" s="4">
        <v>-0.42799999999999999</v>
      </c>
    </row>
    <row r="4137" spans="10:12" x14ac:dyDescent="0.25">
      <c r="J4137" s="4">
        <v>11.9</v>
      </c>
      <c r="K4137" s="4">
        <v>2.52</v>
      </c>
      <c r="L4137" s="4">
        <v>-0.42799999999999999</v>
      </c>
    </row>
    <row r="4138" spans="10:12" x14ac:dyDescent="0.25">
      <c r="J4138" s="4">
        <v>11.9</v>
      </c>
      <c r="K4138" s="4">
        <v>2.5299999999999998</v>
      </c>
      <c r="L4138" s="4">
        <v>-0.42799999999999999</v>
      </c>
    </row>
    <row r="4139" spans="10:12" x14ac:dyDescent="0.25">
      <c r="J4139" s="4">
        <v>11.9</v>
      </c>
      <c r="K4139" s="4">
        <v>2.5299999999999998</v>
      </c>
      <c r="L4139" s="4">
        <v>-0.42799999999999999</v>
      </c>
    </row>
    <row r="4140" spans="10:12" x14ac:dyDescent="0.25">
      <c r="J4140" s="4">
        <v>11.9</v>
      </c>
      <c r="K4140" s="4">
        <v>2.5299999999999998</v>
      </c>
      <c r="L4140" s="4">
        <v>-0.42799999999999999</v>
      </c>
    </row>
    <row r="4141" spans="10:12" x14ac:dyDescent="0.25">
      <c r="J4141" s="4">
        <v>11.9</v>
      </c>
      <c r="K4141" s="4">
        <v>2.54</v>
      </c>
      <c r="L4141" s="4">
        <v>-0.42799999999999999</v>
      </c>
    </row>
    <row r="4142" spans="10:12" x14ac:dyDescent="0.25">
      <c r="J4142" s="4">
        <v>11.91</v>
      </c>
      <c r="K4142" s="4">
        <v>2.54</v>
      </c>
      <c r="L4142" s="4">
        <v>-0.42799999999999999</v>
      </c>
    </row>
    <row r="4143" spans="10:12" x14ac:dyDescent="0.25">
      <c r="J4143" s="4">
        <v>11.91</v>
      </c>
      <c r="K4143" s="4">
        <v>2.54</v>
      </c>
      <c r="L4143" s="4">
        <v>-0.42799999999999999</v>
      </c>
    </row>
    <row r="4144" spans="10:12" x14ac:dyDescent="0.25">
      <c r="J4144" s="4">
        <v>11.91</v>
      </c>
      <c r="K4144" s="4">
        <v>2.5499999999999998</v>
      </c>
      <c r="L4144" s="4">
        <v>-0.42799999999999999</v>
      </c>
    </row>
    <row r="4145" spans="10:12" x14ac:dyDescent="0.25">
      <c r="J4145" s="4">
        <v>11.91</v>
      </c>
      <c r="K4145" s="4">
        <v>2.5499999999999998</v>
      </c>
      <c r="L4145" s="4">
        <v>-0.42799999999999999</v>
      </c>
    </row>
    <row r="4146" spans="10:12" x14ac:dyDescent="0.25">
      <c r="J4146" s="4">
        <v>11.91</v>
      </c>
      <c r="K4146" s="4">
        <v>2.5499999999999998</v>
      </c>
      <c r="L4146" s="4">
        <v>-0.42799999999999999</v>
      </c>
    </row>
    <row r="4147" spans="10:12" x14ac:dyDescent="0.25">
      <c r="J4147" s="4">
        <v>11.92</v>
      </c>
      <c r="K4147" s="4">
        <v>2.56</v>
      </c>
      <c r="L4147" s="4">
        <v>-0.42799999999999999</v>
      </c>
    </row>
    <row r="4148" spans="10:12" x14ac:dyDescent="0.25">
      <c r="J4148" s="4">
        <v>11.92</v>
      </c>
      <c r="K4148" s="4">
        <v>2.56</v>
      </c>
      <c r="L4148" s="4">
        <v>-0.42799999999999999</v>
      </c>
    </row>
    <row r="4149" spans="10:12" x14ac:dyDescent="0.25">
      <c r="J4149" s="4">
        <v>11.92</v>
      </c>
      <c r="K4149" s="4">
        <v>2.56</v>
      </c>
      <c r="L4149" s="4">
        <v>-0.42799999999999999</v>
      </c>
    </row>
    <row r="4150" spans="10:12" x14ac:dyDescent="0.25">
      <c r="J4150" s="4">
        <v>11.92</v>
      </c>
      <c r="K4150" s="4">
        <v>2.57</v>
      </c>
      <c r="L4150" s="4">
        <v>-0.42799999999999999</v>
      </c>
    </row>
    <row r="4151" spans="10:12" x14ac:dyDescent="0.25">
      <c r="J4151" s="4">
        <v>11.92</v>
      </c>
      <c r="K4151" s="4">
        <v>2.57</v>
      </c>
      <c r="L4151" s="4">
        <v>-0.42799999999999999</v>
      </c>
    </row>
    <row r="4152" spans="10:12" x14ac:dyDescent="0.25">
      <c r="J4152" s="4">
        <v>11.92</v>
      </c>
      <c r="K4152" s="4">
        <v>2.57</v>
      </c>
      <c r="L4152" s="4">
        <v>-0.42799999999999999</v>
      </c>
    </row>
    <row r="4153" spans="10:12" x14ac:dyDescent="0.25">
      <c r="J4153" s="4">
        <v>11.93</v>
      </c>
      <c r="K4153" s="4">
        <v>2.57</v>
      </c>
      <c r="L4153" s="4">
        <v>-0.42799999999999999</v>
      </c>
    </row>
    <row r="4154" spans="10:12" x14ac:dyDescent="0.25">
      <c r="J4154" s="4">
        <v>11.93</v>
      </c>
      <c r="K4154" s="4">
        <v>2.58</v>
      </c>
      <c r="L4154" s="4">
        <v>-0.42799999999999999</v>
      </c>
    </row>
    <row r="4155" spans="10:12" x14ac:dyDescent="0.25">
      <c r="J4155" s="4">
        <v>11.93</v>
      </c>
      <c r="K4155" s="4">
        <v>2.58</v>
      </c>
      <c r="L4155" s="4">
        <v>-0.42799999999999999</v>
      </c>
    </row>
    <row r="4156" spans="10:12" x14ac:dyDescent="0.25">
      <c r="J4156" s="4">
        <v>11.93</v>
      </c>
      <c r="K4156" s="4">
        <v>2.58</v>
      </c>
      <c r="L4156" s="4">
        <v>-0.42799999999999999</v>
      </c>
    </row>
    <row r="4157" spans="10:12" x14ac:dyDescent="0.25">
      <c r="J4157" s="4">
        <v>11.93</v>
      </c>
      <c r="K4157" s="4">
        <v>2.59</v>
      </c>
      <c r="L4157" s="4">
        <v>-0.42799999999999999</v>
      </c>
    </row>
    <row r="4158" spans="10:12" x14ac:dyDescent="0.25">
      <c r="J4158" s="4">
        <v>11.93</v>
      </c>
      <c r="K4158" s="4">
        <v>2.59</v>
      </c>
      <c r="L4158" s="4">
        <v>-0.42799999999999999</v>
      </c>
    </row>
    <row r="4159" spans="10:12" x14ac:dyDescent="0.25">
      <c r="J4159" s="4">
        <v>11.93</v>
      </c>
      <c r="K4159" s="4">
        <v>2.59</v>
      </c>
      <c r="L4159" s="4">
        <v>-0.42799999999999999</v>
      </c>
    </row>
    <row r="4160" spans="10:12" x14ac:dyDescent="0.25">
      <c r="J4160" s="4">
        <v>11.94</v>
      </c>
      <c r="K4160" s="4">
        <v>2.6</v>
      </c>
      <c r="L4160" s="4">
        <v>-0.42799999999999999</v>
      </c>
    </row>
    <row r="4161" spans="10:12" x14ac:dyDescent="0.25">
      <c r="J4161" s="4">
        <v>11.94</v>
      </c>
      <c r="K4161" s="4">
        <v>2.6</v>
      </c>
      <c r="L4161" s="4">
        <v>-0.42799999999999999</v>
      </c>
    </row>
    <row r="4162" spans="10:12" x14ac:dyDescent="0.25">
      <c r="J4162" s="4">
        <v>11.94</v>
      </c>
      <c r="K4162" s="4">
        <v>2.6</v>
      </c>
      <c r="L4162" s="4">
        <v>-0.42799999999999999</v>
      </c>
    </row>
    <row r="4163" spans="10:12" x14ac:dyDescent="0.25">
      <c r="J4163" s="4">
        <v>11.94</v>
      </c>
      <c r="K4163" s="4">
        <v>2.61</v>
      </c>
      <c r="L4163" s="4">
        <v>-0.42799999999999999</v>
      </c>
    </row>
    <row r="4164" spans="10:12" x14ac:dyDescent="0.25">
      <c r="J4164" s="4">
        <v>11.94</v>
      </c>
      <c r="K4164" s="4">
        <v>2.61</v>
      </c>
      <c r="L4164" s="4">
        <v>-0.42799999999999999</v>
      </c>
    </row>
    <row r="4165" spans="10:12" x14ac:dyDescent="0.25">
      <c r="J4165" s="4">
        <v>11.95</v>
      </c>
      <c r="K4165" s="4">
        <v>2.61</v>
      </c>
      <c r="L4165" s="4">
        <v>-0.42799999999999999</v>
      </c>
    </row>
    <row r="4166" spans="10:12" x14ac:dyDescent="0.25">
      <c r="J4166" s="4">
        <v>11.95</v>
      </c>
      <c r="K4166" s="4">
        <v>2.62</v>
      </c>
      <c r="L4166" s="4">
        <v>-0.42799999999999999</v>
      </c>
    </row>
    <row r="4167" spans="10:12" x14ac:dyDescent="0.25">
      <c r="J4167" s="4">
        <v>11.95</v>
      </c>
      <c r="K4167" s="4">
        <v>2.62</v>
      </c>
      <c r="L4167" s="4">
        <v>-0.42799999999999999</v>
      </c>
    </row>
    <row r="4168" spans="10:12" x14ac:dyDescent="0.25">
      <c r="J4168" s="4">
        <v>11.95</v>
      </c>
      <c r="K4168" s="4">
        <v>2.62</v>
      </c>
      <c r="L4168" s="4">
        <v>-0.42799999999999999</v>
      </c>
    </row>
    <row r="4169" spans="10:12" x14ac:dyDescent="0.25">
      <c r="J4169" s="4">
        <v>11.95</v>
      </c>
      <c r="K4169" s="4">
        <v>2.63</v>
      </c>
      <c r="L4169" s="4">
        <v>-0.42799999999999999</v>
      </c>
    </row>
    <row r="4170" spans="10:12" x14ac:dyDescent="0.25">
      <c r="J4170" s="4">
        <v>11.95</v>
      </c>
      <c r="K4170" s="4">
        <v>2.63</v>
      </c>
      <c r="L4170" s="4">
        <v>-0.42799999999999999</v>
      </c>
    </row>
    <row r="4171" spans="10:12" x14ac:dyDescent="0.25">
      <c r="J4171" s="4">
        <v>11.95</v>
      </c>
      <c r="K4171" s="4">
        <v>2.63</v>
      </c>
      <c r="L4171" s="4">
        <v>-0.42799999999999999</v>
      </c>
    </row>
    <row r="4172" spans="10:12" x14ac:dyDescent="0.25">
      <c r="J4172" s="4">
        <v>11.96</v>
      </c>
      <c r="K4172" s="4">
        <v>2.64</v>
      </c>
      <c r="L4172" s="4">
        <v>-0.42799999999999999</v>
      </c>
    </row>
    <row r="4173" spans="10:12" x14ac:dyDescent="0.25">
      <c r="J4173" s="4">
        <v>11.96</v>
      </c>
      <c r="K4173" s="4">
        <v>2.64</v>
      </c>
      <c r="L4173" s="4">
        <v>-0.42799999999999999</v>
      </c>
    </row>
    <row r="4174" spans="10:12" x14ac:dyDescent="0.25">
      <c r="J4174" s="4">
        <v>11.96</v>
      </c>
      <c r="K4174" s="4">
        <v>2.64</v>
      </c>
      <c r="L4174" s="4">
        <v>-0.42799999999999999</v>
      </c>
    </row>
    <row r="4175" spans="10:12" x14ac:dyDescent="0.25">
      <c r="J4175" s="4">
        <v>11.96</v>
      </c>
      <c r="K4175" s="4">
        <v>2.65</v>
      </c>
      <c r="L4175" s="4">
        <v>-0.42799999999999999</v>
      </c>
    </row>
    <row r="4176" spans="10:12" x14ac:dyDescent="0.25">
      <c r="J4176" s="4">
        <v>11.96</v>
      </c>
      <c r="K4176" s="4">
        <v>2.65</v>
      </c>
      <c r="L4176" s="4">
        <v>-0.42799999999999999</v>
      </c>
    </row>
    <row r="4177" spans="10:12" x14ac:dyDescent="0.25">
      <c r="J4177" s="4">
        <v>11.97</v>
      </c>
      <c r="K4177" s="4">
        <v>2.65</v>
      </c>
      <c r="L4177" s="4">
        <v>-0.42799999999999999</v>
      </c>
    </row>
    <row r="4178" spans="10:12" x14ac:dyDescent="0.25">
      <c r="J4178" s="4">
        <v>11.97</v>
      </c>
      <c r="K4178" s="4">
        <v>2.66</v>
      </c>
      <c r="L4178" s="4">
        <v>-0.42799999999999999</v>
      </c>
    </row>
    <row r="4179" spans="10:12" x14ac:dyDescent="0.25">
      <c r="J4179" s="4">
        <v>11.97</v>
      </c>
      <c r="K4179" s="4">
        <v>2.66</v>
      </c>
      <c r="L4179" s="4">
        <v>-0.42799999999999999</v>
      </c>
    </row>
    <row r="4180" spans="10:12" x14ac:dyDescent="0.25">
      <c r="J4180" s="4">
        <v>11.97</v>
      </c>
      <c r="K4180" s="4">
        <v>2.66</v>
      </c>
      <c r="L4180" s="4">
        <v>-0.42799999999999999</v>
      </c>
    </row>
    <row r="4181" spans="10:12" x14ac:dyDescent="0.25">
      <c r="J4181" s="4">
        <v>11.97</v>
      </c>
      <c r="K4181" s="4">
        <v>2.67</v>
      </c>
      <c r="L4181" s="4">
        <v>-0.42799999999999999</v>
      </c>
    </row>
    <row r="4182" spans="10:12" x14ac:dyDescent="0.25">
      <c r="J4182" s="4">
        <v>11.97</v>
      </c>
      <c r="K4182" s="4">
        <v>2.67</v>
      </c>
      <c r="L4182" s="4">
        <v>-0.42799999999999999</v>
      </c>
    </row>
    <row r="4183" spans="10:12" x14ac:dyDescent="0.25">
      <c r="J4183" s="4">
        <v>11.98</v>
      </c>
      <c r="K4183" s="4">
        <v>2.67</v>
      </c>
      <c r="L4183" s="4">
        <v>-0.42799999999999999</v>
      </c>
    </row>
    <row r="4184" spans="10:12" x14ac:dyDescent="0.25">
      <c r="J4184" s="4">
        <v>11.98</v>
      </c>
      <c r="K4184" s="4">
        <v>2.68</v>
      </c>
      <c r="L4184" s="4">
        <v>-0.42799999999999999</v>
      </c>
    </row>
    <row r="4185" spans="10:12" x14ac:dyDescent="0.25">
      <c r="J4185" s="4">
        <v>11.98</v>
      </c>
      <c r="K4185" s="4">
        <v>2.68</v>
      </c>
      <c r="L4185" s="4">
        <v>-0.42799999999999999</v>
      </c>
    </row>
    <row r="4186" spans="10:12" x14ac:dyDescent="0.25">
      <c r="J4186" s="4">
        <v>11.98</v>
      </c>
      <c r="K4186" s="4">
        <v>2.68</v>
      </c>
      <c r="L4186" s="4">
        <v>-0.42799999999999999</v>
      </c>
    </row>
    <row r="4187" spans="10:12" x14ac:dyDescent="0.25">
      <c r="J4187" s="4">
        <v>11.98</v>
      </c>
      <c r="K4187" s="4">
        <v>2.69</v>
      </c>
      <c r="L4187" s="4">
        <v>-0.42799999999999999</v>
      </c>
    </row>
    <row r="4188" spans="10:12" x14ac:dyDescent="0.25">
      <c r="J4188" s="4">
        <v>11.98</v>
      </c>
      <c r="K4188" s="4">
        <v>2.69</v>
      </c>
      <c r="L4188" s="4">
        <v>-0.42799999999999999</v>
      </c>
    </row>
    <row r="4189" spans="10:12" x14ac:dyDescent="0.25">
      <c r="J4189" s="4">
        <v>11.98</v>
      </c>
      <c r="K4189" s="4">
        <v>2.69</v>
      </c>
      <c r="L4189" s="4">
        <v>-0.42799999999999999</v>
      </c>
    </row>
    <row r="4190" spans="10:12" x14ac:dyDescent="0.25">
      <c r="J4190" s="4">
        <v>11.99</v>
      </c>
      <c r="K4190" s="4">
        <v>2.7</v>
      </c>
      <c r="L4190" s="4">
        <v>-0.42799999999999999</v>
      </c>
    </row>
    <row r="4191" spans="10:12" x14ac:dyDescent="0.25">
      <c r="J4191" s="4">
        <v>11.99</v>
      </c>
      <c r="K4191" s="4">
        <v>2.7</v>
      </c>
      <c r="L4191" s="4">
        <v>-0.42799999999999999</v>
      </c>
    </row>
    <row r="4192" spans="10:12" x14ac:dyDescent="0.25">
      <c r="J4192" s="4">
        <v>11.99</v>
      </c>
      <c r="K4192" s="4">
        <v>2.7</v>
      </c>
      <c r="L4192" s="4">
        <v>-0.42799999999999999</v>
      </c>
    </row>
    <row r="4193" spans="10:12" x14ac:dyDescent="0.25">
      <c r="J4193" s="4">
        <v>11.99</v>
      </c>
      <c r="K4193" s="4">
        <v>2.71</v>
      </c>
      <c r="L4193" s="4">
        <v>-0.42799999999999999</v>
      </c>
    </row>
    <row r="4194" spans="10:12" x14ac:dyDescent="0.25">
      <c r="J4194" s="4">
        <v>11.99</v>
      </c>
      <c r="K4194" s="4">
        <v>2.71</v>
      </c>
      <c r="L4194" s="4">
        <v>-0.42799999999999999</v>
      </c>
    </row>
    <row r="4195" spans="10:12" x14ac:dyDescent="0.25">
      <c r="J4195" s="4">
        <v>12</v>
      </c>
      <c r="K4195" s="4">
        <v>2.71</v>
      </c>
      <c r="L4195" s="4">
        <v>-0.42799999999999999</v>
      </c>
    </row>
    <row r="4196" spans="10:12" x14ac:dyDescent="0.25">
      <c r="J4196" s="4">
        <v>12</v>
      </c>
      <c r="K4196" s="4">
        <v>2.72</v>
      </c>
      <c r="L4196" s="4">
        <v>-0.42799999999999999</v>
      </c>
    </row>
    <row r="4197" spans="10:12" x14ac:dyDescent="0.25">
      <c r="J4197" s="4">
        <v>12</v>
      </c>
      <c r="K4197" s="4">
        <v>2.72</v>
      </c>
      <c r="L4197" s="4">
        <v>-0.42799999999999999</v>
      </c>
    </row>
    <row r="4198" spans="10:12" x14ac:dyDescent="0.25">
      <c r="J4198" s="4">
        <v>12</v>
      </c>
      <c r="K4198" s="4">
        <v>2.72</v>
      </c>
      <c r="L4198" s="4">
        <v>-0.42799999999999999</v>
      </c>
    </row>
    <row r="4199" spans="10:12" x14ac:dyDescent="0.25">
      <c r="J4199" s="4">
        <v>12</v>
      </c>
      <c r="K4199" s="4">
        <v>2.73</v>
      </c>
      <c r="L4199" s="4">
        <v>-0.42799999999999999</v>
      </c>
    </row>
    <row r="4200" spans="10:12" x14ac:dyDescent="0.25">
      <c r="J4200" s="4">
        <v>12</v>
      </c>
      <c r="K4200" s="4">
        <v>2.73</v>
      </c>
      <c r="L4200" s="4">
        <v>-0.42799999999999999</v>
      </c>
    </row>
    <row r="4201" spans="10:12" x14ac:dyDescent="0.25">
      <c r="J4201" s="4">
        <v>12</v>
      </c>
      <c r="K4201" s="4">
        <v>2.73</v>
      </c>
      <c r="L4201" s="4">
        <v>-0.42799999999999999</v>
      </c>
    </row>
    <row r="4202" spans="10:12" x14ac:dyDescent="0.25">
      <c r="J4202" s="4">
        <v>12.01</v>
      </c>
      <c r="K4202" s="4">
        <v>2.74</v>
      </c>
      <c r="L4202" s="4">
        <v>-0.42799999999999999</v>
      </c>
    </row>
    <row r="4203" spans="10:12" x14ac:dyDescent="0.25">
      <c r="J4203" s="4">
        <v>12.01</v>
      </c>
      <c r="K4203" s="4">
        <v>2.74</v>
      </c>
      <c r="L4203" s="4">
        <v>-0.42799999999999999</v>
      </c>
    </row>
    <row r="4204" spans="10:12" x14ac:dyDescent="0.25">
      <c r="J4204" s="4">
        <v>12.01</v>
      </c>
      <c r="K4204" s="4">
        <v>2.74</v>
      </c>
      <c r="L4204" s="4">
        <v>-0.42799999999999999</v>
      </c>
    </row>
    <row r="4205" spans="10:12" x14ac:dyDescent="0.25">
      <c r="J4205" s="4">
        <v>12.01</v>
      </c>
      <c r="K4205" s="4">
        <v>2.75</v>
      </c>
      <c r="L4205" s="4">
        <v>-0.42799999999999999</v>
      </c>
    </row>
    <row r="4206" spans="10:12" x14ac:dyDescent="0.25">
      <c r="J4206" s="4">
        <v>12.01</v>
      </c>
      <c r="K4206" s="4">
        <v>2.75</v>
      </c>
      <c r="L4206" s="4">
        <v>-0.42799999999999999</v>
      </c>
    </row>
    <row r="4207" spans="10:12" x14ac:dyDescent="0.25">
      <c r="J4207" s="4">
        <v>12.02</v>
      </c>
      <c r="K4207" s="4">
        <v>2.75</v>
      </c>
      <c r="L4207" s="4">
        <v>-0.42799999999999999</v>
      </c>
    </row>
    <row r="4208" spans="10:12" x14ac:dyDescent="0.25">
      <c r="J4208" s="4">
        <v>12.02</v>
      </c>
      <c r="K4208" s="4">
        <v>2.76</v>
      </c>
      <c r="L4208" s="4">
        <v>-0.42799999999999999</v>
      </c>
    </row>
    <row r="4209" spans="10:12" x14ac:dyDescent="0.25">
      <c r="J4209" s="4">
        <v>12.02</v>
      </c>
      <c r="K4209" s="4">
        <v>2.76</v>
      </c>
      <c r="L4209" s="4">
        <v>-0.42799999999999999</v>
      </c>
    </row>
    <row r="4210" spans="10:12" x14ac:dyDescent="0.25">
      <c r="J4210" s="4">
        <v>12.02</v>
      </c>
      <c r="K4210" s="4">
        <v>2.76</v>
      </c>
      <c r="L4210" s="4">
        <v>-0.42799999999999999</v>
      </c>
    </row>
    <row r="4211" spans="10:12" x14ac:dyDescent="0.25">
      <c r="J4211" s="4">
        <v>12.02</v>
      </c>
      <c r="K4211" s="4">
        <v>2.77</v>
      </c>
      <c r="L4211" s="4">
        <v>-0.42799999999999999</v>
      </c>
    </row>
    <row r="4212" spans="10:12" x14ac:dyDescent="0.25">
      <c r="J4212" s="4">
        <v>12.02</v>
      </c>
      <c r="K4212" s="4">
        <v>2.77</v>
      </c>
      <c r="L4212" s="4">
        <v>-0.42799999999999999</v>
      </c>
    </row>
    <row r="4213" spans="10:12" x14ac:dyDescent="0.25">
      <c r="J4213" s="4">
        <v>12.03</v>
      </c>
      <c r="K4213" s="4">
        <v>2.77</v>
      </c>
      <c r="L4213" s="4">
        <v>-0.42799999999999999</v>
      </c>
    </row>
    <row r="4214" spans="10:12" x14ac:dyDescent="0.25">
      <c r="J4214" s="4">
        <v>12.03</v>
      </c>
      <c r="K4214" s="4">
        <v>2.78</v>
      </c>
      <c r="L4214" s="4">
        <v>-0.42799999999999999</v>
      </c>
    </row>
    <row r="4215" spans="10:12" x14ac:dyDescent="0.25">
      <c r="J4215" s="4">
        <v>12.03</v>
      </c>
      <c r="K4215" s="4">
        <v>2.78</v>
      </c>
      <c r="L4215" s="4">
        <v>-0.42799999999999999</v>
      </c>
    </row>
    <row r="4216" spans="10:12" x14ac:dyDescent="0.25">
      <c r="J4216" s="4">
        <v>12.03</v>
      </c>
      <c r="K4216" s="4">
        <v>2.78</v>
      </c>
      <c r="L4216" s="4">
        <v>-0.42899999999999999</v>
      </c>
    </row>
    <row r="4217" spans="10:12" x14ac:dyDescent="0.25">
      <c r="J4217" s="4">
        <v>12.03</v>
      </c>
      <c r="K4217" s="4">
        <v>2.79</v>
      </c>
      <c r="L4217" s="4">
        <v>-0.42899999999999999</v>
      </c>
    </row>
    <row r="4218" spans="10:12" x14ac:dyDescent="0.25">
      <c r="J4218" s="4">
        <v>12.03</v>
      </c>
      <c r="K4218" s="4">
        <v>2.79</v>
      </c>
      <c r="L4218" s="4">
        <v>-0.42899999999999999</v>
      </c>
    </row>
    <row r="4219" spans="10:12" x14ac:dyDescent="0.25">
      <c r="J4219" s="4">
        <v>12.03</v>
      </c>
      <c r="K4219" s="4">
        <v>2.79</v>
      </c>
      <c r="L4219" s="4">
        <v>-0.42899999999999999</v>
      </c>
    </row>
    <row r="4220" spans="10:12" x14ac:dyDescent="0.25">
      <c r="J4220" s="4">
        <v>12.04</v>
      </c>
      <c r="K4220" s="4">
        <v>2.8</v>
      </c>
      <c r="L4220" s="4">
        <v>-0.42899999999999999</v>
      </c>
    </row>
    <row r="4221" spans="10:12" x14ac:dyDescent="0.25">
      <c r="J4221" s="4">
        <v>12.04</v>
      </c>
      <c r="K4221" s="4">
        <v>2.8</v>
      </c>
      <c r="L4221" s="4">
        <v>-0.42899999999999999</v>
      </c>
    </row>
    <row r="4222" spans="10:12" x14ac:dyDescent="0.25">
      <c r="J4222" s="4">
        <v>12.04</v>
      </c>
      <c r="K4222" s="4">
        <v>2.8</v>
      </c>
      <c r="L4222" s="4">
        <v>-0.42899999999999999</v>
      </c>
    </row>
    <row r="4223" spans="10:12" x14ac:dyDescent="0.25">
      <c r="J4223" s="4">
        <v>12.04</v>
      </c>
      <c r="K4223" s="4">
        <v>2.81</v>
      </c>
      <c r="L4223" s="4">
        <v>-0.42899999999999999</v>
      </c>
    </row>
    <row r="4224" spans="10:12" x14ac:dyDescent="0.25">
      <c r="J4224" s="4">
        <v>12.04</v>
      </c>
      <c r="K4224" s="4">
        <v>2.81</v>
      </c>
      <c r="L4224" s="4">
        <v>-0.42899999999999999</v>
      </c>
    </row>
    <row r="4225" spans="10:12" x14ac:dyDescent="0.25">
      <c r="J4225" s="4">
        <v>12.05</v>
      </c>
      <c r="K4225" s="4">
        <v>2.81</v>
      </c>
      <c r="L4225" s="4">
        <v>-0.42899999999999999</v>
      </c>
    </row>
    <row r="4226" spans="10:12" x14ac:dyDescent="0.25">
      <c r="J4226" s="4">
        <v>12.05</v>
      </c>
      <c r="K4226" s="4">
        <v>2.82</v>
      </c>
      <c r="L4226" s="4">
        <v>-0.42899999999999999</v>
      </c>
    </row>
    <row r="4227" spans="10:12" x14ac:dyDescent="0.25">
      <c r="J4227" s="4">
        <v>12.05</v>
      </c>
      <c r="K4227" s="4">
        <v>2.82</v>
      </c>
      <c r="L4227" s="4">
        <v>-0.42899999999999999</v>
      </c>
    </row>
    <row r="4228" spans="10:12" x14ac:dyDescent="0.25">
      <c r="J4228" s="4">
        <v>12.05</v>
      </c>
      <c r="K4228" s="4">
        <v>2.82</v>
      </c>
      <c r="L4228" s="4">
        <v>-0.42899999999999999</v>
      </c>
    </row>
    <row r="4229" spans="10:12" x14ac:dyDescent="0.25">
      <c r="J4229" s="4">
        <v>12.05</v>
      </c>
      <c r="K4229" s="4">
        <v>2.83</v>
      </c>
      <c r="L4229" s="4">
        <v>-0.42899999999999999</v>
      </c>
    </row>
    <row r="4230" spans="10:12" x14ac:dyDescent="0.25">
      <c r="J4230" s="4">
        <v>12.05</v>
      </c>
      <c r="K4230" s="4">
        <v>2.83</v>
      </c>
      <c r="L4230" s="4">
        <v>-0.42899999999999999</v>
      </c>
    </row>
    <row r="4231" spans="10:12" x14ac:dyDescent="0.25">
      <c r="J4231" s="4">
        <v>12.05</v>
      </c>
      <c r="K4231" s="4">
        <v>2.83</v>
      </c>
      <c r="L4231" s="4">
        <v>-0.42899999999999999</v>
      </c>
    </row>
    <row r="4232" spans="10:12" x14ac:dyDescent="0.25">
      <c r="J4232" s="4">
        <v>12.06</v>
      </c>
      <c r="K4232" s="4">
        <v>2.84</v>
      </c>
      <c r="L4232" s="4">
        <v>-0.42899999999999999</v>
      </c>
    </row>
    <row r="4233" spans="10:12" x14ac:dyDescent="0.25">
      <c r="J4233" s="4">
        <v>12.06</v>
      </c>
      <c r="K4233" s="4">
        <v>2.84</v>
      </c>
      <c r="L4233" s="4">
        <v>-0.42899999999999999</v>
      </c>
    </row>
    <row r="4234" spans="10:12" x14ac:dyDescent="0.25">
      <c r="J4234" s="4">
        <v>12.06</v>
      </c>
      <c r="K4234" s="4">
        <v>2.84</v>
      </c>
      <c r="L4234" s="4">
        <v>-0.42899999999999999</v>
      </c>
    </row>
    <row r="4235" spans="10:12" x14ac:dyDescent="0.25">
      <c r="J4235" s="4">
        <v>12.06</v>
      </c>
      <c r="K4235" s="4">
        <v>2.85</v>
      </c>
      <c r="L4235" s="4">
        <v>-0.42899999999999999</v>
      </c>
    </row>
    <row r="4236" spans="10:12" x14ac:dyDescent="0.25">
      <c r="J4236" s="4">
        <v>12.06</v>
      </c>
      <c r="K4236" s="4">
        <v>2.85</v>
      </c>
      <c r="L4236" s="4">
        <v>-0.42899999999999999</v>
      </c>
    </row>
    <row r="4237" spans="10:12" x14ac:dyDescent="0.25">
      <c r="J4237" s="4">
        <v>12.07</v>
      </c>
      <c r="K4237" s="4">
        <v>2.85</v>
      </c>
      <c r="L4237" s="4">
        <v>-0.42899999999999999</v>
      </c>
    </row>
    <row r="4238" spans="10:12" x14ac:dyDescent="0.25">
      <c r="J4238" s="4">
        <v>12.07</v>
      </c>
      <c r="K4238" s="4">
        <v>2.86</v>
      </c>
      <c r="L4238" s="4">
        <v>-0.42899999999999999</v>
      </c>
    </row>
    <row r="4239" spans="10:12" x14ac:dyDescent="0.25">
      <c r="J4239" s="4">
        <v>12.07</v>
      </c>
      <c r="K4239" s="4">
        <v>2.86</v>
      </c>
      <c r="L4239" s="4">
        <v>-0.42899999999999999</v>
      </c>
    </row>
    <row r="4240" spans="10:12" x14ac:dyDescent="0.25">
      <c r="J4240" s="4">
        <v>12.07</v>
      </c>
      <c r="K4240" s="4">
        <v>2.86</v>
      </c>
      <c r="L4240" s="4">
        <v>-0.42899999999999999</v>
      </c>
    </row>
    <row r="4241" spans="10:12" x14ac:dyDescent="0.25">
      <c r="J4241" s="4">
        <v>12.07</v>
      </c>
      <c r="K4241" s="4">
        <v>2.87</v>
      </c>
      <c r="L4241" s="4">
        <v>-0.42899999999999999</v>
      </c>
    </row>
    <row r="4242" spans="10:12" x14ac:dyDescent="0.25">
      <c r="J4242" s="4">
        <v>12.07</v>
      </c>
      <c r="K4242" s="4">
        <v>2.87</v>
      </c>
      <c r="L4242" s="4">
        <v>-0.42899999999999999</v>
      </c>
    </row>
    <row r="4243" spans="10:12" x14ac:dyDescent="0.25">
      <c r="J4243" s="4">
        <v>12.08</v>
      </c>
      <c r="K4243" s="4">
        <v>2.87</v>
      </c>
      <c r="L4243" s="4">
        <v>-0.42899999999999999</v>
      </c>
    </row>
    <row r="4244" spans="10:12" x14ac:dyDescent="0.25">
      <c r="J4244" s="4">
        <v>12.08</v>
      </c>
      <c r="K4244" s="4">
        <v>2.88</v>
      </c>
      <c r="L4244" s="4">
        <v>-0.42899999999999999</v>
      </c>
    </row>
    <row r="4245" spans="10:12" x14ac:dyDescent="0.25">
      <c r="J4245" s="4">
        <v>12.08</v>
      </c>
      <c r="K4245" s="4">
        <v>2.88</v>
      </c>
      <c r="L4245" s="4">
        <v>-0.42899999999999999</v>
      </c>
    </row>
    <row r="4246" spans="10:12" x14ac:dyDescent="0.25">
      <c r="J4246" s="4">
        <v>12.08</v>
      </c>
      <c r="K4246" s="4">
        <v>2.88</v>
      </c>
      <c r="L4246" s="4">
        <v>-0.42899999999999999</v>
      </c>
    </row>
    <row r="4247" spans="10:12" x14ac:dyDescent="0.25">
      <c r="J4247" s="4">
        <v>12.08</v>
      </c>
      <c r="K4247" s="4">
        <v>2.89</v>
      </c>
      <c r="L4247" s="4">
        <v>-0.42899999999999999</v>
      </c>
    </row>
    <row r="4248" spans="10:12" x14ac:dyDescent="0.25">
      <c r="J4248" s="4">
        <v>12.08</v>
      </c>
      <c r="K4248" s="4">
        <v>2.89</v>
      </c>
      <c r="L4248" s="4">
        <v>-0.42899999999999999</v>
      </c>
    </row>
    <row r="4249" spans="10:12" x14ac:dyDescent="0.25">
      <c r="J4249" s="4">
        <v>12.08</v>
      </c>
      <c r="K4249" s="4">
        <v>2.89</v>
      </c>
      <c r="L4249" s="4">
        <v>-0.42899999999999999</v>
      </c>
    </row>
    <row r="4250" spans="10:12" x14ac:dyDescent="0.25">
      <c r="J4250" s="4">
        <v>12.09</v>
      </c>
      <c r="K4250" s="4">
        <v>2.9</v>
      </c>
      <c r="L4250" s="4">
        <v>-0.42899999999999999</v>
      </c>
    </row>
    <row r="4251" spans="10:12" x14ac:dyDescent="0.25">
      <c r="J4251" s="4">
        <v>12.09</v>
      </c>
      <c r="K4251" s="4">
        <v>2.9</v>
      </c>
      <c r="L4251" s="4">
        <v>-0.42899999999999999</v>
      </c>
    </row>
    <row r="4252" spans="10:12" x14ac:dyDescent="0.25">
      <c r="J4252" s="4">
        <v>12.09</v>
      </c>
      <c r="K4252" s="4">
        <v>2.9</v>
      </c>
      <c r="L4252" s="4">
        <v>-0.42899999999999999</v>
      </c>
    </row>
    <row r="4253" spans="10:12" x14ac:dyDescent="0.25">
      <c r="J4253" s="4">
        <v>12.09</v>
      </c>
      <c r="K4253" s="4">
        <v>2.91</v>
      </c>
      <c r="L4253" s="4">
        <v>-0.42899999999999999</v>
      </c>
    </row>
    <row r="4254" spans="10:12" x14ac:dyDescent="0.25">
      <c r="J4254" s="4">
        <v>12.09</v>
      </c>
      <c r="K4254" s="4">
        <v>2.91</v>
      </c>
      <c r="L4254" s="4">
        <v>-0.42899999999999999</v>
      </c>
    </row>
    <row r="4255" spans="10:12" x14ac:dyDescent="0.25">
      <c r="J4255" s="4">
        <v>12.1</v>
      </c>
      <c r="K4255" s="4">
        <v>2.91</v>
      </c>
      <c r="L4255" s="4">
        <v>-0.42899999999999999</v>
      </c>
    </row>
    <row r="4256" spans="10:12" x14ac:dyDescent="0.25">
      <c r="J4256" s="4">
        <v>12.1</v>
      </c>
      <c r="K4256" s="4">
        <v>2.92</v>
      </c>
      <c r="L4256" s="4">
        <v>-0.42899999999999999</v>
      </c>
    </row>
    <row r="4257" spans="10:12" x14ac:dyDescent="0.25">
      <c r="J4257" s="4">
        <v>12.1</v>
      </c>
      <c r="K4257" s="4">
        <v>2.92</v>
      </c>
      <c r="L4257" s="4">
        <v>-0.42899999999999999</v>
      </c>
    </row>
    <row r="4258" spans="10:12" x14ac:dyDescent="0.25">
      <c r="J4258" s="4">
        <v>12.1</v>
      </c>
      <c r="K4258" s="4">
        <v>2.92</v>
      </c>
      <c r="L4258" s="4">
        <v>-0.42899999999999999</v>
      </c>
    </row>
    <row r="4259" spans="10:12" x14ac:dyDescent="0.25">
      <c r="J4259" s="4">
        <v>12.1</v>
      </c>
      <c r="K4259" s="4">
        <v>2.93</v>
      </c>
      <c r="L4259" s="4">
        <v>-0.42899999999999999</v>
      </c>
    </row>
    <row r="4260" spans="10:12" x14ac:dyDescent="0.25">
      <c r="J4260" s="4">
        <v>12.1</v>
      </c>
      <c r="K4260" s="4">
        <v>2.93</v>
      </c>
      <c r="L4260" s="4">
        <v>-0.42899999999999999</v>
      </c>
    </row>
    <row r="4261" spans="10:12" x14ac:dyDescent="0.25">
      <c r="J4261" s="4">
        <v>12.1</v>
      </c>
      <c r="K4261" s="4">
        <v>2.93</v>
      </c>
      <c r="L4261" s="4">
        <v>-0.42899999999999999</v>
      </c>
    </row>
    <row r="4262" spans="10:12" x14ac:dyDescent="0.25">
      <c r="J4262" s="4">
        <v>12.11</v>
      </c>
      <c r="K4262" s="4">
        <v>2.94</v>
      </c>
      <c r="L4262" s="4">
        <v>-0.42899999999999999</v>
      </c>
    </row>
    <row r="4263" spans="10:12" x14ac:dyDescent="0.25">
      <c r="J4263" s="4">
        <v>12.11</v>
      </c>
      <c r="K4263" s="4">
        <v>2.94</v>
      </c>
      <c r="L4263" s="4">
        <v>-0.42899999999999999</v>
      </c>
    </row>
    <row r="4264" spans="10:12" x14ac:dyDescent="0.25">
      <c r="J4264" s="4">
        <v>12.11</v>
      </c>
      <c r="K4264" s="4">
        <v>2.94</v>
      </c>
      <c r="L4264" s="4">
        <v>-0.42899999999999999</v>
      </c>
    </row>
    <row r="4265" spans="10:12" x14ac:dyDescent="0.25">
      <c r="J4265" s="4">
        <v>12.11</v>
      </c>
      <c r="K4265" s="4">
        <v>2.95</v>
      </c>
      <c r="L4265" s="4">
        <v>-0.42899999999999999</v>
      </c>
    </row>
    <row r="4266" spans="10:12" x14ac:dyDescent="0.25">
      <c r="J4266" s="4">
        <v>12.11</v>
      </c>
      <c r="K4266" s="4">
        <v>2.95</v>
      </c>
      <c r="L4266" s="4">
        <v>-0.42899999999999999</v>
      </c>
    </row>
    <row r="4267" spans="10:12" x14ac:dyDescent="0.25">
      <c r="J4267" s="4">
        <v>12.12</v>
      </c>
      <c r="K4267" s="4">
        <v>2.95</v>
      </c>
      <c r="L4267" s="4">
        <v>-0.42899999999999999</v>
      </c>
    </row>
    <row r="4268" spans="10:12" x14ac:dyDescent="0.25">
      <c r="J4268" s="4">
        <v>12.12</v>
      </c>
      <c r="K4268" s="4">
        <v>2.96</v>
      </c>
      <c r="L4268" s="4">
        <v>-0.42899999999999999</v>
      </c>
    </row>
    <row r="4269" spans="10:12" x14ac:dyDescent="0.25">
      <c r="J4269" s="4">
        <v>12.12</v>
      </c>
      <c r="K4269" s="4">
        <v>2.96</v>
      </c>
      <c r="L4269" s="4">
        <v>-0.42899999999999999</v>
      </c>
    </row>
    <row r="4270" spans="10:12" x14ac:dyDescent="0.25">
      <c r="J4270" s="4">
        <v>12.12</v>
      </c>
      <c r="K4270" s="4">
        <v>2.96</v>
      </c>
      <c r="L4270" s="4">
        <v>-0.42899999999999999</v>
      </c>
    </row>
    <row r="4271" spans="10:12" x14ac:dyDescent="0.25">
      <c r="J4271" s="4">
        <v>12.12</v>
      </c>
      <c r="K4271" s="4">
        <v>2.97</v>
      </c>
      <c r="L4271" s="4">
        <v>-0.42899999999999999</v>
      </c>
    </row>
    <row r="4272" spans="10:12" x14ac:dyDescent="0.25">
      <c r="J4272" s="4">
        <v>12.12</v>
      </c>
      <c r="K4272" s="4">
        <v>2.97</v>
      </c>
      <c r="L4272" s="4">
        <v>-0.42899999999999999</v>
      </c>
    </row>
    <row r="4273" spans="10:12" x14ac:dyDescent="0.25">
      <c r="J4273" s="4">
        <v>12.13</v>
      </c>
      <c r="K4273" s="4">
        <v>2.97</v>
      </c>
      <c r="L4273" s="4">
        <v>-0.42899999999999999</v>
      </c>
    </row>
    <row r="4274" spans="10:12" x14ac:dyDescent="0.25">
      <c r="J4274" s="4">
        <v>12.13</v>
      </c>
      <c r="K4274" s="4">
        <v>2.98</v>
      </c>
      <c r="L4274" s="4">
        <v>-0.42899999999999999</v>
      </c>
    </row>
    <row r="4275" spans="10:12" x14ac:dyDescent="0.25">
      <c r="J4275" s="4">
        <v>12.13</v>
      </c>
      <c r="K4275" s="4">
        <v>2.98</v>
      </c>
      <c r="L4275" s="4">
        <v>-0.42899999999999999</v>
      </c>
    </row>
    <row r="4276" spans="10:12" x14ac:dyDescent="0.25">
      <c r="J4276" s="4">
        <v>12.13</v>
      </c>
      <c r="K4276" s="4">
        <v>2.98</v>
      </c>
      <c r="L4276" s="4">
        <v>-0.42899999999999999</v>
      </c>
    </row>
    <row r="4277" spans="10:12" x14ac:dyDescent="0.25">
      <c r="J4277" s="4">
        <v>12.13</v>
      </c>
      <c r="K4277" s="4">
        <v>2.99</v>
      </c>
      <c r="L4277" s="4">
        <v>-0.42899999999999999</v>
      </c>
    </row>
    <row r="4278" spans="10:12" x14ac:dyDescent="0.25">
      <c r="J4278" s="4">
        <v>12.13</v>
      </c>
      <c r="K4278" s="4">
        <v>2.99</v>
      </c>
      <c r="L4278" s="4">
        <v>-0.42899999999999999</v>
      </c>
    </row>
    <row r="4279" spans="10:12" x14ac:dyDescent="0.25">
      <c r="J4279" s="4">
        <v>12.13</v>
      </c>
      <c r="K4279" s="4">
        <v>2.99</v>
      </c>
      <c r="L4279" s="4">
        <v>-0.42899999999999999</v>
      </c>
    </row>
    <row r="4280" spans="10:12" x14ac:dyDescent="0.25">
      <c r="J4280" s="4">
        <v>12.14</v>
      </c>
      <c r="K4280" s="4">
        <v>3</v>
      </c>
      <c r="L4280" s="4">
        <v>-0.42899999999999999</v>
      </c>
    </row>
    <row r="4281" spans="10:12" x14ac:dyDescent="0.25">
      <c r="J4281" s="4">
        <v>12.14</v>
      </c>
      <c r="K4281" s="4">
        <v>3</v>
      </c>
      <c r="L4281" s="4">
        <v>-0.42899999999999999</v>
      </c>
    </row>
    <row r="4282" spans="10:12" x14ac:dyDescent="0.25">
      <c r="J4282" s="4">
        <v>12.14</v>
      </c>
      <c r="K4282" s="4">
        <v>3</v>
      </c>
      <c r="L4282" s="4">
        <v>-0.42899999999999999</v>
      </c>
    </row>
    <row r="4283" spans="10:12" x14ac:dyDescent="0.25">
      <c r="J4283" s="4">
        <v>12.14</v>
      </c>
      <c r="K4283" s="4">
        <v>3.01</v>
      </c>
      <c r="L4283" s="4">
        <v>-0.42899999999999999</v>
      </c>
    </row>
    <row r="4284" spans="10:12" x14ac:dyDescent="0.25">
      <c r="J4284" s="4">
        <v>12.14</v>
      </c>
      <c r="K4284" s="4">
        <v>3.01</v>
      </c>
      <c r="L4284" s="4">
        <v>-0.42899999999999999</v>
      </c>
    </row>
    <row r="4285" spans="10:12" x14ac:dyDescent="0.25">
      <c r="J4285" s="4">
        <v>12.15</v>
      </c>
      <c r="K4285" s="4">
        <v>3.01</v>
      </c>
      <c r="L4285" s="4">
        <v>-0.42899999999999999</v>
      </c>
    </row>
    <row r="4286" spans="10:12" x14ac:dyDescent="0.25">
      <c r="J4286" s="4">
        <v>12.15</v>
      </c>
      <c r="K4286" s="4">
        <v>3.02</v>
      </c>
      <c r="L4286" s="4">
        <v>-0.42899999999999999</v>
      </c>
    </row>
    <row r="4287" spans="10:12" x14ac:dyDescent="0.25">
      <c r="J4287" s="4">
        <v>12.15</v>
      </c>
      <c r="K4287" s="4">
        <v>3.02</v>
      </c>
      <c r="L4287" s="4">
        <v>-0.42899999999999999</v>
      </c>
    </row>
    <row r="4288" spans="10:12" x14ac:dyDescent="0.25">
      <c r="J4288" s="4">
        <v>12.15</v>
      </c>
      <c r="K4288" s="4">
        <v>3.02</v>
      </c>
      <c r="L4288" s="4">
        <v>-0.42899999999999999</v>
      </c>
    </row>
    <row r="4289" spans="10:12" x14ac:dyDescent="0.25">
      <c r="J4289" s="4">
        <v>12.15</v>
      </c>
      <c r="K4289" s="4">
        <v>3.03</v>
      </c>
      <c r="L4289" s="4">
        <v>-0.42899999999999999</v>
      </c>
    </row>
    <row r="4290" spans="10:12" x14ac:dyDescent="0.25">
      <c r="J4290" s="4">
        <v>12.15</v>
      </c>
      <c r="K4290" s="4">
        <v>3.03</v>
      </c>
      <c r="L4290" s="4">
        <v>-0.42899999999999999</v>
      </c>
    </row>
    <row r="4291" spans="10:12" x14ac:dyDescent="0.25">
      <c r="J4291" s="4">
        <v>12.15</v>
      </c>
      <c r="K4291" s="4">
        <v>3.03</v>
      </c>
      <c r="L4291" s="4">
        <v>-0.42899999999999999</v>
      </c>
    </row>
    <row r="4292" spans="10:12" x14ac:dyDescent="0.25">
      <c r="J4292" s="4">
        <v>12.16</v>
      </c>
      <c r="K4292" s="4">
        <v>3.04</v>
      </c>
      <c r="L4292" s="4">
        <v>-0.42899999999999999</v>
      </c>
    </row>
    <row r="4293" spans="10:12" x14ac:dyDescent="0.25">
      <c r="J4293" s="4">
        <v>12.16</v>
      </c>
      <c r="K4293" s="4">
        <v>3.04</v>
      </c>
      <c r="L4293" s="4">
        <v>-0.42899999999999999</v>
      </c>
    </row>
    <row r="4294" spans="10:12" x14ac:dyDescent="0.25">
      <c r="J4294" s="4">
        <v>12.16</v>
      </c>
      <c r="K4294" s="4">
        <v>3.04</v>
      </c>
      <c r="L4294" s="4">
        <v>-0.42899999999999999</v>
      </c>
    </row>
    <row r="4295" spans="10:12" x14ac:dyDescent="0.25">
      <c r="J4295" s="4">
        <v>12.16</v>
      </c>
      <c r="K4295" s="4">
        <v>3.05</v>
      </c>
      <c r="L4295" s="4">
        <v>-0.42899999999999999</v>
      </c>
    </row>
    <row r="4296" spans="10:12" x14ac:dyDescent="0.25">
      <c r="J4296" s="4">
        <v>12.16</v>
      </c>
      <c r="K4296" s="4">
        <v>3.05</v>
      </c>
      <c r="L4296" s="4">
        <v>-0.42899999999999999</v>
      </c>
    </row>
    <row r="4297" spans="10:12" x14ac:dyDescent="0.25">
      <c r="J4297" s="4">
        <v>12.17</v>
      </c>
      <c r="K4297" s="4">
        <v>3.05</v>
      </c>
      <c r="L4297" s="4">
        <v>-0.42899999999999999</v>
      </c>
    </row>
    <row r="4298" spans="10:12" x14ac:dyDescent="0.25">
      <c r="J4298" s="4">
        <v>12.17</v>
      </c>
      <c r="K4298" s="4">
        <v>3.06</v>
      </c>
      <c r="L4298" s="4">
        <v>-0.42899999999999999</v>
      </c>
    </row>
    <row r="4299" spans="10:12" x14ac:dyDescent="0.25">
      <c r="J4299" s="4">
        <v>12.17</v>
      </c>
      <c r="K4299" s="4">
        <v>3.06</v>
      </c>
      <c r="L4299" s="4">
        <v>-0.42899999999999999</v>
      </c>
    </row>
    <row r="4300" spans="10:12" x14ac:dyDescent="0.25">
      <c r="J4300" s="4">
        <v>12.17</v>
      </c>
      <c r="K4300" s="4">
        <v>3.06</v>
      </c>
      <c r="L4300" s="4">
        <v>-0.42899999999999999</v>
      </c>
    </row>
    <row r="4301" spans="10:12" x14ac:dyDescent="0.25">
      <c r="J4301" s="4">
        <v>12.17</v>
      </c>
      <c r="K4301" s="4">
        <v>3.07</v>
      </c>
      <c r="L4301" s="4">
        <v>-0.42899999999999999</v>
      </c>
    </row>
    <row r="4302" spans="10:12" x14ac:dyDescent="0.25">
      <c r="J4302" s="4">
        <v>12.17</v>
      </c>
      <c r="K4302" s="4">
        <v>3.07</v>
      </c>
      <c r="L4302" s="4">
        <v>-0.42899999999999999</v>
      </c>
    </row>
    <row r="4303" spans="10:12" x14ac:dyDescent="0.25">
      <c r="J4303" s="4">
        <v>12.18</v>
      </c>
      <c r="K4303" s="4">
        <v>3.07</v>
      </c>
      <c r="L4303" s="4">
        <v>-0.42899999999999999</v>
      </c>
    </row>
    <row r="4304" spans="10:12" x14ac:dyDescent="0.25">
      <c r="J4304" s="4">
        <v>12.18</v>
      </c>
      <c r="K4304" s="4">
        <v>3.08</v>
      </c>
      <c r="L4304" s="4">
        <v>-0.42899999999999999</v>
      </c>
    </row>
    <row r="4305" spans="10:12" x14ac:dyDescent="0.25">
      <c r="J4305" s="4">
        <v>12.18</v>
      </c>
      <c r="K4305" s="4">
        <v>3.08</v>
      </c>
      <c r="L4305" s="4">
        <v>-0.42899999999999999</v>
      </c>
    </row>
    <row r="4306" spans="10:12" x14ac:dyDescent="0.25">
      <c r="J4306" s="4">
        <v>12.18</v>
      </c>
      <c r="K4306" s="4">
        <v>3.08</v>
      </c>
      <c r="L4306" s="4">
        <v>-0.42899999999999999</v>
      </c>
    </row>
    <row r="4307" spans="10:12" x14ac:dyDescent="0.25">
      <c r="J4307" s="4">
        <v>12.18</v>
      </c>
      <c r="K4307" s="4">
        <v>3.09</v>
      </c>
      <c r="L4307" s="4">
        <v>-0.42899999999999999</v>
      </c>
    </row>
    <row r="4308" spans="10:12" x14ac:dyDescent="0.25">
      <c r="J4308" s="4">
        <v>12.18</v>
      </c>
      <c r="K4308" s="4">
        <v>3.09</v>
      </c>
      <c r="L4308" s="4">
        <v>-0.42899999999999999</v>
      </c>
    </row>
    <row r="4309" spans="10:12" x14ac:dyDescent="0.25">
      <c r="J4309" s="4">
        <v>12.18</v>
      </c>
      <c r="K4309" s="4">
        <v>3.09</v>
      </c>
      <c r="L4309" s="4">
        <v>-0.42899999999999999</v>
      </c>
    </row>
    <row r="4310" spans="10:12" x14ac:dyDescent="0.25">
      <c r="J4310" s="4">
        <v>12.19</v>
      </c>
      <c r="K4310" s="4">
        <v>3.1</v>
      </c>
      <c r="L4310" s="4">
        <v>-0.42899999999999999</v>
      </c>
    </row>
    <row r="4311" spans="10:12" x14ac:dyDescent="0.25">
      <c r="J4311" s="4">
        <v>12.19</v>
      </c>
      <c r="K4311" s="4">
        <v>3.1</v>
      </c>
      <c r="L4311" s="4">
        <v>-0.42899999999999999</v>
      </c>
    </row>
    <row r="4312" spans="10:12" x14ac:dyDescent="0.25">
      <c r="J4312" s="4">
        <v>12.19</v>
      </c>
      <c r="K4312" s="4">
        <v>3.1</v>
      </c>
      <c r="L4312" s="4">
        <v>-0.42899999999999999</v>
      </c>
    </row>
    <row r="4313" spans="10:12" x14ac:dyDescent="0.25">
      <c r="J4313" s="4">
        <v>12.19</v>
      </c>
      <c r="K4313" s="4">
        <v>3.11</v>
      </c>
      <c r="L4313" s="4">
        <v>-0.42899999999999999</v>
      </c>
    </row>
    <row r="4314" spans="10:12" x14ac:dyDescent="0.25">
      <c r="J4314" s="4">
        <v>12.19</v>
      </c>
      <c r="K4314" s="4">
        <v>3.11</v>
      </c>
      <c r="L4314" s="4">
        <v>-0.42899999999999999</v>
      </c>
    </row>
    <row r="4315" spans="10:12" x14ac:dyDescent="0.25">
      <c r="J4315" s="4">
        <v>12.2</v>
      </c>
      <c r="K4315" s="4">
        <v>3.11</v>
      </c>
      <c r="L4315" s="4">
        <v>-0.42899999999999999</v>
      </c>
    </row>
    <row r="4316" spans="10:12" x14ac:dyDescent="0.25">
      <c r="J4316" s="4">
        <v>12.2</v>
      </c>
      <c r="K4316" s="4">
        <v>3.12</v>
      </c>
      <c r="L4316" s="4">
        <v>-0.42899999999999999</v>
      </c>
    </row>
    <row r="4317" spans="10:12" x14ac:dyDescent="0.25">
      <c r="J4317" s="4">
        <v>12.2</v>
      </c>
      <c r="K4317" s="4">
        <v>3.12</v>
      </c>
      <c r="L4317" s="4">
        <v>-0.43</v>
      </c>
    </row>
    <row r="4318" spans="10:12" x14ac:dyDescent="0.25">
      <c r="J4318" s="4">
        <v>12.2</v>
      </c>
      <c r="K4318" s="4">
        <v>3.12</v>
      </c>
      <c r="L4318" s="4">
        <v>-0.43</v>
      </c>
    </row>
    <row r="4319" spans="10:12" x14ac:dyDescent="0.25">
      <c r="J4319" s="4">
        <v>12.2</v>
      </c>
      <c r="K4319" s="4">
        <v>3.13</v>
      </c>
      <c r="L4319" s="4">
        <v>-0.43</v>
      </c>
    </row>
    <row r="4320" spans="10:12" x14ac:dyDescent="0.25">
      <c r="J4320" s="4">
        <v>12.2</v>
      </c>
      <c r="K4320" s="4">
        <v>3.13</v>
      </c>
      <c r="L4320" s="4">
        <v>-0.43</v>
      </c>
    </row>
    <row r="4321" spans="10:12" x14ac:dyDescent="0.25">
      <c r="J4321" s="4">
        <v>12.2</v>
      </c>
      <c r="K4321" s="4">
        <v>3.13</v>
      </c>
      <c r="L4321" s="4">
        <v>-0.43</v>
      </c>
    </row>
    <row r="4322" spans="10:12" x14ac:dyDescent="0.25">
      <c r="J4322" s="4">
        <v>12.21</v>
      </c>
      <c r="K4322" s="4">
        <v>3.14</v>
      </c>
      <c r="L4322" s="4">
        <v>-0.43</v>
      </c>
    </row>
    <row r="4323" spans="10:12" x14ac:dyDescent="0.25">
      <c r="J4323" s="4">
        <v>12.21</v>
      </c>
      <c r="K4323" s="4">
        <v>3.14</v>
      </c>
      <c r="L4323" s="4">
        <v>-0.43</v>
      </c>
    </row>
    <row r="4324" spans="10:12" x14ac:dyDescent="0.25">
      <c r="J4324" s="4">
        <v>12.21</v>
      </c>
      <c r="K4324" s="4">
        <v>3.14</v>
      </c>
      <c r="L4324" s="4">
        <v>-0.43</v>
      </c>
    </row>
    <row r="4325" spans="10:12" x14ac:dyDescent="0.25">
      <c r="J4325" s="4">
        <v>12.21</v>
      </c>
      <c r="K4325" s="4">
        <v>3.15</v>
      </c>
      <c r="L4325" s="4">
        <v>-0.43</v>
      </c>
    </row>
    <row r="4326" spans="10:12" x14ac:dyDescent="0.25">
      <c r="J4326" s="4">
        <v>12.21</v>
      </c>
      <c r="K4326" s="4">
        <v>3.15</v>
      </c>
      <c r="L4326" s="4">
        <v>-0.43</v>
      </c>
    </row>
    <row r="4327" spans="10:12" x14ac:dyDescent="0.25">
      <c r="J4327" s="4">
        <v>12.22</v>
      </c>
      <c r="K4327" s="4">
        <v>3.15</v>
      </c>
      <c r="L4327" s="4">
        <v>-0.43</v>
      </c>
    </row>
    <row r="4328" spans="10:12" x14ac:dyDescent="0.25">
      <c r="J4328" s="4">
        <v>12.22</v>
      </c>
      <c r="K4328" s="4">
        <v>3.16</v>
      </c>
      <c r="L4328" s="4">
        <v>-0.43</v>
      </c>
    </row>
    <row r="4329" spans="10:12" x14ac:dyDescent="0.25">
      <c r="J4329" s="4">
        <v>12.22</v>
      </c>
      <c r="K4329" s="4">
        <v>3.16</v>
      </c>
      <c r="L4329" s="4">
        <v>-0.43</v>
      </c>
    </row>
    <row r="4330" spans="10:12" x14ac:dyDescent="0.25">
      <c r="J4330" s="4">
        <v>12.22</v>
      </c>
      <c r="K4330" s="4">
        <v>3.16</v>
      </c>
      <c r="L4330" s="4">
        <v>-0.43</v>
      </c>
    </row>
    <row r="4331" spans="10:12" x14ac:dyDescent="0.25">
      <c r="J4331" s="4">
        <v>12.22</v>
      </c>
      <c r="K4331" s="4">
        <v>3.17</v>
      </c>
      <c r="L4331" s="4">
        <v>-0.43</v>
      </c>
    </row>
    <row r="4332" spans="10:12" x14ac:dyDescent="0.25">
      <c r="J4332" s="4">
        <v>12.22</v>
      </c>
      <c r="K4332" s="4">
        <v>3.17</v>
      </c>
      <c r="L4332" s="4">
        <v>-0.43</v>
      </c>
    </row>
    <row r="4333" spans="10:12" x14ac:dyDescent="0.25">
      <c r="J4333" s="4">
        <v>12.23</v>
      </c>
      <c r="K4333" s="4">
        <v>3.17</v>
      </c>
      <c r="L4333" s="4">
        <v>-0.43</v>
      </c>
    </row>
    <row r="4334" spans="10:12" x14ac:dyDescent="0.25">
      <c r="J4334" s="4">
        <v>12.23</v>
      </c>
      <c r="K4334" s="4">
        <v>3.18</v>
      </c>
      <c r="L4334" s="4">
        <v>-0.43</v>
      </c>
    </row>
    <row r="4335" spans="10:12" x14ac:dyDescent="0.25">
      <c r="J4335" s="4">
        <v>12.23</v>
      </c>
      <c r="K4335" s="4">
        <v>3.18</v>
      </c>
      <c r="L4335" s="4">
        <v>-0.43</v>
      </c>
    </row>
    <row r="4336" spans="10:12" x14ac:dyDescent="0.25">
      <c r="J4336" s="4">
        <v>12.23</v>
      </c>
      <c r="K4336" s="4">
        <v>3.18</v>
      </c>
      <c r="L4336" s="4">
        <v>-0.43</v>
      </c>
    </row>
    <row r="4337" spans="10:12" x14ac:dyDescent="0.25">
      <c r="J4337" s="4">
        <v>12.23</v>
      </c>
      <c r="K4337" s="4">
        <v>3.19</v>
      </c>
      <c r="L4337" s="4">
        <v>-0.43</v>
      </c>
    </row>
    <row r="4338" spans="10:12" x14ac:dyDescent="0.25">
      <c r="J4338" s="4">
        <v>12.23</v>
      </c>
      <c r="K4338" s="4">
        <v>3.19</v>
      </c>
      <c r="L4338" s="4">
        <v>-0.43</v>
      </c>
    </row>
    <row r="4339" spans="10:12" x14ac:dyDescent="0.25">
      <c r="J4339" s="4">
        <v>12.23</v>
      </c>
      <c r="K4339" s="4">
        <v>3.19</v>
      </c>
      <c r="L4339" s="4">
        <v>-0.43</v>
      </c>
    </row>
    <row r="4340" spans="10:12" x14ac:dyDescent="0.25">
      <c r="J4340" s="4">
        <v>12.24</v>
      </c>
      <c r="K4340" s="4">
        <v>3.2</v>
      </c>
      <c r="L4340" s="4">
        <v>-0.43</v>
      </c>
    </row>
    <row r="4341" spans="10:12" x14ac:dyDescent="0.25">
      <c r="J4341" s="4">
        <v>12.24</v>
      </c>
      <c r="K4341" s="4">
        <v>3.2</v>
      </c>
      <c r="L4341" s="4">
        <v>-0.43</v>
      </c>
    </row>
    <row r="4342" spans="10:12" x14ac:dyDescent="0.25">
      <c r="J4342" s="4">
        <v>12.24</v>
      </c>
      <c r="K4342" s="4">
        <v>3.2</v>
      </c>
      <c r="L4342" s="4">
        <v>-0.43</v>
      </c>
    </row>
    <row r="4343" spans="10:12" x14ac:dyDescent="0.25">
      <c r="J4343" s="4">
        <v>12.24</v>
      </c>
      <c r="K4343" s="4">
        <v>3.21</v>
      </c>
      <c r="L4343" s="4">
        <v>-0.43</v>
      </c>
    </row>
    <row r="4344" spans="10:12" x14ac:dyDescent="0.25">
      <c r="J4344" s="4">
        <v>12.24</v>
      </c>
      <c r="K4344" s="4">
        <v>3.21</v>
      </c>
      <c r="L4344" s="4">
        <v>-0.43</v>
      </c>
    </row>
    <row r="4345" spans="10:12" x14ac:dyDescent="0.25">
      <c r="J4345" s="4">
        <v>12.25</v>
      </c>
      <c r="K4345" s="4">
        <v>3.21</v>
      </c>
      <c r="L4345" s="4">
        <v>-0.43</v>
      </c>
    </row>
    <row r="4346" spans="10:12" x14ac:dyDescent="0.25">
      <c r="J4346" s="4">
        <v>12.25</v>
      </c>
      <c r="K4346" s="4">
        <v>3.22</v>
      </c>
      <c r="L4346" s="4">
        <v>-0.43</v>
      </c>
    </row>
    <row r="4347" spans="10:12" x14ac:dyDescent="0.25">
      <c r="J4347" s="4">
        <v>12.25</v>
      </c>
      <c r="K4347" s="4">
        <v>3.22</v>
      </c>
      <c r="L4347" s="4">
        <v>-0.43</v>
      </c>
    </row>
    <row r="4348" spans="10:12" x14ac:dyDescent="0.25">
      <c r="J4348" s="4">
        <v>12.25</v>
      </c>
      <c r="K4348" s="4">
        <v>3.22</v>
      </c>
      <c r="L4348" s="4">
        <v>-0.43</v>
      </c>
    </row>
    <row r="4349" spans="10:12" x14ac:dyDescent="0.25">
      <c r="J4349" s="4">
        <v>12.25</v>
      </c>
      <c r="K4349" s="4">
        <v>3.23</v>
      </c>
      <c r="L4349" s="4">
        <v>-0.43</v>
      </c>
    </row>
    <row r="4350" spans="10:12" x14ac:dyDescent="0.25">
      <c r="J4350" s="4">
        <v>12.25</v>
      </c>
      <c r="K4350" s="4">
        <v>3.23</v>
      </c>
      <c r="L4350" s="4">
        <v>-0.43</v>
      </c>
    </row>
    <row r="4351" spans="10:12" x14ac:dyDescent="0.25">
      <c r="J4351" s="4">
        <v>12.25</v>
      </c>
      <c r="K4351" s="4">
        <v>3.23</v>
      </c>
      <c r="L4351" s="4">
        <v>-0.43</v>
      </c>
    </row>
    <row r="4352" spans="10:12" x14ac:dyDescent="0.25">
      <c r="J4352" s="4">
        <v>12.26</v>
      </c>
      <c r="K4352" s="4">
        <v>3.24</v>
      </c>
      <c r="L4352" s="4">
        <v>-0.43</v>
      </c>
    </row>
    <row r="4353" spans="10:12" x14ac:dyDescent="0.25">
      <c r="J4353" s="4">
        <v>12.26</v>
      </c>
      <c r="K4353" s="4">
        <v>3.24</v>
      </c>
      <c r="L4353" s="4">
        <v>-0.43</v>
      </c>
    </row>
    <row r="4354" spans="10:12" x14ac:dyDescent="0.25">
      <c r="J4354" s="4">
        <v>12.26</v>
      </c>
      <c r="K4354" s="4">
        <v>3.24</v>
      </c>
      <c r="L4354" s="4">
        <v>-0.43</v>
      </c>
    </row>
    <row r="4355" spans="10:12" x14ac:dyDescent="0.25">
      <c r="J4355" s="4">
        <v>12.26</v>
      </c>
      <c r="K4355" s="4">
        <v>3.25</v>
      </c>
      <c r="L4355" s="4">
        <v>-0.43</v>
      </c>
    </row>
    <row r="4356" spans="10:12" x14ac:dyDescent="0.25">
      <c r="J4356" s="4">
        <v>12.26</v>
      </c>
      <c r="K4356" s="4">
        <v>3.25</v>
      </c>
      <c r="L4356" s="4">
        <v>-0.43</v>
      </c>
    </row>
    <row r="4357" spans="10:12" x14ac:dyDescent="0.25">
      <c r="J4357" s="4">
        <v>12.27</v>
      </c>
      <c r="K4357" s="4">
        <v>3.25</v>
      </c>
      <c r="L4357" s="4">
        <v>-0.43</v>
      </c>
    </row>
    <row r="4358" spans="10:12" x14ac:dyDescent="0.25">
      <c r="J4358" s="4">
        <v>12.27</v>
      </c>
      <c r="K4358" s="4">
        <v>3.26</v>
      </c>
      <c r="L4358" s="4">
        <v>-0.43</v>
      </c>
    </row>
    <row r="4359" spans="10:12" x14ac:dyDescent="0.25">
      <c r="J4359" s="4">
        <v>12.27</v>
      </c>
      <c r="K4359" s="4">
        <v>3.26</v>
      </c>
      <c r="L4359" s="4">
        <v>-0.43</v>
      </c>
    </row>
    <row r="4360" spans="10:12" x14ac:dyDescent="0.25">
      <c r="J4360" s="4">
        <v>12.27</v>
      </c>
      <c r="K4360" s="4">
        <v>3.26</v>
      </c>
      <c r="L4360" s="4">
        <v>-0.43</v>
      </c>
    </row>
    <row r="4361" spans="10:12" x14ac:dyDescent="0.25">
      <c r="J4361" s="4">
        <v>12.27</v>
      </c>
      <c r="K4361" s="4">
        <v>3.27</v>
      </c>
      <c r="L4361" s="4">
        <v>-0.43</v>
      </c>
    </row>
    <row r="4362" spans="10:12" x14ac:dyDescent="0.25">
      <c r="J4362" s="4">
        <v>12.27</v>
      </c>
      <c r="K4362" s="4">
        <v>3.27</v>
      </c>
      <c r="L4362" s="4">
        <v>-0.43</v>
      </c>
    </row>
    <row r="4363" spans="10:12" x14ac:dyDescent="0.25">
      <c r="J4363" s="4">
        <v>12.28</v>
      </c>
      <c r="K4363" s="4">
        <v>3.27</v>
      </c>
      <c r="L4363" s="4">
        <v>-0.43</v>
      </c>
    </row>
    <row r="4364" spans="10:12" x14ac:dyDescent="0.25">
      <c r="J4364" s="4">
        <v>12.28</v>
      </c>
      <c r="K4364" s="4">
        <v>3.28</v>
      </c>
      <c r="L4364" s="4">
        <v>-0.43</v>
      </c>
    </row>
    <row r="4365" spans="10:12" x14ac:dyDescent="0.25">
      <c r="J4365" s="4">
        <v>12.28</v>
      </c>
      <c r="K4365" s="4">
        <v>3.28</v>
      </c>
      <c r="L4365" s="4">
        <v>-0.43</v>
      </c>
    </row>
    <row r="4366" spans="10:12" x14ac:dyDescent="0.25">
      <c r="J4366" s="4">
        <v>12.28</v>
      </c>
      <c r="K4366" s="4">
        <v>3.28</v>
      </c>
      <c r="L4366" s="4">
        <v>-0.43</v>
      </c>
    </row>
    <row r="4367" spans="10:12" x14ac:dyDescent="0.25">
      <c r="J4367" s="4">
        <v>12.28</v>
      </c>
      <c r="K4367" s="4">
        <v>3.29</v>
      </c>
      <c r="L4367" s="4">
        <v>-0.43</v>
      </c>
    </row>
    <row r="4368" spans="10:12" x14ac:dyDescent="0.25">
      <c r="J4368" s="4">
        <v>12.28</v>
      </c>
      <c r="K4368" s="4">
        <v>3.29</v>
      </c>
      <c r="L4368" s="4">
        <v>-0.43</v>
      </c>
    </row>
    <row r="4369" spans="10:12" x14ac:dyDescent="0.25">
      <c r="J4369" s="4">
        <v>12.28</v>
      </c>
      <c r="K4369" s="4">
        <v>3.29</v>
      </c>
      <c r="L4369" s="4">
        <v>-0.43</v>
      </c>
    </row>
    <row r="4370" spans="10:12" x14ac:dyDescent="0.25">
      <c r="J4370" s="4">
        <v>12.29</v>
      </c>
      <c r="K4370" s="4">
        <v>3.3</v>
      </c>
      <c r="L4370" s="4">
        <v>-0.43</v>
      </c>
    </row>
    <row r="4371" spans="10:12" x14ac:dyDescent="0.25">
      <c r="J4371" s="4">
        <v>12.29</v>
      </c>
      <c r="K4371" s="4">
        <v>3.3</v>
      </c>
      <c r="L4371" s="4">
        <v>-0.43</v>
      </c>
    </row>
    <row r="4372" spans="10:12" x14ac:dyDescent="0.25">
      <c r="J4372" s="4">
        <v>12.29</v>
      </c>
      <c r="K4372" s="4">
        <v>3.3</v>
      </c>
      <c r="L4372" s="4">
        <v>-0.43</v>
      </c>
    </row>
    <row r="4373" spans="10:12" x14ac:dyDescent="0.25">
      <c r="J4373" s="4">
        <v>12.29</v>
      </c>
      <c r="K4373" s="4">
        <v>3.31</v>
      </c>
      <c r="L4373" s="4">
        <v>-0.43</v>
      </c>
    </row>
    <row r="4374" spans="10:12" x14ac:dyDescent="0.25">
      <c r="J4374" s="4">
        <v>12.29</v>
      </c>
      <c r="K4374" s="4">
        <v>3.31</v>
      </c>
      <c r="L4374" s="4">
        <v>-0.43</v>
      </c>
    </row>
    <row r="4375" spans="10:12" x14ac:dyDescent="0.25">
      <c r="J4375" s="4">
        <v>12.3</v>
      </c>
      <c r="K4375" s="4">
        <v>3.31</v>
      </c>
      <c r="L4375" s="4">
        <v>-0.43</v>
      </c>
    </row>
    <row r="4376" spans="10:12" x14ac:dyDescent="0.25">
      <c r="J4376" s="4">
        <v>12.3</v>
      </c>
      <c r="K4376" s="4">
        <v>3.32</v>
      </c>
      <c r="L4376" s="4">
        <v>-0.43</v>
      </c>
    </row>
    <row r="4377" spans="10:12" x14ac:dyDescent="0.25">
      <c r="J4377" s="4">
        <v>12.3</v>
      </c>
      <c r="K4377" s="4">
        <v>3.32</v>
      </c>
      <c r="L4377" s="4">
        <v>-0.43</v>
      </c>
    </row>
    <row r="4378" spans="10:12" x14ac:dyDescent="0.25">
      <c r="J4378" s="4">
        <v>12.3</v>
      </c>
      <c r="K4378" s="4">
        <v>3.32</v>
      </c>
      <c r="L4378" s="4">
        <v>-0.43</v>
      </c>
    </row>
    <row r="4379" spans="10:12" x14ac:dyDescent="0.25">
      <c r="J4379" s="4">
        <v>12.3</v>
      </c>
      <c r="K4379" s="4">
        <v>3.33</v>
      </c>
      <c r="L4379" s="4">
        <v>-0.43</v>
      </c>
    </row>
    <row r="4380" spans="10:12" x14ac:dyDescent="0.25">
      <c r="J4380" s="4">
        <v>12.3</v>
      </c>
      <c r="K4380" s="4">
        <v>3.33</v>
      </c>
      <c r="L4380" s="4">
        <v>-0.43</v>
      </c>
    </row>
    <row r="4381" spans="10:12" x14ac:dyDescent="0.25">
      <c r="J4381" s="4">
        <v>12.3</v>
      </c>
      <c r="K4381" s="4">
        <v>3.33</v>
      </c>
      <c r="L4381" s="4">
        <v>-0.43</v>
      </c>
    </row>
    <row r="4382" spans="10:12" x14ac:dyDescent="0.25">
      <c r="J4382" s="4">
        <v>12.31</v>
      </c>
      <c r="K4382" s="4">
        <v>3.34</v>
      </c>
      <c r="L4382" s="4">
        <v>-0.43</v>
      </c>
    </row>
    <row r="4383" spans="10:12" x14ac:dyDescent="0.25">
      <c r="J4383" s="4">
        <v>12.31</v>
      </c>
      <c r="K4383" s="4">
        <v>3.34</v>
      </c>
      <c r="L4383" s="4">
        <v>-0.43</v>
      </c>
    </row>
    <row r="4384" spans="10:12" x14ac:dyDescent="0.25">
      <c r="J4384" s="4">
        <v>12.31</v>
      </c>
      <c r="K4384" s="4">
        <v>3.34</v>
      </c>
      <c r="L4384" s="4">
        <v>-0.43</v>
      </c>
    </row>
    <row r="4385" spans="10:12" x14ac:dyDescent="0.25">
      <c r="J4385" s="4">
        <v>12.31</v>
      </c>
      <c r="K4385" s="4">
        <v>3.35</v>
      </c>
      <c r="L4385" s="4">
        <v>-0.43</v>
      </c>
    </row>
    <row r="4386" spans="10:12" x14ac:dyDescent="0.25">
      <c r="J4386" s="4">
        <v>12.31</v>
      </c>
      <c r="K4386" s="4">
        <v>3.35</v>
      </c>
      <c r="L4386" s="4">
        <v>-0.43</v>
      </c>
    </row>
    <row r="4387" spans="10:12" x14ac:dyDescent="0.25">
      <c r="J4387" s="4">
        <v>12.32</v>
      </c>
      <c r="K4387" s="4">
        <v>3.35</v>
      </c>
      <c r="L4387" s="4">
        <v>-0.43</v>
      </c>
    </row>
    <row r="4388" spans="10:12" x14ac:dyDescent="0.25">
      <c r="J4388" s="4">
        <v>12.32</v>
      </c>
      <c r="K4388" s="4">
        <v>3.36</v>
      </c>
      <c r="L4388" s="4">
        <v>-0.43</v>
      </c>
    </row>
    <row r="4389" spans="10:12" x14ac:dyDescent="0.25">
      <c r="J4389" s="4">
        <v>12.32</v>
      </c>
      <c r="K4389" s="4">
        <v>3.36</v>
      </c>
      <c r="L4389" s="4">
        <v>-0.43</v>
      </c>
    </row>
    <row r="4390" spans="10:12" x14ac:dyDescent="0.25">
      <c r="J4390" s="4">
        <v>12.32</v>
      </c>
      <c r="K4390" s="4">
        <v>3.36</v>
      </c>
      <c r="L4390" s="4">
        <v>-0.43</v>
      </c>
    </row>
    <row r="4391" spans="10:12" x14ac:dyDescent="0.25">
      <c r="J4391" s="4">
        <v>12.32</v>
      </c>
      <c r="K4391" s="4">
        <v>3.37</v>
      </c>
      <c r="L4391" s="4">
        <v>-0.43</v>
      </c>
    </row>
    <row r="4392" spans="10:12" x14ac:dyDescent="0.25">
      <c r="J4392" s="4">
        <v>12.32</v>
      </c>
      <c r="K4392" s="4">
        <v>3.37</v>
      </c>
      <c r="L4392" s="4">
        <v>-0.43</v>
      </c>
    </row>
    <row r="4393" spans="10:12" x14ac:dyDescent="0.25">
      <c r="J4393" s="4">
        <v>12.33</v>
      </c>
      <c r="K4393" s="4">
        <v>3.37</v>
      </c>
      <c r="L4393" s="4">
        <v>-0.43</v>
      </c>
    </row>
    <row r="4394" spans="10:12" x14ac:dyDescent="0.25">
      <c r="J4394" s="4">
        <v>12.33</v>
      </c>
      <c r="K4394" s="4">
        <v>3.38</v>
      </c>
      <c r="L4394" s="4">
        <v>-0.43</v>
      </c>
    </row>
    <row r="4395" spans="10:12" x14ac:dyDescent="0.25">
      <c r="J4395" s="4">
        <v>12.33</v>
      </c>
      <c r="K4395" s="4">
        <v>3.38</v>
      </c>
      <c r="L4395" s="4">
        <v>-0.43</v>
      </c>
    </row>
    <row r="4396" spans="10:12" x14ac:dyDescent="0.25">
      <c r="J4396" s="4">
        <v>12.33</v>
      </c>
      <c r="K4396" s="4">
        <v>3.38</v>
      </c>
      <c r="L4396" s="4">
        <v>-0.43</v>
      </c>
    </row>
    <row r="4397" spans="10:12" x14ac:dyDescent="0.25">
      <c r="J4397" s="4">
        <v>12.33</v>
      </c>
      <c r="K4397" s="4">
        <v>3.39</v>
      </c>
      <c r="L4397" s="4">
        <v>-0.43</v>
      </c>
    </row>
    <row r="4398" spans="10:12" x14ac:dyDescent="0.25">
      <c r="J4398" s="4">
        <v>12.33</v>
      </c>
      <c r="K4398" s="4">
        <v>3.39</v>
      </c>
      <c r="L4398" s="4">
        <v>-0.43</v>
      </c>
    </row>
    <row r="4399" spans="10:12" x14ac:dyDescent="0.25">
      <c r="J4399" s="4">
        <v>12.33</v>
      </c>
      <c r="K4399" s="4">
        <v>3.39</v>
      </c>
      <c r="L4399" s="4">
        <v>-0.43</v>
      </c>
    </row>
    <row r="4400" spans="10:12" x14ac:dyDescent="0.25">
      <c r="J4400" s="4">
        <v>12.34</v>
      </c>
      <c r="K4400" s="4">
        <v>3.4</v>
      </c>
      <c r="L4400" s="4">
        <v>-0.43</v>
      </c>
    </row>
    <row r="4401" spans="10:12" x14ac:dyDescent="0.25">
      <c r="J4401" s="4">
        <v>12.34</v>
      </c>
      <c r="K4401" s="4">
        <v>3.4</v>
      </c>
      <c r="L4401" s="4">
        <v>-0.43</v>
      </c>
    </row>
    <row r="4402" spans="10:12" x14ac:dyDescent="0.25">
      <c r="J4402" s="4">
        <v>12.34</v>
      </c>
      <c r="K4402" s="4">
        <v>3.4</v>
      </c>
      <c r="L4402" s="4">
        <v>-0.43</v>
      </c>
    </row>
    <row r="4403" spans="10:12" x14ac:dyDescent="0.25">
      <c r="J4403" s="4">
        <v>12.34</v>
      </c>
      <c r="K4403" s="4">
        <v>3.41</v>
      </c>
      <c r="L4403" s="4">
        <v>-0.43</v>
      </c>
    </row>
    <row r="4404" spans="10:12" x14ac:dyDescent="0.25">
      <c r="J4404" s="4">
        <v>12.34</v>
      </c>
      <c r="K4404" s="4">
        <v>3.41</v>
      </c>
      <c r="L4404" s="4">
        <v>-0.43</v>
      </c>
    </row>
    <row r="4405" spans="10:12" x14ac:dyDescent="0.25">
      <c r="J4405" s="4">
        <v>12.35</v>
      </c>
      <c r="K4405" s="4">
        <v>3.41</v>
      </c>
      <c r="L4405" s="4">
        <v>-0.43</v>
      </c>
    </row>
    <row r="4406" spans="10:12" x14ac:dyDescent="0.25">
      <c r="J4406" s="4">
        <v>12.35</v>
      </c>
      <c r="K4406" s="4">
        <v>3.42</v>
      </c>
      <c r="L4406" s="4">
        <v>-0.43</v>
      </c>
    </row>
    <row r="4407" spans="10:12" x14ac:dyDescent="0.25">
      <c r="J4407" s="4">
        <v>12.35</v>
      </c>
      <c r="K4407" s="4">
        <v>3.42</v>
      </c>
      <c r="L4407" s="4">
        <v>-0.43</v>
      </c>
    </row>
    <row r="4408" spans="10:12" x14ac:dyDescent="0.25">
      <c r="J4408" s="4">
        <v>12.35</v>
      </c>
      <c r="K4408" s="4">
        <v>3.42</v>
      </c>
      <c r="L4408" s="4">
        <v>-0.43</v>
      </c>
    </row>
    <row r="4409" spans="10:12" x14ac:dyDescent="0.25">
      <c r="J4409" s="4">
        <v>12.35</v>
      </c>
      <c r="K4409" s="4">
        <v>3.43</v>
      </c>
      <c r="L4409" s="4">
        <v>-0.43</v>
      </c>
    </row>
    <row r="4410" spans="10:12" x14ac:dyDescent="0.25">
      <c r="J4410" s="4">
        <v>12.35</v>
      </c>
      <c r="K4410" s="4">
        <v>3.43</v>
      </c>
      <c r="L4410" s="4">
        <v>-0.43</v>
      </c>
    </row>
    <row r="4411" spans="10:12" x14ac:dyDescent="0.25">
      <c r="J4411" s="4">
        <v>12.35</v>
      </c>
      <c r="K4411" s="4">
        <v>3.43</v>
      </c>
      <c r="L4411" s="4">
        <v>-0.43</v>
      </c>
    </row>
    <row r="4412" spans="10:12" x14ac:dyDescent="0.25">
      <c r="J4412" s="4">
        <v>12.36</v>
      </c>
      <c r="K4412" s="4">
        <v>3.44</v>
      </c>
      <c r="L4412" s="4">
        <v>-0.43</v>
      </c>
    </row>
    <row r="4413" spans="10:12" x14ac:dyDescent="0.25">
      <c r="J4413" s="4">
        <v>12.36</v>
      </c>
      <c r="K4413" s="4">
        <v>3.44</v>
      </c>
      <c r="L4413" s="4">
        <v>-0.43</v>
      </c>
    </row>
    <row r="4414" spans="10:12" x14ac:dyDescent="0.25">
      <c r="J4414" s="4">
        <v>12.36</v>
      </c>
      <c r="K4414" s="4">
        <v>3.44</v>
      </c>
      <c r="L4414" s="4">
        <v>-0.43</v>
      </c>
    </row>
    <row r="4415" spans="10:12" x14ac:dyDescent="0.25">
      <c r="J4415" s="4">
        <v>12.36</v>
      </c>
      <c r="K4415" s="4">
        <v>3.45</v>
      </c>
      <c r="L4415" s="4">
        <v>-0.43</v>
      </c>
    </row>
    <row r="4416" spans="10:12" x14ac:dyDescent="0.25">
      <c r="J4416" s="4">
        <v>12.36</v>
      </c>
      <c r="K4416" s="4">
        <v>3.45</v>
      </c>
      <c r="L4416" s="4">
        <v>-0.43</v>
      </c>
    </row>
    <row r="4417" spans="10:12" x14ac:dyDescent="0.25">
      <c r="J4417" s="4">
        <v>12.37</v>
      </c>
      <c r="K4417" s="4">
        <v>3.45</v>
      </c>
      <c r="L4417" s="4">
        <v>-0.43</v>
      </c>
    </row>
    <row r="4418" spans="10:12" x14ac:dyDescent="0.25">
      <c r="J4418" s="4">
        <v>12.37</v>
      </c>
      <c r="K4418" s="4">
        <v>3.46</v>
      </c>
      <c r="L4418" s="4">
        <v>-0.43</v>
      </c>
    </row>
    <row r="4419" spans="10:12" x14ac:dyDescent="0.25">
      <c r="J4419" s="4">
        <v>12.37</v>
      </c>
      <c r="K4419" s="4">
        <v>3.46</v>
      </c>
      <c r="L4419" s="4">
        <v>-0.43</v>
      </c>
    </row>
    <row r="4420" spans="10:12" x14ac:dyDescent="0.25">
      <c r="J4420" s="4">
        <v>12.37</v>
      </c>
      <c r="K4420" s="4">
        <v>3.46</v>
      </c>
      <c r="L4420" s="4">
        <v>-0.43</v>
      </c>
    </row>
    <row r="4421" spans="10:12" x14ac:dyDescent="0.25">
      <c r="J4421" s="4">
        <v>12.37</v>
      </c>
      <c r="K4421" s="4">
        <v>3.47</v>
      </c>
      <c r="L4421" s="4">
        <v>-0.43</v>
      </c>
    </row>
    <row r="4422" spans="10:12" x14ac:dyDescent="0.25">
      <c r="J4422" s="4">
        <v>12.37</v>
      </c>
      <c r="K4422" s="4">
        <v>3.47</v>
      </c>
      <c r="L4422" s="4">
        <v>-0.43</v>
      </c>
    </row>
    <row r="4423" spans="10:12" x14ac:dyDescent="0.25">
      <c r="J4423" s="4">
        <v>12.38</v>
      </c>
      <c r="K4423" s="4">
        <v>3.47</v>
      </c>
      <c r="L4423" s="4">
        <v>-0.43</v>
      </c>
    </row>
    <row r="4424" spans="10:12" x14ac:dyDescent="0.25">
      <c r="J4424" s="4">
        <v>12.38</v>
      </c>
      <c r="K4424" s="4">
        <v>3.48</v>
      </c>
      <c r="L4424" s="4">
        <v>-0.43</v>
      </c>
    </row>
    <row r="4425" spans="10:12" x14ac:dyDescent="0.25">
      <c r="J4425" s="4">
        <v>12.38</v>
      </c>
      <c r="K4425" s="4">
        <v>3.48</v>
      </c>
      <c r="L4425" s="4">
        <v>-0.43</v>
      </c>
    </row>
    <row r="4426" spans="10:12" x14ac:dyDescent="0.25">
      <c r="J4426" s="4">
        <v>12.38</v>
      </c>
      <c r="K4426" s="4">
        <v>3.48</v>
      </c>
      <c r="L4426" s="4">
        <v>-0.43099999999999999</v>
      </c>
    </row>
    <row r="4427" spans="10:12" x14ac:dyDescent="0.25">
      <c r="J4427" s="4">
        <v>12.38</v>
      </c>
      <c r="K4427" s="4">
        <v>3.49</v>
      </c>
      <c r="L4427" s="4">
        <v>-0.43099999999999999</v>
      </c>
    </row>
    <row r="4428" spans="10:12" x14ac:dyDescent="0.25">
      <c r="J4428" s="4">
        <v>12.38</v>
      </c>
      <c r="K4428" s="4">
        <v>3.49</v>
      </c>
      <c r="L4428" s="4">
        <v>-0.43099999999999999</v>
      </c>
    </row>
    <row r="4429" spans="10:12" x14ac:dyDescent="0.25">
      <c r="J4429" s="4">
        <v>12.38</v>
      </c>
      <c r="K4429" s="4">
        <v>3.49</v>
      </c>
      <c r="L4429" s="4">
        <v>-0.43099999999999999</v>
      </c>
    </row>
    <row r="4430" spans="10:12" x14ac:dyDescent="0.25">
      <c r="J4430" s="4">
        <v>12.39</v>
      </c>
      <c r="K4430" s="4">
        <v>3.5</v>
      </c>
      <c r="L4430" s="4">
        <v>-0.43099999999999999</v>
      </c>
    </row>
    <row r="4431" spans="10:12" x14ac:dyDescent="0.25">
      <c r="J4431" s="4">
        <v>12.39</v>
      </c>
      <c r="K4431" s="4">
        <v>3.5</v>
      </c>
      <c r="L4431" s="4">
        <v>-0.43099999999999999</v>
      </c>
    </row>
    <row r="4432" spans="10:12" x14ac:dyDescent="0.25">
      <c r="J4432" s="4">
        <v>12.39</v>
      </c>
      <c r="K4432" s="4">
        <v>3.5</v>
      </c>
      <c r="L4432" s="4">
        <v>-0.43099999999999999</v>
      </c>
    </row>
    <row r="4433" spans="10:12" x14ac:dyDescent="0.25">
      <c r="J4433" s="4">
        <v>12.39</v>
      </c>
      <c r="K4433" s="4">
        <v>3.51</v>
      </c>
      <c r="L4433" s="4">
        <v>-0.43099999999999999</v>
      </c>
    </row>
    <row r="4434" spans="10:12" x14ac:dyDescent="0.25">
      <c r="J4434" s="4">
        <v>12.39</v>
      </c>
      <c r="K4434" s="4">
        <v>3.51</v>
      </c>
      <c r="L4434" s="4">
        <v>-0.43099999999999999</v>
      </c>
    </row>
    <row r="4435" spans="10:12" x14ac:dyDescent="0.25">
      <c r="J4435" s="4">
        <v>12.4</v>
      </c>
      <c r="K4435" s="4">
        <v>3.51</v>
      </c>
      <c r="L4435" s="4">
        <v>-0.43099999999999999</v>
      </c>
    </row>
    <row r="4436" spans="10:12" x14ac:dyDescent="0.25">
      <c r="J4436" s="4">
        <v>12.4</v>
      </c>
      <c r="K4436" s="4">
        <v>3.52</v>
      </c>
      <c r="L4436" s="4">
        <v>-0.43099999999999999</v>
      </c>
    </row>
    <row r="4437" spans="10:12" x14ac:dyDescent="0.25">
      <c r="J4437" s="4">
        <v>12.4</v>
      </c>
      <c r="K4437" s="4">
        <v>3.52</v>
      </c>
      <c r="L4437" s="4">
        <v>-0.43099999999999999</v>
      </c>
    </row>
    <row r="4438" spans="10:12" x14ac:dyDescent="0.25">
      <c r="J4438" s="4">
        <v>12.4</v>
      </c>
      <c r="K4438" s="4">
        <v>3.52</v>
      </c>
      <c r="L4438" s="4">
        <v>-0.43099999999999999</v>
      </c>
    </row>
    <row r="4439" spans="10:12" x14ac:dyDescent="0.25">
      <c r="J4439" s="4">
        <v>12.4</v>
      </c>
      <c r="K4439" s="4">
        <v>3.53</v>
      </c>
      <c r="L4439" s="4">
        <v>-0.43099999999999999</v>
      </c>
    </row>
    <row r="4440" spans="10:12" x14ac:dyDescent="0.25">
      <c r="J4440" s="4">
        <v>12.4</v>
      </c>
      <c r="K4440" s="4">
        <v>3.53</v>
      </c>
      <c r="L4440" s="4">
        <v>-0.43099999999999999</v>
      </c>
    </row>
    <row r="4441" spans="10:12" x14ac:dyDescent="0.25">
      <c r="J4441" s="4">
        <v>12.4</v>
      </c>
      <c r="K4441" s="4">
        <v>3.53</v>
      </c>
      <c r="L4441" s="4">
        <v>-0.43099999999999999</v>
      </c>
    </row>
    <row r="4442" spans="10:12" x14ac:dyDescent="0.25">
      <c r="J4442" s="4">
        <v>12.41</v>
      </c>
      <c r="K4442" s="4">
        <v>3.54</v>
      </c>
      <c r="L4442" s="4">
        <v>-0.43099999999999999</v>
      </c>
    </row>
    <row r="4443" spans="10:12" x14ac:dyDescent="0.25">
      <c r="J4443" s="4">
        <v>12.41</v>
      </c>
      <c r="K4443" s="4">
        <v>3.54</v>
      </c>
      <c r="L4443" s="4">
        <v>-0.43099999999999999</v>
      </c>
    </row>
    <row r="4444" spans="10:12" x14ac:dyDescent="0.25">
      <c r="J4444" s="4">
        <v>12.41</v>
      </c>
      <c r="K4444" s="4">
        <v>3.54</v>
      </c>
      <c r="L4444" s="4">
        <v>-0.43099999999999999</v>
      </c>
    </row>
    <row r="4445" spans="10:12" x14ac:dyDescent="0.25">
      <c r="J4445" s="4">
        <v>12.41</v>
      </c>
      <c r="K4445" s="4">
        <v>3.55</v>
      </c>
      <c r="L4445" s="4">
        <v>-0.43099999999999999</v>
      </c>
    </row>
    <row r="4446" spans="10:12" x14ac:dyDescent="0.25">
      <c r="J4446" s="4">
        <v>12.41</v>
      </c>
      <c r="K4446" s="4">
        <v>3.55</v>
      </c>
      <c r="L4446" s="4">
        <v>-0.43099999999999999</v>
      </c>
    </row>
    <row r="4447" spans="10:12" x14ac:dyDescent="0.25">
      <c r="J4447" s="4">
        <v>12.42</v>
      </c>
      <c r="K4447" s="4">
        <v>3.55</v>
      </c>
      <c r="L4447" s="4">
        <v>-0.43099999999999999</v>
      </c>
    </row>
    <row r="4448" spans="10:12" x14ac:dyDescent="0.25">
      <c r="J4448" s="4">
        <v>12.42</v>
      </c>
      <c r="K4448" s="4">
        <v>3.56</v>
      </c>
      <c r="L4448" s="4">
        <v>-0.43099999999999999</v>
      </c>
    </row>
    <row r="4449" spans="10:12" x14ac:dyDescent="0.25">
      <c r="J4449" s="4">
        <v>12.42</v>
      </c>
      <c r="K4449" s="4">
        <v>3.56</v>
      </c>
      <c r="L4449" s="4">
        <v>-0.43099999999999999</v>
      </c>
    </row>
    <row r="4450" spans="10:12" x14ac:dyDescent="0.25">
      <c r="J4450" s="4">
        <v>12.42</v>
      </c>
      <c r="K4450" s="4">
        <v>3.56</v>
      </c>
      <c r="L4450" s="4">
        <v>-0.43099999999999999</v>
      </c>
    </row>
    <row r="4451" spans="10:12" x14ac:dyDescent="0.25">
      <c r="J4451" s="4">
        <v>12.42</v>
      </c>
      <c r="K4451" s="4">
        <v>3.57</v>
      </c>
      <c r="L4451" s="4">
        <v>-0.43099999999999999</v>
      </c>
    </row>
    <row r="4452" spans="10:12" x14ac:dyDescent="0.25">
      <c r="J4452" s="4">
        <v>12.42</v>
      </c>
      <c r="K4452" s="4">
        <v>3.57</v>
      </c>
      <c r="L4452" s="4">
        <v>-0.43099999999999999</v>
      </c>
    </row>
    <row r="4453" spans="10:12" x14ac:dyDescent="0.25">
      <c r="J4453" s="4">
        <v>12.43</v>
      </c>
      <c r="K4453" s="4">
        <v>3.57</v>
      </c>
      <c r="L4453" s="4">
        <v>-0.43099999999999999</v>
      </c>
    </row>
    <row r="4454" spans="10:12" x14ac:dyDescent="0.25">
      <c r="J4454" s="4">
        <v>12.43</v>
      </c>
      <c r="K4454" s="4">
        <v>3.58</v>
      </c>
      <c r="L4454" s="4">
        <v>-0.43099999999999999</v>
      </c>
    </row>
    <row r="4455" spans="10:12" x14ac:dyDescent="0.25">
      <c r="J4455" s="4">
        <v>12.43</v>
      </c>
      <c r="K4455" s="4">
        <v>3.58</v>
      </c>
      <c r="L4455" s="4">
        <v>-0.43099999999999999</v>
      </c>
    </row>
    <row r="4456" spans="10:12" x14ac:dyDescent="0.25">
      <c r="J4456" s="4">
        <v>12.43</v>
      </c>
      <c r="K4456" s="4">
        <v>3.58</v>
      </c>
      <c r="L4456" s="4">
        <v>-0.43099999999999999</v>
      </c>
    </row>
    <row r="4457" spans="10:12" x14ac:dyDescent="0.25">
      <c r="J4457" s="4">
        <v>12.43</v>
      </c>
      <c r="K4457" s="4">
        <v>3.59</v>
      </c>
      <c r="L4457" s="4">
        <v>-0.43099999999999999</v>
      </c>
    </row>
    <row r="4458" spans="10:12" x14ac:dyDescent="0.25">
      <c r="J4458" s="4">
        <v>12.43</v>
      </c>
      <c r="K4458" s="4">
        <v>3.59</v>
      </c>
      <c r="L4458" s="4">
        <v>-0.43099999999999999</v>
      </c>
    </row>
    <row r="4459" spans="10:12" x14ac:dyDescent="0.25">
      <c r="J4459" s="4">
        <v>12.43</v>
      </c>
      <c r="K4459" s="4">
        <v>3.59</v>
      </c>
      <c r="L4459" s="4">
        <v>-0.43099999999999999</v>
      </c>
    </row>
    <row r="4460" spans="10:12" x14ac:dyDescent="0.25">
      <c r="J4460" s="4">
        <v>12.44</v>
      </c>
      <c r="K4460" s="4">
        <v>3.6</v>
      </c>
      <c r="L4460" s="4">
        <v>-0.43099999999999999</v>
      </c>
    </row>
    <row r="4461" spans="10:12" x14ac:dyDescent="0.25">
      <c r="J4461" s="4">
        <v>12.44</v>
      </c>
      <c r="K4461" s="4">
        <v>3.6</v>
      </c>
      <c r="L4461" s="4">
        <v>-0.43099999999999999</v>
      </c>
    </row>
    <row r="4462" spans="10:12" x14ac:dyDescent="0.25">
      <c r="J4462" s="4">
        <v>12.44</v>
      </c>
      <c r="K4462" s="4">
        <v>3.6</v>
      </c>
      <c r="L4462" s="4">
        <v>-0.43099999999999999</v>
      </c>
    </row>
    <row r="4463" spans="10:12" x14ac:dyDescent="0.25">
      <c r="J4463" s="4">
        <v>12.44</v>
      </c>
      <c r="K4463" s="4">
        <v>3.61</v>
      </c>
      <c r="L4463" s="4">
        <v>-0.43099999999999999</v>
      </c>
    </row>
    <row r="4464" spans="10:12" x14ac:dyDescent="0.25">
      <c r="J4464" s="4">
        <v>12.44</v>
      </c>
      <c r="K4464" s="4">
        <v>3.61</v>
      </c>
      <c r="L4464" s="4">
        <v>-0.43099999999999999</v>
      </c>
    </row>
    <row r="4465" spans="10:12" x14ac:dyDescent="0.25">
      <c r="J4465" s="4">
        <v>12.45</v>
      </c>
      <c r="K4465" s="4">
        <v>3.61</v>
      </c>
      <c r="L4465" s="4">
        <v>-0.43099999999999999</v>
      </c>
    </row>
    <row r="4466" spans="10:12" x14ac:dyDescent="0.25">
      <c r="J4466" s="4">
        <v>12.45</v>
      </c>
      <c r="K4466" s="4">
        <v>3.62</v>
      </c>
      <c r="L4466" s="4">
        <v>-0.43099999999999999</v>
      </c>
    </row>
    <row r="4467" spans="10:12" x14ac:dyDescent="0.25">
      <c r="J4467" s="4">
        <v>12.45</v>
      </c>
      <c r="K4467" s="4">
        <v>3.62</v>
      </c>
      <c r="L4467" s="4">
        <v>-0.43099999999999999</v>
      </c>
    </row>
    <row r="4468" spans="10:12" x14ac:dyDescent="0.25">
      <c r="J4468" s="4">
        <v>12.45</v>
      </c>
      <c r="K4468" s="4">
        <v>3.62</v>
      </c>
      <c r="L4468" s="4">
        <v>-0.43099999999999999</v>
      </c>
    </row>
    <row r="4469" spans="10:12" x14ac:dyDescent="0.25">
      <c r="J4469" s="4">
        <v>12.45</v>
      </c>
      <c r="K4469" s="4">
        <v>3.63</v>
      </c>
      <c r="L4469" s="4">
        <v>-0.43099999999999999</v>
      </c>
    </row>
    <row r="4470" spans="10:12" x14ac:dyDescent="0.25">
      <c r="J4470" s="4">
        <v>12.45</v>
      </c>
      <c r="K4470" s="4">
        <v>3.63</v>
      </c>
      <c r="L4470" s="4">
        <v>-0.43099999999999999</v>
      </c>
    </row>
    <row r="4471" spans="10:12" x14ac:dyDescent="0.25">
      <c r="J4471" s="4">
        <v>12.45</v>
      </c>
      <c r="K4471" s="4">
        <v>3.63</v>
      </c>
      <c r="L4471" s="4">
        <v>-0.43099999999999999</v>
      </c>
    </row>
    <row r="4472" spans="10:12" x14ac:dyDescent="0.25">
      <c r="J4472" s="4">
        <v>12.46</v>
      </c>
      <c r="K4472" s="4">
        <v>3.64</v>
      </c>
      <c r="L4472" s="4">
        <v>-0.43099999999999999</v>
      </c>
    </row>
    <row r="4473" spans="10:12" x14ac:dyDescent="0.25">
      <c r="J4473" s="4">
        <v>12.46</v>
      </c>
      <c r="K4473" s="4">
        <v>3.64</v>
      </c>
      <c r="L4473" s="4">
        <v>-0.43099999999999999</v>
      </c>
    </row>
    <row r="4474" spans="10:12" x14ac:dyDescent="0.25">
      <c r="J4474" s="4">
        <v>12.46</v>
      </c>
      <c r="K4474" s="4">
        <v>3.64</v>
      </c>
      <c r="L4474" s="4">
        <v>-0.43099999999999999</v>
      </c>
    </row>
    <row r="4475" spans="10:12" x14ac:dyDescent="0.25">
      <c r="J4475" s="4">
        <v>12.46</v>
      </c>
      <c r="K4475" s="4">
        <v>3.65</v>
      </c>
      <c r="L4475" s="4">
        <v>-0.43099999999999999</v>
      </c>
    </row>
    <row r="4476" spans="10:12" x14ac:dyDescent="0.25">
      <c r="J4476" s="4">
        <v>12.46</v>
      </c>
      <c r="K4476" s="4">
        <v>3.65</v>
      </c>
      <c r="L4476" s="4">
        <v>-0.43099999999999999</v>
      </c>
    </row>
    <row r="4477" spans="10:12" x14ac:dyDescent="0.25">
      <c r="J4477" s="4">
        <v>12.47</v>
      </c>
      <c r="K4477" s="4">
        <v>3.65</v>
      </c>
      <c r="L4477" s="4">
        <v>-0.43099999999999999</v>
      </c>
    </row>
    <row r="4478" spans="10:12" x14ac:dyDescent="0.25">
      <c r="J4478" s="4">
        <v>12.47</v>
      </c>
      <c r="K4478" s="4">
        <v>3.66</v>
      </c>
      <c r="L4478" s="4">
        <v>-0.43099999999999999</v>
      </c>
    </row>
    <row r="4479" spans="10:12" x14ac:dyDescent="0.25">
      <c r="J4479" s="4">
        <v>12.47</v>
      </c>
      <c r="K4479" s="4">
        <v>3.66</v>
      </c>
      <c r="L4479" s="4">
        <v>-0.43099999999999999</v>
      </c>
    </row>
    <row r="4480" spans="10:12" x14ac:dyDescent="0.25">
      <c r="J4480" s="4">
        <v>12.47</v>
      </c>
      <c r="K4480" s="4">
        <v>3.66</v>
      </c>
      <c r="L4480" s="4">
        <v>-0.43099999999999999</v>
      </c>
    </row>
    <row r="4481" spans="10:12" x14ac:dyDescent="0.25">
      <c r="J4481" s="4">
        <v>12.47</v>
      </c>
      <c r="K4481" s="4">
        <v>3.67</v>
      </c>
      <c r="L4481" s="4">
        <v>-0.43099999999999999</v>
      </c>
    </row>
    <row r="4482" spans="10:12" x14ac:dyDescent="0.25">
      <c r="J4482" s="4">
        <v>12.47</v>
      </c>
      <c r="K4482" s="4">
        <v>3.67</v>
      </c>
      <c r="L4482" s="4">
        <v>-0.43099999999999999</v>
      </c>
    </row>
    <row r="4483" spans="10:12" x14ac:dyDescent="0.25">
      <c r="J4483" s="4">
        <v>12.48</v>
      </c>
      <c r="K4483" s="4">
        <v>3.67</v>
      </c>
      <c r="L4483" s="4">
        <v>-0.43099999999999999</v>
      </c>
    </row>
    <row r="4484" spans="10:12" x14ac:dyDescent="0.25">
      <c r="J4484" s="4">
        <v>12.48</v>
      </c>
      <c r="K4484" s="4">
        <v>3.68</v>
      </c>
      <c r="L4484" s="4">
        <v>-0.43099999999999999</v>
      </c>
    </row>
    <row r="4485" spans="10:12" x14ac:dyDescent="0.25">
      <c r="J4485" s="4">
        <v>12.48</v>
      </c>
      <c r="K4485" s="4">
        <v>3.68</v>
      </c>
      <c r="L4485" s="4">
        <v>-0.43099999999999999</v>
      </c>
    </row>
    <row r="4486" spans="10:12" x14ac:dyDescent="0.25">
      <c r="J4486" s="4">
        <v>12.48</v>
      </c>
      <c r="K4486" s="4">
        <v>3.68</v>
      </c>
      <c r="L4486" s="4">
        <v>-0.43099999999999999</v>
      </c>
    </row>
    <row r="4487" spans="10:12" x14ac:dyDescent="0.25">
      <c r="J4487" s="4">
        <v>12.48</v>
      </c>
      <c r="K4487" s="4">
        <v>3.69</v>
      </c>
      <c r="L4487" s="4">
        <v>-0.43099999999999999</v>
      </c>
    </row>
    <row r="4488" spans="10:12" x14ac:dyDescent="0.25">
      <c r="J4488" s="4">
        <v>12.48</v>
      </c>
      <c r="K4488" s="4">
        <v>3.69</v>
      </c>
      <c r="L4488" s="4">
        <v>-0.43099999999999999</v>
      </c>
    </row>
    <row r="4489" spans="10:12" x14ac:dyDescent="0.25">
      <c r="J4489" s="4">
        <v>12.48</v>
      </c>
      <c r="K4489" s="4">
        <v>3.69</v>
      </c>
      <c r="L4489" s="4">
        <v>-0.43099999999999999</v>
      </c>
    </row>
    <row r="4490" spans="10:12" x14ac:dyDescent="0.25">
      <c r="J4490" s="4">
        <v>12.49</v>
      </c>
      <c r="K4490" s="4">
        <v>3.7</v>
      </c>
      <c r="L4490" s="4">
        <v>-0.43099999999999999</v>
      </c>
    </row>
    <row r="4491" spans="10:12" x14ac:dyDescent="0.25">
      <c r="J4491" s="4">
        <v>12.49</v>
      </c>
      <c r="K4491" s="4">
        <v>3.7</v>
      </c>
      <c r="L4491" s="4">
        <v>-0.43099999999999999</v>
      </c>
    </row>
    <row r="4492" spans="10:12" x14ac:dyDescent="0.25">
      <c r="J4492" s="4">
        <v>12.49</v>
      </c>
      <c r="K4492" s="4">
        <v>3.7</v>
      </c>
      <c r="L4492" s="4">
        <v>-0.43099999999999999</v>
      </c>
    </row>
    <row r="4493" spans="10:12" x14ac:dyDescent="0.25">
      <c r="J4493" s="4">
        <v>12.49</v>
      </c>
      <c r="K4493" s="4">
        <v>3.71</v>
      </c>
      <c r="L4493" s="4">
        <v>-0.43099999999999999</v>
      </c>
    </row>
    <row r="4494" spans="10:12" x14ac:dyDescent="0.25">
      <c r="J4494" s="4">
        <v>12.49</v>
      </c>
      <c r="K4494" s="4">
        <v>3.71</v>
      </c>
      <c r="L4494" s="4">
        <v>-0.43099999999999999</v>
      </c>
    </row>
    <row r="4495" spans="10:12" x14ac:dyDescent="0.25">
      <c r="J4495" s="4">
        <v>12.5</v>
      </c>
      <c r="K4495" s="4">
        <v>3.71</v>
      </c>
      <c r="L4495" s="4">
        <v>-0.43099999999999999</v>
      </c>
    </row>
    <row r="4496" spans="10:12" x14ac:dyDescent="0.25">
      <c r="J4496" s="4">
        <v>12.5</v>
      </c>
      <c r="K4496" s="4">
        <v>3.72</v>
      </c>
      <c r="L4496" s="4">
        <v>-0.43099999999999999</v>
      </c>
    </row>
    <row r="4497" spans="10:12" x14ac:dyDescent="0.25">
      <c r="J4497" s="4">
        <v>12.5</v>
      </c>
      <c r="K4497" s="4">
        <v>3.72</v>
      </c>
      <c r="L4497" s="4">
        <v>-0.43099999999999999</v>
      </c>
    </row>
    <row r="4498" spans="10:12" x14ac:dyDescent="0.25">
      <c r="J4498" s="4">
        <v>12.5</v>
      </c>
      <c r="K4498" s="4">
        <v>3.72</v>
      </c>
      <c r="L4498" s="4">
        <v>-0.43099999999999999</v>
      </c>
    </row>
    <row r="4499" spans="10:12" x14ac:dyDescent="0.25">
      <c r="J4499" s="4">
        <v>12.5</v>
      </c>
      <c r="K4499" s="4">
        <v>3.73</v>
      </c>
      <c r="L4499" s="4">
        <v>-0.43099999999999999</v>
      </c>
    </row>
    <row r="4500" spans="10:12" x14ac:dyDescent="0.25">
      <c r="J4500" s="4">
        <v>12.5</v>
      </c>
      <c r="K4500" s="4">
        <v>3.73</v>
      </c>
      <c r="L4500" s="4">
        <v>-0.43099999999999999</v>
      </c>
    </row>
    <row r="4501" spans="10:12" x14ac:dyDescent="0.25">
      <c r="J4501" s="4">
        <v>12.5</v>
      </c>
      <c r="K4501" s="4">
        <v>3.73</v>
      </c>
      <c r="L4501" s="4">
        <v>-0.43099999999999999</v>
      </c>
    </row>
    <row r="4502" spans="10:12" x14ac:dyDescent="0.25">
      <c r="J4502" s="4">
        <v>12.51</v>
      </c>
      <c r="K4502" s="4">
        <v>3.74</v>
      </c>
      <c r="L4502" s="4">
        <v>-0.43099999999999999</v>
      </c>
    </row>
    <row r="4503" spans="10:12" x14ac:dyDescent="0.25">
      <c r="J4503" s="4">
        <v>12.51</v>
      </c>
      <c r="K4503" s="4">
        <v>3.74</v>
      </c>
      <c r="L4503" s="4">
        <v>-0.43099999999999999</v>
      </c>
    </row>
    <row r="4504" spans="10:12" x14ac:dyDescent="0.25">
      <c r="J4504" s="4">
        <v>12.51</v>
      </c>
      <c r="K4504" s="4">
        <v>3.74</v>
      </c>
      <c r="L4504" s="4">
        <v>-0.43099999999999999</v>
      </c>
    </row>
    <row r="4505" spans="10:12" x14ac:dyDescent="0.25">
      <c r="J4505" s="4">
        <v>12.51</v>
      </c>
      <c r="K4505" s="4">
        <v>3.75</v>
      </c>
      <c r="L4505" s="4">
        <v>-0.43099999999999999</v>
      </c>
    </row>
    <row r="4506" spans="10:12" x14ac:dyDescent="0.25">
      <c r="J4506" s="4">
        <v>12.51</v>
      </c>
      <c r="K4506" s="4">
        <v>3.75</v>
      </c>
      <c r="L4506" s="4">
        <v>-0.43099999999999999</v>
      </c>
    </row>
    <row r="4507" spans="10:12" x14ac:dyDescent="0.25">
      <c r="J4507" s="4">
        <v>12.52</v>
      </c>
      <c r="K4507" s="4">
        <v>3.75</v>
      </c>
      <c r="L4507" s="4">
        <v>-0.43099999999999999</v>
      </c>
    </row>
    <row r="4508" spans="10:12" x14ac:dyDescent="0.25">
      <c r="J4508" s="4">
        <v>12.52</v>
      </c>
      <c r="K4508" s="4">
        <v>3.76</v>
      </c>
      <c r="L4508" s="4">
        <v>-0.43099999999999999</v>
      </c>
    </row>
    <row r="4509" spans="10:12" x14ac:dyDescent="0.25">
      <c r="J4509" s="4">
        <v>12.52</v>
      </c>
      <c r="K4509" s="4">
        <v>3.76</v>
      </c>
      <c r="L4509" s="4">
        <v>-0.43099999999999999</v>
      </c>
    </row>
    <row r="4510" spans="10:12" x14ac:dyDescent="0.25">
      <c r="J4510" s="4">
        <v>12.52</v>
      </c>
      <c r="K4510" s="4">
        <v>3.76</v>
      </c>
      <c r="L4510" s="4">
        <v>-0.43099999999999999</v>
      </c>
    </row>
    <row r="4511" spans="10:12" x14ac:dyDescent="0.25">
      <c r="J4511" s="4">
        <v>12.52</v>
      </c>
      <c r="K4511" s="4">
        <v>3.77</v>
      </c>
      <c r="L4511" s="4">
        <v>-0.43099999999999999</v>
      </c>
    </row>
    <row r="4512" spans="10:12" x14ac:dyDescent="0.25">
      <c r="J4512" s="4">
        <v>12.52</v>
      </c>
      <c r="K4512" s="4">
        <v>3.77</v>
      </c>
      <c r="L4512" s="4">
        <v>-0.43099999999999999</v>
      </c>
    </row>
    <row r="4513" spans="10:12" x14ac:dyDescent="0.25">
      <c r="J4513" s="4">
        <v>12.53</v>
      </c>
      <c r="K4513" s="4">
        <v>3.77</v>
      </c>
      <c r="L4513" s="4">
        <v>-0.43099999999999999</v>
      </c>
    </row>
    <row r="4514" spans="10:12" x14ac:dyDescent="0.25">
      <c r="J4514" s="4">
        <v>12.53</v>
      </c>
      <c r="K4514" s="4">
        <v>3.78</v>
      </c>
      <c r="L4514" s="4">
        <v>-0.43099999999999999</v>
      </c>
    </row>
    <row r="4515" spans="10:12" x14ac:dyDescent="0.25">
      <c r="J4515" s="4">
        <v>12.53</v>
      </c>
      <c r="K4515" s="4">
        <v>3.78</v>
      </c>
      <c r="L4515" s="4">
        <v>-0.43099999999999999</v>
      </c>
    </row>
    <row r="4516" spans="10:12" x14ac:dyDescent="0.25">
      <c r="J4516" s="4">
        <v>12.53</v>
      </c>
      <c r="K4516" s="4">
        <v>3.78</v>
      </c>
      <c r="L4516" s="4">
        <v>-0.43099999999999999</v>
      </c>
    </row>
    <row r="4517" spans="10:12" x14ac:dyDescent="0.25">
      <c r="J4517" s="4">
        <v>12.53</v>
      </c>
      <c r="K4517" s="4">
        <v>3.79</v>
      </c>
      <c r="L4517" s="4">
        <v>-0.43099999999999999</v>
      </c>
    </row>
    <row r="4518" spans="10:12" x14ac:dyDescent="0.25">
      <c r="J4518" s="4">
        <v>12.53</v>
      </c>
      <c r="K4518" s="4">
        <v>3.79</v>
      </c>
      <c r="L4518" s="4">
        <v>-0.43099999999999999</v>
      </c>
    </row>
    <row r="4519" spans="10:12" x14ac:dyDescent="0.25">
      <c r="J4519" s="4">
        <v>12.53</v>
      </c>
      <c r="K4519" s="4">
        <v>3.79</v>
      </c>
      <c r="L4519" s="4">
        <v>-0.43099999999999999</v>
      </c>
    </row>
    <row r="4520" spans="10:12" x14ac:dyDescent="0.25">
      <c r="J4520" s="4">
        <v>12.54</v>
      </c>
      <c r="K4520" s="4">
        <v>3.8</v>
      </c>
      <c r="L4520" s="4">
        <v>-0.43099999999999999</v>
      </c>
    </row>
    <row r="4521" spans="10:12" x14ac:dyDescent="0.25">
      <c r="J4521" s="4">
        <v>12.54</v>
      </c>
      <c r="K4521" s="4">
        <v>3.8</v>
      </c>
      <c r="L4521" s="4">
        <v>-0.43099999999999999</v>
      </c>
    </row>
    <row r="4522" spans="10:12" x14ac:dyDescent="0.25">
      <c r="J4522" s="4">
        <v>12.54</v>
      </c>
      <c r="K4522" s="4">
        <v>3.8</v>
      </c>
      <c r="L4522" s="4">
        <v>-0.43099999999999999</v>
      </c>
    </row>
    <row r="4523" spans="10:12" x14ac:dyDescent="0.25">
      <c r="J4523" s="4">
        <v>12.54</v>
      </c>
      <c r="K4523" s="4">
        <v>3.81</v>
      </c>
      <c r="L4523" s="4">
        <v>-0.43099999999999999</v>
      </c>
    </row>
    <row r="4524" spans="10:12" x14ac:dyDescent="0.25">
      <c r="J4524" s="4">
        <v>12.54</v>
      </c>
      <c r="K4524" s="4">
        <v>3.81</v>
      </c>
      <c r="L4524" s="4">
        <v>-0.43099999999999999</v>
      </c>
    </row>
    <row r="4525" spans="10:12" x14ac:dyDescent="0.25">
      <c r="J4525" s="4">
        <v>12.55</v>
      </c>
      <c r="K4525" s="4">
        <v>3.81</v>
      </c>
      <c r="L4525" s="4">
        <v>-0.43099999999999999</v>
      </c>
    </row>
    <row r="4526" spans="10:12" x14ac:dyDescent="0.25">
      <c r="J4526" s="4">
        <v>12.55</v>
      </c>
      <c r="K4526" s="4">
        <v>3.82</v>
      </c>
      <c r="L4526" s="4">
        <v>-0.43099999999999999</v>
      </c>
    </row>
    <row r="4527" spans="10:12" x14ac:dyDescent="0.25">
      <c r="J4527" s="4">
        <v>12.55</v>
      </c>
      <c r="K4527" s="4">
        <v>3.82</v>
      </c>
      <c r="L4527" s="4">
        <v>-0.43099999999999999</v>
      </c>
    </row>
    <row r="4528" spans="10:12" x14ac:dyDescent="0.25">
      <c r="J4528" s="4">
        <v>12.55</v>
      </c>
      <c r="K4528" s="4">
        <v>3.82</v>
      </c>
      <c r="L4528" s="4">
        <v>-0.432</v>
      </c>
    </row>
    <row r="4529" spans="10:12" x14ac:dyDescent="0.25">
      <c r="J4529" s="4">
        <v>12.55</v>
      </c>
      <c r="K4529" s="4">
        <v>3.83</v>
      </c>
      <c r="L4529" s="4">
        <v>-0.432</v>
      </c>
    </row>
    <row r="4530" spans="10:12" x14ac:dyDescent="0.25">
      <c r="J4530" s="4">
        <v>12.55</v>
      </c>
      <c r="K4530" s="4">
        <v>3.83</v>
      </c>
      <c r="L4530" s="4">
        <v>-0.432</v>
      </c>
    </row>
    <row r="4531" spans="10:12" x14ac:dyDescent="0.25">
      <c r="J4531" s="4">
        <v>12.55</v>
      </c>
      <c r="K4531" s="4">
        <v>3.83</v>
      </c>
      <c r="L4531" s="4">
        <v>-0.432</v>
      </c>
    </row>
    <row r="4532" spans="10:12" x14ac:dyDescent="0.25">
      <c r="J4532" s="4">
        <v>12.56</v>
      </c>
      <c r="K4532" s="4">
        <v>3.84</v>
      </c>
      <c r="L4532" s="4">
        <v>-0.432</v>
      </c>
    </row>
    <row r="4533" spans="10:12" x14ac:dyDescent="0.25">
      <c r="J4533" s="4">
        <v>12.56</v>
      </c>
      <c r="K4533" s="4">
        <v>3.84</v>
      </c>
      <c r="L4533" s="4">
        <v>-0.432</v>
      </c>
    </row>
    <row r="4534" spans="10:12" x14ac:dyDescent="0.25">
      <c r="J4534" s="4">
        <v>12.56</v>
      </c>
      <c r="K4534" s="4">
        <v>3.84</v>
      </c>
      <c r="L4534" s="4">
        <v>-0.432</v>
      </c>
    </row>
    <row r="4535" spans="10:12" x14ac:dyDescent="0.25">
      <c r="J4535" s="4">
        <v>12.56</v>
      </c>
      <c r="K4535" s="4">
        <v>3.85</v>
      </c>
      <c r="L4535" s="4">
        <v>-0.432</v>
      </c>
    </row>
    <row r="4536" spans="10:12" x14ac:dyDescent="0.25">
      <c r="J4536" s="4">
        <v>12.56</v>
      </c>
      <c r="K4536" s="4">
        <v>3.85</v>
      </c>
      <c r="L4536" s="4">
        <v>-0.432</v>
      </c>
    </row>
    <row r="4537" spans="10:12" x14ac:dyDescent="0.25">
      <c r="J4537" s="4">
        <v>12.57</v>
      </c>
      <c r="K4537" s="4">
        <v>3.85</v>
      </c>
      <c r="L4537" s="4">
        <v>-0.432</v>
      </c>
    </row>
    <row r="4538" spans="10:12" x14ac:dyDescent="0.25">
      <c r="J4538" s="4">
        <v>12.57</v>
      </c>
      <c r="K4538" s="4">
        <v>3.86</v>
      </c>
      <c r="L4538" s="4">
        <v>-0.432</v>
      </c>
    </row>
    <row r="4539" spans="10:12" x14ac:dyDescent="0.25">
      <c r="J4539" s="4">
        <v>12.57</v>
      </c>
      <c r="K4539" s="4">
        <v>3.86</v>
      </c>
      <c r="L4539" s="4">
        <v>-0.432</v>
      </c>
    </row>
    <row r="4540" spans="10:12" x14ac:dyDescent="0.25">
      <c r="J4540" s="4">
        <v>12.57</v>
      </c>
      <c r="K4540" s="4">
        <v>3.86</v>
      </c>
      <c r="L4540" s="4">
        <v>-0.432</v>
      </c>
    </row>
    <row r="4541" spans="10:12" x14ac:dyDescent="0.25">
      <c r="J4541" s="4">
        <v>12.57</v>
      </c>
      <c r="K4541" s="4">
        <v>3.87</v>
      </c>
      <c r="L4541" s="4">
        <v>-0.432</v>
      </c>
    </row>
    <row r="4542" spans="10:12" x14ac:dyDescent="0.25">
      <c r="J4542" s="4">
        <v>12.57</v>
      </c>
      <c r="K4542" s="4">
        <v>3.87</v>
      </c>
      <c r="L4542" s="4">
        <v>-0.432</v>
      </c>
    </row>
    <row r="4543" spans="10:12" x14ac:dyDescent="0.25">
      <c r="J4543" s="4">
        <v>12.58</v>
      </c>
      <c r="K4543" s="4">
        <v>3.87</v>
      </c>
      <c r="L4543" s="4">
        <v>-0.432</v>
      </c>
    </row>
    <row r="4544" spans="10:12" x14ac:dyDescent="0.25">
      <c r="J4544" s="4">
        <v>12.58</v>
      </c>
      <c r="K4544" s="4">
        <v>3.88</v>
      </c>
      <c r="L4544" s="4">
        <v>-0.432</v>
      </c>
    </row>
    <row r="4545" spans="10:12" x14ac:dyDescent="0.25">
      <c r="J4545" s="4">
        <v>12.58</v>
      </c>
      <c r="K4545" s="4">
        <v>3.88</v>
      </c>
      <c r="L4545" s="4">
        <v>-0.432</v>
      </c>
    </row>
    <row r="4546" spans="10:12" x14ac:dyDescent="0.25">
      <c r="J4546" s="4">
        <v>12.58</v>
      </c>
      <c r="K4546" s="4">
        <v>3.88</v>
      </c>
      <c r="L4546" s="4">
        <v>-0.432</v>
      </c>
    </row>
    <row r="4547" spans="10:12" x14ac:dyDescent="0.25">
      <c r="J4547" s="4">
        <v>12.58</v>
      </c>
      <c r="K4547" s="4">
        <v>3.89</v>
      </c>
      <c r="L4547" s="4">
        <v>-0.432</v>
      </c>
    </row>
    <row r="4548" spans="10:12" x14ac:dyDescent="0.25">
      <c r="J4548" s="4">
        <v>12.58</v>
      </c>
      <c r="K4548" s="4">
        <v>3.89</v>
      </c>
      <c r="L4548" s="4">
        <v>-0.432</v>
      </c>
    </row>
    <row r="4549" spans="10:12" x14ac:dyDescent="0.25">
      <c r="J4549" s="4">
        <v>12.58</v>
      </c>
      <c r="K4549" s="4">
        <v>3.89</v>
      </c>
      <c r="L4549" s="4">
        <v>-0.432</v>
      </c>
    </row>
    <row r="4550" spans="10:12" x14ac:dyDescent="0.25">
      <c r="J4550" s="4">
        <v>12.59</v>
      </c>
      <c r="K4550" s="4">
        <v>3.9</v>
      </c>
      <c r="L4550" s="4">
        <v>-0.432</v>
      </c>
    </row>
    <row r="4551" spans="10:12" x14ac:dyDescent="0.25">
      <c r="J4551" s="4">
        <v>12.59</v>
      </c>
      <c r="K4551" s="4">
        <v>3.9</v>
      </c>
      <c r="L4551" s="4">
        <v>-0.432</v>
      </c>
    </row>
    <row r="4552" spans="10:12" x14ac:dyDescent="0.25">
      <c r="J4552" s="4">
        <v>12.59</v>
      </c>
      <c r="K4552" s="4">
        <v>3.9</v>
      </c>
      <c r="L4552" s="4">
        <v>-0.432</v>
      </c>
    </row>
    <row r="4553" spans="10:12" x14ac:dyDescent="0.25">
      <c r="J4553" s="4">
        <v>12.59</v>
      </c>
      <c r="K4553" s="4">
        <v>3.91</v>
      </c>
      <c r="L4553" s="4">
        <v>-0.432</v>
      </c>
    </row>
    <row r="4554" spans="10:12" x14ac:dyDescent="0.25">
      <c r="J4554" s="4">
        <v>12.59</v>
      </c>
      <c r="K4554" s="4">
        <v>3.91</v>
      </c>
      <c r="L4554" s="4">
        <v>-0.432</v>
      </c>
    </row>
    <row r="4555" spans="10:12" x14ac:dyDescent="0.25">
      <c r="J4555" s="4">
        <v>12.6</v>
      </c>
      <c r="K4555" s="4">
        <v>3.91</v>
      </c>
      <c r="L4555" s="4">
        <v>-0.432</v>
      </c>
    </row>
    <row r="4556" spans="10:12" x14ac:dyDescent="0.25">
      <c r="J4556" s="4">
        <v>12.6</v>
      </c>
      <c r="K4556" s="4">
        <v>3.92</v>
      </c>
      <c r="L4556" s="4">
        <v>-0.432</v>
      </c>
    </row>
    <row r="4557" spans="10:12" x14ac:dyDescent="0.25">
      <c r="J4557" s="4">
        <v>12.6</v>
      </c>
      <c r="K4557" s="4">
        <v>3.92</v>
      </c>
      <c r="L4557" s="4">
        <v>-0.432</v>
      </c>
    </row>
    <row r="4558" spans="10:12" x14ac:dyDescent="0.25">
      <c r="J4558" s="4">
        <v>12.6</v>
      </c>
      <c r="K4558" s="4">
        <v>3.92</v>
      </c>
      <c r="L4558" s="4">
        <v>-0.432</v>
      </c>
    </row>
    <row r="4559" spans="10:12" x14ac:dyDescent="0.25">
      <c r="J4559" s="4">
        <v>12.6</v>
      </c>
      <c r="K4559" s="4">
        <v>3.93</v>
      </c>
      <c r="L4559" s="4">
        <v>-0.432</v>
      </c>
    </row>
    <row r="4560" spans="10:12" x14ac:dyDescent="0.25">
      <c r="J4560" s="4">
        <v>12.6</v>
      </c>
      <c r="K4560" s="4">
        <v>3.93</v>
      </c>
      <c r="L4560" s="4">
        <v>-0.432</v>
      </c>
    </row>
    <row r="4561" spans="10:12" x14ac:dyDescent="0.25">
      <c r="J4561" s="4">
        <v>12.6</v>
      </c>
      <c r="K4561" s="4">
        <v>3.93</v>
      </c>
      <c r="L4561" s="4">
        <v>-0.432</v>
      </c>
    </row>
    <row r="4562" spans="10:12" x14ac:dyDescent="0.25">
      <c r="J4562" s="4">
        <v>12.61</v>
      </c>
      <c r="K4562" s="4">
        <v>3.94</v>
      </c>
      <c r="L4562" s="4">
        <v>-0.432</v>
      </c>
    </row>
    <row r="4563" spans="10:12" x14ac:dyDescent="0.25">
      <c r="J4563" s="4">
        <v>12.61</v>
      </c>
      <c r="K4563" s="4">
        <v>3.94</v>
      </c>
      <c r="L4563" s="4">
        <v>-0.432</v>
      </c>
    </row>
    <row r="4564" spans="10:12" x14ac:dyDescent="0.25">
      <c r="J4564" s="4">
        <v>12.61</v>
      </c>
      <c r="K4564" s="4">
        <v>3.94</v>
      </c>
      <c r="L4564" s="4">
        <v>-0.432</v>
      </c>
    </row>
    <row r="4565" spans="10:12" x14ac:dyDescent="0.25">
      <c r="J4565" s="4">
        <v>12.61</v>
      </c>
      <c r="K4565" s="4">
        <v>3.95</v>
      </c>
      <c r="L4565" s="4">
        <v>-0.432</v>
      </c>
    </row>
    <row r="4566" spans="10:12" x14ac:dyDescent="0.25">
      <c r="J4566" s="4">
        <v>12.61</v>
      </c>
      <c r="K4566" s="4">
        <v>3.95</v>
      </c>
      <c r="L4566" s="4">
        <v>-0.432</v>
      </c>
    </row>
    <row r="4567" spans="10:12" x14ac:dyDescent="0.25">
      <c r="J4567" s="4">
        <v>12.62</v>
      </c>
      <c r="K4567" s="4">
        <v>3.95</v>
      </c>
      <c r="L4567" s="4">
        <v>-0.432</v>
      </c>
    </row>
    <row r="4568" spans="10:12" x14ac:dyDescent="0.25">
      <c r="J4568" s="4">
        <v>12.62</v>
      </c>
      <c r="K4568" s="4">
        <v>3.96</v>
      </c>
      <c r="L4568" s="4">
        <v>-0.432</v>
      </c>
    </row>
    <row r="4569" spans="10:12" x14ac:dyDescent="0.25">
      <c r="J4569" s="4">
        <v>12.62</v>
      </c>
      <c r="K4569" s="4">
        <v>3.96</v>
      </c>
      <c r="L4569" s="4">
        <v>-0.432</v>
      </c>
    </row>
    <row r="4570" spans="10:12" x14ac:dyDescent="0.25">
      <c r="J4570" s="4">
        <v>12.62</v>
      </c>
      <c r="K4570" s="4">
        <v>3.96</v>
      </c>
      <c r="L4570" s="4">
        <v>-0.432</v>
      </c>
    </row>
    <row r="4571" spans="10:12" x14ac:dyDescent="0.25">
      <c r="J4571" s="4">
        <v>12.62</v>
      </c>
      <c r="K4571" s="4">
        <v>3.97</v>
      </c>
      <c r="L4571" s="4">
        <v>-0.432</v>
      </c>
    </row>
    <row r="4572" spans="10:12" x14ac:dyDescent="0.25">
      <c r="J4572" s="4">
        <v>12.62</v>
      </c>
      <c r="K4572" s="4">
        <v>3.97</v>
      </c>
      <c r="L4572" s="4">
        <v>-0.432</v>
      </c>
    </row>
    <row r="4573" spans="10:12" x14ac:dyDescent="0.25">
      <c r="J4573" s="4">
        <v>12.63</v>
      </c>
      <c r="K4573" s="4">
        <v>3.97</v>
      </c>
      <c r="L4573" s="4">
        <v>-0.432</v>
      </c>
    </row>
    <row r="4574" spans="10:12" x14ac:dyDescent="0.25">
      <c r="J4574" s="4">
        <v>12.63</v>
      </c>
      <c r="K4574" s="4">
        <v>3.98</v>
      </c>
      <c r="L4574" s="4">
        <v>-0.432</v>
      </c>
    </row>
    <row r="4575" spans="10:12" x14ac:dyDescent="0.25">
      <c r="J4575" s="4">
        <v>12.63</v>
      </c>
      <c r="K4575" s="4">
        <v>3.98</v>
      </c>
      <c r="L4575" s="4">
        <v>-0.432</v>
      </c>
    </row>
    <row r="4576" spans="10:12" x14ac:dyDescent="0.25">
      <c r="J4576" s="4">
        <v>12.63</v>
      </c>
      <c r="K4576" s="4">
        <v>3.98</v>
      </c>
      <c r="L4576" s="4">
        <v>-0.432</v>
      </c>
    </row>
    <row r="4577" spans="10:12" x14ac:dyDescent="0.25">
      <c r="J4577" s="4">
        <v>12.63</v>
      </c>
      <c r="K4577" s="4">
        <v>3.99</v>
      </c>
      <c r="L4577" s="4">
        <v>-0.432</v>
      </c>
    </row>
    <row r="4578" spans="10:12" x14ac:dyDescent="0.25">
      <c r="J4578" s="4">
        <v>12.63</v>
      </c>
      <c r="K4578" s="4">
        <v>3.99</v>
      </c>
      <c r="L4578" s="4">
        <v>-0.432</v>
      </c>
    </row>
    <row r="4579" spans="10:12" x14ac:dyDescent="0.25">
      <c r="J4579" s="4">
        <v>12.63</v>
      </c>
      <c r="K4579" s="4">
        <v>3.99</v>
      </c>
      <c r="L4579" s="4">
        <v>-0.432</v>
      </c>
    </row>
    <row r="4580" spans="10:12" x14ac:dyDescent="0.25">
      <c r="J4580" s="4">
        <v>12.64</v>
      </c>
      <c r="K4580" s="4">
        <v>4</v>
      </c>
      <c r="L4580" s="4">
        <v>-0.432</v>
      </c>
    </row>
    <row r="4581" spans="10:12" x14ac:dyDescent="0.25">
      <c r="J4581" s="4">
        <v>12.64</v>
      </c>
      <c r="K4581" s="4">
        <v>4</v>
      </c>
      <c r="L4581" s="4">
        <v>-0.432</v>
      </c>
    </row>
    <row r="4582" spans="10:12" x14ac:dyDescent="0.25">
      <c r="J4582" s="4">
        <v>12.64</v>
      </c>
      <c r="K4582" s="4">
        <v>4</v>
      </c>
      <c r="L4582" s="4">
        <v>-0.432</v>
      </c>
    </row>
    <row r="4583" spans="10:12" x14ac:dyDescent="0.25">
      <c r="J4583" s="4">
        <v>12.64</v>
      </c>
      <c r="K4583" s="4">
        <v>4.01</v>
      </c>
      <c r="L4583" s="4">
        <v>-0.432</v>
      </c>
    </row>
    <row r="4584" spans="10:12" x14ac:dyDescent="0.25">
      <c r="J4584" s="4">
        <v>12.64</v>
      </c>
      <c r="K4584" s="4">
        <v>4.01</v>
      </c>
      <c r="L4584" s="4">
        <v>-0.432</v>
      </c>
    </row>
    <row r="4585" spans="10:12" x14ac:dyDescent="0.25">
      <c r="J4585" s="4">
        <v>12.65</v>
      </c>
      <c r="K4585" s="4">
        <v>4.01</v>
      </c>
      <c r="L4585" s="4">
        <v>-0.432</v>
      </c>
    </row>
    <row r="4586" spans="10:12" x14ac:dyDescent="0.25">
      <c r="J4586" s="4">
        <v>12.65</v>
      </c>
      <c r="K4586" s="4">
        <v>4.0199999999999996</v>
      </c>
      <c r="L4586" s="4">
        <v>-0.432</v>
      </c>
    </row>
    <row r="4587" spans="10:12" x14ac:dyDescent="0.25">
      <c r="J4587" s="4">
        <v>12.65</v>
      </c>
      <c r="K4587" s="4">
        <v>4.0199999999999996</v>
      </c>
      <c r="L4587" s="4">
        <v>-0.432</v>
      </c>
    </row>
    <row r="4588" spans="10:12" x14ac:dyDescent="0.25">
      <c r="J4588" s="4">
        <v>12.65</v>
      </c>
      <c r="K4588" s="4">
        <v>4.0199999999999996</v>
      </c>
      <c r="L4588" s="4">
        <v>-0.432</v>
      </c>
    </row>
    <row r="4589" spans="10:12" x14ac:dyDescent="0.25">
      <c r="J4589" s="4">
        <v>12.65</v>
      </c>
      <c r="K4589" s="4">
        <v>4.03</v>
      </c>
      <c r="L4589" s="4">
        <v>-0.432</v>
      </c>
    </row>
    <row r="4590" spans="10:12" x14ac:dyDescent="0.25">
      <c r="J4590" s="4">
        <v>12.65</v>
      </c>
      <c r="K4590" s="4">
        <v>4.03</v>
      </c>
      <c r="L4590" s="4">
        <v>-0.432</v>
      </c>
    </row>
    <row r="4591" spans="10:12" x14ac:dyDescent="0.25">
      <c r="J4591" s="4">
        <v>12.65</v>
      </c>
      <c r="K4591" s="4">
        <v>4.03</v>
      </c>
      <c r="L4591" s="4">
        <v>-0.432</v>
      </c>
    </row>
    <row r="4592" spans="10:12" x14ac:dyDescent="0.25">
      <c r="J4592" s="4">
        <v>12.66</v>
      </c>
      <c r="K4592" s="4">
        <v>4.04</v>
      </c>
      <c r="L4592" s="4">
        <v>-0.432</v>
      </c>
    </row>
    <row r="4593" spans="10:12" x14ac:dyDescent="0.25">
      <c r="J4593" s="4">
        <v>12.66</v>
      </c>
      <c r="K4593" s="4">
        <v>4.04</v>
      </c>
      <c r="L4593" s="4">
        <v>-0.432</v>
      </c>
    </row>
    <row r="4594" spans="10:12" x14ac:dyDescent="0.25">
      <c r="J4594" s="4">
        <v>12.66</v>
      </c>
      <c r="K4594" s="4">
        <v>4.04</v>
      </c>
      <c r="L4594" s="4">
        <v>-0.432</v>
      </c>
    </row>
    <row r="4595" spans="10:12" x14ac:dyDescent="0.25">
      <c r="J4595" s="4">
        <v>12.66</v>
      </c>
      <c r="K4595" s="4">
        <v>4.05</v>
      </c>
      <c r="L4595" s="4">
        <v>-0.432</v>
      </c>
    </row>
    <row r="4596" spans="10:12" x14ac:dyDescent="0.25">
      <c r="J4596" s="4">
        <v>12.66</v>
      </c>
      <c r="K4596" s="4">
        <v>4.05</v>
      </c>
      <c r="L4596" s="4">
        <v>-0.432</v>
      </c>
    </row>
    <row r="4597" spans="10:12" x14ac:dyDescent="0.25">
      <c r="J4597" s="4">
        <v>12.67</v>
      </c>
      <c r="K4597" s="4">
        <v>4.05</v>
      </c>
      <c r="L4597" s="4">
        <v>-0.432</v>
      </c>
    </row>
    <row r="4598" spans="10:12" x14ac:dyDescent="0.25">
      <c r="J4598" s="4">
        <v>12.67</v>
      </c>
      <c r="K4598" s="4">
        <v>4.0599999999999996</v>
      </c>
      <c r="L4598" s="4">
        <v>-0.432</v>
      </c>
    </row>
    <row r="4599" spans="10:12" x14ac:dyDescent="0.25">
      <c r="J4599" s="4">
        <v>12.67</v>
      </c>
      <c r="K4599" s="4">
        <v>4.0599999999999996</v>
      </c>
      <c r="L4599" s="4">
        <v>-0.432</v>
      </c>
    </row>
    <row r="4600" spans="10:12" x14ac:dyDescent="0.25">
      <c r="J4600" s="4">
        <v>12.67</v>
      </c>
      <c r="K4600" s="4">
        <v>4.0599999999999996</v>
      </c>
      <c r="L4600" s="4">
        <v>-0.432</v>
      </c>
    </row>
    <row r="4601" spans="10:12" x14ac:dyDescent="0.25">
      <c r="J4601" s="4">
        <v>12.67</v>
      </c>
      <c r="K4601" s="4">
        <v>4.07</v>
      </c>
      <c r="L4601" s="4">
        <v>-0.432</v>
      </c>
    </row>
    <row r="4602" spans="10:12" x14ac:dyDescent="0.25">
      <c r="J4602" s="4">
        <v>12.67</v>
      </c>
      <c r="K4602" s="4">
        <v>4.07</v>
      </c>
      <c r="L4602" s="4">
        <v>-0.432</v>
      </c>
    </row>
    <row r="4603" spans="10:12" x14ac:dyDescent="0.25">
      <c r="J4603" s="4">
        <v>12.68</v>
      </c>
      <c r="K4603" s="4">
        <v>4.07</v>
      </c>
      <c r="L4603" s="4">
        <v>-0.432</v>
      </c>
    </row>
    <row r="4604" spans="10:12" x14ac:dyDescent="0.25">
      <c r="J4604" s="4">
        <v>12.68</v>
      </c>
      <c r="K4604" s="4">
        <v>4.08</v>
      </c>
      <c r="L4604" s="4">
        <v>-0.432</v>
      </c>
    </row>
    <row r="4605" spans="10:12" x14ac:dyDescent="0.25">
      <c r="J4605" s="4">
        <v>12.68</v>
      </c>
      <c r="K4605" s="4">
        <v>4.08</v>
      </c>
      <c r="L4605" s="4">
        <v>-0.432</v>
      </c>
    </row>
    <row r="4606" spans="10:12" x14ac:dyDescent="0.25">
      <c r="J4606" s="4">
        <v>12.68</v>
      </c>
      <c r="K4606" s="4">
        <v>4.08</v>
      </c>
      <c r="L4606" s="4">
        <v>-0.432</v>
      </c>
    </row>
    <row r="4607" spans="10:12" x14ac:dyDescent="0.25">
      <c r="J4607" s="4">
        <v>12.68</v>
      </c>
      <c r="K4607" s="4">
        <v>4.09</v>
      </c>
      <c r="L4607" s="4">
        <v>-0.432</v>
      </c>
    </row>
    <row r="4608" spans="10:12" x14ac:dyDescent="0.25">
      <c r="J4608" s="4">
        <v>12.68</v>
      </c>
      <c r="K4608" s="4">
        <v>4.09</v>
      </c>
      <c r="L4608" s="4">
        <v>-0.432</v>
      </c>
    </row>
    <row r="4609" spans="10:12" x14ac:dyDescent="0.25">
      <c r="J4609" s="4">
        <v>12.68</v>
      </c>
      <c r="K4609" s="4">
        <v>4.09</v>
      </c>
      <c r="L4609" s="4">
        <v>-0.432</v>
      </c>
    </row>
    <row r="4610" spans="10:12" x14ac:dyDescent="0.25">
      <c r="J4610" s="4">
        <v>12.69</v>
      </c>
      <c r="K4610" s="4">
        <v>4.0999999999999996</v>
      </c>
      <c r="L4610" s="4">
        <v>-0.432</v>
      </c>
    </row>
    <row r="4611" spans="10:12" x14ac:dyDescent="0.25">
      <c r="J4611" s="4">
        <v>12.69</v>
      </c>
      <c r="K4611" s="4">
        <v>4.0999999999999996</v>
      </c>
      <c r="L4611" s="4">
        <v>-0.432</v>
      </c>
    </row>
    <row r="4612" spans="10:12" x14ac:dyDescent="0.25">
      <c r="J4612" s="4">
        <v>12.69</v>
      </c>
      <c r="K4612" s="4">
        <v>4.0999999999999996</v>
      </c>
      <c r="L4612" s="4">
        <v>-0.432</v>
      </c>
    </row>
    <row r="4613" spans="10:12" x14ac:dyDescent="0.25">
      <c r="J4613" s="4">
        <v>12.69</v>
      </c>
      <c r="K4613" s="4">
        <v>4.1100000000000003</v>
      </c>
      <c r="L4613" s="4">
        <v>-0.432</v>
      </c>
    </row>
    <row r="4614" spans="10:12" x14ac:dyDescent="0.25">
      <c r="J4614" s="4">
        <v>12.69</v>
      </c>
      <c r="K4614" s="4">
        <v>4.1100000000000003</v>
      </c>
      <c r="L4614" s="4">
        <v>-0.432</v>
      </c>
    </row>
    <row r="4615" spans="10:12" x14ac:dyDescent="0.25">
      <c r="J4615" s="4">
        <v>12.7</v>
      </c>
      <c r="K4615" s="4">
        <v>4.1100000000000003</v>
      </c>
      <c r="L4615" s="4">
        <v>-0.432</v>
      </c>
    </row>
    <row r="4616" spans="10:12" x14ac:dyDescent="0.25">
      <c r="J4616" s="4">
        <v>12.7</v>
      </c>
      <c r="K4616" s="4">
        <v>4.12</v>
      </c>
      <c r="L4616" s="4">
        <v>-0.432</v>
      </c>
    </row>
    <row r="4617" spans="10:12" x14ac:dyDescent="0.25">
      <c r="J4617" s="4">
        <v>12.7</v>
      </c>
      <c r="K4617" s="4">
        <v>4.12</v>
      </c>
      <c r="L4617" s="4">
        <v>-0.433</v>
      </c>
    </row>
    <row r="4618" spans="10:12" x14ac:dyDescent="0.25">
      <c r="J4618" s="4">
        <v>12.7</v>
      </c>
      <c r="K4618" s="4">
        <v>4.12</v>
      </c>
      <c r="L4618" s="4">
        <v>-0.433</v>
      </c>
    </row>
    <row r="4619" spans="10:12" x14ac:dyDescent="0.25">
      <c r="J4619" s="4">
        <v>12.7</v>
      </c>
      <c r="K4619" s="4">
        <v>4.13</v>
      </c>
      <c r="L4619" s="4">
        <v>-0.433</v>
      </c>
    </row>
    <row r="4620" spans="10:12" x14ac:dyDescent="0.25">
      <c r="J4620" s="4">
        <v>12.7</v>
      </c>
      <c r="K4620" s="4">
        <v>4.13</v>
      </c>
      <c r="L4620" s="4">
        <v>-0.433</v>
      </c>
    </row>
    <row r="4621" spans="10:12" x14ac:dyDescent="0.25">
      <c r="J4621" s="4">
        <v>12.7</v>
      </c>
      <c r="K4621" s="4">
        <v>4.13</v>
      </c>
      <c r="L4621" s="4">
        <v>-0.433</v>
      </c>
    </row>
    <row r="4622" spans="10:12" x14ac:dyDescent="0.25">
      <c r="J4622" s="4">
        <v>12.71</v>
      </c>
      <c r="K4622" s="4">
        <v>4.1399999999999997</v>
      </c>
      <c r="L4622" s="4">
        <v>-0.433</v>
      </c>
    </row>
    <row r="4623" spans="10:12" x14ac:dyDescent="0.25">
      <c r="J4623" s="4">
        <v>12.71</v>
      </c>
      <c r="K4623" s="4">
        <v>4.1399999999999997</v>
      </c>
      <c r="L4623" s="4">
        <v>-0.433</v>
      </c>
    </row>
    <row r="4624" spans="10:12" x14ac:dyDescent="0.25">
      <c r="J4624" s="4">
        <v>12.71</v>
      </c>
      <c r="K4624" s="4">
        <v>4.1399999999999997</v>
      </c>
      <c r="L4624" s="4">
        <v>-0.433</v>
      </c>
    </row>
    <row r="4625" spans="10:12" x14ac:dyDescent="0.25">
      <c r="J4625" s="4">
        <v>12.71</v>
      </c>
      <c r="K4625" s="4">
        <v>4.1500000000000004</v>
      </c>
      <c r="L4625" s="4">
        <v>-0.433</v>
      </c>
    </row>
    <row r="4626" spans="10:12" x14ac:dyDescent="0.25">
      <c r="J4626" s="4">
        <v>12.71</v>
      </c>
      <c r="K4626" s="4">
        <v>4.1500000000000004</v>
      </c>
      <c r="L4626" s="4">
        <v>-0.433</v>
      </c>
    </row>
    <row r="4627" spans="10:12" x14ac:dyDescent="0.25">
      <c r="J4627" s="4">
        <v>12.72</v>
      </c>
      <c r="K4627" s="4">
        <v>4.1500000000000004</v>
      </c>
      <c r="L4627" s="4">
        <v>-0.433</v>
      </c>
    </row>
    <row r="4628" spans="10:12" x14ac:dyDescent="0.25">
      <c r="J4628" s="4">
        <v>12.72</v>
      </c>
      <c r="K4628" s="4">
        <v>4.16</v>
      </c>
      <c r="L4628" s="4">
        <v>-0.433</v>
      </c>
    </row>
    <row r="4629" spans="10:12" x14ac:dyDescent="0.25">
      <c r="J4629" s="4">
        <v>12.72</v>
      </c>
      <c r="K4629" s="4">
        <v>4.16</v>
      </c>
      <c r="L4629" s="4">
        <v>-0.433</v>
      </c>
    </row>
    <row r="4630" spans="10:12" x14ac:dyDescent="0.25">
      <c r="J4630" s="4">
        <v>12.72</v>
      </c>
      <c r="K4630" s="4">
        <v>4.16</v>
      </c>
      <c r="L4630" s="4">
        <v>-0.433</v>
      </c>
    </row>
    <row r="4631" spans="10:12" x14ac:dyDescent="0.25">
      <c r="J4631" s="4">
        <v>12.72</v>
      </c>
      <c r="K4631" s="4">
        <v>4.17</v>
      </c>
      <c r="L4631" s="4">
        <v>-0.433</v>
      </c>
    </row>
    <row r="4632" spans="10:12" x14ac:dyDescent="0.25">
      <c r="J4632" s="4">
        <v>12.72</v>
      </c>
      <c r="K4632" s="4">
        <v>4.17</v>
      </c>
      <c r="L4632" s="4">
        <v>-0.433</v>
      </c>
    </row>
    <row r="4633" spans="10:12" x14ac:dyDescent="0.25">
      <c r="J4633" s="4">
        <v>12.73</v>
      </c>
      <c r="K4633" s="4">
        <v>4.17</v>
      </c>
      <c r="L4633" s="4">
        <v>-0.433</v>
      </c>
    </row>
    <row r="4634" spans="10:12" x14ac:dyDescent="0.25">
      <c r="J4634" s="4">
        <v>12.73</v>
      </c>
      <c r="K4634" s="4">
        <v>4.18</v>
      </c>
      <c r="L4634" s="4">
        <v>-0.433</v>
      </c>
    </row>
    <row r="4635" spans="10:12" x14ac:dyDescent="0.25">
      <c r="J4635" s="4">
        <v>12.73</v>
      </c>
      <c r="K4635" s="4">
        <v>4.18</v>
      </c>
      <c r="L4635" s="4">
        <v>-0.433</v>
      </c>
    </row>
    <row r="4636" spans="10:12" x14ac:dyDescent="0.25">
      <c r="J4636" s="4">
        <v>12.73</v>
      </c>
      <c r="K4636" s="4">
        <v>4.18</v>
      </c>
      <c r="L4636" s="4">
        <v>-0.433</v>
      </c>
    </row>
    <row r="4637" spans="10:12" x14ac:dyDescent="0.25">
      <c r="J4637" s="4">
        <v>12.73</v>
      </c>
      <c r="K4637" s="4">
        <v>4.1900000000000004</v>
      </c>
      <c r="L4637" s="4">
        <v>-0.433</v>
      </c>
    </row>
    <row r="4638" spans="10:12" x14ac:dyDescent="0.25">
      <c r="J4638" s="4">
        <v>12.73</v>
      </c>
      <c r="K4638" s="4">
        <v>4.1900000000000004</v>
      </c>
      <c r="L4638" s="4">
        <v>-0.433</v>
      </c>
    </row>
    <row r="4639" spans="10:12" x14ac:dyDescent="0.25">
      <c r="J4639" s="4">
        <v>12.73</v>
      </c>
      <c r="K4639" s="4">
        <v>4.1900000000000004</v>
      </c>
      <c r="L4639" s="4">
        <v>-0.433</v>
      </c>
    </row>
    <row r="4640" spans="10:12" x14ac:dyDescent="0.25">
      <c r="J4640" s="4">
        <v>12.74</v>
      </c>
      <c r="K4640" s="4">
        <v>4.2</v>
      </c>
      <c r="L4640" s="4">
        <v>-0.433</v>
      </c>
    </row>
    <row r="4641" spans="10:12" x14ac:dyDescent="0.25">
      <c r="J4641" s="4">
        <v>12.74</v>
      </c>
      <c r="K4641" s="4">
        <v>4.2</v>
      </c>
      <c r="L4641" s="4">
        <v>-0.433</v>
      </c>
    </row>
    <row r="4642" spans="10:12" x14ac:dyDescent="0.25">
      <c r="J4642" s="4">
        <v>12.74</v>
      </c>
      <c r="K4642" s="4">
        <v>4.2</v>
      </c>
      <c r="L4642" s="4">
        <v>-0.433</v>
      </c>
    </row>
    <row r="4643" spans="10:12" x14ac:dyDescent="0.25">
      <c r="J4643" s="4">
        <v>12.74</v>
      </c>
      <c r="K4643" s="4">
        <v>4.21</v>
      </c>
      <c r="L4643" s="4">
        <v>-0.433</v>
      </c>
    </row>
    <row r="4644" spans="10:12" x14ac:dyDescent="0.25">
      <c r="J4644" s="4">
        <v>12.74</v>
      </c>
      <c r="K4644" s="4">
        <v>4.21</v>
      </c>
      <c r="L4644" s="4">
        <v>-0.433</v>
      </c>
    </row>
    <row r="4645" spans="10:12" x14ac:dyDescent="0.25">
      <c r="J4645" s="4">
        <v>12.75</v>
      </c>
      <c r="K4645" s="4">
        <v>4.21</v>
      </c>
      <c r="L4645" s="4">
        <v>-0.433</v>
      </c>
    </row>
    <row r="4646" spans="10:12" x14ac:dyDescent="0.25">
      <c r="J4646" s="4">
        <v>12.75</v>
      </c>
      <c r="K4646" s="4">
        <v>4.22</v>
      </c>
      <c r="L4646" s="4">
        <v>-0.433</v>
      </c>
    </row>
    <row r="4647" spans="10:12" x14ac:dyDescent="0.25">
      <c r="J4647" s="4">
        <v>12.75</v>
      </c>
      <c r="K4647" s="4">
        <v>4.22</v>
      </c>
      <c r="L4647" s="4">
        <v>-0.433</v>
      </c>
    </row>
    <row r="4648" spans="10:12" x14ac:dyDescent="0.25">
      <c r="J4648" s="4">
        <v>12.75</v>
      </c>
      <c r="K4648" s="4">
        <v>4.22</v>
      </c>
      <c r="L4648" s="4">
        <v>-0.433</v>
      </c>
    </row>
    <row r="4649" spans="10:12" x14ac:dyDescent="0.25">
      <c r="J4649" s="4">
        <v>12.75</v>
      </c>
      <c r="K4649" s="4">
        <v>4.2300000000000004</v>
      </c>
      <c r="L4649" s="4">
        <v>-0.433</v>
      </c>
    </row>
    <row r="4650" spans="10:12" x14ac:dyDescent="0.25">
      <c r="J4650" s="4">
        <v>12.75</v>
      </c>
      <c r="K4650" s="4">
        <v>4.2300000000000004</v>
      </c>
      <c r="L4650" s="4">
        <v>-0.433</v>
      </c>
    </row>
    <row r="4651" spans="10:12" x14ac:dyDescent="0.25">
      <c r="J4651" s="4">
        <v>12.75</v>
      </c>
      <c r="K4651" s="4">
        <v>4.2300000000000004</v>
      </c>
      <c r="L4651" s="4">
        <v>-0.433</v>
      </c>
    </row>
    <row r="4652" spans="10:12" x14ac:dyDescent="0.25">
      <c r="J4652" s="4">
        <v>12.76</v>
      </c>
      <c r="K4652" s="4">
        <v>4.24</v>
      </c>
      <c r="L4652" s="4">
        <v>-0.433</v>
      </c>
    </row>
    <row r="4653" spans="10:12" x14ac:dyDescent="0.25">
      <c r="J4653" s="4">
        <v>12.76</v>
      </c>
      <c r="K4653" s="4">
        <v>4.24</v>
      </c>
      <c r="L4653" s="4">
        <v>-0.433</v>
      </c>
    </row>
    <row r="4654" spans="10:12" x14ac:dyDescent="0.25">
      <c r="J4654" s="4">
        <v>12.76</v>
      </c>
      <c r="K4654" s="4">
        <v>4.24</v>
      </c>
      <c r="L4654" s="4">
        <v>-0.433</v>
      </c>
    </row>
    <row r="4655" spans="10:12" x14ac:dyDescent="0.25">
      <c r="J4655" s="4">
        <v>12.76</v>
      </c>
      <c r="K4655" s="4">
        <v>4.25</v>
      </c>
      <c r="L4655" s="4">
        <v>-0.433</v>
      </c>
    </row>
    <row r="4656" spans="10:12" x14ac:dyDescent="0.25">
      <c r="J4656" s="4">
        <v>12.76</v>
      </c>
      <c r="K4656" s="4">
        <v>4.25</v>
      </c>
      <c r="L4656" s="4">
        <v>-0.433</v>
      </c>
    </row>
    <row r="4657" spans="10:12" x14ac:dyDescent="0.25">
      <c r="J4657" s="4">
        <v>12.77</v>
      </c>
      <c r="K4657" s="4">
        <v>4.25</v>
      </c>
      <c r="L4657" s="4">
        <v>-0.433</v>
      </c>
    </row>
    <row r="4658" spans="10:12" x14ac:dyDescent="0.25">
      <c r="J4658" s="4">
        <v>12.77</v>
      </c>
      <c r="K4658" s="4">
        <v>4.26</v>
      </c>
      <c r="L4658" s="4">
        <v>-0.433</v>
      </c>
    </row>
    <row r="4659" spans="10:12" x14ac:dyDescent="0.25">
      <c r="J4659" s="4">
        <v>12.77</v>
      </c>
      <c r="K4659" s="4">
        <v>4.26</v>
      </c>
      <c r="L4659" s="4">
        <v>-0.433</v>
      </c>
    </row>
    <row r="4660" spans="10:12" x14ac:dyDescent="0.25">
      <c r="J4660" s="4">
        <v>12.77</v>
      </c>
      <c r="K4660" s="4">
        <v>4.26</v>
      </c>
      <c r="L4660" s="4">
        <v>-0.433</v>
      </c>
    </row>
    <row r="4661" spans="10:12" x14ac:dyDescent="0.25">
      <c r="J4661" s="4">
        <v>12.77</v>
      </c>
      <c r="K4661" s="4">
        <v>4.2699999999999996</v>
      </c>
      <c r="L4661" s="4">
        <v>-0.433</v>
      </c>
    </row>
    <row r="4662" spans="10:12" x14ac:dyDescent="0.25">
      <c r="J4662" s="4">
        <v>12.77</v>
      </c>
      <c r="K4662" s="4">
        <v>4.2699999999999996</v>
      </c>
      <c r="L4662" s="4">
        <v>-0.433</v>
      </c>
    </row>
    <row r="4663" spans="10:12" x14ac:dyDescent="0.25">
      <c r="J4663" s="4">
        <v>12.78</v>
      </c>
      <c r="K4663" s="4">
        <v>4.2699999999999996</v>
      </c>
      <c r="L4663" s="4">
        <v>-0.433</v>
      </c>
    </row>
    <row r="4664" spans="10:12" x14ac:dyDescent="0.25">
      <c r="J4664" s="4">
        <v>12.78</v>
      </c>
      <c r="K4664" s="4">
        <v>4.28</v>
      </c>
      <c r="L4664" s="4">
        <v>-0.433</v>
      </c>
    </row>
    <row r="4665" spans="10:12" x14ac:dyDescent="0.25">
      <c r="J4665" s="4">
        <v>12.78</v>
      </c>
      <c r="K4665" s="4">
        <v>4.28</v>
      </c>
      <c r="L4665" s="4">
        <v>-0.433</v>
      </c>
    </row>
    <row r="4666" spans="10:12" x14ac:dyDescent="0.25">
      <c r="J4666" s="4">
        <v>12.78</v>
      </c>
      <c r="K4666" s="4">
        <v>4.28</v>
      </c>
      <c r="L4666" s="4">
        <v>-0.433</v>
      </c>
    </row>
    <row r="4667" spans="10:12" x14ac:dyDescent="0.25">
      <c r="J4667" s="4">
        <v>12.78</v>
      </c>
      <c r="K4667" s="4">
        <v>4.29</v>
      </c>
      <c r="L4667" s="4">
        <v>-0.433</v>
      </c>
    </row>
    <row r="4668" spans="10:12" x14ac:dyDescent="0.25">
      <c r="J4668" s="4">
        <v>12.78</v>
      </c>
      <c r="K4668" s="4">
        <v>4.29</v>
      </c>
      <c r="L4668" s="4">
        <v>-0.433</v>
      </c>
    </row>
    <row r="4669" spans="10:12" x14ac:dyDescent="0.25">
      <c r="J4669" s="4">
        <v>12.78</v>
      </c>
      <c r="K4669" s="4">
        <v>4.29</v>
      </c>
      <c r="L4669" s="4">
        <v>-0.433</v>
      </c>
    </row>
    <row r="4670" spans="10:12" x14ac:dyDescent="0.25">
      <c r="J4670" s="4">
        <v>12.79</v>
      </c>
      <c r="K4670" s="4">
        <v>4.3</v>
      </c>
      <c r="L4670" s="4">
        <v>-0.433</v>
      </c>
    </row>
    <row r="4671" spans="10:12" x14ac:dyDescent="0.25">
      <c r="J4671" s="4">
        <v>12.79</v>
      </c>
      <c r="K4671" s="4">
        <v>4.3</v>
      </c>
      <c r="L4671" s="4">
        <v>-0.433</v>
      </c>
    </row>
    <row r="4672" spans="10:12" x14ac:dyDescent="0.25">
      <c r="J4672" s="4">
        <v>12.79</v>
      </c>
      <c r="K4672" s="4">
        <v>4.3</v>
      </c>
      <c r="L4672" s="4">
        <v>-0.433</v>
      </c>
    </row>
    <row r="4673" spans="10:12" x14ac:dyDescent="0.25">
      <c r="J4673" s="4">
        <v>12.79</v>
      </c>
      <c r="K4673" s="4">
        <v>4.3</v>
      </c>
      <c r="L4673" s="4">
        <v>-0.433</v>
      </c>
    </row>
    <row r="4674" spans="10:12" x14ac:dyDescent="0.25">
      <c r="J4674" s="4">
        <v>12.79</v>
      </c>
      <c r="K4674" s="4">
        <v>4.3099999999999996</v>
      </c>
      <c r="L4674" s="4">
        <v>-0.433</v>
      </c>
    </row>
    <row r="4675" spans="10:12" x14ac:dyDescent="0.25">
      <c r="J4675" s="4">
        <v>12.8</v>
      </c>
      <c r="K4675" s="4">
        <v>4.3099999999999996</v>
      </c>
      <c r="L4675" s="4">
        <v>-0.433</v>
      </c>
    </row>
    <row r="4676" spans="10:12" x14ac:dyDescent="0.25">
      <c r="J4676" s="4">
        <v>12.8</v>
      </c>
      <c r="K4676" s="4">
        <v>4.3099999999999996</v>
      </c>
      <c r="L4676" s="4">
        <v>-0.433</v>
      </c>
    </row>
    <row r="4677" spans="10:12" x14ac:dyDescent="0.25">
      <c r="J4677" s="4">
        <v>12.8</v>
      </c>
      <c r="K4677" s="4">
        <v>4.32</v>
      </c>
      <c r="L4677" s="4">
        <v>-0.433</v>
      </c>
    </row>
    <row r="4678" spans="10:12" x14ac:dyDescent="0.25">
      <c r="J4678" s="4">
        <v>12.8</v>
      </c>
      <c r="K4678" s="4">
        <v>4.32</v>
      </c>
      <c r="L4678" s="4">
        <v>-0.433</v>
      </c>
    </row>
    <row r="4679" spans="10:12" x14ac:dyDescent="0.25">
      <c r="J4679" s="4">
        <v>12.8</v>
      </c>
      <c r="K4679" s="4">
        <v>4.32</v>
      </c>
      <c r="L4679" s="4">
        <v>-0.433</v>
      </c>
    </row>
    <row r="4680" spans="10:12" x14ac:dyDescent="0.25">
      <c r="J4680" s="4">
        <v>12.8</v>
      </c>
      <c r="K4680" s="4">
        <v>4.33</v>
      </c>
      <c r="L4680" s="4">
        <v>-0.433</v>
      </c>
    </row>
    <row r="4681" spans="10:12" x14ac:dyDescent="0.25">
      <c r="J4681" s="4">
        <v>12.8</v>
      </c>
      <c r="K4681" s="4">
        <v>4.33</v>
      </c>
      <c r="L4681" s="4">
        <v>-0.433</v>
      </c>
    </row>
    <row r="4682" spans="10:12" x14ac:dyDescent="0.25">
      <c r="J4682" s="4">
        <v>12.81</v>
      </c>
      <c r="K4682" s="4">
        <v>4.33</v>
      </c>
      <c r="L4682" s="4">
        <v>-0.433</v>
      </c>
    </row>
    <row r="4683" spans="10:12" x14ac:dyDescent="0.25">
      <c r="J4683" s="4">
        <v>12.81</v>
      </c>
      <c r="K4683" s="4">
        <v>4.34</v>
      </c>
      <c r="L4683" s="4">
        <v>-0.433</v>
      </c>
    </row>
    <row r="4684" spans="10:12" x14ac:dyDescent="0.25">
      <c r="J4684" s="4">
        <v>12.81</v>
      </c>
      <c r="K4684" s="4">
        <v>4.34</v>
      </c>
      <c r="L4684" s="4">
        <v>-0.433</v>
      </c>
    </row>
    <row r="4685" spans="10:12" x14ac:dyDescent="0.25">
      <c r="J4685" s="4">
        <v>12.81</v>
      </c>
      <c r="K4685" s="4">
        <v>4.34</v>
      </c>
      <c r="L4685" s="4">
        <v>-0.433</v>
      </c>
    </row>
    <row r="4686" spans="10:12" x14ac:dyDescent="0.25">
      <c r="J4686" s="4">
        <v>12.81</v>
      </c>
      <c r="K4686" s="4">
        <v>4.3499999999999996</v>
      </c>
      <c r="L4686" s="4">
        <v>-0.433</v>
      </c>
    </row>
    <row r="4687" spans="10:12" x14ac:dyDescent="0.25">
      <c r="J4687" s="4">
        <v>12.82</v>
      </c>
      <c r="K4687" s="4">
        <v>4.3499999999999996</v>
      </c>
      <c r="L4687" s="4">
        <v>-0.433</v>
      </c>
    </row>
    <row r="4688" spans="10:12" x14ac:dyDescent="0.25">
      <c r="J4688" s="4">
        <v>12.82</v>
      </c>
      <c r="K4688" s="4">
        <v>4.3499999999999996</v>
      </c>
      <c r="L4688" s="4">
        <v>-0.433</v>
      </c>
    </row>
    <row r="4689" spans="10:12" x14ac:dyDescent="0.25">
      <c r="J4689" s="4">
        <v>12.82</v>
      </c>
      <c r="K4689" s="4">
        <v>4.3600000000000003</v>
      </c>
      <c r="L4689" s="4">
        <v>-0.433</v>
      </c>
    </row>
    <row r="4690" spans="10:12" x14ac:dyDescent="0.25">
      <c r="J4690" s="4">
        <v>12.82</v>
      </c>
      <c r="K4690" s="4">
        <v>4.3600000000000003</v>
      </c>
      <c r="L4690" s="4">
        <v>-0.433</v>
      </c>
    </row>
    <row r="4691" spans="10:12" x14ac:dyDescent="0.25">
      <c r="J4691" s="4">
        <v>12.82</v>
      </c>
      <c r="K4691" s="4">
        <v>4.3600000000000003</v>
      </c>
      <c r="L4691" s="4">
        <v>-0.433</v>
      </c>
    </row>
    <row r="4692" spans="10:12" x14ac:dyDescent="0.25">
      <c r="J4692" s="4">
        <v>12.82</v>
      </c>
      <c r="K4692" s="4">
        <v>4.37</v>
      </c>
      <c r="L4692" s="4">
        <v>-0.433</v>
      </c>
    </row>
    <row r="4693" spans="10:12" x14ac:dyDescent="0.25">
      <c r="J4693" s="4">
        <v>12.83</v>
      </c>
      <c r="K4693" s="4">
        <v>4.37</v>
      </c>
      <c r="L4693" s="4">
        <v>-0.433</v>
      </c>
    </row>
    <row r="4694" spans="10:12" x14ac:dyDescent="0.25">
      <c r="J4694" s="4">
        <v>12.83</v>
      </c>
      <c r="K4694" s="4">
        <v>4.37</v>
      </c>
      <c r="L4694" s="4">
        <v>-0.433</v>
      </c>
    </row>
    <row r="4695" spans="10:12" x14ac:dyDescent="0.25">
      <c r="J4695" s="4">
        <v>12.83</v>
      </c>
      <c r="K4695" s="4">
        <v>4.38</v>
      </c>
      <c r="L4695" s="4">
        <v>-0.433</v>
      </c>
    </row>
    <row r="4696" spans="10:12" x14ac:dyDescent="0.25">
      <c r="J4696" s="4">
        <v>12.83</v>
      </c>
      <c r="K4696" s="4">
        <v>4.38</v>
      </c>
      <c r="L4696" s="4">
        <v>-0.433</v>
      </c>
    </row>
    <row r="4697" spans="10:12" x14ac:dyDescent="0.25">
      <c r="J4697" s="4">
        <v>12.83</v>
      </c>
      <c r="K4697" s="4">
        <v>4.38</v>
      </c>
      <c r="L4697" s="4">
        <v>-0.433</v>
      </c>
    </row>
    <row r="4698" spans="10:12" x14ac:dyDescent="0.25">
      <c r="J4698" s="4">
        <v>12.83</v>
      </c>
      <c r="K4698" s="4">
        <v>4.3899999999999997</v>
      </c>
      <c r="L4698" s="4">
        <v>-0.433</v>
      </c>
    </row>
    <row r="4699" spans="10:12" x14ac:dyDescent="0.25">
      <c r="J4699" s="4">
        <v>12.83</v>
      </c>
      <c r="K4699" s="4">
        <v>4.3899999999999997</v>
      </c>
      <c r="L4699" s="4">
        <v>-0.433</v>
      </c>
    </row>
    <row r="4700" spans="10:12" x14ac:dyDescent="0.25">
      <c r="J4700" s="4">
        <v>12.84</v>
      </c>
      <c r="K4700" s="4">
        <v>4.3899999999999997</v>
      </c>
      <c r="L4700" s="4">
        <v>-0.433</v>
      </c>
    </row>
    <row r="4701" spans="10:12" x14ac:dyDescent="0.25">
      <c r="J4701" s="4">
        <v>12.84</v>
      </c>
      <c r="K4701" s="4">
        <v>4.4000000000000004</v>
      </c>
      <c r="L4701" s="4">
        <v>-0.433</v>
      </c>
    </row>
    <row r="4702" spans="10:12" x14ac:dyDescent="0.25">
      <c r="J4702" s="4">
        <v>12.84</v>
      </c>
      <c r="K4702" s="4">
        <v>4.4000000000000004</v>
      </c>
      <c r="L4702" s="4">
        <v>-0.433</v>
      </c>
    </row>
    <row r="4703" spans="10:12" x14ac:dyDescent="0.25">
      <c r="J4703" s="4">
        <v>12.84</v>
      </c>
      <c r="K4703" s="4">
        <v>4.4000000000000004</v>
      </c>
      <c r="L4703" s="4">
        <v>-0.433</v>
      </c>
    </row>
    <row r="4704" spans="10:12" x14ac:dyDescent="0.25">
      <c r="J4704" s="4">
        <v>12.84</v>
      </c>
      <c r="K4704" s="4">
        <v>4.41</v>
      </c>
      <c r="L4704" s="4">
        <v>-0.433</v>
      </c>
    </row>
    <row r="4705" spans="10:12" x14ac:dyDescent="0.25">
      <c r="J4705" s="4">
        <v>12.85</v>
      </c>
      <c r="K4705" s="4">
        <v>4.41</v>
      </c>
      <c r="L4705" s="4">
        <v>-0.433</v>
      </c>
    </row>
    <row r="4706" spans="10:12" x14ac:dyDescent="0.25">
      <c r="J4706" s="4">
        <v>12.85</v>
      </c>
      <c r="K4706" s="4">
        <v>4.41</v>
      </c>
      <c r="L4706" s="4">
        <v>-0.433</v>
      </c>
    </row>
    <row r="4707" spans="10:12" x14ac:dyDescent="0.25">
      <c r="J4707" s="4">
        <v>12.85</v>
      </c>
      <c r="K4707" s="4">
        <v>4.42</v>
      </c>
      <c r="L4707" s="4">
        <v>-0.433</v>
      </c>
    </row>
    <row r="4708" spans="10:12" x14ac:dyDescent="0.25">
      <c r="J4708" s="4">
        <v>12.85</v>
      </c>
      <c r="K4708" s="4">
        <v>4.42</v>
      </c>
      <c r="L4708" s="4">
        <v>-0.433</v>
      </c>
    </row>
    <row r="4709" spans="10:12" x14ac:dyDescent="0.25">
      <c r="J4709" s="4">
        <v>12.85</v>
      </c>
      <c r="K4709" s="4">
        <v>4.42</v>
      </c>
      <c r="L4709" s="4">
        <v>-0.433</v>
      </c>
    </row>
    <row r="4710" spans="10:12" x14ac:dyDescent="0.25">
      <c r="J4710" s="4">
        <v>12.85</v>
      </c>
      <c r="K4710" s="4">
        <v>4.43</v>
      </c>
      <c r="L4710" s="4">
        <v>-0.433</v>
      </c>
    </row>
    <row r="4711" spans="10:12" x14ac:dyDescent="0.25">
      <c r="J4711" s="4">
        <v>12.85</v>
      </c>
      <c r="K4711" s="4">
        <v>4.43</v>
      </c>
      <c r="L4711" s="4">
        <v>-0.433</v>
      </c>
    </row>
    <row r="4712" spans="10:12" x14ac:dyDescent="0.25">
      <c r="J4712" s="4">
        <v>12.86</v>
      </c>
      <c r="K4712" s="4">
        <v>4.43</v>
      </c>
      <c r="L4712" s="4">
        <v>-0.434</v>
      </c>
    </row>
    <row r="4713" spans="10:12" x14ac:dyDescent="0.25">
      <c r="J4713" s="4">
        <v>12.86</v>
      </c>
      <c r="K4713" s="4">
        <v>4.4400000000000004</v>
      </c>
      <c r="L4713" s="4">
        <v>-0.434</v>
      </c>
    </row>
    <row r="4714" spans="10:12" x14ac:dyDescent="0.25">
      <c r="J4714" s="4">
        <v>12.86</v>
      </c>
      <c r="K4714" s="4">
        <v>4.4400000000000004</v>
      </c>
      <c r="L4714" s="4">
        <v>-0.434</v>
      </c>
    </row>
    <row r="4715" spans="10:12" x14ac:dyDescent="0.25">
      <c r="J4715" s="4">
        <v>12.86</v>
      </c>
      <c r="K4715" s="4">
        <v>4.4400000000000004</v>
      </c>
      <c r="L4715" s="4">
        <v>-0.434</v>
      </c>
    </row>
    <row r="4716" spans="10:12" x14ac:dyDescent="0.25">
      <c r="J4716" s="4">
        <v>12.86</v>
      </c>
      <c r="K4716" s="4">
        <v>4.45</v>
      </c>
      <c r="L4716" s="4">
        <v>-0.434</v>
      </c>
    </row>
    <row r="4717" spans="10:12" x14ac:dyDescent="0.25">
      <c r="J4717" s="4">
        <v>12.87</v>
      </c>
      <c r="K4717" s="4">
        <v>4.45</v>
      </c>
      <c r="L4717" s="4">
        <v>-0.434</v>
      </c>
    </row>
    <row r="4718" spans="10:12" x14ac:dyDescent="0.25">
      <c r="J4718" s="4">
        <v>12.87</v>
      </c>
      <c r="K4718" s="4">
        <v>4.45</v>
      </c>
      <c r="L4718" s="4">
        <v>-0.434</v>
      </c>
    </row>
    <row r="4719" spans="10:12" x14ac:dyDescent="0.25">
      <c r="J4719" s="4">
        <v>12.87</v>
      </c>
      <c r="K4719" s="4">
        <v>4.46</v>
      </c>
      <c r="L4719" s="4">
        <v>-0.434</v>
      </c>
    </row>
    <row r="4720" spans="10:12" x14ac:dyDescent="0.25">
      <c r="J4720" s="4">
        <v>12.87</v>
      </c>
      <c r="K4720" s="4">
        <v>4.46</v>
      </c>
      <c r="L4720" s="4">
        <v>-0.434</v>
      </c>
    </row>
    <row r="4721" spans="10:12" x14ac:dyDescent="0.25">
      <c r="J4721" s="4">
        <v>12.87</v>
      </c>
      <c r="K4721" s="4">
        <v>4.46</v>
      </c>
      <c r="L4721" s="4">
        <v>-0.434</v>
      </c>
    </row>
    <row r="4722" spans="10:12" x14ac:dyDescent="0.25">
      <c r="J4722" s="4">
        <v>12.87</v>
      </c>
      <c r="K4722" s="4">
        <v>4.47</v>
      </c>
      <c r="L4722" s="4">
        <v>-0.434</v>
      </c>
    </row>
    <row r="4723" spans="10:12" x14ac:dyDescent="0.25">
      <c r="J4723" s="4">
        <v>12.88</v>
      </c>
      <c r="K4723" s="4">
        <v>4.47</v>
      </c>
      <c r="L4723" s="4">
        <v>-0.434</v>
      </c>
    </row>
    <row r="4724" spans="10:12" x14ac:dyDescent="0.25">
      <c r="J4724" s="4">
        <v>12.88</v>
      </c>
      <c r="K4724" s="4">
        <v>4.47</v>
      </c>
      <c r="L4724" s="4">
        <v>-0.434</v>
      </c>
    </row>
    <row r="4725" spans="10:12" x14ac:dyDescent="0.25">
      <c r="J4725" s="4">
        <v>12.88</v>
      </c>
      <c r="K4725" s="4">
        <v>4.4800000000000004</v>
      </c>
      <c r="L4725" s="4">
        <v>-0.434</v>
      </c>
    </row>
    <row r="4726" spans="10:12" x14ac:dyDescent="0.25">
      <c r="J4726" s="4">
        <v>12.88</v>
      </c>
      <c r="K4726" s="4">
        <v>4.4800000000000004</v>
      </c>
      <c r="L4726" s="4">
        <v>-0.434</v>
      </c>
    </row>
    <row r="4727" spans="10:12" x14ac:dyDescent="0.25">
      <c r="J4727" s="4">
        <v>12.88</v>
      </c>
      <c r="K4727" s="4">
        <v>4.4800000000000004</v>
      </c>
      <c r="L4727" s="4">
        <v>-0.434</v>
      </c>
    </row>
    <row r="4728" spans="10:12" x14ac:dyDescent="0.25">
      <c r="J4728" s="4">
        <v>12.88</v>
      </c>
      <c r="K4728" s="4">
        <v>4.49</v>
      </c>
      <c r="L4728" s="4">
        <v>-0.434</v>
      </c>
    </row>
    <row r="4729" spans="10:12" x14ac:dyDescent="0.25">
      <c r="J4729" s="4">
        <v>12.88</v>
      </c>
      <c r="K4729" s="4">
        <v>4.49</v>
      </c>
      <c r="L4729" s="4">
        <v>-0.434</v>
      </c>
    </row>
    <row r="4730" spans="10:12" x14ac:dyDescent="0.25">
      <c r="J4730" s="4">
        <v>12.89</v>
      </c>
      <c r="K4730" s="4">
        <v>4.49</v>
      </c>
      <c r="L4730" s="4">
        <v>-0.434</v>
      </c>
    </row>
    <row r="4731" spans="10:12" x14ac:dyDescent="0.25">
      <c r="J4731" s="4">
        <v>12.89</v>
      </c>
      <c r="K4731" s="4">
        <v>4.5</v>
      </c>
      <c r="L4731" s="4">
        <v>-0.434</v>
      </c>
    </row>
    <row r="4732" spans="10:12" x14ac:dyDescent="0.25">
      <c r="J4732" s="4">
        <v>12.89</v>
      </c>
      <c r="K4732" s="4">
        <v>4.5</v>
      </c>
      <c r="L4732" s="4">
        <v>-0.434</v>
      </c>
    </row>
    <row r="4733" spans="10:12" x14ac:dyDescent="0.25">
      <c r="J4733" s="4">
        <v>12.89</v>
      </c>
      <c r="K4733" s="4">
        <v>4.5</v>
      </c>
      <c r="L4733" s="4">
        <v>-0.434</v>
      </c>
    </row>
    <row r="4734" spans="10:12" x14ac:dyDescent="0.25">
      <c r="J4734" s="4">
        <v>12.89</v>
      </c>
      <c r="K4734" s="4">
        <v>4.51</v>
      </c>
      <c r="L4734" s="4">
        <v>-0.434</v>
      </c>
    </row>
    <row r="4735" spans="10:12" x14ac:dyDescent="0.25">
      <c r="J4735" s="4">
        <v>12.9</v>
      </c>
      <c r="K4735" s="4">
        <v>4.51</v>
      </c>
      <c r="L4735" s="4">
        <v>-0.434</v>
      </c>
    </row>
    <row r="4736" spans="10:12" x14ac:dyDescent="0.25">
      <c r="J4736" s="4">
        <v>12.9</v>
      </c>
      <c r="K4736" s="4">
        <v>4.51</v>
      </c>
      <c r="L4736" s="4">
        <v>-0.434</v>
      </c>
    </row>
    <row r="4737" spans="10:12" x14ac:dyDescent="0.25">
      <c r="J4737" s="4">
        <v>12.9</v>
      </c>
      <c r="K4737" s="4">
        <v>4.5199999999999996</v>
      </c>
      <c r="L4737" s="4">
        <v>-0.434</v>
      </c>
    </row>
    <row r="4738" spans="10:12" x14ac:dyDescent="0.25">
      <c r="J4738" s="4">
        <v>12.9</v>
      </c>
      <c r="K4738" s="4">
        <v>4.5199999999999996</v>
      </c>
      <c r="L4738" s="4">
        <v>-0.434</v>
      </c>
    </row>
    <row r="4739" spans="10:12" x14ac:dyDescent="0.25">
      <c r="J4739" s="4">
        <v>12.9</v>
      </c>
      <c r="K4739" s="4">
        <v>4.5199999999999996</v>
      </c>
      <c r="L4739" s="4">
        <v>-0.434</v>
      </c>
    </row>
    <row r="4740" spans="10:12" x14ac:dyDescent="0.25">
      <c r="J4740" s="4">
        <v>12.9</v>
      </c>
      <c r="K4740" s="4">
        <v>4.53</v>
      </c>
      <c r="L4740" s="4">
        <v>-0.434</v>
      </c>
    </row>
    <row r="4741" spans="10:12" x14ac:dyDescent="0.25">
      <c r="J4741" s="4">
        <v>12.9</v>
      </c>
      <c r="K4741" s="4">
        <v>4.53</v>
      </c>
      <c r="L4741" s="4">
        <v>-0.434</v>
      </c>
    </row>
    <row r="4742" spans="10:12" x14ac:dyDescent="0.25">
      <c r="J4742" s="4">
        <v>12.91</v>
      </c>
      <c r="K4742" s="4">
        <v>4.53</v>
      </c>
      <c r="L4742" s="4">
        <v>-0.434</v>
      </c>
    </row>
    <row r="4743" spans="10:12" x14ac:dyDescent="0.25">
      <c r="J4743" s="4">
        <v>12.91</v>
      </c>
      <c r="K4743" s="4">
        <v>4.54</v>
      </c>
      <c r="L4743" s="4">
        <v>-0.434</v>
      </c>
    </row>
    <row r="4744" spans="10:12" x14ac:dyDescent="0.25">
      <c r="J4744" s="4">
        <v>12.91</v>
      </c>
      <c r="K4744" s="4">
        <v>4.54</v>
      </c>
      <c r="L4744" s="4">
        <v>-0.434</v>
      </c>
    </row>
    <row r="4745" spans="10:12" x14ac:dyDescent="0.25">
      <c r="J4745" s="4">
        <v>12.91</v>
      </c>
      <c r="K4745" s="4">
        <v>4.54</v>
      </c>
      <c r="L4745" s="4">
        <v>-0.434</v>
      </c>
    </row>
    <row r="4746" spans="10:12" x14ac:dyDescent="0.25">
      <c r="J4746" s="4">
        <v>12.91</v>
      </c>
      <c r="K4746" s="4">
        <v>4.55</v>
      </c>
      <c r="L4746" s="4">
        <v>-0.434</v>
      </c>
    </row>
    <row r="4747" spans="10:12" x14ac:dyDescent="0.25">
      <c r="J4747" s="4">
        <v>12.92</v>
      </c>
      <c r="K4747" s="4">
        <v>4.55</v>
      </c>
      <c r="L4747" s="4">
        <v>-0.434</v>
      </c>
    </row>
    <row r="4748" spans="10:12" x14ac:dyDescent="0.25">
      <c r="J4748" s="4">
        <v>12.92</v>
      </c>
      <c r="K4748" s="4">
        <v>4.55</v>
      </c>
      <c r="L4748" s="4">
        <v>-0.434</v>
      </c>
    </row>
    <row r="4749" spans="10:12" x14ac:dyDescent="0.25">
      <c r="J4749" s="4">
        <v>12.92</v>
      </c>
      <c r="K4749" s="4">
        <v>4.5599999999999996</v>
      </c>
      <c r="L4749" s="4">
        <v>-0.434</v>
      </c>
    </row>
    <row r="4750" spans="10:12" x14ac:dyDescent="0.25">
      <c r="J4750" s="4">
        <v>12.92</v>
      </c>
      <c r="K4750" s="4">
        <v>4.5599999999999996</v>
      </c>
      <c r="L4750" s="4">
        <v>-0.434</v>
      </c>
    </row>
    <row r="4751" spans="10:12" x14ac:dyDescent="0.25">
      <c r="J4751" s="4">
        <v>12.92</v>
      </c>
      <c r="K4751" s="4">
        <v>4.5599999999999996</v>
      </c>
      <c r="L4751" s="4">
        <v>-0.434</v>
      </c>
    </row>
    <row r="4752" spans="10:12" x14ac:dyDescent="0.25">
      <c r="J4752" s="4">
        <v>12.92</v>
      </c>
      <c r="K4752" s="4">
        <v>4.57</v>
      </c>
      <c r="L4752" s="4">
        <v>-0.434</v>
      </c>
    </row>
    <row r="4753" spans="10:12" x14ac:dyDescent="0.25">
      <c r="J4753" s="4">
        <v>12.93</v>
      </c>
      <c r="K4753" s="4">
        <v>4.57</v>
      </c>
      <c r="L4753" s="4">
        <v>-0.434</v>
      </c>
    </row>
    <row r="4754" spans="10:12" x14ac:dyDescent="0.25">
      <c r="J4754" s="4">
        <v>12.93</v>
      </c>
      <c r="K4754" s="4">
        <v>4.57</v>
      </c>
      <c r="L4754" s="4">
        <v>-0.434</v>
      </c>
    </row>
    <row r="4755" spans="10:12" x14ac:dyDescent="0.25">
      <c r="J4755" s="4">
        <v>12.93</v>
      </c>
      <c r="K4755" s="4">
        <v>4.58</v>
      </c>
      <c r="L4755" s="4">
        <v>-0.434</v>
      </c>
    </row>
    <row r="4756" spans="10:12" x14ac:dyDescent="0.25">
      <c r="J4756" s="4">
        <v>12.93</v>
      </c>
      <c r="K4756" s="4">
        <v>4.58</v>
      </c>
      <c r="L4756" s="4">
        <v>-0.434</v>
      </c>
    </row>
    <row r="4757" spans="10:12" x14ac:dyDescent="0.25">
      <c r="J4757" s="4">
        <v>12.93</v>
      </c>
      <c r="K4757" s="4">
        <v>4.58</v>
      </c>
      <c r="L4757" s="4">
        <v>-0.434</v>
      </c>
    </row>
    <row r="4758" spans="10:12" x14ac:dyDescent="0.25">
      <c r="J4758" s="4">
        <v>12.93</v>
      </c>
      <c r="K4758" s="4">
        <v>4.59</v>
      </c>
      <c r="L4758" s="4">
        <v>-0.434</v>
      </c>
    </row>
    <row r="4759" spans="10:12" x14ac:dyDescent="0.25">
      <c r="J4759" s="4">
        <v>12.93</v>
      </c>
      <c r="K4759" s="4">
        <v>4.59</v>
      </c>
      <c r="L4759" s="4">
        <v>-0.434</v>
      </c>
    </row>
    <row r="4760" spans="10:12" x14ac:dyDescent="0.25">
      <c r="J4760" s="4">
        <v>12.94</v>
      </c>
      <c r="K4760" s="4">
        <v>4.59</v>
      </c>
      <c r="L4760" s="4">
        <v>-0.434</v>
      </c>
    </row>
    <row r="4761" spans="10:12" x14ac:dyDescent="0.25">
      <c r="J4761" s="4">
        <v>12.94</v>
      </c>
      <c r="K4761" s="4">
        <v>4.5999999999999996</v>
      </c>
      <c r="L4761" s="4">
        <v>-0.434</v>
      </c>
    </row>
    <row r="4762" spans="10:12" x14ac:dyDescent="0.25">
      <c r="J4762" s="4">
        <v>12.94</v>
      </c>
      <c r="K4762" s="4">
        <v>4.5999999999999996</v>
      </c>
      <c r="L4762" s="4">
        <v>-0.434</v>
      </c>
    </row>
    <row r="4763" spans="10:12" x14ac:dyDescent="0.25">
      <c r="J4763" s="4">
        <v>12.94</v>
      </c>
      <c r="K4763" s="4">
        <v>4.5999999999999996</v>
      </c>
      <c r="L4763" s="4">
        <v>-0.434</v>
      </c>
    </row>
    <row r="4764" spans="10:12" x14ac:dyDescent="0.25">
      <c r="J4764" s="4">
        <v>12.94</v>
      </c>
      <c r="K4764" s="4">
        <v>4.6100000000000003</v>
      </c>
      <c r="L4764" s="4">
        <v>-0.434</v>
      </c>
    </row>
    <row r="4765" spans="10:12" x14ac:dyDescent="0.25">
      <c r="J4765" s="4">
        <v>12.95</v>
      </c>
      <c r="K4765" s="4">
        <v>4.6100000000000003</v>
      </c>
      <c r="L4765" s="4">
        <v>-0.434</v>
      </c>
    </row>
    <row r="4766" spans="10:12" x14ac:dyDescent="0.25">
      <c r="J4766" s="4">
        <v>12.95</v>
      </c>
      <c r="K4766" s="4">
        <v>4.6100000000000003</v>
      </c>
      <c r="L4766" s="4">
        <v>-0.434</v>
      </c>
    </row>
    <row r="4767" spans="10:12" x14ac:dyDescent="0.25">
      <c r="J4767" s="4">
        <v>12.95</v>
      </c>
      <c r="K4767" s="4">
        <v>4.62</v>
      </c>
      <c r="L4767" s="4">
        <v>-0.434</v>
      </c>
    </row>
    <row r="4768" spans="10:12" x14ac:dyDescent="0.25">
      <c r="J4768" s="4">
        <v>12.95</v>
      </c>
      <c r="K4768" s="4">
        <v>4.62</v>
      </c>
      <c r="L4768" s="4">
        <v>-0.434</v>
      </c>
    </row>
    <row r="4769" spans="10:12" x14ac:dyDescent="0.25">
      <c r="J4769" s="4">
        <v>12.95</v>
      </c>
      <c r="K4769" s="4">
        <v>4.62</v>
      </c>
      <c r="L4769" s="4">
        <v>-0.434</v>
      </c>
    </row>
    <row r="4770" spans="10:12" x14ac:dyDescent="0.25">
      <c r="J4770" s="4">
        <v>12.95</v>
      </c>
      <c r="K4770" s="4">
        <v>4.63</v>
      </c>
      <c r="L4770" s="4">
        <v>-0.434</v>
      </c>
    </row>
    <row r="4771" spans="10:12" x14ac:dyDescent="0.25">
      <c r="J4771" s="4">
        <v>12.95</v>
      </c>
      <c r="K4771" s="4">
        <v>4.63</v>
      </c>
      <c r="L4771" s="4">
        <v>-0.434</v>
      </c>
    </row>
    <row r="4772" spans="10:12" x14ac:dyDescent="0.25">
      <c r="J4772" s="4">
        <v>12.96</v>
      </c>
      <c r="K4772" s="4">
        <v>4.63</v>
      </c>
      <c r="L4772" s="4">
        <v>-0.434</v>
      </c>
    </row>
    <row r="4773" spans="10:12" x14ac:dyDescent="0.25">
      <c r="J4773" s="4">
        <v>12.96</v>
      </c>
      <c r="K4773" s="4">
        <v>4.6399999999999997</v>
      </c>
      <c r="L4773" s="4">
        <v>-0.434</v>
      </c>
    </row>
    <row r="4774" spans="10:12" x14ac:dyDescent="0.25">
      <c r="J4774" s="4">
        <v>12.96</v>
      </c>
      <c r="K4774" s="4">
        <v>4.6399999999999997</v>
      </c>
      <c r="L4774" s="4">
        <v>-0.434</v>
      </c>
    </row>
    <row r="4775" spans="10:12" x14ac:dyDescent="0.25">
      <c r="J4775" s="4">
        <v>12.96</v>
      </c>
      <c r="K4775" s="4">
        <v>4.6399999999999997</v>
      </c>
      <c r="L4775" s="4">
        <v>-0.434</v>
      </c>
    </row>
    <row r="4776" spans="10:12" x14ac:dyDescent="0.25">
      <c r="J4776" s="4">
        <v>12.96</v>
      </c>
      <c r="K4776" s="4">
        <v>4.6500000000000004</v>
      </c>
      <c r="L4776" s="4">
        <v>-0.434</v>
      </c>
    </row>
    <row r="4777" spans="10:12" x14ac:dyDescent="0.25">
      <c r="J4777" s="4">
        <v>12.97</v>
      </c>
      <c r="K4777" s="4">
        <v>4.6500000000000004</v>
      </c>
      <c r="L4777" s="4">
        <v>-0.434</v>
      </c>
    </row>
    <row r="4778" spans="10:12" x14ac:dyDescent="0.25">
      <c r="J4778" s="4">
        <v>12.97</v>
      </c>
      <c r="K4778" s="4">
        <v>4.6500000000000004</v>
      </c>
      <c r="L4778" s="4">
        <v>-0.434</v>
      </c>
    </row>
    <row r="4779" spans="10:12" x14ac:dyDescent="0.25">
      <c r="J4779" s="4">
        <v>12.97</v>
      </c>
      <c r="K4779" s="4">
        <v>4.66</v>
      </c>
      <c r="L4779" s="4">
        <v>-0.434</v>
      </c>
    </row>
    <row r="4780" spans="10:12" x14ac:dyDescent="0.25">
      <c r="J4780" s="4">
        <v>12.97</v>
      </c>
      <c r="K4780" s="4">
        <v>4.66</v>
      </c>
      <c r="L4780" s="4">
        <v>-0.434</v>
      </c>
    </row>
    <row r="4781" spans="10:12" x14ac:dyDescent="0.25">
      <c r="J4781" s="4">
        <v>12.97</v>
      </c>
      <c r="K4781" s="4">
        <v>4.66</v>
      </c>
      <c r="L4781" s="4">
        <v>-0.434</v>
      </c>
    </row>
    <row r="4782" spans="10:12" x14ac:dyDescent="0.25">
      <c r="J4782" s="4">
        <v>12.97</v>
      </c>
      <c r="K4782" s="4">
        <v>4.67</v>
      </c>
      <c r="L4782" s="4">
        <v>-0.434</v>
      </c>
    </row>
    <row r="4783" spans="10:12" x14ac:dyDescent="0.25">
      <c r="J4783" s="4">
        <v>12.98</v>
      </c>
      <c r="K4783" s="4">
        <v>4.67</v>
      </c>
      <c r="L4783" s="4">
        <v>-0.434</v>
      </c>
    </row>
    <row r="4784" spans="10:12" x14ac:dyDescent="0.25">
      <c r="J4784" s="4">
        <v>12.98</v>
      </c>
      <c r="K4784" s="4">
        <v>4.67</v>
      </c>
      <c r="L4784" s="4">
        <v>-0.434</v>
      </c>
    </row>
    <row r="4785" spans="10:12" x14ac:dyDescent="0.25">
      <c r="J4785" s="4">
        <v>12.98</v>
      </c>
      <c r="K4785" s="4">
        <v>4.68</v>
      </c>
      <c r="L4785" s="4">
        <v>-0.434</v>
      </c>
    </row>
    <row r="4786" spans="10:12" x14ac:dyDescent="0.25">
      <c r="J4786" s="4">
        <v>12.98</v>
      </c>
      <c r="K4786" s="4">
        <v>4.68</v>
      </c>
      <c r="L4786" s="4">
        <v>-0.434</v>
      </c>
    </row>
    <row r="4787" spans="10:12" x14ac:dyDescent="0.25">
      <c r="J4787" s="4">
        <v>12.98</v>
      </c>
      <c r="K4787" s="4">
        <v>4.68</v>
      </c>
      <c r="L4787" s="4">
        <v>-0.434</v>
      </c>
    </row>
    <row r="4788" spans="10:12" x14ac:dyDescent="0.25">
      <c r="J4788" s="4">
        <v>12.98</v>
      </c>
      <c r="K4788" s="4">
        <v>4.6900000000000004</v>
      </c>
      <c r="L4788" s="4">
        <v>-0.434</v>
      </c>
    </row>
    <row r="4789" spans="10:12" x14ac:dyDescent="0.25">
      <c r="J4789" s="4">
        <v>12.98</v>
      </c>
      <c r="K4789" s="4">
        <v>4.6900000000000004</v>
      </c>
      <c r="L4789" s="4">
        <v>-0.434</v>
      </c>
    </row>
    <row r="4790" spans="10:12" x14ac:dyDescent="0.25">
      <c r="J4790" s="4">
        <v>12.99</v>
      </c>
      <c r="K4790" s="4">
        <v>4.6900000000000004</v>
      </c>
      <c r="L4790" s="4">
        <v>-0.434</v>
      </c>
    </row>
    <row r="4791" spans="10:12" x14ac:dyDescent="0.25">
      <c r="J4791" s="4">
        <v>12.99</v>
      </c>
      <c r="K4791" s="4">
        <v>4.7</v>
      </c>
      <c r="L4791" s="4">
        <v>-0.434</v>
      </c>
    </row>
    <row r="4792" spans="10:12" x14ac:dyDescent="0.25">
      <c r="J4792" s="4">
        <v>12.99</v>
      </c>
      <c r="K4792" s="4">
        <v>4.7</v>
      </c>
      <c r="L4792" s="4">
        <v>-0.434</v>
      </c>
    </row>
    <row r="4793" spans="10:12" x14ac:dyDescent="0.25">
      <c r="J4793" s="4">
        <v>12.99</v>
      </c>
      <c r="K4793" s="4">
        <v>4.7</v>
      </c>
      <c r="L4793" s="4">
        <v>-0.434</v>
      </c>
    </row>
    <row r="4794" spans="10:12" x14ac:dyDescent="0.25">
      <c r="J4794" s="4">
        <v>12.99</v>
      </c>
      <c r="K4794" s="4">
        <v>4.71</v>
      </c>
      <c r="L4794" s="4">
        <v>-0.434</v>
      </c>
    </row>
    <row r="4795" spans="10:12" x14ac:dyDescent="0.25">
      <c r="J4795" s="4">
        <v>13</v>
      </c>
      <c r="K4795" s="4">
        <v>4.71</v>
      </c>
      <c r="L4795" s="4">
        <v>-0.434</v>
      </c>
    </row>
    <row r="4796" spans="10:12" x14ac:dyDescent="0.25">
      <c r="J4796" s="4">
        <v>13</v>
      </c>
      <c r="K4796" s="4">
        <v>4.71</v>
      </c>
      <c r="L4796" s="4">
        <v>-0.434</v>
      </c>
    </row>
    <row r="4797" spans="10:12" x14ac:dyDescent="0.25">
      <c r="J4797" s="4">
        <v>13</v>
      </c>
      <c r="K4797" s="4">
        <v>4.72</v>
      </c>
      <c r="L4797" s="4">
        <v>-0.434</v>
      </c>
    </row>
    <row r="4798" spans="10:12" x14ac:dyDescent="0.25">
      <c r="J4798" s="4">
        <v>13</v>
      </c>
      <c r="K4798" s="4">
        <v>4.72</v>
      </c>
      <c r="L4798" s="4">
        <v>-0.434</v>
      </c>
    </row>
    <row r="4799" spans="10:12" x14ac:dyDescent="0.25">
      <c r="J4799" s="4">
        <v>13</v>
      </c>
      <c r="K4799" s="4">
        <v>4.72</v>
      </c>
      <c r="L4799" s="4">
        <v>-0.434</v>
      </c>
    </row>
    <row r="4800" spans="10:12" x14ac:dyDescent="0.25">
      <c r="J4800" s="4">
        <v>13</v>
      </c>
      <c r="K4800" s="4">
        <v>4.7300000000000004</v>
      </c>
      <c r="L4800" s="4">
        <v>-0.434</v>
      </c>
    </row>
    <row r="4801" spans="10:12" x14ac:dyDescent="0.25">
      <c r="J4801" s="4">
        <v>13</v>
      </c>
      <c r="K4801" s="4">
        <v>4.7300000000000004</v>
      </c>
      <c r="L4801" s="4">
        <v>-0.435</v>
      </c>
    </row>
    <row r="4802" spans="10:12" x14ac:dyDescent="0.25">
      <c r="J4802" s="4">
        <v>13.01</v>
      </c>
      <c r="K4802" s="4">
        <v>4.7300000000000004</v>
      </c>
      <c r="L4802" s="4">
        <v>-0.435</v>
      </c>
    </row>
    <row r="4803" spans="10:12" x14ac:dyDescent="0.25">
      <c r="J4803" s="4">
        <v>13.01</v>
      </c>
      <c r="K4803" s="4">
        <v>4.74</v>
      </c>
      <c r="L4803" s="4">
        <v>-0.435</v>
      </c>
    </row>
    <row r="4804" spans="10:12" x14ac:dyDescent="0.25">
      <c r="J4804" s="4">
        <v>13.01</v>
      </c>
      <c r="K4804" s="4">
        <v>4.74</v>
      </c>
      <c r="L4804" s="4">
        <v>-0.435</v>
      </c>
    </row>
    <row r="4805" spans="10:12" x14ac:dyDescent="0.25">
      <c r="J4805" s="4">
        <v>13.01</v>
      </c>
      <c r="K4805" s="4">
        <v>4.74</v>
      </c>
      <c r="L4805" s="4">
        <v>-0.435</v>
      </c>
    </row>
    <row r="4806" spans="10:12" x14ac:dyDescent="0.25">
      <c r="J4806" s="4">
        <v>13.01</v>
      </c>
      <c r="K4806" s="4">
        <v>4.75</v>
      </c>
      <c r="L4806" s="4">
        <v>-0.435</v>
      </c>
    </row>
    <row r="4807" spans="10:12" x14ac:dyDescent="0.25">
      <c r="J4807" s="4">
        <v>13.02</v>
      </c>
      <c r="K4807" s="4">
        <v>4.75</v>
      </c>
      <c r="L4807" s="4">
        <v>-0.435</v>
      </c>
    </row>
    <row r="4808" spans="10:12" x14ac:dyDescent="0.25">
      <c r="J4808" s="4">
        <v>13.02</v>
      </c>
      <c r="K4808" s="4">
        <v>4.75</v>
      </c>
      <c r="L4808" s="4">
        <v>-0.435</v>
      </c>
    </row>
    <row r="4809" spans="10:12" x14ac:dyDescent="0.25">
      <c r="J4809" s="4">
        <v>13.02</v>
      </c>
      <c r="K4809" s="4">
        <v>4.76</v>
      </c>
      <c r="L4809" s="4">
        <v>-0.435</v>
      </c>
    </row>
    <row r="4810" spans="10:12" x14ac:dyDescent="0.25">
      <c r="J4810" s="4">
        <v>13.02</v>
      </c>
      <c r="K4810" s="4">
        <v>4.76</v>
      </c>
      <c r="L4810" s="4">
        <v>-0.435</v>
      </c>
    </row>
    <row r="4811" spans="10:12" x14ac:dyDescent="0.25">
      <c r="J4811" s="4">
        <v>13.02</v>
      </c>
      <c r="K4811" s="4">
        <v>4.76</v>
      </c>
      <c r="L4811" s="4">
        <v>-0.435</v>
      </c>
    </row>
    <row r="4812" spans="10:12" x14ac:dyDescent="0.25">
      <c r="J4812" s="4">
        <v>13.02</v>
      </c>
      <c r="K4812" s="4">
        <v>4.7699999999999996</v>
      </c>
      <c r="L4812" s="4">
        <v>-0.435</v>
      </c>
    </row>
    <row r="4813" spans="10:12" x14ac:dyDescent="0.25">
      <c r="J4813" s="4">
        <v>13.03</v>
      </c>
      <c r="K4813" s="4">
        <v>4.7699999999999996</v>
      </c>
      <c r="L4813" s="4">
        <v>-0.435</v>
      </c>
    </row>
    <row r="4814" spans="10:12" x14ac:dyDescent="0.25">
      <c r="J4814" s="4">
        <v>13.03</v>
      </c>
      <c r="K4814" s="4">
        <v>4.7699999999999996</v>
      </c>
      <c r="L4814" s="4">
        <v>-0.435</v>
      </c>
    </row>
    <row r="4815" spans="10:12" x14ac:dyDescent="0.25">
      <c r="J4815" s="4">
        <v>13.03</v>
      </c>
      <c r="K4815" s="4">
        <v>4.78</v>
      </c>
      <c r="L4815" s="4">
        <v>-0.435</v>
      </c>
    </row>
    <row r="4816" spans="10:12" x14ac:dyDescent="0.25">
      <c r="J4816" s="4">
        <v>13.03</v>
      </c>
      <c r="K4816" s="4">
        <v>4.78</v>
      </c>
      <c r="L4816" s="4">
        <v>-0.435</v>
      </c>
    </row>
    <row r="4817" spans="10:12" x14ac:dyDescent="0.25">
      <c r="J4817" s="4">
        <v>13.03</v>
      </c>
      <c r="K4817" s="4">
        <v>4.78</v>
      </c>
      <c r="L4817" s="4">
        <v>-0.435</v>
      </c>
    </row>
    <row r="4818" spans="10:12" x14ac:dyDescent="0.25">
      <c r="J4818" s="4">
        <v>13.03</v>
      </c>
      <c r="K4818" s="4">
        <v>4.79</v>
      </c>
      <c r="L4818" s="4">
        <v>-0.435</v>
      </c>
    </row>
    <row r="4819" spans="10:12" x14ac:dyDescent="0.25">
      <c r="J4819" s="4">
        <v>13.03</v>
      </c>
      <c r="K4819" s="4">
        <v>4.79</v>
      </c>
      <c r="L4819" s="4">
        <v>-0.435</v>
      </c>
    </row>
    <row r="4820" spans="10:12" x14ac:dyDescent="0.25">
      <c r="J4820" s="4">
        <v>13.04</v>
      </c>
      <c r="K4820" s="4">
        <v>4.79</v>
      </c>
      <c r="L4820" s="4">
        <v>-0.435</v>
      </c>
    </row>
    <row r="4821" spans="10:12" x14ac:dyDescent="0.25">
      <c r="J4821" s="4">
        <v>13.04</v>
      </c>
      <c r="K4821" s="4">
        <v>4.8</v>
      </c>
      <c r="L4821" s="4">
        <v>-0.435</v>
      </c>
    </row>
    <row r="4822" spans="10:12" x14ac:dyDescent="0.25">
      <c r="J4822" s="4">
        <v>13.04</v>
      </c>
      <c r="K4822" s="4">
        <v>4.8</v>
      </c>
      <c r="L4822" s="4">
        <v>-0.435</v>
      </c>
    </row>
    <row r="4823" spans="10:12" x14ac:dyDescent="0.25">
      <c r="J4823" s="4">
        <v>13.04</v>
      </c>
      <c r="K4823" s="4">
        <v>4.8</v>
      </c>
      <c r="L4823" s="4">
        <v>-0.435</v>
      </c>
    </row>
    <row r="4824" spans="10:12" x14ac:dyDescent="0.25">
      <c r="J4824" s="4">
        <v>13.04</v>
      </c>
      <c r="K4824" s="4">
        <v>4.8099999999999996</v>
      </c>
      <c r="L4824" s="4">
        <v>-0.435</v>
      </c>
    </row>
    <row r="4825" spans="10:12" x14ac:dyDescent="0.25">
      <c r="J4825" s="4">
        <v>13.05</v>
      </c>
      <c r="K4825" s="4">
        <v>4.8099999999999996</v>
      </c>
      <c r="L4825" s="4">
        <v>-0.435</v>
      </c>
    </row>
    <row r="4826" spans="10:12" x14ac:dyDescent="0.25">
      <c r="J4826" s="4">
        <v>13.05</v>
      </c>
      <c r="K4826" s="4">
        <v>4.8099999999999996</v>
      </c>
      <c r="L4826" s="4">
        <v>-0.435</v>
      </c>
    </row>
    <row r="4827" spans="10:12" x14ac:dyDescent="0.25">
      <c r="J4827" s="4">
        <v>13.05</v>
      </c>
      <c r="K4827" s="4">
        <v>4.82</v>
      </c>
      <c r="L4827" s="4">
        <v>-0.435</v>
      </c>
    </row>
    <row r="4828" spans="10:12" x14ac:dyDescent="0.25">
      <c r="J4828" s="4">
        <v>13.05</v>
      </c>
      <c r="K4828" s="4">
        <v>4.82</v>
      </c>
      <c r="L4828" s="4">
        <v>-0.435</v>
      </c>
    </row>
    <row r="4829" spans="10:12" x14ac:dyDescent="0.25">
      <c r="J4829" s="4">
        <v>13.05</v>
      </c>
      <c r="K4829" s="4">
        <v>4.82</v>
      </c>
      <c r="L4829" s="4">
        <v>-0.435</v>
      </c>
    </row>
    <row r="4830" spans="10:12" x14ac:dyDescent="0.25">
      <c r="J4830" s="4">
        <v>13.05</v>
      </c>
      <c r="K4830" s="4">
        <v>4.83</v>
      </c>
      <c r="L4830" s="4">
        <v>-0.435</v>
      </c>
    </row>
    <row r="4831" spans="10:12" x14ac:dyDescent="0.25">
      <c r="J4831" s="4">
        <v>13.05</v>
      </c>
      <c r="K4831" s="4">
        <v>4.83</v>
      </c>
      <c r="L4831" s="4">
        <v>-0.435</v>
      </c>
    </row>
    <row r="4832" spans="10:12" x14ac:dyDescent="0.25">
      <c r="J4832" s="4">
        <v>13.06</v>
      </c>
      <c r="K4832" s="4">
        <v>4.83</v>
      </c>
      <c r="L4832" s="4">
        <v>-0.435</v>
      </c>
    </row>
    <row r="4833" spans="10:12" x14ac:dyDescent="0.25">
      <c r="J4833" s="4">
        <v>13.06</v>
      </c>
      <c r="K4833" s="4">
        <v>4.84</v>
      </c>
      <c r="L4833" s="4">
        <v>-0.435</v>
      </c>
    </row>
    <row r="4834" spans="10:12" x14ac:dyDescent="0.25">
      <c r="J4834" s="4">
        <v>13.06</v>
      </c>
      <c r="K4834" s="4">
        <v>4.84</v>
      </c>
      <c r="L4834" s="4">
        <v>-0.435</v>
      </c>
    </row>
    <row r="4835" spans="10:12" x14ac:dyDescent="0.25">
      <c r="J4835" s="4">
        <v>13.06</v>
      </c>
      <c r="K4835" s="4">
        <v>4.84</v>
      </c>
      <c r="L4835" s="4">
        <v>-0.435</v>
      </c>
    </row>
    <row r="4836" spans="10:12" x14ac:dyDescent="0.25">
      <c r="J4836" s="4">
        <v>13.06</v>
      </c>
      <c r="K4836" s="4">
        <v>4.8499999999999996</v>
      </c>
      <c r="L4836" s="4">
        <v>-0.435</v>
      </c>
    </row>
    <row r="4837" spans="10:12" x14ac:dyDescent="0.25">
      <c r="J4837" s="4">
        <v>13.07</v>
      </c>
      <c r="K4837" s="4">
        <v>4.8499999999999996</v>
      </c>
      <c r="L4837" s="4">
        <v>-0.435</v>
      </c>
    </row>
    <row r="4838" spans="10:12" x14ac:dyDescent="0.25">
      <c r="J4838" s="4">
        <v>13.07</v>
      </c>
      <c r="K4838" s="4">
        <v>4.8499999999999996</v>
      </c>
      <c r="L4838" s="4">
        <v>-0.435</v>
      </c>
    </row>
    <row r="4839" spans="10:12" x14ac:dyDescent="0.25">
      <c r="J4839" s="4">
        <v>13.07</v>
      </c>
      <c r="K4839" s="4">
        <v>4.8600000000000003</v>
      </c>
      <c r="L4839" s="4">
        <v>-0.435</v>
      </c>
    </row>
    <row r="4840" spans="10:12" x14ac:dyDescent="0.25">
      <c r="J4840" s="4">
        <v>13.07</v>
      </c>
      <c r="K4840" s="4">
        <v>4.8600000000000003</v>
      </c>
      <c r="L4840" s="4">
        <v>-0.435</v>
      </c>
    </row>
    <row r="4841" spans="10:12" x14ac:dyDescent="0.25">
      <c r="J4841" s="4">
        <v>13.07</v>
      </c>
      <c r="K4841" s="4">
        <v>4.8600000000000003</v>
      </c>
      <c r="L4841" s="4">
        <v>-0.435</v>
      </c>
    </row>
    <row r="4842" spans="10:12" x14ac:dyDescent="0.25">
      <c r="J4842" s="4">
        <v>13.07</v>
      </c>
      <c r="K4842" s="4">
        <v>4.87</v>
      </c>
      <c r="L4842" s="4">
        <v>-0.435</v>
      </c>
    </row>
    <row r="4843" spans="10:12" x14ac:dyDescent="0.25">
      <c r="J4843" s="4">
        <v>13.08</v>
      </c>
      <c r="K4843" s="4">
        <v>4.87</v>
      </c>
      <c r="L4843" s="4">
        <v>-0.435</v>
      </c>
    </row>
    <row r="4844" spans="10:12" x14ac:dyDescent="0.25">
      <c r="J4844" s="4">
        <v>13.08</v>
      </c>
      <c r="K4844" s="4">
        <v>4.87</v>
      </c>
      <c r="L4844" s="4">
        <v>-0.435</v>
      </c>
    </row>
    <row r="4845" spans="10:12" x14ac:dyDescent="0.25">
      <c r="J4845" s="4">
        <v>13.08</v>
      </c>
      <c r="K4845" s="4">
        <v>4.88</v>
      </c>
      <c r="L4845" s="4">
        <v>-0.435</v>
      </c>
    </row>
    <row r="4846" spans="10:12" x14ac:dyDescent="0.25">
      <c r="J4846" s="4">
        <v>13.08</v>
      </c>
      <c r="K4846" s="4">
        <v>4.88</v>
      </c>
      <c r="L4846" s="4">
        <v>-0.435</v>
      </c>
    </row>
    <row r="4847" spans="10:12" x14ac:dyDescent="0.25">
      <c r="J4847" s="4">
        <v>13.08</v>
      </c>
      <c r="K4847" s="4">
        <v>4.88</v>
      </c>
      <c r="L4847" s="4">
        <v>-0.435</v>
      </c>
    </row>
    <row r="4848" spans="10:12" x14ac:dyDescent="0.25">
      <c r="J4848" s="4">
        <v>13.08</v>
      </c>
      <c r="K4848" s="4">
        <v>4.8899999999999997</v>
      </c>
      <c r="L4848" s="4">
        <v>-0.435</v>
      </c>
    </row>
    <row r="4849" spans="10:12" x14ac:dyDescent="0.25">
      <c r="J4849" s="4">
        <v>13.08</v>
      </c>
      <c r="K4849" s="4">
        <v>4.8899999999999997</v>
      </c>
      <c r="L4849" s="4">
        <v>-0.435</v>
      </c>
    </row>
    <row r="4850" spans="10:12" x14ac:dyDescent="0.25">
      <c r="J4850" s="4">
        <v>13.09</v>
      </c>
      <c r="K4850" s="4">
        <v>4.8899999999999997</v>
      </c>
      <c r="L4850" s="4">
        <v>-0.435</v>
      </c>
    </row>
    <row r="4851" spans="10:12" x14ac:dyDescent="0.25">
      <c r="J4851" s="4">
        <v>13.09</v>
      </c>
      <c r="K4851" s="4">
        <v>4.9000000000000004</v>
      </c>
      <c r="L4851" s="4">
        <v>-0.435</v>
      </c>
    </row>
    <row r="4852" spans="10:12" x14ac:dyDescent="0.25">
      <c r="J4852" s="4">
        <v>13.09</v>
      </c>
      <c r="K4852" s="4">
        <v>4.9000000000000004</v>
      </c>
      <c r="L4852" s="4">
        <v>-0.435</v>
      </c>
    </row>
    <row r="4853" spans="10:12" x14ac:dyDescent="0.25">
      <c r="J4853" s="4">
        <v>13.09</v>
      </c>
      <c r="K4853" s="4">
        <v>4.9000000000000004</v>
      </c>
      <c r="L4853" s="4">
        <v>-0.435</v>
      </c>
    </row>
    <row r="4854" spans="10:12" x14ac:dyDescent="0.25">
      <c r="J4854" s="4">
        <v>13.09</v>
      </c>
      <c r="K4854" s="4">
        <v>4.91</v>
      </c>
      <c r="L4854" s="4">
        <v>-0.435</v>
      </c>
    </row>
    <row r="4855" spans="10:12" x14ac:dyDescent="0.25">
      <c r="J4855" s="4">
        <v>13.1</v>
      </c>
      <c r="K4855" s="4">
        <v>4.91</v>
      </c>
      <c r="L4855" s="4">
        <v>-0.435</v>
      </c>
    </row>
    <row r="4856" spans="10:12" x14ac:dyDescent="0.25">
      <c r="J4856" s="4">
        <v>13.1</v>
      </c>
      <c r="K4856" s="4">
        <v>4.91</v>
      </c>
      <c r="L4856" s="4">
        <v>-0.435</v>
      </c>
    </row>
    <row r="4857" spans="10:12" x14ac:dyDescent="0.25">
      <c r="J4857" s="4">
        <v>13.1</v>
      </c>
      <c r="K4857" s="4">
        <v>4.92</v>
      </c>
      <c r="L4857" s="4">
        <v>-0.435</v>
      </c>
    </row>
    <row r="4858" spans="10:12" x14ac:dyDescent="0.25">
      <c r="J4858" s="4">
        <v>13.1</v>
      </c>
      <c r="K4858" s="4">
        <v>4.92</v>
      </c>
      <c r="L4858" s="4">
        <v>-0.435</v>
      </c>
    </row>
    <row r="4859" spans="10:12" x14ac:dyDescent="0.25">
      <c r="J4859" s="4">
        <v>13.1</v>
      </c>
      <c r="K4859" s="4">
        <v>4.92</v>
      </c>
      <c r="L4859" s="4">
        <v>-0.435</v>
      </c>
    </row>
    <row r="4860" spans="10:12" x14ac:dyDescent="0.25">
      <c r="J4860" s="4">
        <v>13.1</v>
      </c>
      <c r="K4860" s="4">
        <v>4.93</v>
      </c>
      <c r="L4860" s="4">
        <v>-0.435</v>
      </c>
    </row>
    <row r="4861" spans="10:12" x14ac:dyDescent="0.25">
      <c r="J4861" s="4">
        <v>13.1</v>
      </c>
      <c r="K4861" s="4">
        <v>4.93</v>
      </c>
      <c r="L4861" s="4">
        <v>-0.435</v>
      </c>
    </row>
    <row r="4862" spans="10:12" x14ac:dyDescent="0.25">
      <c r="J4862" s="4">
        <v>13.11</v>
      </c>
      <c r="K4862" s="4">
        <v>4.93</v>
      </c>
      <c r="L4862" s="4">
        <v>-0.435</v>
      </c>
    </row>
    <row r="4863" spans="10:12" x14ac:dyDescent="0.25">
      <c r="J4863" s="4">
        <v>13.11</v>
      </c>
      <c r="K4863" s="4">
        <v>4.9400000000000004</v>
      </c>
      <c r="L4863" s="4">
        <v>-0.435</v>
      </c>
    </row>
    <row r="4864" spans="10:12" x14ac:dyDescent="0.25">
      <c r="J4864" s="4">
        <v>13.11</v>
      </c>
      <c r="K4864" s="4">
        <v>4.9400000000000004</v>
      </c>
      <c r="L4864" s="4">
        <v>-0.435</v>
      </c>
    </row>
    <row r="4865" spans="10:12" x14ac:dyDescent="0.25">
      <c r="J4865" s="4">
        <v>13.11</v>
      </c>
      <c r="K4865" s="4">
        <v>4.9400000000000004</v>
      </c>
      <c r="L4865" s="4">
        <v>-0.435</v>
      </c>
    </row>
    <row r="4866" spans="10:12" x14ac:dyDescent="0.25">
      <c r="J4866" s="4">
        <v>13.11</v>
      </c>
      <c r="K4866" s="4">
        <v>4.95</v>
      </c>
      <c r="L4866" s="4">
        <v>-0.435</v>
      </c>
    </row>
    <row r="4867" spans="10:12" x14ac:dyDescent="0.25">
      <c r="J4867" s="4">
        <v>13.12</v>
      </c>
      <c r="K4867" s="4">
        <v>4.95</v>
      </c>
      <c r="L4867" s="4">
        <v>-0.435</v>
      </c>
    </row>
    <row r="4868" spans="10:12" x14ac:dyDescent="0.25">
      <c r="J4868" s="4">
        <v>13.12</v>
      </c>
      <c r="K4868" s="4">
        <v>4.95</v>
      </c>
      <c r="L4868" s="4">
        <v>-0.435</v>
      </c>
    </row>
    <row r="4869" spans="10:12" x14ac:dyDescent="0.25">
      <c r="J4869" s="4">
        <v>13.12</v>
      </c>
      <c r="K4869" s="4">
        <v>4.96</v>
      </c>
      <c r="L4869" s="4">
        <v>-0.435</v>
      </c>
    </row>
    <row r="4870" spans="10:12" x14ac:dyDescent="0.25">
      <c r="J4870" s="4">
        <v>13.12</v>
      </c>
      <c r="K4870" s="4">
        <v>4.96</v>
      </c>
      <c r="L4870" s="4">
        <v>-0.435</v>
      </c>
    </row>
    <row r="4871" spans="10:12" x14ac:dyDescent="0.25">
      <c r="J4871" s="4">
        <v>13.12</v>
      </c>
      <c r="K4871" s="4">
        <v>4.96</v>
      </c>
      <c r="L4871" s="4">
        <v>-0.435</v>
      </c>
    </row>
    <row r="4872" spans="10:12" x14ac:dyDescent="0.25">
      <c r="J4872" s="4">
        <v>13.12</v>
      </c>
      <c r="K4872" s="4">
        <v>4.97</v>
      </c>
      <c r="L4872" s="4">
        <v>-0.435</v>
      </c>
    </row>
    <row r="4873" spans="10:12" x14ac:dyDescent="0.25">
      <c r="J4873" s="4">
        <v>13.13</v>
      </c>
      <c r="K4873" s="4">
        <v>4.97</v>
      </c>
      <c r="L4873" s="4">
        <v>-0.435</v>
      </c>
    </row>
    <row r="4874" spans="10:12" x14ac:dyDescent="0.25">
      <c r="J4874" s="4">
        <v>13.13</v>
      </c>
      <c r="K4874" s="4">
        <v>4.97</v>
      </c>
      <c r="L4874" s="4">
        <v>-0.435</v>
      </c>
    </row>
    <row r="4875" spans="10:12" x14ac:dyDescent="0.25">
      <c r="J4875" s="4">
        <v>13.13</v>
      </c>
      <c r="K4875" s="4">
        <v>4.9800000000000004</v>
      </c>
      <c r="L4875" s="4">
        <v>-0.435</v>
      </c>
    </row>
    <row r="4876" spans="10:12" x14ac:dyDescent="0.25">
      <c r="J4876" s="4">
        <v>13.13</v>
      </c>
      <c r="K4876" s="4">
        <v>4.9800000000000004</v>
      </c>
      <c r="L4876" s="4">
        <v>-0.435</v>
      </c>
    </row>
    <row r="4877" spans="10:12" x14ac:dyDescent="0.25">
      <c r="J4877" s="4">
        <v>13.13</v>
      </c>
      <c r="K4877" s="4">
        <v>4.9800000000000004</v>
      </c>
      <c r="L4877" s="4">
        <v>-0.435</v>
      </c>
    </row>
    <row r="4878" spans="10:12" x14ac:dyDescent="0.25">
      <c r="J4878" s="4">
        <v>13.13</v>
      </c>
      <c r="K4878" s="4">
        <v>4.99</v>
      </c>
      <c r="L4878" s="4">
        <v>-0.435</v>
      </c>
    </row>
    <row r="4879" spans="10:12" x14ac:dyDescent="0.25">
      <c r="J4879" s="4">
        <v>13.13</v>
      </c>
      <c r="K4879" s="4">
        <v>4.99</v>
      </c>
      <c r="L4879" s="4">
        <v>-0.436</v>
      </c>
    </row>
    <row r="4880" spans="10:12" x14ac:dyDescent="0.25">
      <c r="J4880" s="4">
        <v>13.14</v>
      </c>
      <c r="K4880" s="4">
        <v>4.99</v>
      </c>
      <c r="L4880" s="4">
        <v>-0.436</v>
      </c>
    </row>
    <row r="4881" spans="10:12" x14ac:dyDescent="0.25">
      <c r="J4881" s="4">
        <v>13.14</v>
      </c>
      <c r="K4881" s="4">
        <v>5</v>
      </c>
      <c r="L4881" s="4">
        <v>-0.436</v>
      </c>
    </row>
    <row r="4882" spans="10:12" x14ac:dyDescent="0.25">
      <c r="J4882" s="4">
        <v>13.14</v>
      </c>
      <c r="K4882" s="4">
        <v>5</v>
      </c>
      <c r="L4882" s="4">
        <v>-0.436</v>
      </c>
    </row>
    <row r="4883" spans="10:12" x14ac:dyDescent="0.25">
      <c r="J4883" s="4">
        <v>13.14</v>
      </c>
      <c r="K4883" s="4">
        <v>5</v>
      </c>
      <c r="L4883" s="4">
        <v>-0.436</v>
      </c>
    </row>
    <row r="4884" spans="10:12" x14ac:dyDescent="0.25">
      <c r="J4884" s="4">
        <v>13.14</v>
      </c>
      <c r="K4884" s="4">
        <v>5.01</v>
      </c>
      <c r="L4884" s="4">
        <v>-0.436</v>
      </c>
    </row>
    <row r="4885" spans="10:12" x14ac:dyDescent="0.25">
      <c r="J4885" s="4">
        <v>13.15</v>
      </c>
      <c r="K4885" s="4">
        <v>5.01</v>
      </c>
      <c r="L4885" s="4">
        <v>-0.436</v>
      </c>
    </row>
    <row r="4886" spans="10:12" x14ac:dyDescent="0.25">
      <c r="J4886" s="4">
        <v>13.15</v>
      </c>
      <c r="K4886" s="4">
        <v>5.01</v>
      </c>
      <c r="L4886" s="4">
        <v>-0.436</v>
      </c>
    </row>
    <row r="4887" spans="10:12" x14ac:dyDescent="0.25">
      <c r="J4887" s="4">
        <v>13.15</v>
      </c>
      <c r="K4887" s="4">
        <v>5.0199999999999996</v>
      </c>
      <c r="L4887" s="4">
        <v>-0.436</v>
      </c>
    </row>
    <row r="4888" spans="10:12" x14ac:dyDescent="0.25">
      <c r="J4888" s="4">
        <v>13.15</v>
      </c>
      <c r="K4888" s="4">
        <v>5.0199999999999996</v>
      </c>
      <c r="L4888" s="4">
        <v>-0.436</v>
      </c>
    </row>
    <row r="4889" spans="10:12" x14ac:dyDescent="0.25">
      <c r="J4889" s="4">
        <v>13.15</v>
      </c>
      <c r="K4889" s="4">
        <v>5.0199999999999996</v>
      </c>
      <c r="L4889" s="4">
        <v>-0.436</v>
      </c>
    </row>
    <row r="4890" spans="10:12" x14ac:dyDescent="0.25">
      <c r="J4890" s="4">
        <v>13.15</v>
      </c>
      <c r="K4890" s="4">
        <v>5.03</v>
      </c>
      <c r="L4890" s="4">
        <v>-0.436</v>
      </c>
    </row>
    <row r="4891" spans="10:12" x14ac:dyDescent="0.25">
      <c r="J4891" s="4">
        <v>13.15</v>
      </c>
      <c r="K4891" s="4">
        <v>5.03</v>
      </c>
      <c r="L4891" s="4">
        <v>-0.436</v>
      </c>
    </row>
    <row r="4892" spans="10:12" x14ac:dyDescent="0.25">
      <c r="J4892" s="4">
        <v>13.16</v>
      </c>
      <c r="K4892" s="4">
        <v>5.03</v>
      </c>
      <c r="L4892" s="4">
        <v>-0.436</v>
      </c>
    </row>
    <row r="4893" spans="10:12" x14ac:dyDescent="0.25">
      <c r="J4893" s="4">
        <v>13.16</v>
      </c>
      <c r="K4893" s="4">
        <v>5.04</v>
      </c>
      <c r="L4893" s="4">
        <v>-0.436</v>
      </c>
    </row>
    <row r="4894" spans="10:12" x14ac:dyDescent="0.25">
      <c r="J4894" s="4">
        <v>13.16</v>
      </c>
      <c r="K4894" s="4">
        <v>5.04</v>
      </c>
      <c r="L4894" s="4">
        <v>-0.436</v>
      </c>
    </row>
    <row r="4895" spans="10:12" x14ac:dyDescent="0.25">
      <c r="J4895" s="4">
        <v>13.16</v>
      </c>
      <c r="K4895" s="4">
        <v>5.04</v>
      </c>
      <c r="L4895" s="4">
        <v>-0.436</v>
      </c>
    </row>
    <row r="4896" spans="10:12" x14ac:dyDescent="0.25">
      <c r="J4896" s="4">
        <v>13.16</v>
      </c>
      <c r="K4896" s="4">
        <v>5.05</v>
      </c>
      <c r="L4896" s="4">
        <v>-0.436</v>
      </c>
    </row>
    <row r="4897" spans="10:12" x14ac:dyDescent="0.25">
      <c r="J4897" s="4">
        <v>13.17</v>
      </c>
      <c r="K4897" s="4">
        <v>5.05</v>
      </c>
      <c r="L4897" s="4">
        <v>-0.436</v>
      </c>
    </row>
    <row r="4898" spans="10:12" x14ac:dyDescent="0.25">
      <c r="J4898" s="4">
        <v>13.17</v>
      </c>
      <c r="K4898" s="4">
        <v>5.05</v>
      </c>
      <c r="L4898" s="4">
        <v>-0.436</v>
      </c>
    </row>
    <row r="4899" spans="10:12" x14ac:dyDescent="0.25">
      <c r="J4899" s="4">
        <v>13.17</v>
      </c>
      <c r="K4899" s="4">
        <v>5.0599999999999996</v>
      </c>
      <c r="L4899" s="4">
        <v>-0.436</v>
      </c>
    </row>
    <row r="4900" spans="10:12" x14ac:dyDescent="0.25">
      <c r="J4900" s="4">
        <v>13.17</v>
      </c>
      <c r="K4900" s="4">
        <v>5.0599999999999996</v>
      </c>
      <c r="L4900" s="4">
        <v>-0.436</v>
      </c>
    </row>
    <row r="4901" spans="10:12" x14ac:dyDescent="0.25">
      <c r="J4901" s="4">
        <v>13.17</v>
      </c>
      <c r="K4901" s="4">
        <v>5.0599999999999996</v>
      </c>
      <c r="L4901" s="4">
        <v>-0.436</v>
      </c>
    </row>
    <row r="4902" spans="10:12" x14ac:dyDescent="0.25">
      <c r="J4902" s="4">
        <v>13.17</v>
      </c>
      <c r="K4902" s="4">
        <v>5.07</v>
      </c>
      <c r="L4902" s="4">
        <v>-0.436</v>
      </c>
    </row>
    <row r="4903" spans="10:12" x14ac:dyDescent="0.25">
      <c r="J4903" s="4">
        <v>13.18</v>
      </c>
      <c r="K4903" s="4">
        <v>5.07</v>
      </c>
      <c r="L4903" s="4">
        <v>-0.436</v>
      </c>
    </row>
    <row r="4904" spans="10:12" x14ac:dyDescent="0.25">
      <c r="J4904" s="4">
        <v>13.18</v>
      </c>
      <c r="K4904" s="4">
        <v>5.07</v>
      </c>
      <c r="L4904" s="4">
        <v>-0.436</v>
      </c>
    </row>
    <row r="4905" spans="10:12" x14ac:dyDescent="0.25">
      <c r="J4905" s="4">
        <v>13.18</v>
      </c>
      <c r="K4905" s="4">
        <v>5.08</v>
      </c>
      <c r="L4905" s="4">
        <v>-0.436</v>
      </c>
    </row>
    <row r="4906" spans="10:12" x14ac:dyDescent="0.25">
      <c r="J4906" s="4">
        <v>13.18</v>
      </c>
      <c r="K4906" s="4">
        <v>5.08</v>
      </c>
      <c r="L4906" s="4">
        <v>-0.436</v>
      </c>
    </row>
    <row r="4907" spans="10:12" x14ac:dyDescent="0.25">
      <c r="J4907" s="4">
        <v>13.18</v>
      </c>
      <c r="K4907" s="4">
        <v>5.08</v>
      </c>
      <c r="L4907" s="4">
        <v>-0.436</v>
      </c>
    </row>
    <row r="4908" spans="10:12" x14ac:dyDescent="0.25">
      <c r="J4908" s="4">
        <v>13.18</v>
      </c>
      <c r="K4908" s="4">
        <v>5.09</v>
      </c>
      <c r="L4908" s="4">
        <v>-0.436</v>
      </c>
    </row>
    <row r="4909" spans="10:12" x14ac:dyDescent="0.25">
      <c r="J4909" s="4">
        <v>13.18</v>
      </c>
      <c r="K4909" s="4">
        <v>5.09</v>
      </c>
      <c r="L4909" s="4">
        <v>-0.436</v>
      </c>
    </row>
    <row r="4910" spans="10:12" x14ac:dyDescent="0.25">
      <c r="J4910" s="4">
        <v>13.19</v>
      </c>
      <c r="K4910" s="4">
        <v>5.09</v>
      </c>
      <c r="L4910" s="4">
        <v>-0.436</v>
      </c>
    </row>
    <row r="4911" spans="10:12" x14ac:dyDescent="0.25">
      <c r="J4911" s="4">
        <v>13.19</v>
      </c>
      <c r="K4911" s="4">
        <v>5.0999999999999996</v>
      </c>
      <c r="L4911" s="4">
        <v>-0.436</v>
      </c>
    </row>
    <row r="4912" spans="10:12" x14ac:dyDescent="0.25">
      <c r="J4912" s="4">
        <v>13.19</v>
      </c>
      <c r="K4912" s="4">
        <v>5.0999999999999996</v>
      </c>
      <c r="L4912" s="4">
        <v>-0.436</v>
      </c>
    </row>
    <row r="4913" spans="10:12" x14ac:dyDescent="0.25">
      <c r="J4913" s="4">
        <v>13.19</v>
      </c>
      <c r="K4913" s="4">
        <v>5.0999999999999996</v>
      </c>
      <c r="L4913" s="4">
        <v>-0.436</v>
      </c>
    </row>
    <row r="4914" spans="10:12" x14ac:dyDescent="0.25">
      <c r="J4914" s="4">
        <v>13.19</v>
      </c>
      <c r="K4914" s="4">
        <v>5.1100000000000003</v>
      </c>
      <c r="L4914" s="4">
        <v>-0.436</v>
      </c>
    </row>
    <row r="4915" spans="10:12" x14ac:dyDescent="0.25">
      <c r="J4915" s="4">
        <v>13.2</v>
      </c>
      <c r="K4915" s="4">
        <v>5.1100000000000003</v>
      </c>
      <c r="L4915" s="4">
        <v>-0.436</v>
      </c>
    </row>
    <row r="4916" spans="10:12" x14ac:dyDescent="0.25">
      <c r="J4916" s="4">
        <v>13.2</v>
      </c>
      <c r="K4916" s="4">
        <v>5.1100000000000003</v>
      </c>
      <c r="L4916" s="4">
        <v>-0.436</v>
      </c>
    </row>
    <row r="4917" spans="10:12" x14ac:dyDescent="0.25">
      <c r="J4917" s="4">
        <v>13.2</v>
      </c>
      <c r="K4917" s="4">
        <v>5.12</v>
      </c>
      <c r="L4917" s="4">
        <v>-0.436</v>
      </c>
    </row>
    <row r="4918" spans="10:12" x14ac:dyDescent="0.25">
      <c r="J4918" s="4">
        <v>13.2</v>
      </c>
      <c r="K4918" s="4">
        <v>5.12</v>
      </c>
      <c r="L4918" s="4">
        <v>-0.436</v>
      </c>
    </row>
    <row r="4919" spans="10:12" x14ac:dyDescent="0.25">
      <c r="J4919" s="4">
        <v>13.2</v>
      </c>
      <c r="K4919" s="4">
        <v>5.12</v>
      </c>
      <c r="L4919" s="4">
        <v>-0.436</v>
      </c>
    </row>
    <row r="4920" spans="10:12" x14ac:dyDescent="0.25">
      <c r="J4920" s="4">
        <v>13.2</v>
      </c>
      <c r="K4920" s="4">
        <v>5.13</v>
      </c>
      <c r="L4920" s="4">
        <v>-0.436</v>
      </c>
    </row>
    <row r="4921" spans="10:12" x14ac:dyDescent="0.25">
      <c r="J4921" s="4">
        <v>13.2</v>
      </c>
      <c r="K4921" s="4">
        <v>5.13</v>
      </c>
      <c r="L4921" s="4">
        <v>-0.436</v>
      </c>
    </row>
    <row r="4922" spans="10:12" x14ac:dyDescent="0.25">
      <c r="J4922" s="4">
        <v>13.21</v>
      </c>
      <c r="K4922" s="4">
        <v>5.13</v>
      </c>
      <c r="L4922" s="4">
        <v>-0.436</v>
      </c>
    </row>
    <row r="4923" spans="10:12" x14ac:dyDescent="0.25">
      <c r="J4923" s="4">
        <v>13.21</v>
      </c>
      <c r="K4923" s="4">
        <v>5.14</v>
      </c>
      <c r="L4923" s="4">
        <v>-0.436</v>
      </c>
    </row>
    <row r="4924" spans="10:12" x14ac:dyDescent="0.25">
      <c r="J4924" s="4">
        <v>13.21</v>
      </c>
      <c r="K4924" s="4">
        <v>5.14</v>
      </c>
      <c r="L4924" s="4">
        <v>-0.436</v>
      </c>
    </row>
    <row r="4925" spans="10:12" x14ac:dyDescent="0.25">
      <c r="J4925" s="4">
        <v>13.21</v>
      </c>
      <c r="K4925" s="4">
        <v>5.14</v>
      </c>
      <c r="L4925" s="4">
        <v>-0.436</v>
      </c>
    </row>
    <row r="4926" spans="10:12" x14ac:dyDescent="0.25">
      <c r="J4926" s="4">
        <v>13.21</v>
      </c>
      <c r="K4926" s="4">
        <v>5.15</v>
      </c>
      <c r="L4926" s="4">
        <v>-0.436</v>
      </c>
    </row>
    <row r="4927" spans="10:12" x14ac:dyDescent="0.25">
      <c r="J4927" s="4">
        <v>13.22</v>
      </c>
      <c r="K4927" s="4">
        <v>5.15</v>
      </c>
      <c r="L4927" s="4">
        <v>-0.436</v>
      </c>
    </row>
    <row r="4928" spans="10:12" x14ac:dyDescent="0.25">
      <c r="J4928" s="4">
        <v>13.22</v>
      </c>
      <c r="K4928" s="4">
        <v>5.15</v>
      </c>
      <c r="L4928" s="4">
        <v>-0.436</v>
      </c>
    </row>
    <row r="4929" spans="10:12" x14ac:dyDescent="0.25">
      <c r="J4929" s="4">
        <v>13.22</v>
      </c>
      <c r="K4929" s="4">
        <v>5.16</v>
      </c>
      <c r="L4929" s="4">
        <v>-0.436</v>
      </c>
    </row>
    <row r="4930" spans="10:12" x14ac:dyDescent="0.25">
      <c r="J4930" s="4">
        <v>13.22</v>
      </c>
      <c r="K4930" s="4">
        <v>5.16</v>
      </c>
      <c r="L4930" s="4">
        <v>-0.436</v>
      </c>
    </row>
    <row r="4931" spans="10:12" x14ac:dyDescent="0.25">
      <c r="J4931" s="4">
        <v>13.22</v>
      </c>
      <c r="K4931" s="4">
        <v>5.16</v>
      </c>
      <c r="L4931" s="4">
        <v>-0.436</v>
      </c>
    </row>
    <row r="4932" spans="10:12" x14ac:dyDescent="0.25">
      <c r="J4932" s="4">
        <v>13.22</v>
      </c>
      <c r="K4932" s="4">
        <v>5.17</v>
      </c>
      <c r="L4932" s="4">
        <v>-0.436</v>
      </c>
    </row>
    <row r="4933" spans="10:12" x14ac:dyDescent="0.25">
      <c r="J4933" s="4">
        <v>13.23</v>
      </c>
      <c r="K4933" s="4">
        <v>5.17</v>
      </c>
      <c r="L4933" s="4">
        <v>-0.436</v>
      </c>
    </row>
    <row r="4934" spans="10:12" x14ac:dyDescent="0.25">
      <c r="J4934" s="4">
        <v>13.23</v>
      </c>
      <c r="K4934" s="4">
        <v>5.17</v>
      </c>
      <c r="L4934" s="4">
        <v>-0.436</v>
      </c>
    </row>
    <row r="4935" spans="10:12" x14ac:dyDescent="0.25">
      <c r="J4935" s="4">
        <v>13.23</v>
      </c>
      <c r="K4935" s="4">
        <v>5.18</v>
      </c>
      <c r="L4935" s="4">
        <v>-0.436</v>
      </c>
    </row>
    <row r="4936" spans="10:12" x14ac:dyDescent="0.25">
      <c r="J4936" s="4">
        <v>13.23</v>
      </c>
      <c r="K4936" s="4">
        <v>5.18</v>
      </c>
      <c r="L4936" s="4">
        <v>-0.436</v>
      </c>
    </row>
    <row r="4937" spans="10:12" x14ac:dyDescent="0.25">
      <c r="J4937" s="4">
        <v>13.23</v>
      </c>
      <c r="K4937" s="4">
        <v>5.18</v>
      </c>
      <c r="L4937" s="4">
        <v>-0.436</v>
      </c>
    </row>
    <row r="4938" spans="10:12" x14ac:dyDescent="0.25">
      <c r="J4938" s="4">
        <v>13.23</v>
      </c>
      <c r="K4938" s="4">
        <v>5.19</v>
      </c>
      <c r="L4938" s="4">
        <v>-0.436</v>
      </c>
    </row>
    <row r="4939" spans="10:12" x14ac:dyDescent="0.25">
      <c r="J4939" s="4">
        <v>13.23</v>
      </c>
      <c r="K4939" s="4">
        <v>5.19</v>
      </c>
      <c r="L4939" s="4">
        <v>-0.436</v>
      </c>
    </row>
    <row r="4940" spans="10:12" x14ac:dyDescent="0.25">
      <c r="J4940" s="4">
        <v>13.24</v>
      </c>
      <c r="K4940" s="4">
        <v>5.19</v>
      </c>
      <c r="L4940" s="4">
        <v>-0.436</v>
      </c>
    </row>
    <row r="4941" spans="10:12" x14ac:dyDescent="0.25">
      <c r="J4941" s="4">
        <v>13.24</v>
      </c>
      <c r="K4941" s="4">
        <v>5.2</v>
      </c>
      <c r="L4941" s="4">
        <v>-0.436</v>
      </c>
    </row>
    <row r="4942" spans="10:12" x14ac:dyDescent="0.25">
      <c r="J4942" s="4">
        <v>13.24</v>
      </c>
      <c r="K4942" s="4">
        <v>5.2</v>
      </c>
      <c r="L4942" s="4">
        <v>-0.436</v>
      </c>
    </row>
    <row r="4943" spans="10:12" x14ac:dyDescent="0.25">
      <c r="J4943" s="4">
        <v>13.24</v>
      </c>
      <c r="K4943" s="4">
        <v>5.2</v>
      </c>
      <c r="L4943" s="4">
        <v>-0.436</v>
      </c>
    </row>
    <row r="4944" spans="10:12" x14ac:dyDescent="0.25">
      <c r="J4944" s="4">
        <v>13.24</v>
      </c>
      <c r="K4944" s="4">
        <v>5.21</v>
      </c>
      <c r="L4944" s="4">
        <v>-0.436</v>
      </c>
    </row>
    <row r="4945" spans="10:12" x14ac:dyDescent="0.25">
      <c r="J4945" s="4">
        <v>13.25</v>
      </c>
      <c r="K4945" s="4">
        <v>5.21</v>
      </c>
      <c r="L4945" s="4">
        <v>-0.436</v>
      </c>
    </row>
    <row r="4946" spans="10:12" x14ac:dyDescent="0.25">
      <c r="J4946" s="4">
        <v>13.25</v>
      </c>
      <c r="K4946" s="4">
        <v>5.21</v>
      </c>
      <c r="L4946" s="4">
        <v>-0.436</v>
      </c>
    </row>
    <row r="4947" spans="10:12" x14ac:dyDescent="0.25">
      <c r="J4947" s="4">
        <v>13.25</v>
      </c>
      <c r="K4947" s="4">
        <v>5.22</v>
      </c>
      <c r="L4947" s="4">
        <v>-0.436</v>
      </c>
    </row>
    <row r="4948" spans="10:12" x14ac:dyDescent="0.25">
      <c r="J4948" s="4">
        <v>13.25</v>
      </c>
      <c r="K4948" s="4">
        <v>5.22</v>
      </c>
      <c r="L4948" s="4">
        <v>-0.436</v>
      </c>
    </row>
    <row r="4949" spans="10:12" x14ac:dyDescent="0.25">
      <c r="J4949" s="4">
        <v>13.25</v>
      </c>
      <c r="K4949" s="4">
        <v>5.22</v>
      </c>
      <c r="L4949" s="4">
        <v>-0.436</v>
      </c>
    </row>
    <row r="4950" spans="10:12" x14ac:dyDescent="0.25">
      <c r="J4950" s="4">
        <v>13.25</v>
      </c>
      <c r="K4950" s="4">
        <v>5.23</v>
      </c>
      <c r="L4950" s="4">
        <v>-0.436</v>
      </c>
    </row>
    <row r="4951" spans="10:12" x14ac:dyDescent="0.25">
      <c r="J4951" s="4">
        <v>13.25</v>
      </c>
      <c r="K4951" s="4">
        <v>5.23</v>
      </c>
      <c r="L4951" s="4">
        <v>-0.436</v>
      </c>
    </row>
    <row r="4952" spans="10:12" x14ac:dyDescent="0.25">
      <c r="J4952" s="4">
        <v>13.26</v>
      </c>
      <c r="K4952" s="4">
        <v>5.23</v>
      </c>
      <c r="L4952" s="4">
        <v>-0.436</v>
      </c>
    </row>
    <row r="4953" spans="10:12" x14ac:dyDescent="0.25">
      <c r="J4953" s="4">
        <v>13.26</v>
      </c>
      <c r="K4953" s="4">
        <v>5.24</v>
      </c>
      <c r="L4953" s="4">
        <v>-0.436</v>
      </c>
    </row>
    <row r="4954" spans="10:12" x14ac:dyDescent="0.25">
      <c r="J4954" s="4">
        <v>13.26</v>
      </c>
      <c r="K4954" s="4">
        <v>5.24</v>
      </c>
      <c r="L4954" s="4">
        <v>-0.436</v>
      </c>
    </row>
    <row r="4955" spans="10:12" x14ac:dyDescent="0.25">
      <c r="J4955" s="4">
        <v>13.26</v>
      </c>
      <c r="K4955" s="4">
        <v>5.24</v>
      </c>
      <c r="L4955" s="4">
        <v>-0.436</v>
      </c>
    </row>
    <row r="4956" spans="10:12" x14ac:dyDescent="0.25">
      <c r="J4956" s="4">
        <v>13.26</v>
      </c>
      <c r="K4956" s="4">
        <v>5.25</v>
      </c>
      <c r="L4956" s="4">
        <v>-0.437</v>
      </c>
    </row>
    <row r="4957" spans="10:12" x14ac:dyDescent="0.25">
      <c r="J4957" s="4">
        <v>13.27</v>
      </c>
      <c r="K4957" s="4">
        <v>5.25</v>
      </c>
      <c r="L4957" s="4">
        <v>-0.437</v>
      </c>
    </row>
    <row r="4958" spans="10:12" x14ac:dyDescent="0.25">
      <c r="J4958" s="4">
        <v>13.27</v>
      </c>
      <c r="K4958" s="4">
        <v>5.25</v>
      </c>
      <c r="L4958" s="4">
        <v>-0.437</v>
      </c>
    </row>
    <row r="4959" spans="10:12" x14ac:dyDescent="0.25">
      <c r="J4959" s="4">
        <v>13.27</v>
      </c>
      <c r="K4959" s="4">
        <v>5.26</v>
      </c>
      <c r="L4959" s="4">
        <v>-0.437</v>
      </c>
    </row>
    <row r="4960" spans="10:12" x14ac:dyDescent="0.25">
      <c r="J4960" s="4">
        <v>13.27</v>
      </c>
      <c r="K4960" s="4">
        <v>5.26</v>
      </c>
      <c r="L4960" s="4">
        <v>-0.437</v>
      </c>
    </row>
    <row r="4961" spans="10:12" x14ac:dyDescent="0.25">
      <c r="J4961" s="4">
        <v>13.27</v>
      </c>
      <c r="K4961" s="4">
        <v>5.26</v>
      </c>
      <c r="L4961" s="4">
        <v>-0.437</v>
      </c>
    </row>
    <row r="4962" spans="10:12" x14ac:dyDescent="0.25">
      <c r="J4962" s="4">
        <v>13.27</v>
      </c>
      <c r="K4962" s="4">
        <v>5.27</v>
      </c>
      <c r="L4962" s="4">
        <v>-0.437</v>
      </c>
    </row>
    <row r="4963" spans="10:12" x14ac:dyDescent="0.25">
      <c r="J4963" s="4">
        <v>13.28</v>
      </c>
      <c r="K4963" s="4">
        <v>5.27</v>
      </c>
      <c r="L4963" s="4">
        <v>-0.437</v>
      </c>
    </row>
    <row r="4964" spans="10:12" x14ac:dyDescent="0.25">
      <c r="J4964" s="4">
        <v>13.28</v>
      </c>
      <c r="K4964" s="4">
        <v>5.27</v>
      </c>
      <c r="L4964" s="4">
        <v>-0.437</v>
      </c>
    </row>
    <row r="4965" spans="10:12" x14ac:dyDescent="0.25">
      <c r="J4965" s="4">
        <v>13.28</v>
      </c>
      <c r="K4965" s="4">
        <v>5.28</v>
      </c>
      <c r="L4965" s="4">
        <v>-0.437</v>
      </c>
    </row>
    <row r="4966" spans="10:12" x14ac:dyDescent="0.25">
      <c r="J4966" s="4">
        <v>13.28</v>
      </c>
      <c r="K4966" s="4">
        <v>5.28</v>
      </c>
      <c r="L4966" s="4">
        <v>-0.437</v>
      </c>
    </row>
    <row r="4967" spans="10:12" x14ac:dyDescent="0.25">
      <c r="J4967" s="4">
        <v>13.28</v>
      </c>
      <c r="K4967" s="4">
        <v>5.28</v>
      </c>
      <c r="L4967" s="4">
        <v>-0.437</v>
      </c>
    </row>
    <row r="4968" spans="10:12" x14ac:dyDescent="0.25">
      <c r="J4968" s="4">
        <v>13.28</v>
      </c>
      <c r="K4968" s="4">
        <v>5.29</v>
      </c>
      <c r="L4968" s="4">
        <v>-0.437</v>
      </c>
    </row>
    <row r="4969" spans="10:12" x14ac:dyDescent="0.25">
      <c r="J4969" s="4">
        <v>13.28</v>
      </c>
      <c r="K4969" s="4">
        <v>5.29</v>
      </c>
      <c r="L4969" s="4">
        <v>-0.437</v>
      </c>
    </row>
    <row r="4970" spans="10:12" x14ac:dyDescent="0.25">
      <c r="J4970" s="4">
        <v>13.29</v>
      </c>
      <c r="K4970" s="4">
        <v>5.29</v>
      </c>
      <c r="L4970" s="4">
        <v>-0.437</v>
      </c>
    </row>
    <row r="4971" spans="10:12" x14ac:dyDescent="0.25">
      <c r="J4971" s="4">
        <v>13.29</v>
      </c>
      <c r="K4971" s="4">
        <v>5.3</v>
      </c>
      <c r="L4971" s="4">
        <v>-0.437</v>
      </c>
    </row>
    <row r="4972" spans="10:12" x14ac:dyDescent="0.25">
      <c r="J4972" s="4">
        <v>13.29</v>
      </c>
      <c r="K4972" s="4">
        <v>5.3</v>
      </c>
      <c r="L4972" s="4">
        <v>-0.437</v>
      </c>
    </row>
    <row r="4973" spans="10:12" x14ac:dyDescent="0.25">
      <c r="J4973" s="4">
        <v>13.29</v>
      </c>
      <c r="K4973" s="4">
        <v>5.3</v>
      </c>
      <c r="L4973" s="4">
        <v>-0.437</v>
      </c>
    </row>
    <row r="4974" spans="10:12" x14ac:dyDescent="0.25">
      <c r="J4974" s="4">
        <v>13.29</v>
      </c>
      <c r="K4974" s="4">
        <v>5.31</v>
      </c>
      <c r="L4974" s="4">
        <v>-0.437</v>
      </c>
    </row>
    <row r="4975" spans="10:12" x14ac:dyDescent="0.25">
      <c r="J4975" s="4">
        <v>13.3</v>
      </c>
      <c r="K4975" s="4">
        <v>5.31</v>
      </c>
      <c r="L4975" s="4">
        <v>-0.437</v>
      </c>
    </row>
    <row r="4976" spans="10:12" x14ac:dyDescent="0.25">
      <c r="J4976" s="4">
        <v>13.3</v>
      </c>
      <c r="K4976" s="4">
        <v>5.31</v>
      </c>
      <c r="L4976" s="4">
        <v>-0.437</v>
      </c>
    </row>
    <row r="4977" spans="10:12" x14ac:dyDescent="0.25">
      <c r="J4977" s="4">
        <v>13.3</v>
      </c>
      <c r="K4977" s="4">
        <v>5.32</v>
      </c>
      <c r="L4977" s="4">
        <v>-0.437</v>
      </c>
    </row>
    <row r="4978" spans="10:12" x14ac:dyDescent="0.25">
      <c r="J4978" s="4">
        <v>13.3</v>
      </c>
      <c r="K4978" s="4">
        <v>5.32</v>
      </c>
      <c r="L4978" s="4">
        <v>-0.437</v>
      </c>
    </row>
    <row r="4979" spans="10:12" x14ac:dyDescent="0.25">
      <c r="J4979" s="4">
        <v>13.3</v>
      </c>
      <c r="K4979" s="4">
        <v>5.32</v>
      </c>
      <c r="L4979" s="4">
        <v>-0.437</v>
      </c>
    </row>
    <row r="4980" spans="10:12" x14ac:dyDescent="0.25">
      <c r="J4980" s="4">
        <v>13.3</v>
      </c>
      <c r="K4980" s="4">
        <v>5.33</v>
      </c>
      <c r="L4980" s="4">
        <v>-0.437</v>
      </c>
    </row>
    <row r="4981" spans="10:12" x14ac:dyDescent="0.25">
      <c r="J4981" s="4">
        <v>13.3</v>
      </c>
      <c r="K4981" s="4">
        <v>5.33</v>
      </c>
      <c r="L4981" s="4">
        <v>-0.437</v>
      </c>
    </row>
    <row r="4982" spans="10:12" x14ac:dyDescent="0.25">
      <c r="J4982" s="4">
        <v>13.31</v>
      </c>
      <c r="K4982" s="4">
        <v>5.33</v>
      </c>
      <c r="L4982" s="4">
        <v>-0.437</v>
      </c>
    </row>
    <row r="4983" spans="10:12" x14ac:dyDescent="0.25">
      <c r="J4983" s="4">
        <v>13.31</v>
      </c>
      <c r="K4983" s="4">
        <v>5.34</v>
      </c>
      <c r="L4983" s="4">
        <v>-0.437</v>
      </c>
    </row>
    <row r="4984" spans="10:12" x14ac:dyDescent="0.25">
      <c r="J4984" s="4">
        <v>13.31</v>
      </c>
      <c r="K4984" s="4">
        <v>5.34</v>
      </c>
      <c r="L4984" s="4">
        <v>-0.437</v>
      </c>
    </row>
    <row r="4985" spans="10:12" x14ac:dyDescent="0.25">
      <c r="J4985" s="4">
        <v>13.31</v>
      </c>
      <c r="K4985" s="4">
        <v>5.34</v>
      </c>
      <c r="L4985" s="4">
        <v>-0.437</v>
      </c>
    </row>
    <row r="4986" spans="10:12" x14ac:dyDescent="0.25">
      <c r="J4986" s="4">
        <v>13.31</v>
      </c>
      <c r="K4986" s="4">
        <v>5.35</v>
      </c>
      <c r="L4986" s="4">
        <v>-0.437</v>
      </c>
    </row>
    <row r="4987" spans="10:12" x14ac:dyDescent="0.25">
      <c r="J4987" s="4">
        <v>13.32</v>
      </c>
      <c r="K4987" s="4">
        <v>5.35</v>
      </c>
      <c r="L4987" s="4">
        <v>-0.437</v>
      </c>
    </row>
    <row r="4988" spans="10:12" x14ac:dyDescent="0.25">
      <c r="J4988" s="4">
        <v>13.32</v>
      </c>
      <c r="K4988" s="4">
        <v>5.35</v>
      </c>
      <c r="L4988" s="4">
        <v>-0.437</v>
      </c>
    </row>
    <row r="4989" spans="10:12" x14ac:dyDescent="0.25">
      <c r="J4989" s="4">
        <v>13.32</v>
      </c>
      <c r="K4989" s="4">
        <v>5.36</v>
      </c>
      <c r="L4989" s="4">
        <v>-0.437</v>
      </c>
    </row>
    <row r="4990" spans="10:12" x14ac:dyDescent="0.25">
      <c r="J4990" s="4">
        <v>13.32</v>
      </c>
      <c r="K4990" s="4">
        <v>5.36</v>
      </c>
      <c r="L4990" s="4">
        <v>-0.437</v>
      </c>
    </row>
    <row r="4991" spans="10:12" x14ac:dyDescent="0.25">
      <c r="J4991" s="4">
        <v>13.32</v>
      </c>
      <c r="K4991" s="4">
        <v>5.36</v>
      </c>
      <c r="L4991" s="4">
        <v>-0.437</v>
      </c>
    </row>
    <row r="4992" spans="10:12" x14ac:dyDescent="0.25">
      <c r="J4992" s="4">
        <v>13.32</v>
      </c>
      <c r="K4992" s="4">
        <v>5.37</v>
      </c>
      <c r="L4992" s="4">
        <v>-0.437</v>
      </c>
    </row>
    <row r="4993" spans="10:12" x14ac:dyDescent="0.25">
      <c r="J4993" s="4">
        <v>13.33</v>
      </c>
      <c r="K4993" s="4">
        <v>5.37</v>
      </c>
      <c r="L4993" s="4">
        <v>-0.437</v>
      </c>
    </row>
    <row r="4994" spans="10:12" x14ac:dyDescent="0.25">
      <c r="J4994" s="4">
        <v>13.33</v>
      </c>
      <c r="K4994" s="4">
        <v>5.37</v>
      </c>
      <c r="L4994" s="4">
        <v>-0.437</v>
      </c>
    </row>
    <row r="4995" spans="10:12" x14ac:dyDescent="0.25">
      <c r="J4995" s="4">
        <v>13.33</v>
      </c>
      <c r="K4995" s="4">
        <v>5.38</v>
      </c>
      <c r="L4995" s="4">
        <v>-0.437</v>
      </c>
    </row>
    <row r="4996" spans="10:12" x14ac:dyDescent="0.25">
      <c r="J4996" s="4">
        <v>13.33</v>
      </c>
      <c r="K4996" s="4">
        <v>5.38</v>
      </c>
      <c r="L4996" s="4">
        <v>-0.437</v>
      </c>
    </row>
    <row r="4997" spans="10:12" x14ac:dyDescent="0.25">
      <c r="J4997" s="4">
        <v>13.33</v>
      </c>
      <c r="K4997" s="4">
        <v>5.38</v>
      </c>
      <c r="L4997" s="4">
        <v>-0.437</v>
      </c>
    </row>
    <row r="4998" spans="10:12" x14ac:dyDescent="0.25">
      <c r="J4998" s="4">
        <v>13.33</v>
      </c>
      <c r="K4998" s="4">
        <v>5.39</v>
      </c>
      <c r="L4998" s="4">
        <v>-0.437</v>
      </c>
    </row>
    <row r="4999" spans="10:12" x14ac:dyDescent="0.25">
      <c r="J4999" s="4">
        <v>13.33</v>
      </c>
      <c r="K4999" s="4">
        <v>5.39</v>
      </c>
      <c r="L4999" s="4">
        <v>-0.437</v>
      </c>
    </row>
    <row r="5000" spans="10:12" x14ac:dyDescent="0.25">
      <c r="J5000" s="4">
        <v>13.34</v>
      </c>
      <c r="K5000" s="4">
        <v>5.39</v>
      </c>
      <c r="L5000" s="4">
        <v>-0.437</v>
      </c>
    </row>
    <row r="5001" spans="10:12" x14ac:dyDescent="0.25">
      <c r="J5001" s="4">
        <v>13.34</v>
      </c>
      <c r="K5001" s="4">
        <v>5.4</v>
      </c>
      <c r="L5001" s="4">
        <v>-0.437</v>
      </c>
    </row>
    <row r="5002" spans="10:12" x14ac:dyDescent="0.25">
      <c r="J5002" s="4">
        <v>13.34</v>
      </c>
      <c r="K5002" s="4">
        <v>5.4</v>
      </c>
      <c r="L5002" s="4">
        <v>-0.437</v>
      </c>
    </row>
    <row r="5003" spans="10:12" x14ac:dyDescent="0.25">
      <c r="J5003" s="4">
        <v>13.34</v>
      </c>
      <c r="K5003" s="4">
        <v>5.4</v>
      </c>
      <c r="L5003" s="4">
        <v>-0.437</v>
      </c>
    </row>
    <row r="5004" spans="10:12" x14ac:dyDescent="0.25">
      <c r="J5004" s="4">
        <v>13.34</v>
      </c>
      <c r="K5004" s="4">
        <v>5.41</v>
      </c>
      <c r="L5004" s="4">
        <v>-0.437</v>
      </c>
    </row>
    <row r="5005" spans="10:12" x14ac:dyDescent="0.25">
      <c r="J5005" s="4">
        <v>13.35</v>
      </c>
      <c r="K5005" s="4">
        <v>5.41</v>
      </c>
      <c r="L5005" s="4">
        <v>-0.437</v>
      </c>
    </row>
    <row r="5006" spans="10:12" x14ac:dyDescent="0.25">
      <c r="J5006" s="4">
        <v>13.35</v>
      </c>
      <c r="K5006" s="4">
        <v>5.41</v>
      </c>
      <c r="L5006" s="4">
        <v>-0.437</v>
      </c>
    </row>
    <row r="5007" spans="10:12" x14ac:dyDescent="0.25">
      <c r="J5007" s="4">
        <v>13.35</v>
      </c>
      <c r="K5007" s="4">
        <v>5.42</v>
      </c>
      <c r="L5007" s="4">
        <v>-0.437</v>
      </c>
    </row>
    <row r="5008" spans="10:12" x14ac:dyDescent="0.25">
      <c r="J5008" s="4">
        <v>13.35</v>
      </c>
      <c r="K5008" s="4">
        <v>5.42</v>
      </c>
      <c r="L5008" s="4">
        <v>-0.437</v>
      </c>
    </row>
    <row r="5009" spans="10:12" x14ac:dyDescent="0.25">
      <c r="J5009" s="4">
        <v>13.35</v>
      </c>
      <c r="K5009" s="4">
        <v>5.42</v>
      </c>
      <c r="L5009" s="4">
        <v>-0.437</v>
      </c>
    </row>
    <row r="5010" spans="10:12" x14ac:dyDescent="0.25">
      <c r="J5010" s="4">
        <v>13.35</v>
      </c>
      <c r="K5010" s="4">
        <v>5.43</v>
      </c>
      <c r="L5010" s="4">
        <v>-0.437</v>
      </c>
    </row>
    <row r="5011" spans="10:12" x14ac:dyDescent="0.25">
      <c r="J5011" s="4">
        <v>13.35</v>
      </c>
      <c r="K5011" s="4">
        <v>5.43</v>
      </c>
      <c r="L5011" s="4">
        <v>-0.437</v>
      </c>
    </row>
    <row r="5012" spans="10:12" x14ac:dyDescent="0.25">
      <c r="J5012" s="4">
        <v>13.36</v>
      </c>
      <c r="K5012" s="4">
        <v>5.43</v>
      </c>
      <c r="L5012" s="4">
        <v>-0.437</v>
      </c>
    </row>
    <row r="5013" spans="10:12" x14ac:dyDescent="0.25">
      <c r="J5013" s="4">
        <v>13.36</v>
      </c>
      <c r="K5013" s="4">
        <v>5.44</v>
      </c>
      <c r="L5013" s="4">
        <v>-0.437</v>
      </c>
    </row>
    <row r="5014" spans="10:12" x14ac:dyDescent="0.25">
      <c r="J5014" s="4">
        <v>13.36</v>
      </c>
      <c r="K5014" s="4">
        <v>5.44</v>
      </c>
      <c r="L5014" s="4">
        <v>-0.437</v>
      </c>
    </row>
    <row r="5015" spans="10:12" x14ac:dyDescent="0.25">
      <c r="J5015" s="4">
        <v>13.36</v>
      </c>
      <c r="K5015" s="4">
        <v>5.44</v>
      </c>
      <c r="L5015" s="4">
        <v>-0.437</v>
      </c>
    </row>
    <row r="5016" spans="10:12" x14ac:dyDescent="0.25">
      <c r="J5016" s="4">
        <v>13.36</v>
      </c>
      <c r="K5016" s="4">
        <v>5.45</v>
      </c>
      <c r="L5016" s="4">
        <v>-0.437</v>
      </c>
    </row>
    <row r="5017" spans="10:12" x14ac:dyDescent="0.25">
      <c r="J5017" s="4">
        <v>13.37</v>
      </c>
      <c r="K5017" s="4">
        <v>5.45</v>
      </c>
      <c r="L5017" s="4">
        <v>-0.437</v>
      </c>
    </row>
    <row r="5018" spans="10:12" x14ac:dyDescent="0.25">
      <c r="J5018" s="4">
        <v>13.37</v>
      </c>
      <c r="K5018" s="4">
        <v>5.45</v>
      </c>
      <c r="L5018" s="4">
        <v>-0.437</v>
      </c>
    </row>
    <row r="5019" spans="10:12" x14ac:dyDescent="0.25">
      <c r="J5019" s="4">
        <v>13.37</v>
      </c>
      <c r="K5019" s="4">
        <v>5.46</v>
      </c>
      <c r="L5019" s="4">
        <v>-0.437</v>
      </c>
    </row>
    <row r="5020" spans="10:12" x14ac:dyDescent="0.25">
      <c r="J5020" s="4">
        <v>13.37</v>
      </c>
      <c r="K5020" s="4">
        <v>5.46</v>
      </c>
      <c r="L5020" s="4">
        <v>-0.437</v>
      </c>
    </row>
    <row r="5021" spans="10:12" x14ac:dyDescent="0.25">
      <c r="J5021" s="4">
        <v>13.37</v>
      </c>
      <c r="K5021" s="4">
        <v>5.46</v>
      </c>
      <c r="L5021" s="4">
        <v>-0.437</v>
      </c>
    </row>
    <row r="5022" spans="10:12" x14ac:dyDescent="0.25">
      <c r="J5022" s="4">
        <v>13.37</v>
      </c>
      <c r="K5022" s="4">
        <v>5.47</v>
      </c>
      <c r="L5022" s="4">
        <v>-0.437</v>
      </c>
    </row>
    <row r="5023" spans="10:12" x14ac:dyDescent="0.25">
      <c r="J5023" s="4">
        <v>13.38</v>
      </c>
      <c r="K5023" s="4">
        <v>5.47</v>
      </c>
      <c r="L5023" s="4">
        <v>-0.437</v>
      </c>
    </row>
    <row r="5024" spans="10:12" x14ac:dyDescent="0.25">
      <c r="J5024" s="4">
        <v>13.38</v>
      </c>
      <c r="K5024" s="4">
        <v>5.47</v>
      </c>
      <c r="L5024" s="4">
        <v>-0.437</v>
      </c>
    </row>
    <row r="5025" spans="10:12" x14ac:dyDescent="0.25">
      <c r="J5025" s="4">
        <v>13.38</v>
      </c>
      <c r="K5025" s="4">
        <v>5.48</v>
      </c>
      <c r="L5025" s="4">
        <v>-0.437</v>
      </c>
    </row>
    <row r="5026" spans="10:12" x14ac:dyDescent="0.25">
      <c r="J5026" s="4">
        <v>13.38</v>
      </c>
      <c r="K5026" s="4">
        <v>5.48</v>
      </c>
      <c r="L5026" s="4">
        <v>-0.437</v>
      </c>
    </row>
    <row r="5027" spans="10:12" x14ac:dyDescent="0.25">
      <c r="J5027" s="4">
        <v>13.38</v>
      </c>
      <c r="K5027" s="4">
        <v>5.48</v>
      </c>
      <c r="L5027" s="4">
        <v>-0.437</v>
      </c>
    </row>
    <row r="5028" spans="10:12" x14ac:dyDescent="0.25">
      <c r="J5028" s="4">
        <v>13.38</v>
      </c>
      <c r="K5028" s="4">
        <v>5.49</v>
      </c>
      <c r="L5028" s="4">
        <v>-0.437</v>
      </c>
    </row>
    <row r="5029" spans="10:12" x14ac:dyDescent="0.25">
      <c r="J5029" s="4">
        <v>13.38</v>
      </c>
      <c r="K5029" s="4">
        <v>5.49</v>
      </c>
      <c r="L5029" s="4">
        <v>-0.437</v>
      </c>
    </row>
    <row r="5030" spans="10:12" x14ac:dyDescent="0.25">
      <c r="J5030" s="4">
        <v>13.39</v>
      </c>
      <c r="K5030" s="4">
        <v>5.49</v>
      </c>
      <c r="L5030" s="4">
        <v>-0.437</v>
      </c>
    </row>
    <row r="5031" spans="10:12" x14ac:dyDescent="0.25">
      <c r="J5031" s="4">
        <v>13.39</v>
      </c>
      <c r="K5031" s="4">
        <v>5.5</v>
      </c>
      <c r="L5031" s="4">
        <v>-0.437</v>
      </c>
    </row>
    <row r="5032" spans="10:12" x14ac:dyDescent="0.25">
      <c r="J5032" s="4">
        <v>13.39</v>
      </c>
      <c r="K5032" s="4">
        <v>5.5</v>
      </c>
      <c r="L5032" s="4">
        <v>-0.437</v>
      </c>
    </row>
    <row r="5033" spans="10:12" x14ac:dyDescent="0.25">
      <c r="J5033" s="4">
        <v>13.39</v>
      </c>
      <c r="K5033" s="4">
        <v>5.5</v>
      </c>
      <c r="L5033" s="4">
        <v>-0.438</v>
      </c>
    </row>
    <row r="5034" spans="10:12" x14ac:dyDescent="0.25">
      <c r="J5034" s="4">
        <v>13.39</v>
      </c>
      <c r="K5034" s="4">
        <v>5.51</v>
      </c>
      <c r="L5034" s="4">
        <v>-0.438</v>
      </c>
    </row>
    <row r="5035" spans="10:12" x14ac:dyDescent="0.25">
      <c r="J5035" s="4">
        <v>13.4</v>
      </c>
      <c r="K5035" s="4">
        <v>5.51</v>
      </c>
      <c r="L5035" s="4">
        <v>-0.438</v>
      </c>
    </row>
    <row r="5036" spans="10:12" x14ac:dyDescent="0.25">
      <c r="J5036" s="4">
        <v>13.4</v>
      </c>
      <c r="K5036" s="4">
        <v>5.51</v>
      </c>
      <c r="L5036" s="4">
        <v>-0.438</v>
      </c>
    </row>
    <row r="5037" spans="10:12" x14ac:dyDescent="0.25">
      <c r="J5037" s="4">
        <v>13.4</v>
      </c>
      <c r="K5037" s="4">
        <v>5.52</v>
      </c>
      <c r="L5037" s="4">
        <v>-0.438</v>
      </c>
    </row>
    <row r="5038" spans="10:12" x14ac:dyDescent="0.25">
      <c r="J5038" s="4">
        <v>13.4</v>
      </c>
      <c r="K5038" s="4">
        <v>5.52</v>
      </c>
      <c r="L5038" s="4">
        <v>-0.438</v>
      </c>
    </row>
    <row r="5039" spans="10:12" x14ac:dyDescent="0.25">
      <c r="J5039" s="4">
        <v>13.4</v>
      </c>
      <c r="K5039" s="4">
        <v>5.52</v>
      </c>
      <c r="L5039" s="4">
        <v>-0.438</v>
      </c>
    </row>
    <row r="5040" spans="10:12" x14ac:dyDescent="0.25">
      <c r="J5040" s="4">
        <v>13.4</v>
      </c>
      <c r="K5040" s="4">
        <v>5.53</v>
      </c>
      <c r="L5040" s="4">
        <v>-0.438</v>
      </c>
    </row>
    <row r="5041" spans="10:12" x14ac:dyDescent="0.25">
      <c r="J5041" s="4">
        <v>13.4</v>
      </c>
      <c r="K5041" s="4">
        <v>5.53</v>
      </c>
      <c r="L5041" s="4">
        <v>-0.438</v>
      </c>
    </row>
    <row r="5042" spans="10:12" x14ac:dyDescent="0.25">
      <c r="J5042" s="4">
        <v>13.41</v>
      </c>
      <c r="K5042" s="4">
        <v>5.53</v>
      </c>
      <c r="L5042" s="4">
        <v>-0.438</v>
      </c>
    </row>
    <row r="5043" spans="10:12" x14ac:dyDescent="0.25">
      <c r="J5043" s="4">
        <v>13.41</v>
      </c>
      <c r="K5043" s="4">
        <v>5.54</v>
      </c>
      <c r="L5043" s="4">
        <v>-0.438</v>
      </c>
    </row>
    <row r="5044" spans="10:12" x14ac:dyDescent="0.25">
      <c r="J5044" s="4">
        <v>13.41</v>
      </c>
      <c r="K5044" s="4">
        <v>5.54</v>
      </c>
      <c r="L5044" s="4">
        <v>-0.438</v>
      </c>
    </row>
    <row r="5045" spans="10:12" x14ac:dyDescent="0.25">
      <c r="J5045" s="4">
        <v>13.41</v>
      </c>
      <c r="K5045" s="4">
        <v>5.54</v>
      </c>
      <c r="L5045" s="4">
        <v>-0.438</v>
      </c>
    </row>
    <row r="5046" spans="10:12" x14ac:dyDescent="0.25">
      <c r="J5046" s="4">
        <v>13.41</v>
      </c>
      <c r="K5046" s="4">
        <v>5.55</v>
      </c>
      <c r="L5046" s="4">
        <v>-0.438</v>
      </c>
    </row>
    <row r="5047" spans="10:12" x14ac:dyDescent="0.25">
      <c r="J5047" s="4">
        <v>13.42</v>
      </c>
      <c r="K5047" s="4">
        <v>5.55</v>
      </c>
      <c r="L5047" s="4">
        <v>-0.438</v>
      </c>
    </row>
    <row r="5048" spans="10:12" x14ac:dyDescent="0.25">
      <c r="J5048" s="4">
        <v>13.42</v>
      </c>
      <c r="K5048" s="4">
        <v>5.55</v>
      </c>
      <c r="L5048" s="4">
        <v>-0.438</v>
      </c>
    </row>
    <row r="5049" spans="10:12" x14ac:dyDescent="0.25">
      <c r="J5049" s="4">
        <v>13.42</v>
      </c>
      <c r="K5049" s="4">
        <v>5.56</v>
      </c>
      <c r="L5049" s="4">
        <v>-0.438</v>
      </c>
    </row>
    <row r="5050" spans="10:12" x14ac:dyDescent="0.25">
      <c r="J5050" s="4">
        <v>13.42</v>
      </c>
      <c r="K5050" s="4">
        <v>5.56</v>
      </c>
      <c r="L5050" s="4">
        <v>-0.438</v>
      </c>
    </row>
    <row r="5051" spans="10:12" x14ac:dyDescent="0.25">
      <c r="J5051" s="4">
        <v>13.42</v>
      </c>
      <c r="K5051" s="4">
        <v>5.56</v>
      </c>
      <c r="L5051" s="4">
        <v>-0.438</v>
      </c>
    </row>
    <row r="5052" spans="10:12" x14ac:dyDescent="0.25">
      <c r="J5052" s="4">
        <v>13.42</v>
      </c>
      <c r="K5052" s="4">
        <v>5.57</v>
      </c>
      <c r="L5052" s="4">
        <v>-0.438</v>
      </c>
    </row>
    <row r="5053" spans="10:12" x14ac:dyDescent="0.25">
      <c r="J5053" s="4">
        <v>13.43</v>
      </c>
      <c r="K5053" s="4">
        <v>5.57</v>
      </c>
      <c r="L5053" s="4">
        <v>-0.438</v>
      </c>
    </row>
    <row r="5054" spans="10:12" x14ac:dyDescent="0.25">
      <c r="J5054" s="4">
        <v>13.43</v>
      </c>
      <c r="K5054" s="4">
        <v>5.57</v>
      </c>
      <c r="L5054" s="4">
        <v>-0.438</v>
      </c>
    </row>
    <row r="5055" spans="10:12" x14ac:dyDescent="0.25">
      <c r="J5055" s="4">
        <v>13.43</v>
      </c>
      <c r="K5055" s="4">
        <v>5.58</v>
      </c>
      <c r="L5055" s="4">
        <v>-0.438</v>
      </c>
    </row>
    <row r="5056" spans="10:12" x14ac:dyDescent="0.25">
      <c r="J5056" s="4">
        <v>13.43</v>
      </c>
      <c r="K5056" s="4">
        <v>5.58</v>
      </c>
      <c r="L5056" s="4">
        <v>-0.438</v>
      </c>
    </row>
    <row r="5057" spans="10:12" x14ac:dyDescent="0.25">
      <c r="J5057" s="4">
        <v>13.43</v>
      </c>
      <c r="K5057" s="4">
        <v>5.58</v>
      </c>
      <c r="L5057" s="4">
        <v>-0.438</v>
      </c>
    </row>
    <row r="5058" spans="10:12" x14ac:dyDescent="0.25">
      <c r="J5058" s="4">
        <v>13.43</v>
      </c>
      <c r="K5058" s="4">
        <v>5.59</v>
      </c>
      <c r="L5058" s="4">
        <v>-0.438</v>
      </c>
    </row>
    <row r="5059" spans="10:12" x14ac:dyDescent="0.25">
      <c r="J5059" s="4">
        <v>13.43</v>
      </c>
      <c r="K5059" s="4">
        <v>5.59</v>
      </c>
      <c r="L5059" s="4">
        <v>-0.438</v>
      </c>
    </row>
    <row r="5060" spans="10:12" x14ac:dyDescent="0.25">
      <c r="J5060" s="4">
        <v>13.44</v>
      </c>
      <c r="K5060" s="4">
        <v>5.59</v>
      </c>
      <c r="L5060" s="4">
        <v>-0.438</v>
      </c>
    </row>
    <row r="5061" spans="10:12" x14ac:dyDescent="0.25">
      <c r="J5061" s="4">
        <v>13.44</v>
      </c>
      <c r="K5061" s="4">
        <v>5.6</v>
      </c>
      <c r="L5061" s="4">
        <v>-0.438</v>
      </c>
    </row>
    <row r="5062" spans="10:12" x14ac:dyDescent="0.25">
      <c r="J5062" s="4">
        <v>13.44</v>
      </c>
      <c r="K5062" s="4">
        <v>5.6</v>
      </c>
      <c r="L5062" s="4">
        <v>-0.438</v>
      </c>
    </row>
    <row r="5063" spans="10:12" x14ac:dyDescent="0.25">
      <c r="J5063" s="4">
        <v>13.44</v>
      </c>
      <c r="K5063" s="4">
        <v>5.6</v>
      </c>
      <c r="L5063" s="4">
        <v>-0.438</v>
      </c>
    </row>
    <row r="5064" spans="10:12" x14ac:dyDescent="0.25">
      <c r="J5064" s="4">
        <v>13.44</v>
      </c>
      <c r="K5064" s="4">
        <v>5.61</v>
      </c>
      <c r="L5064" s="4">
        <v>-0.438</v>
      </c>
    </row>
    <row r="5065" spans="10:12" x14ac:dyDescent="0.25">
      <c r="J5065" s="4">
        <v>13.45</v>
      </c>
      <c r="K5065" s="4">
        <v>5.61</v>
      </c>
      <c r="L5065" s="4">
        <v>-0.438</v>
      </c>
    </row>
    <row r="5066" spans="10:12" x14ac:dyDescent="0.25">
      <c r="J5066" s="4">
        <v>13.45</v>
      </c>
      <c r="K5066" s="4">
        <v>5.61</v>
      </c>
      <c r="L5066" s="4">
        <v>-0.438</v>
      </c>
    </row>
    <row r="5067" spans="10:12" x14ac:dyDescent="0.25">
      <c r="J5067" s="4">
        <v>13.45</v>
      </c>
      <c r="K5067" s="4">
        <v>5.62</v>
      </c>
      <c r="L5067" s="4">
        <v>-0.438</v>
      </c>
    </row>
    <row r="5068" spans="10:12" x14ac:dyDescent="0.25">
      <c r="J5068" s="4">
        <v>13.45</v>
      </c>
      <c r="K5068" s="4">
        <v>5.62</v>
      </c>
      <c r="L5068" s="4">
        <v>-0.438</v>
      </c>
    </row>
    <row r="5069" spans="10:12" x14ac:dyDescent="0.25">
      <c r="J5069" s="4">
        <v>13.45</v>
      </c>
      <c r="K5069" s="4">
        <v>5.62</v>
      </c>
      <c r="L5069" s="4">
        <v>-0.438</v>
      </c>
    </row>
    <row r="5070" spans="10:12" x14ac:dyDescent="0.25">
      <c r="J5070" s="4">
        <v>13.45</v>
      </c>
      <c r="K5070" s="4">
        <v>5.63</v>
      </c>
      <c r="L5070" s="4">
        <v>-0.438</v>
      </c>
    </row>
    <row r="5071" spans="10:12" x14ac:dyDescent="0.25">
      <c r="J5071" s="4">
        <v>13.45</v>
      </c>
      <c r="K5071" s="4">
        <v>5.63</v>
      </c>
      <c r="L5071" s="4">
        <v>-0.438</v>
      </c>
    </row>
    <row r="5072" spans="10:12" x14ac:dyDescent="0.25">
      <c r="J5072" s="4">
        <v>13.46</v>
      </c>
      <c r="K5072" s="4">
        <v>5.63</v>
      </c>
      <c r="L5072" s="4">
        <v>-0.438</v>
      </c>
    </row>
    <row r="5073" spans="10:12" x14ac:dyDescent="0.25">
      <c r="J5073" s="4">
        <v>13.46</v>
      </c>
      <c r="K5073" s="4">
        <v>5.64</v>
      </c>
      <c r="L5073" s="4">
        <v>-0.438</v>
      </c>
    </row>
    <row r="5074" spans="10:12" x14ac:dyDescent="0.25">
      <c r="J5074" s="4">
        <v>13.46</v>
      </c>
      <c r="K5074" s="4">
        <v>5.64</v>
      </c>
      <c r="L5074" s="4">
        <v>-0.438</v>
      </c>
    </row>
    <row r="5075" spans="10:12" x14ac:dyDescent="0.25">
      <c r="J5075" s="4">
        <v>13.46</v>
      </c>
      <c r="K5075" s="4">
        <v>5.64</v>
      </c>
      <c r="L5075" s="4">
        <v>-0.438</v>
      </c>
    </row>
    <row r="5076" spans="10:12" x14ac:dyDescent="0.25">
      <c r="J5076" s="4">
        <v>13.46</v>
      </c>
      <c r="K5076" s="4">
        <v>5.65</v>
      </c>
      <c r="L5076" s="4">
        <v>-0.438</v>
      </c>
    </row>
    <row r="5077" spans="10:12" x14ac:dyDescent="0.25">
      <c r="J5077" s="4">
        <v>13.47</v>
      </c>
      <c r="K5077" s="4">
        <v>5.65</v>
      </c>
      <c r="L5077" s="4">
        <v>-0.438</v>
      </c>
    </row>
    <row r="5078" spans="10:12" x14ac:dyDescent="0.25">
      <c r="J5078" s="4">
        <v>13.47</v>
      </c>
      <c r="K5078" s="4">
        <v>5.65</v>
      </c>
      <c r="L5078" s="4">
        <v>-0.438</v>
      </c>
    </row>
    <row r="5079" spans="10:12" x14ac:dyDescent="0.25">
      <c r="J5079" s="4">
        <v>13.47</v>
      </c>
      <c r="K5079" s="4">
        <v>5.66</v>
      </c>
      <c r="L5079" s="4">
        <v>-0.438</v>
      </c>
    </row>
    <row r="5080" spans="10:12" x14ac:dyDescent="0.25">
      <c r="J5080" s="4">
        <v>13.47</v>
      </c>
      <c r="K5080" s="4">
        <v>5.66</v>
      </c>
      <c r="L5080" s="4">
        <v>-0.438</v>
      </c>
    </row>
    <row r="5081" spans="10:12" x14ac:dyDescent="0.25">
      <c r="J5081" s="4">
        <v>13.47</v>
      </c>
      <c r="K5081" s="4">
        <v>5.66</v>
      </c>
      <c r="L5081" s="4">
        <v>-0.438</v>
      </c>
    </row>
    <row r="5082" spans="10:12" x14ac:dyDescent="0.25">
      <c r="J5082" s="4">
        <v>13.47</v>
      </c>
      <c r="K5082" s="4">
        <v>5.67</v>
      </c>
      <c r="L5082" s="4">
        <v>-0.438</v>
      </c>
    </row>
    <row r="5083" spans="10:12" x14ac:dyDescent="0.25">
      <c r="J5083" s="4">
        <v>13.48</v>
      </c>
      <c r="K5083" s="4">
        <v>5.67</v>
      </c>
      <c r="L5083" s="4">
        <v>-0.438</v>
      </c>
    </row>
    <row r="5084" spans="10:12" x14ac:dyDescent="0.25">
      <c r="J5084" s="4">
        <v>13.48</v>
      </c>
      <c r="K5084" s="4">
        <v>5.67</v>
      </c>
      <c r="L5084" s="4">
        <v>-0.438</v>
      </c>
    </row>
    <row r="5085" spans="10:12" x14ac:dyDescent="0.25">
      <c r="J5085" s="4">
        <v>13.48</v>
      </c>
      <c r="K5085" s="4">
        <v>5.68</v>
      </c>
      <c r="L5085" s="4">
        <v>-0.438</v>
      </c>
    </row>
    <row r="5086" spans="10:12" x14ac:dyDescent="0.25">
      <c r="J5086" s="4">
        <v>13.48</v>
      </c>
      <c r="K5086" s="4">
        <v>5.68</v>
      </c>
      <c r="L5086" s="4">
        <v>-0.438</v>
      </c>
    </row>
    <row r="5087" spans="10:12" x14ac:dyDescent="0.25">
      <c r="J5087" s="4">
        <v>13.48</v>
      </c>
      <c r="K5087" s="4">
        <v>5.68</v>
      </c>
      <c r="L5087" s="4">
        <v>-0.438</v>
      </c>
    </row>
    <row r="5088" spans="10:12" x14ac:dyDescent="0.25">
      <c r="J5088" s="4">
        <v>13.48</v>
      </c>
      <c r="K5088" s="4">
        <v>5.69</v>
      </c>
      <c r="L5088" s="4">
        <v>-0.438</v>
      </c>
    </row>
    <row r="5089" spans="10:12" x14ac:dyDescent="0.25">
      <c r="J5089" s="4">
        <v>13.48</v>
      </c>
      <c r="K5089" s="4">
        <v>5.69</v>
      </c>
      <c r="L5089" s="4">
        <v>-0.438</v>
      </c>
    </row>
    <row r="5090" spans="10:12" x14ac:dyDescent="0.25">
      <c r="J5090" s="4">
        <v>13.49</v>
      </c>
      <c r="K5090" s="4">
        <v>5.69</v>
      </c>
      <c r="L5090" s="4">
        <v>-0.438</v>
      </c>
    </row>
    <row r="5091" spans="10:12" x14ac:dyDescent="0.25">
      <c r="J5091" s="4">
        <v>13.49</v>
      </c>
      <c r="K5091" s="4">
        <v>5.7</v>
      </c>
      <c r="L5091" s="4">
        <v>-0.438</v>
      </c>
    </row>
    <row r="5092" spans="10:12" x14ac:dyDescent="0.25">
      <c r="J5092" s="4">
        <v>13.49</v>
      </c>
      <c r="K5092" s="4">
        <v>5.7</v>
      </c>
      <c r="L5092" s="4">
        <v>-0.438</v>
      </c>
    </row>
    <row r="5093" spans="10:12" x14ac:dyDescent="0.25">
      <c r="J5093" s="4">
        <v>13.49</v>
      </c>
      <c r="K5093" s="4">
        <v>5.7</v>
      </c>
      <c r="L5093" s="4">
        <v>-0.438</v>
      </c>
    </row>
    <row r="5094" spans="10:12" x14ac:dyDescent="0.25">
      <c r="J5094" s="4">
        <v>13.49</v>
      </c>
      <c r="K5094" s="4">
        <v>5.71</v>
      </c>
      <c r="L5094" s="4">
        <v>-0.438</v>
      </c>
    </row>
    <row r="5095" spans="10:12" x14ac:dyDescent="0.25">
      <c r="J5095" s="4">
        <v>13.5</v>
      </c>
      <c r="K5095" s="4">
        <v>5.71</v>
      </c>
      <c r="L5095" s="4">
        <v>-0.438</v>
      </c>
    </row>
    <row r="5096" spans="10:12" x14ac:dyDescent="0.25">
      <c r="J5096" s="4">
        <v>13.5</v>
      </c>
      <c r="K5096" s="4">
        <v>5.71</v>
      </c>
      <c r="L5096" s="4">
        <v>-0.438</v>
      </c>
    </row>
    <row r="5097" spans="10:12" x14ac:dyDescent="0.25">
      <c r="J5097" s="4">
        <v>13.5</v>
      </c>
      <c r="K5097" s="4">
        <v>5.72</v>
      </c>
      <c r="L5097" s="4">
        <v>-0.438</v>
      </c>
    </row>
    <row r="5098" spans="10:12" x14ac:dyDescent="0.25">
      <c r="J5098" s="4">
        <v>13.5</v>
      </c>
      <c r="K5098" s="4">
        <v>5.72</v>
      </c>
      <c r="L5098" s="4">
        <v>-0.438</v>
      </c>
    </row>
    <row r="5099" spans="10:12" x14ac:dyDescent="0.25">
      <c r="J5099" s="4">
        <v>13.5</v>
      </c>
      <c r="K5099" s="4">
        <v>5.72</v>
      </c>
      <c r="L5099" s="4">
        <v>-0.438</v>
      </c>
    </row>
    <row r="5100" spans="10:12" x14ac:dyDescent="0.25">
      <c r="J5100" s="4">
        <v>13.5</v>
      </c>
      <c r="K5100" s="4">
        <v>5.73</v>
      </c>
      <c r="L5100" s="4">
        <v>-0.438</v>
      </c>
    </row>
    <row r="5101" spans="10:12" x14ac:dyDescent="0.25">
      <c r="J5101" s="4">
        <v>13.5</v>
      </c>
      <c r="K5101" s="4">
        <v>5.73</v>
      </c>
      <c r="L5101" s="4">
        <v>-0.438</v>
      </c>
    </row>
    <row r="5102" spans="10:12" x14ac:dyDescent="0.25">
      <c r="J5102" s="4">
        <v>13.51</v>
      </c>
      <c r="K5102" s="4">
        <v>5.73</v>
      </c>
      <c r="L5102" s="4">
        <v>-0.438</v>
      </c>
    </row>
    <row r="5103" spans="10:12" x14ac:dyDescent="0.25">
      <c r="J5103" s="4">
        <v>13.51</v>
      </c>
      <c r="K5103" s="4">
        <v>5.74</v>
      </c>
      <c r="L5103" s="4">
        <v>-0.439</v>
      </c>
    </row>
    <row r="5104" spans="10:12" x14ac:dyDescent="0.25">
      <c r="J5104" s="4">
        <v>13.51</v>
      </c>
      <c r="K5104" s="4">
        <v>5.74</v>
      </c>
      <c r="L5104" s="4">
        <v>-0.439</v>
      </c>
    </row>
    <row r="5105" spans="10:12" x14ac:dyDescent="0.25">
      <c r="J5105" s="4">
        <v>13.51</v>
      </c>
      <c r="K5105" s="4">
        <v>5.74</v>
      </c>
      <c r="L5105" s="4">
        <v>-0.439</v>
      </c>
    </row>
    <row r="5106" spans="10:12" x14ac:dyDescent="0.25">
      <c r="J5106" s="4">
        <v>13.51</v>
      </c>
      <c r="K5106" s="4">
        <v>5.75</v>
      </c>
      <c r="L5106" s="4">
        <v>-0.439</v>
      </c>
    </row>
    <row r="5107" spans="10:12" x14ac:dyDescent="0.25">
      <c r="J5107" s="4">
        <v>13.52</v>
      </c>
      <c r="K5107" s="4">
        <v>5.75</v>
      </c>
      <c r="L5107" s="4">
        <v>-0.439</v>
      </c>
    </row>
    <row r="5108" spans="10:12" x14ac:dyDescent="0.25">
      <c r="J5108" s="4">
        <v>13.52</v>
      </c>
      <c r="K5108" s="4">
        <v>5.75</v>
      </c>
      <c r="L5108" s="4">
        <v>-0.439</v>
      </c>
    </row>
    <row r="5109" spans="10:12" x14ac:dyDescent="0.25">
      <c r="J5109" s="4">
        <v>13.52</v>
      </c>
      <c r="K5109" s="4">
        <v>5.76</v>
      </c>
      <c r="L5109" s="4">
        <v>-0.439</v>
      </c>
    </row>
    <row r="5110" spans="10:12" x14ac:dyDescent="0.25">
      <c r="J5110" s="4">
        <v>13.52</v>
      </c>
      <c r="K5110" s="4">
        <v>5.76</v>
      </c>
      <c r="L5110" s="4">
        <v>-0.439</v>
      </c>
    </row>
    <row r="5111" spans="10:12" x14ac:dyDescent="0.25">
      <c r="J5111" s="4">
        <v>13.52</v>
      </c>
      <c r="K5111" s="4">
        <v>5.76</v>
      </c>
      <c r="L5111" s="4">
        <v>-0.439</v>
      </c>
    </row>
    <row r="5112" spans="10:12" x14ac:dyDescent="0.25">
      <c r="J5112" s="4">
        <v>13.52</v>
      </c>
      <c r="K5112" s="4">
        <v>5.77</v>
      </c>
      <c r="L5112" s="4">
        <v>-0.439</v>
      </c>
    </row>
    <row r="5113" spans="10:12" x14ac:dyDescent="0.25">
      <c r="J5113" s="4">
        <v>13.53</v>
      </c>
      <c r="K5113" s="4">
        <v>5.77</v>
      </c>
      <c r="L5113" s="4">
        <v>-0.439</v>
      </c>
    </row>
    <row r="5114" spans="10:12" x14ac:dyDescent="0.25">
      <c r="J5114" s="4">
        <v>13.53</v>
      </c>
      <c r="K5114" s="4">
        <v>5.77</v>
      </c>
      <c r="L5114" s="4">
        <v>-0.439</v>
      </c>
    </row>
    <row r="5115" spans="10:12" x14ac:dyDescent="0.25">
      <c r="J5115" s="4">
        <v>13.53</v>
      </c>
      <c r="K5115" s="4">
        <v>5.78</v>
      </c>
      <c r="L5115" s="4">
        <v>-0.439</v>
      </c>
    </row>
    <row r="5116" spans="10:12" x14ac:dyDescent="0.25">
      <c r="J5116" s="4">
        <v>13.53</v>
      </c>
      <c r="K5116" s="4">
        <v>5.78</v>
      </c>
      <c r="L5116" s="4">
        <v>-0.439</v>
      </c>
    </row>
    <row r="5117" spans="10:12" x14ac:dyDescent="0.25">
      <c r="J5117" s="4">
        <v>13.53</v>
      </c>
      <c r="K5117" s="4">
        <v>5.78</v>
      </c>
      <c r="L5117" s="4">
        <v>-0.439</v>
      </c>
    </row>
    <row r="5118" spans="10:12" x14ac:dyDescent="0.25">
      <c r="J5118" s="4">
        <v>13.53</v>
      </c>
      <c r="K5118" s="4">
        <v>5.79</v>
      </c>
      <c r="L5118" s="4">
        <v>-0.439</v>
      </c>
    </row>
    <row r="5119" spans="10:12" x14ac:dyDescent="0.25">
      <c r="J5119" s="4">
        <v>13.53</v>
      </c>
      <c r="K5119" s="4">
        <v>5.79</v>
      </c>
      <c r="L5119" s="4">
        <v>-0.439</v>
      </c>
    </row>
    <row r="5120" spans="10:12" x14ac:dyDescent="0.25">
      <c r="J5120" s="4">
        <v>13.54</v>
      </c>
      <c r="K5120" s="4">
        <v>5.79</v>
      </c>
      <c r="L5120" s="4">
        <v>-0.439</v>
      </c>
    </row>
    <row r="5121" spans="10:12" x14ac:dyDescent="0.25">
      <c r="J5121" s="4">
        <v>13.54</v>
      </c>
      <c r="K5121" s="4">
        <v>5.8</v>
      </c>
      <c r="L5121" s="4">
        <v>-0.439</v>
      </c>
    </row>
    <row r="5122" spans="10:12" x14ac:dyDescent="0.25">
      <c r="J5122" s="4">
        <v>13.54</v>
      </c>
      <c r="K5122" s="4">
        <v>5.8</v>
      </c>
      <c r="L5122" s="4">
        <v>-0.439</v>
      </c>
    </row>
    <row r="5123" spans="10:12" x14ac:dyDescent="0.25">
      <c r="J5123" s="4">
        <v>13.54</v>
      </c>
      <c r="K5123" s="4">
        <v>5.8</v>
      </c>
      <c r="L5123" s="4">
        <v>-0.439</v>
      </c>
    </row>
    <row r="5124" spans="10:12" x14ac:dyDescent="0.25">
      <c r="J5124" s="4">
        <v>13.54</v>
      </c>
      <c r="K5124" s="4">
        <v>5.81</v>
      </c>
      <c r="L5124" s="4">
        <v>-0.439</v>
      </c>
    </row>
    <row r="5125" spans="10:12" x14ac:dyDescent="0.25">
      <c r="J5125" s="4">
        <v>13.55</v>
      </c>
      <c r="K5125" s="4">
        <v>5.81</v>
      </c>
      <c r="L5125" s="4">
        <v>-0.439</v>
      </c>
    </row>
    <row r="5126" spans="10:12" x14ac:dyDescent="0.25">
      <c r="J5126" s="4">
        <v>13.55</v>
      </c>
      <c r="K5126" s="4">
        <v>5.81</v>
      </c>
      <c r="L5126" s="4">
        <v>-0.439</v>
      </c>
    </row>
    <row r="5127" spans="10:12" x14ac:dyDescent="0.25">
      <c r="J5127" s="4">
        <v>13.55</v>
      </c>
      <c r="K5127" s="4">
        <v>5.82</v>
      </c>
      <c r="L5127" s="4">
        <v>-0.439</v>
      </c>
    </row>
    <row r="5128" spans="10:12" x14ac:dyDescent="0.25">
      <c r="J5128" s="4">
        <v>13.55</v>
      </c>
      <c r="K5128" s="4">
        <v>5.82</v>
      </c>
      <c r="L5128" s="4">
        <v>-0.439</v>
      </c>
    </row>
    <row r="5129" spans="10:12" x14ac:dyDescent="0.25">
      <c r="J5129" s="4">
        <v>13.55</v>
      </c>
      <c r="K5129" s="4">
        <v>5.82</v>
      </c>
      <c r="L5129" s="4">
        <v>-0.439</v>
      </c>
    </row>
    <row r="5130" spans="10:12" x14ac:dyDescent="0.25">
      <c r="J5130" s="4">
        <v>13.55</v>
      </c>
      <c r="K5130" s="4">
        <v>5.83</v>
      </c>
      <c r="L5130" s="4">
        <v>-0.439</v>
      </c>
    </row>
    <row r="5131" spans="10:12" x14ac:dyDescent="0.25">
      <c r="J5131" s="4">
        <v>13.55</v>
      </c>
      <c r="K5131" s="4">
        <v>5.83</v>
      </c>
      <c r="L5131" s="4">
        <v>-0.439</v>
      </c>
    </row>
    <row r="5132" spans="10:12" x14ac:dyDescent="0.25">
      <c r="J5132" s="4">
        <v>13.56</v>
      </c>
      <c r="K5132" s="4">
        <v>5.83</v>
      </c>
      <c r="L5132" s="4">
        <v>-0.439</v>
      </c>
    </row>
    <row r="5133" spans="10:12" x14ac:dyDescent="0.25">
      <c r="J5133" s="4">
        <v>13.56</v>
      </c>
      <c r="K5133" s="4">
        <v>5.84</v>
      </c>
      <c r="L5133" s="4">
        <v>-0.439</v>
      </c>
    </row>
    <row r="5134" spans="10:12" x14ac:dyDescent="0.25">
      <c r="J5134" s="4">
        <v>13.56</v>
      </c>
      <c r="K5134" s="4">
        <v>5.84</v>
      </c>
      <c r="L5134" s="4">
        <v>-0.439</v>
      </c>
    </row>
    <row r="5135" spans="10:12" x14ac:dyDescent="0.25">
      <c r="J5135" s="4">
        <v>13.56</v>
      </c>
      <c r="K5135" s="4">
        <v>5.84</v>
      </c>
      <c r="L5135" s="4">
        <v>-0.439</v>
      </c>
    </row>
    <row r="5136" spans="10:12" x14ac:dyDescent="0.25">
      <c r="J5136" s="4">
        <v>13.56</v>
      </c>
      <c r="K5136" s="4">
        <v>5.85</v>
      </c>
      <c r="L5136" s="4">
        <v>-0.439</v>
      </c>
    </row>
    <row r="5137" spans="10:12" x14ac:dyDescent="0.25">
      <c r="J5137" s="4">
        <v>13.57</v>
      </c>
      <c r="K5137" s="4">
        <v>5.85</v>
      </c>
      <c r="L5137" s="4">
        <v>-0.439</v>
      </c>
    </row>
    <row r="5138" spans="10:12" x14ac:dyDescent="0.25">
      <c r="J5138" s="4">
        <v>13.57</v>
      </c>
      <c r="K5138" s="4">
        <v>5.85</v>
      </c>
      <c r="L5138" s="4">
        <v>-0.439</v>
      </c>
    </row>
    <row r="5139" spans="10:12" x14ac:dyDescent="0.25">
      <c r="J5139" s="4">
        <v>13.57</v>
      </c>
      <c r="K5139" s="4">
        <v>5.86</v>
      </c>
      <c r="L5139" s="4">
        <v>-0.439</v>
      </c>
    </row>
    <row r="5140" spans="10:12" x14ac:dyDescent="0.25">
      <c r="J5140" s="4">
        <v>13.57</v>
      </c>
      <c r="K5140" s="4">
        <v>5.86</v>
      </c>
      <c r="L5140" s="4">
        <v>-0.439</v>
      </c>
    </row>
    <row r="5141" spans="10:12" x14ac:dyDescent="0.25">
      <c r="J5141" s="4">
        <v>13.57</v>
      </c>
      <c r="K5141" s="4">
        <v>5.86</v>
      </c>
      <c r="L5141" s="4">
        <v>-0.439</v>
      </c>
    </row>
    <row r="5142" spans="10:12" x14ac:dyDescent="0.25">
      <c r="J5142" s="4">
        <v>13.57</v>
      </c>
      <c r="K5142" s="4">
        <v>5.87</v>
      </c>
      <c r="L5142" s="4">
        <v>-0.439</v>
      </c>
    </row>
    <row r="5143" spans="10:12" x14ac:dyDescent="0.25">
      <c r="J5143" s="4">
        <v>13.58</v>
      </c>
      <c r="K5143" s="4">
        <v>5.87</v>
      </c>
      <c r="L5143" s="4">
        <v>-0.439</v>
      </c>
    </row>
    <row r="5144" spans="10:12" x14ac:dyDescent="0.25">
      <c r="J5144" s="4">
        <v>13.58</v>
      </c>
      <c r="K5144" s="4">
        <v>5.87</v>
      </c>
      <c r="L5144" s="4">
        <v>-0.439</v>
      </c>
    </row>
    <row r="5145" spans="10:12" x14ac:dyDescent="0.25">
      <c r="J5145" s="4">
        <v>13.58</v>
      </c>
      <c r="K5145" s="4">
        <v>5.88</v>
      </c>
      <c r="L5145" s="4">
        <v>-0.439</v>
      </c>
    </row>
    <row r="5146" spans="10:12" x14ac:dyDescent="0.25">
      <c r="J5146" s="4">
        <v>13.58</v>
      </c>
      <c r="K5146" s="4">
        <v>5.88</v>
      </c>
      <c r="L5146" s="4">
        <v>-0.439</v>
      </c>
    </row>
    <row r="5147" spans="10:12" x14ac:dyDescent="0.25">
      <c r="J5147" s="4">
        <v>13.58</v>
      </c>
      <c r="K5147" s="4">
        <v>5.88</v>
      </c>
      <c r="L5147" s="4">
        <v>-0.439</v>
      </c>
    </row>
    <row r="5148" spans="10:12" x14ac:dyDescent="0.25">
      <c r="J5148" s="4">
        <v>13.58</v>
      </c>
      <c r="K5148" s="4">
        <v>5.89</v>
      </c>
      <c r="L5148" s="4">
        <v>-0.439</v>
      </c>
    </row>
    <row r="5149" spans="10:12" x14ac:dyDescent="0.25">
      <c r="J5149" s="4">
        <v>13.58</v>
      </c>
      <c r="K5149" s="4">
        <v>5.89</v>
      </c>
      <c r="L5149" s="4">
        <v>-0.439</v>
      </c>
    </row>
    <row r="5150" spans="10:12" x14ac:dyDescent="0.25">
      <c r="J5150" s="4">
        <v>13.59</v>
      </c>
      <c r="K5150" s="4">
        <v>5.89</v>
      </c>
      <c r="L5150" s="4">
        <v>-0.439</v>
      </c>
    </row>
    <row r="5151" spans="10:12" x14ac:dyDescent="0.25">
      <c r="J5151" s="4">
        <v>13.59</v>
      </c>
      <c r="K5151" s="4">
        <v>5.9</v>
      </c>
      <c r="L5151" s="4">
        <v>-0.439</v>
      </c>
    </row>
    <row r="5152" spans="10:12" x14ac:dyDescent="0.25">
      <c r="J5152" s="4">
        <v>13.59</v>
      </c>
      <c r="K5152" s="4">
        <v>5.9</v>
      </c>
      <c r="L5152" s="4">
        <v>-0.439</v>
      </c>
    </row>
    <row r="5153" spans="10:12" x14ac:dyDescent="0.25">
      <c r="J5153" s="4">
        <v>13.59</v>
      </c>
      <c r="K5153" s="4">
        <v>5.9</v>
      </c>
      <c r="L5153" s="4">
        <v>-0.439</v>
      </c>
    </row>
    <row r="5154" spans="10:12" x14ac:dyDescent="0.25">
      <c r="J5154" s="4">
        <v>13.59</v>
      </c>
      <c r="K5154" s="4">
        <v>5.91</v>
      </c>
      <c r="L5154" s="4">
        <v>-0.439</v>
      </c>
    </row>
    <row r="5155" spans="10:12" x14ac:dyDescent="0.25">
      <c r="J5155" s="4">
        <v>13.6</v>
      </c>
      <c r="K5155" s="4">
        <v>5.91</v>
      </c>
      <c r="L5155" s="4">
        <v>-0.439</v>
      </c>
    </row>
    <row r="5156" spans="10:12" x14ac:dyDescent="0.25">
      <c r="J5156" s="4">
        <v>13.6</v>
      </c>
      <c r="K5156" s="4">
        <v>5.91</v>
      </c>
      <c r="L5156" s="4">
        <v>-0.439</v>
      </c>
    </row>
    <row r="5157" spans="10:12" x14ac:dyDescent="0.25">
      <c r="J5157" s="4">
        <v>13.6</v>
      </c>
      <c r="K5157" s="4">
        <v>5.92</v>
      </c>
      <c r="L5157" s="4">
        <v>-0.439</v>
      </c>
    </row>
    <row r="5158" spans="10:12" x14ac:dyDescent="0.25">
      <c r="J5158" s="4">
        <v>13.6</v>
      </c>
      <c r="K5158" s="4">
        <v>5.92</v>
      </c>
      <c r="L5158" s="4">
        <v>-0.439</v>
      </c>
    </row>
    <row r="5159" spans="10:12" x14ac:dyDescent="0.25">
      <c r="J5159" s="4">
        <v>13.6</v>
      </c>
      <c r="K5159" s="4">
        <v>5.92</v>
      </c>
      <c r="L5159" s="4">
        <v>-0.439</v>
      </c>
    </row>
    <row r="5160" spans="10:12" x14ac:dyDescent="0.25">
      <c r="J5160" s="4">
        <v>13.6</v>
      </c>
      <c r="K5160" s="4">
        <v>5.93</v>
      </c>
      <c r="L5160" s="4">
        <v>-0.439</v>
      </c>
    </row>
    <row r="5161" spans="10:12" x14ac:dyDescent="0.25">
      <c r="J5161" s="4">
        <v>13.6</v>
      </c>
      <c r="K5161" s="4">
        <v>5.93</v>
      </c>
      <c r="L5161" s="4">
        <v>-0.439</v>
      </c>
    </row>
    <row r="5162" spans="10:12" x14ac:dyDescent="0.25">
      <c r="J5162" s="4">
        <v>13.61</v>
      </c>
      <c r="K5162" s="4">
        <v>5.93</v>
      </c>
      <c r="L5162" s="4">
        <v>-0.439</v>
      </c>
    </row>
    <row r="5163" spans="10:12" x14ac:dyDescent="0.25">
      <c r="J5163" s="4">
        <v>13.61</v>
      </c>
      <c r="K5163" s="4">
        <v>5.94</v>
      </c>
      <c r="L5163" s="4">
        <v>-0.439</v>
      </c>
    </row>
    <row r="5164" spans="10:12" x14ac:dyDescent="0.25">
      <c r="J5164" s="4">
        <v>13.61</v>
      </c>
      <c r="K5164" s="4">
        <v>5.94</v>
      </c>
      <c r="L5164" s="4">
        <v>-0.439</v>
      </c>
    </row>
    <row r="5165" spans="10:12" x14ac:dyDescent="0.25">
      <c r="J5165" s="4">
        <v>13.61</v>
      </c>
      <c r="K5165" s="4">
        <v>5.94</v>
      </c>
      <c r="L5165" s="4">
        <v>-0.439</v>
      </c>
    </row>
    <row r="5166" spans="10:12" x14ac:dyDescent="0.25">
      <c r="J5166" s="4">
        <v>13.61</v>
      </c>
      <c r="K5166" s="4">
        <v>5.95</v>
      </c>
      <c r="L5166" s="4">
        <v>-0.44</v>
      </c>
    </row>
    <row r="5167" spans="10:12" x14ac:dyDescent="0.25">
      <c r="J5167" s="4">
        <v>13.62</v>
      </c>
      <c r="K5167" s="4">
        <v>5.95</v>
      </c>
      <c r="L5167" s="4">
        <v>-0.44</v>
      </c>
    </row>
    <row r="5168" spans="10:12" x14ac:dyDescent="0.25">
      <c r="J5168" s="4">
        <v>13.62</v>
      </c>
      <c r="K5168" s="4">
        <v>5.95</v>
      </c>
      <c r="L5168" s="4">
        <v>-0.44</v>
      </c>
    </row>
    <row r="5169" spans="10:12" x14ac:dyDescent="0.25">
      <c r="J5169" s="4">
        <v>13.62</v>
      </c>
      <c r="K5169" s="4">
        <v>5.96</v>
      </c>
      <c r="L5169" s="4">
        <v>-0.44</v>
      </c>
    </row>
    <row r="5170" spans="10:12" x14ac:dyDescent="0.25">
      <c r="J5170" s="4">
        <v>13.62</v>
      </c>
      <c r="K5170" s="4">
        <v>5.96</v>
      </c>
      <c r="L5170" s="4">
        <v>-0.44</v>
      </c>
    </row>
    <row r="5171" spans="10:12" x14ac:dyDescent="0.25">
      <c r="J5171" s="4">
        <v>13.62</v>
      </c>
      <c r="K5171" s="4">
        <v>5.96</v>
      </c>
      <c r="L5171" s="4">
        <v>-0.44</v>
      </c>
    </row>
    <row r="5172" spans="10:12" x14ac:dyDescent="0.25">
      <c r="J5172" s="4">
        <v>13.62</v>
      </c>
      <c r="K5172" s="4">
        <v>5.97</v>
      </c>
      <c r="L5172" s="4">
        <v>-0.44</v>
      </c>
    </row>
    <row r="5173" spans="10:12" x14ac:dyDescent="0.25">
      <c r="J5173" s="4">
        <v>13.63</v>
      </c>
      <c r="K5173" s="4">
        <v>5.97</v>
      </c>
      <c r="L5173" s="4">
        <v>-0.44</v>
      </c>
    </row>
    <row r="5174" spans="10:12" x14ac:dyDescent="0.25">
      <c r="J5174" s="4">
        <v>13.63</v>
      </c>
      <c r="K5174" s="4">
        <v>5.97</v>
      </c>
      <c r="L5174" s="4">
        <v>-0.44</v>
      </c>
    </row>
    <row r="5175" spans="10:12" x14ac:dyDescent="0.25">
      <c r="J5175" s="4">
        <v>13.63</v>
      </c>
      <c r="K5175" s="4">
        <v>5.98</v>
      </c>
      <c r="L5175" s="4">
        <v>-0.44</v>
      </c>
    </row>
    <row r="5176" spans="10:12" x14ac:dyDescent="0.25">
      <c r="J5176" s="4">
        <v>13.63</v>
      </c>
      <c r="K5176" s="4">
        <v>5.98</v>
      </c>
      <c r="L5176" s="4">
        <v>-0.44</v>
      </c>
    </row>
    <row r="5177" spans="10:12" x14ac:dyDescent="0.25">
      <c r="J5177" s="4">
        <v>13.63</v>
      </c>
      <c r="K5177" s="4">
        <v>5.98</v>
      </c>
      <c r="L5177" s="4">
        <v>-0.44</v>
      </c>
    </row>
    <row r="5178" spans="10:12" x14ac:dyDescent="0.25">
      <c r="J5178" s="4">
        <v>13.63</v>
      </c>
      <c r="K5178" s="4">
        <v>5.99</v>
      </c>
      <c r="L5178" s="4">
        <v>-0.44</v>
      </c>
    </row>
    <row r="5179" spans="10:12" x14ac:dyDescent="0.25">
      <c r="J5179" s="4">
        <v>13.63</v>
      </c>
      <c r="K5179" s="4">
        <v>5.99</v>
      </c>
      <c r="L5179" s="4">
        <v>-0.44</v>
      </c>
    </row>
    <row r="5180" spans="10:12" x14ac:dyDescent="0.25">
      <c r="J5180" s="4">
        <v>13.64</v>
      </c>
      <c r="K5180" s="4">
        <v>5.99</v>
      </c>
      <c r="L5180" s="4">
        <v>-0.44</v>
      </c>
    </row>
    <row r="5181" spans="10:12" x14ac:dyDescent="0.25">
      <c r="J5181" s="4">
        <v>13.64</v>
      </c>
      <c r="K5181" s="4">
        <v>6</v>
      </c>
      <c r="L5181" s="4">
        <v>-0.44</v>
      </c>
    </row>
    <row r="5182" spans="10:12" x14ac:dyDescent="0.25">
      <c r="J5182" s="4">
        <v>13.64</v>
      </c>
      <c r="K5182" s="4">
        <v>6</v>
      </c>
      <c r="L5182" s="4">
        <v>-0.44</v>
      </c>
    </row>
    <row r="5183" spans="10:12" x14ac:dyDescent="0.25">
      <c r="J5183" s="4">
        <v>13.64</v>
      </c>
      <c r="K5183" s="4">
        <v>6</v>
      </c>
      <c r="L5183" s="4">
        <v>-0.44</v>
      </c>
    </row>
    <row r="5184" spans="10:12" x14ac:dyDescent="0.25">
      <c r="J5184" s="4">
        <v>13.64</v>
      </c>
      <c r="K5184" s="4">
        <v>6.01</v>
      </c>
      <c r="L5184" s="4">
        <v>-0.44</v>
      </c>
    </row>
    <row r="5185" spans="10:12" x14ac:dyDescent="0.25">
      <c r="J5185" s="4">
        <v>13.65</v>
      </c>
      <c r="K5185" s="4">
        <v>6.01</v>
      </c>
      <c r="L5185" s="4">
        <v>-0.44</v>
      </c>
    </row>
    <row r="5186" spans="10:12" x14ac:dyDescent="0.25">
      <c r="J5186" s="4">
        <v>13.65</v>
      </c>
      <c r="K5186" s="4">
        <v>6.01</v>
      </c>
      <c r="L5186" s="4">
        <v>-0.44</v>
      </c>
    </row>
    <row r="5187" spans="10:12" x14ac:dyDescent="0.25">
      <c r="J5187" s="4">
        <v>13.65</v>
      </c>
      <c r="K5187" s="4">
        <v>6.02</v>
      </c>
      <c r="L5187" s="4">
        <v>-0.44</v>
      </c>
    </row>
    <row r="5188" spans="10:12" x14ac:dyDescent="0.25">
      <c r="J5188" s="4">
        <v>13.65</v>
      </c>
      <c r="K5188" s="4">
        <v>6.02</v>
      </c>
      <c r="L5188" s="4">
        <v>-0.44</v>
      </c>
    </row>
    <row r="5189" spans="10:12" x14ac:dyDescent="0.25">
      <c r="J5189" s="4">
        <v>13.65</v>
      </c>
      <c r="K5189" s="4">
        <v>6.02</v>
      </c>
      <c r="L5189" s="4">
        <v>-0.44</v>
      </c>
    </row>
    <row r="5190" spans="10:12" x14ac:dyDescent="0.25">
      <c r="J5190" s="4">
        <v>13.65</v>
      </c>
      <c r="K5190" s="4">
        <v>6.03</v>
      </c>
      <c r="L5190" s="4">
        <v>-0.44</v>
      </c>
    </row>
    <row r="5191" spans="10:12" x14ac:dyDescent="0.25">
      <c r="J5191" s="4">
        <v>13.65</v>
      </c>
      <c r="K5191" s="4">
        <v>6.03</v>
      </c>
      <c r="L5191" s="4">
        <v>-0.44</v>
      </c>
    </row>
    <row r="5192" spans="10:12" x14ac:dyDescent="0.25">
      <c r="J5192" s="4">
        <v>13.66</v>
      </c>
      <c r="K5192" s="4">
        <v>6.03</v>
      </c>
      <c r="L5192" s="4">
        <v>-0.44</v>
      </c>
    </row>
    <row r="5193" spans="10:12" x14ac:dyDescent="0.25">
      <c r="J5193" s="4">
        <v>13.66</v>
      </c>
      <c r="K5193" s="4">
        <v>6.04</v>
      </c>
      <c r="L5193" s="4">
        <v>-0.44</v>
      </c>
    </row>
    <row r="5194" spans="10:12" x14ac:dyDescent="0.25">
      <c r="J5194" s="4">
        <v>13.66</v>
      </c>
      <c r="K5194" s="4">
        <v>6.04</v>
      </c>
      <c r="L5194" s="4">
        <v>-0.44</v>
      </c>
    </row>
    <row r="5195" spans="10:12" x14ac:dyDescent="0.25">
      <c r="J5195" s="4">
        <v>13.66</v>
      </c>
      <c r="K5195" s="4">
        <v>6.04</v>
      </c>
      <c r="L5195" s="4">
        <v>-0.44</v>
      </c>
    </row>
    <row r="5196" spans="10:12" x14ac:dyDescent="0.25">
      <c r="J5196" s="4">
        <v>13.66</v>
      </c>
      <c r="K5196" s="4">
        <v>6.05</v>
      </c>
      <c r="L5196" s="4">
        <v>-0.44</v>
      </c>
    </row>
    <row r="5197" spans="10:12" x14ac:dyDescent="0.25">
      <c r="J5197" s="4">
        <v>13.67</v>
      </c>
      <c r="K5197" s="4">
        <v>6.05</v>
      </c>
      <c r="L5197" s="4">
        <v>-0.44</v>
      </c>
    </row>
    <row r="5198" spans="10:12" x14ac:dyDescent="0.25">
      <c r="J5198" s="4">
        <v>13.67</v>
      </c>
      <c r="K5198" s="4">
        <v>6.05</v>
      </c>
      <c r="L5198" s="4">
        <v>-0.44</v>
      </c>
    </row>
    <row r="5199" spans="10:12" x14ac:dyDescent="0.25">
      <c r="J5199" s="4">
        <v>13.67</v>
      </c>
      <c r="K5199" s="4">
        <v>6.06</v>
      </c>
      <c r="L5199" s="4">
        <v>-0.44</v>
      </c>
    </row>
    <row r="5200" spans="10:12" x14ac:dyDescent="0.25">
      <c r="J5200" s="4">
        <v>13.67</v>
      </c>
      <c r="K5200" s="4">
        <v>6.06</v>
      </c>
      <c r="L5200" s="4">
        <v>-0.44</v>
      </c>
    </row>
    <row r="5201" spans="10:12" x14ac:dyDescent="0.25">
      <c r="J5201" s="4">
        <v>13.67</v>
      </c>
      <c r="K5201" s="4">
        <v>6.06</v>
      </c>
      <c r="L5201" s="4">
        <v>-0.44</v>
      </c>
    </row>
    <row r="5202" spans="10:12" x14ac:dyDescent="0.25">
      <c r="J5202" s="4">
        <v>13.67</v>
      </c>
      <c r="K5202" s="4">
        <v>6.07</v>
      </c>
      <c r="L5202" s="4">
        <v>-0.44</v>
      </c>
    </row>
    <row r="5203" spans="10:12" x14ac:dyDescent="0.25">
      <c r="J5203" s="4">
        <v>13.68</v>
      </c>
      <c r="K5203" s="4">
        <v>6.07</v>
      </c>
      <c r="L5203" s="4">
        <v>-0.44</v>
      </c>
    </row>
    <row r="5204" spans="10:12" x14ac:dyDescent="0.25">
      <c r="J5204" s="4">
        <v>13.68</v>
      </c>
      <c r="K5204" s="4">
        <v>6.07</v>
      </c>
      <c r="L5204" s="4">
        <v>-0.44</v>
      </c>
    </row>
    <row r="5205" spans="10:12" x14ac:dyDescent="0.25">
      <c r="J5205" s="4">
        <v>13.68</v>
      </c>
      <c r="K5205" s="4">
        <v>6.08</v>
      </c>
      <c r="L5205" s="4">
        <v>-0.44</v>
      </c>
    </row>
    <row r="5206" spans="10:12" x14ac:dyDescent="0.25">
      <c r="J5206" s="4">
        <v>13.68</v>
      </c>
      <c r="K5206" s="4">
        <v>6.08</v>
      </c>
      <c r="L5206" s="4">
        <v>-0.44</v>
      </c>
    </row>
    <row r="5207" spans="10:12" x14ac:dyDescent="0.25">
      <c r="J5207" s="4">
        <v>13.68</v>
      </c>
      <c r="K5207" s="4">
        <v>6.08</v>
      </c>
      <c r="L5207" s="4">
        <v>-0.44</v>
      </c>
    </row>
    <row r="5208" spans="10:12" x14ac:dyDescent="0.25">
      <c r="J5208" s="4">
        <v>13.68</v>
      </c>
      <c r="K5208" s="4">
        <v>6.09</v>
      </c>
      <c r="L5208" s="4">
        <v>-0.44</v>
      </c>
    </row>
    <row r="5209" spans="10:12" x14ac:dyDescent="0.25">
      <c r="J5209" s="4">
        <v>13.68</v>
      </c>
      <c r="K5209" s="4">
        <v>6.09</v>
      </c>
      <c r="L5209" s="4">
        <v>-0.44</v>
      </c>
    </row>
    <row r="5210" spans="10:12" x14ac:dyDescent="0.25">
      <c r="J5210" s="4">
        <v>13.69</v>
      </c>
      <c r="K5210" s="4">
        <v>6.09</v>
      </c>
      <c r="L5210" s="4">
        <v>-0.44</v>
      </c>
    </row>
    <row r="5211" spans="10:12" x14ac:dyDescent="0.25">
      <c r="J5211" s="4">
        <v>13.69</v>
      </c>
      <c r="K5211" s="4">
        <v>6.1</v>
      </c>
      <c r="L5211" s="4">
        <v>-0.44</v>
      </c>
    </row>
    <row r="5212" spans="10:12" x14ac:dyDescent="0.25">
      <c r="J5212" s="4">
        <v>13.69</v>
      </c>
      <c r="K5212" s="4">
        <v>6.1</v>
      </c>
      <c r="L5212" s="4">
        <v>-0.44</v>
      </c>
    </row>
    <row r="5213" spans="10:12" x14ac:dyDescent="0.25">
      <c r="J5213" s="4">
        <v>13.69</v>
      </c>
      <c r="K5213" s="4">
        <v>6.1</v>
      </c>
      <c r="L5213" s="4">
        <v>-0.44</v>
      </c>
    </row>
    <row r="5214" spans="10:12" x14ac:dyDescent="0.25">
      <c r="J5214" s="4">
        <v>13.69</v>
      </c>
      <c r="K5214" s="4">
        <v>6.11</v>
      </c>
      <c r="L5214" s="4">
        <v>-0.44</v>
      </c>
    </row>
    <row r="5215" spans="10:12" x14ac:dyDescent="0.25">
      <c r="J5215" s="4">
        <v>13.7</v>
      </c>
      <c r="K5215" s="4">
        <v>6.11</v>
      </c>
      <c r="L5215" s="4">
        <v>-0.44</v>
      </c>
    </row>
    <row r="5216" spans="10:12" x14ac:dyDescent="0.25">
      <c r="J5216" s="4">
        <v>13.7</v>
      </c>
      <c r="K5216" s="4">
        <v>6.11</v>
      </c>
      <c r="L5216" s="4">
        <v>-0.44</v>
      </c>
    </row>
    <row r="5217" spans="10:12" x14ac:dyDescent="0.25">
      <c r="J5217" s="4">
        <v>13.7</v>
      </c>
      <c r="K5217" s="4">
        <v>6.12</v>
      </c>
      <c r="L5217" s="4">
        <v>-0.44</v>
      </c>
    </row>
    <row r="5218" spans="10:12" x14ac:dyDescent="0.25">
      <c r="J5218" s="4">
        <v>13.7</v>
      </c>
      <c r="K5218" s="4">
        <v>6.12</v>
      </c>
      <c r="L5218" s="4">
        <v>-0.44</v>
      </c>
    </row>
    <row r="5219" spans="10:12" x14ac:dyDescent="0.25">
      <c r="J5219" s="4">
        <v>13.7</v>
      </c>
      <c r="K5219" s="4">
        <v>6.12</v>
      </c>
      <c r="L5219" s="4">
        <v>-0.44</v>
      </c>
    </row>
    <row r="5220" spans="10:12" x14ac:dyDescent="0.25">
      <c r="J5220" s="4">
        <v>13.7</v>
      </c>
      <c r="K5220" s="4">
        <v>6.13</v>
      </c>
      <c r="L5220" s="4">
        <v>-0.44</v>
      </c>
    </row>
    <row r="5221" spans="10:12" x14ac:dyDescent="0.25">
      <c r="J5221" s="4">
        <v>13.7</v>
      </c>
      <c r="K5221" s="4">
        <v>6.13</v>
      </c>
      <c r="L5221" s="4">
        <v>-0.44</v>
      </c>
    </row>
    <row r="5222" spans="10:12" x14ac:dyDescent="0.25">
      <c r="J5222" s="4">
        <v>13.71</v>
      </c>
      <c r="K5222" s="4">
        <v>6.13</v>
      </c>
      <c r="L5222" s="4">
        <v>-0.44</v>
      </c>
    </row>
    <row r="5223" spans="10:12" x14ac:dyDescent="0.25">
      <c r="J5223" s="4">
        <v>13.71</v>
      </c>
      <c r="K5223" s="4">
        <v>6.14</v>
      </c>
      <c r="L5223" s="4">
        <v>-0.44</v>
      </c>
    </row>
    <row r="5224" spans="10:12" x14ac:dyDescent="0.25">
      <c r="J5224" s="4">
        <v>13.71</v>
      </c>
      <c r="K5224" s="4">
        <v>6.14</v>
      </c>
      <c r="L5224" s="4">
        <v>-0.44</v>
      </c>
    </row>
    <row r="5225" spans="10:12" x14ac:dyDescent="0.25">
      <c r="J5225" s="4">
        <v>13.71</v>
      </c>
      <c r="K5225" s="4">
        <v>6.14</v>
      </c>
      <c r="L5225" s="4">
        <v>-0.44</v>
      </c>
    </row>
    <row r="5226" spans="10:12" x14ac:dyDescent="0.25">
      <c r="J5226" s="4">
        <v>13.71</v>
      </c>
      <c r="K5226" s="4">
        <v>6.15</v>
      </c>
      <c r="L5226" s="4">
        <v>-0.44</v>
      </c>
    </row>
    <row r="5227" spans="10:12" x14ac:dyDescent="0.25">
      <c r="J5227" s="4">
        <v>13.72</v>
      </c>
      <c r="K5227" s="4">
        <v>6.15</v>
      </c>
      <c r="L5227" s="4">
        <v>-0.44</v>
      </c>
    </row>
    <row r="5228" spans="10:12" x14ac:dyDescent="0.25">
      <c r="J5228" s="4">
        <v>13.72</v>
      </c>
      <c r="K5228" s="4">
        <v>6.15</v>
      </c>
      <c r="L5228" s="4">
        <v>-0.441</v>
      </c>
    </row>
    <row r="5229" spans="10:12" x14ac:dyDescent="0.25">
      <c r="J5229" s="4">
        <v>13.72</v>
      </c>
      <c r="K5229" s="4">
        <v>6.16</v>
      </c>
      <c r="L5229" s="4">
        <v>-0.441</v>
      </c>
    </row>
    <row r="5230" spans="10:12" x14ac:dyDescent="0.25">
      <c r="J5230" s="4">
        <v>13.72</v>
      </c>
      <c r="K5230" s="4">
        <v>6.16</v>
      </c>
      <c r="L5230" s="4">
        <v>-0.441</v>
      </c>
    </row>
    <row r="5231" spans="10:12" x14ac:dyDescent="0.25">
      <c r="J5231" s="4">
        <v>13.72</v>
      </c>
      <c r="K5231" s="4">
        <v>6.16</v>
      </c>
      <c r="L5231" s="4">
        <v>-0.441</v>
      </c>
    </row>
    <row r="5232" spans="10:12" x14ac:dyDescent="0.25">
      <c r="J5232" s="4">
        <v>13.72</v>
      </c>
      <c r="K5232" s="4">
        <v>6.17</v>
      </c>
      <c r="L5232" s="4">
        <v>-0.441</v>
      </c>
    </row>
    <row r="5233" spans="10:12" x14ac:dyDescent="0.25">
      <c r="J5233" s="4">
        <v>13.73</v>
      </c>
      <c r="K5233" s="4">
        <v>6.17</v>
      </c>
      <c r="L5233" s="4">
        <v>-0.441</v>
      </c>
    </row>
    <row r="5234" spans="10:12" x14ac:dyDescent="0.25">
      <c r="J5234" s="4">
        <v>13.73</v>
      </c>
      <c r="K5234" s="4">
        <v>6.17</v>
      </c>
      <c r="L5234" s="4">
        <v>-0.441</v>
      </c>
    </row>
    <row r="5235" spans="10:12" x14ac:dyDescent="0.25">
      <c r="J5235" s="4">
        <v>13.73</v>
      </c>
      <c r="K5235" s="4">
        <v>6.18</v>
      </c>
      <c r="L5235" s="4">
        <v>-0.441</v>
      </c>
    </row>
    <row r="5236" spans="10:12" x14ac:dyDescent="0.25">
      <c r="J5236" s="4">
        <v>13.73</v>
      </c>
      <c r="K5236" s="4">
        <v>6.18</v>
      </c>
      <c r="L5236" s="4">
        <v>-0.441</v>
      </c>
    </row>
    <row r="5237" spans="10:12" x14ac:dyDescent="0.25">
      <c r="J5237" s="4">
        <v>13.73</v>
      </c>
      <c r="K5237" s="4">
        <v>6.18</v>
      </c>
      <c r="L5237" s="4">
        <v>-0.441</v>
      </c>
    </row>
    <row r="5238" spans="10:12" x14ac:dyDescent="0.25">
      <c r="J5238" s="4">
        <v>13.73</v>
      </c>
      <c r="K5238" s="4">
        <v>6.19</v>
      </c>
      <c r="L5238" s="4">
        <v>-0.441</v>
      </c>
    </row>
    <row r="5239" spans="10:12" x14ac:dyDescent="0.25">
      <c r="J5239" s="4">
        <v>13.73</v>
      </c>
      <c r="K5239" s="4">
        <v>6.19</v>
      </c>
      <c r="L5239" s="4">
        <v>-0.441</v>
      </c>
    </row>
    <row r="5240" spans="10:12" x14ac:dyDescent="0.25">
      <c r="J5240" s="4">
        <v>13.74</v>
      </c>
      <c r="K5240" s="4">
        <v>6.19</v>
      </c>
      <c r="L5240" s="4">
        <v>-0.441</v>
      </c>
    </row>
    <row r="5241" spans="10:12" x14ac:dyDescent="0.25">
      <c r="J5241" s="4">
        <v>13.74</v>
      </c>
      <c r="K5241" s="4">
        <v>6.2</v>
      </c>
      <c r="L5241" s="4">
        <v>-0.441</v>
      </c>
    </row>
    <row r="5242" spans="10:12" x14ac:dyDescent="0.25">
      <c r="J5242" s="4">
        <v>13.74</v>
      </c>
      <c r="K5242" s="4">
        <v>6.2</v>
      </c>
      <c r="L5242" s="4">
        <v>-0.441</v>
      </c>
    </row>
    <row r="5243" spans="10:12" x14ac:dyDescent="0.25">
      <c r="J5243" s="4">
        <v>13.74</v>
      </c>
      <c r="K5243" s="4">
        <v>6.2</v>
      </c>
      <c r="L5243" s="4">
        <v>-0.441</v>
      </c>
    </row>
    <row r="5244" spans="10:12" x14ac:dyDescent="0.25">
      <c r="J5244" s="4">
        <v>13.74</v>
      </c>
      <c r="K5244" s="4">
        <v>6.21</v>
      </c>
      <c r="L5244" s="4">
        <v>-0.441</v>
      </c>
    </row>
    <row r="5245" spans="10:12" x14ac:dyDescent="0.25">
      <c r="J5245" s="4">
        <v>13.75</v>
      </c>
      <c r="K5245" s="4">
        <v>6.21</v>
      </c>
      <c r="L5245" s="4">
        <v>-0.441</v>
      </c>
    </row>
    <row r="5246" spans="10:12" x14ac:dyDescent="0.25">
      <c r="J5246" s="4">
        <v>13.75</v>
      </c>
      <c r="K5246" s="4">
        <v>6.21</v>
      </c>
      <c r="L5246" s="4">
        <v>-0.441</v>
      </c>
    </row>
    <row r="5247" spans="10:12" x14ac:dyDescent="0.25">
      <c r="J5247" s="4">
        <v>13.75</v>
      </c>
      <c r="K5247" s="4">
        <v>6.22</v>
      </c>
      <c r="L5247" s="4">
        <v>-0.441</v>
      </c>
    </row>
    <row r="5248" spans="10:12" x14ac:dyDescent="0.25">
      <c r="J5248" s="4">
        <v>13.75</v>
      </c>
      <c r="K5248" s="4">
        <v>6.22</v>
      </c>
      <c r="L5248" s="4">
        <v>-0.441</v>
      </c>
    </row>
    <row r="5249" spans="10:12" x14ac:dyDescent="0.25">
      <c r="J5249" s="4">
        <v>13.75</v>
      </c>
      <c r="K5249" s="4">
        <v>6.22</v>
      </c>
      <c r="L5249" s="4">
        <v>-0.441</v>
      </c>
    </row>
    <row r="5250" spans="10:12" x14ac:dyDescent="0.25">
      <c r="J5250" s="4">
        <v>13.75</v>
      </c>
      <c r="K5250" s="4">
        <v>6.23</v>
      </c>
      <c r="L5250" s="4">
        <v>-0.441</v>
      </c>
    </row>
    <row r="5251" spans="10:12" x14ac:dyDescent="0.25">
      <c r="J5251" s="4">
        <v>13.75</v>
      </c>
      <c r="K5251" s="4">
        <v>6.23</v>
      </c>
      <c r="L5251" s="4">
        <v>-0.441</v>
      </c>
    </row>
    <row r="5252" spans="10:12" x14ac:dyDescent="0.25">
      <c r="J5252" s="4">
        <v>13.76</v>
      </c>
      <c r="K5252" s="4">
        <v>6.23</v>
      </c>
      <c r="L5252" s="4">
        <v>-0.441</v>
      </c>
    </row>
    <row r="5253" spans="10:12" x14ac:dyDescent="0.25">
      <c r="J5253" s="4">
        <v>13.76</v>
      </c>
      <c r="K5253" s="4">
        <v>6.24</v>
      </c>
      <c r="L5253" s="4">
        <v>-0.441</v>
      </c>
    </row>
    <row r="5254" spans="10:12" x14ac:dyDescent="0.25">
      <c r="J5254" s="4">
        <v>13.76</v>
      </c>
      <c r="K5254" s="4">
        <v>6.24</v>
      </c>
      <c r="L5254" s="4">
        <v>-0.441</v>
      </c>
    </row>
    <row r="5255" spans="10:12" x14ac:dyDescent="0.25">
      <c r="J5255" s="4">
        <v>13.76</v>
      </c>
      <c r="K5255" s="4">
        <v>6.24</v>
      </c>
      <c r="L5255" s="4">
        <v>-0.441</v>
      </c>
    </row>
    <row r="5256" spans="10:12" x14ac:dyDescent="0.25">
      <c r="J5256" s="4">
        <v>13.76</v>
      </c>
      <c r="K5256" s="4">
        <v>6.25</v>
      </c>
      <c r="L5256" s="4">
        <v>-0.441</v>
      </c>
    </row>
    <row r="5257" spans="10:12" x14ac:dyDescent="0.25">
      <c r="J5257" s="4">
        <v>13.77</v>
      </c>
      <c r="K5257" s="4">
        <v>6.25</v>
      </c>
      <c r="L5257" s="4">
        <v>-0.441</v>
      </c>
    </row>
    <row r="5258" spans="10:12" x14ac:dyDescent="0.25">
      <c r="J5258" s="4">
        <v>13.77</v>
      </c>
      <c r="K5258" s="4">
        <v>6.25</v>
      </c>
      <c r="L5258" s="4">
        <v>-0.441</v>
      </c>
    </row>
    <row r="5259" spans="10:12" x14ac:dyDescent="0.25">
      <c r="J5259" s="4">
        <v>13.77</v>
      </c>
      <c r="K5259" s="4">
        <v>6.26</v>
      </c>
      <c r="L5259" s="4">
        <v>-0.441</v>
      </c>
    </row>
    <row r="5260" spans="10:12" x14ac:dyDescent="0.25">
      <c r="J5260" s="4">
        <v>13.77</v>
      </c>
      <c r="K5260" s="4">
        <v>6.26</v>
      </c>
      <c r="L5260" s="4">
        <v>-0.441</v>
      </c>
    </row>
    <row r="5261" spans="10:12" x14ac:dyDescent="0.25">
      <c r="J5261" s="4">
        <v>13.77</v>
      </c>
      <c r="K5261" s="4">
        <v>6.26</v>
      </c>
      <c r="L5261" s="4">
        <v>-0.441</v>
      </c>
    </row>
    <row r="5262" spans="10:12" x14ac:dyDescent="0.25">
      <c r="J5262" s="4">
        <v>13.77</v>
      </c>
      <c r="K5262" s="4">
        <v>6.27</v>
      </c>
      <c r="L5262" s="4">
        <v>-0.441</v>
      </c>
    </row>
    <row r="5263" spans="10:12" x14ac:dyDescent="0.25">
      <c r="J5263" s="4">
        <v>13.78</v>
      </c>
      <c r="K5263" s="4">
        <v>6.27</v>
      </c>
      <c r="L5263" s="4">
        <v>-0.441</v>
      </c>
    </row>
    <row r="5264" spans="10:12" x14ac:dyDescent="0.25">
      <c r="J5264" s="4">
        <v>13.78</v>
      </c>
      <c r="K5264" s="4">
        <v>6.27</v>
      </c>
      <c r="L5264" s="4">
        <v>-0.441</v>
      </c>
    </row>
    <row r="5265" spans="10:12" x14ac:dyDescent="0.25">
      <c r="J5265" s="4">
        <v>13.78</v>
      </c>
      <c r="K5265" s="4">
        <v>6.28</v>
      </c>
      <c r="L5265" s="4">
        <v>-0.441</v>
      </c>
    </row>
    <row r="5266" spans="10:12" x14ac:dyDescent="0.25">
      <c r="J5266" s="4">
        <v>13.78</v>
      </c>
      <c r="K5266" s="4">
        <v>6.28</v>
      </c>
      <c r="L5266" s="4">
        <v>-0.441</v>
      </c>
    </row>
    <row r="5267" spans="10:12" x14ac:dyDescent="0.25">
      <c r="J5267" s="4">
        <v>13.78</v>
      </c>
      <c r="K5267" s="4">
        <v>6.28</v>
      </c>
      <c r="L5267" s="4">
        <v>-0.441</v>
      </c>
    </row>
    <row r="5268" spans="10:12" x14ac:dyDescent="0.25">
      <c r="J5268" s="4">
        <v>13.78</v>
      </c>
      <c r="K5268" s="4">
        <v>6.29</v>
      </c>
      <c r="L5268" s="4">
        <v>-0.441</v>
      </c>
    </row>
    <row r="5269" spans="10:12" x14ac:dyDescent="0.25">
      <c r="J5269" s="4">
        <v>13.78</v>
      </c>
      <c r="K5269" s="4">
        <v>6.29</v>
      </c>
      <c r="L5269" s="4">
        <v>-0.441</v>
      </c>
    </row>
    <row r="5270" spans="10:12" x14ac:dyDescent="0.25">
      <c r="J5270" s="4">
        <v>13.79</v>
      </c>
      <c r="K5270" s="4">
        <v>6.29</v>
      </c>
      <c r="L5270" s="4">
        <v>-0.441</v>
      </c>
    </row>
    <row r="5271" spans="10:12" x14ac:dyDescent="0.25">
      <c r="J5271" s="4">
        <v>13.79</v>
      </c>
      <c r="K5271" s="4">
        <v>6.3</v>
      </c>
      <c r="L5271" s="4">
        <v>-0.441</v>
      </c>
    </row>
    <row r="5272" spans="10:12" x14ac:dyDescent="0.25">
      <c r="J5272" s="4">
        <v>13.79</v>
      </c>
      <c r="K5272" s="4">
        <v>6.3</v>
      </c>
      <c r="L5272" s="4">
        <v>-0.441</v>
      </c>
    </row>
    <row r="5273" spans="10:12" x14ac:dyDescent="0.25">
      <c r="J5273" s="4">
        <v>13.79</v>
      </c>
      <c r="K5273" s="4">
        <v>6.3</v>
      </c>
      <c r="L5273" s="4">
        <v>-0.441</v>
      </c>
    </row>
    <row r="5274" spans="10:12" x14ac:dyDescent="0.25">
      <c r="J5274" s="4">
        <v>13.79</v>
      </c>
      <c r="K5274" s="4">
        <v>6.31</v>
      </c>
      <c r="L5274" s="4">
        <v>-0.441</v>
      </c>
    </row>
    <row r="5275" spans="10:12" x14ac:dyDescent="0.25">
      <c r="J5275" s="4">
        <v>13.8</v>
      </c>
      <c r="K5275" s="4">
        <v>6.31</v>
      </c>
      <c r="L5275" s="4">
        <v>-0.441</v>
      </c>
    </row>
    <row r="5276" spans="10:12" x14ac:dyDescent="0.25">
      <c r="J5276" s="4">
        <v>13.8</v>
      </c>
      <c r="K5276" s="4">
        <v>6.31</v>
      </c>
      <c r="L5276" s="4">
        <v>-0.441</v>
      </c>
    </row>
    <row r="5277" spans="10:12" x14ac:dyDescent="0.25">
      <c r="J5277" s="4">
        <v>13.8</v>
      </c>
      <c r="K5277" s="4">
        <v>6.32</v>
      </c>
      <c r="L5277" s="4">
        <v>-0.441</v>
      </c>
    </row>
    <row r="5278" spans="10:12" x14ac:dyDescent="0.25">
      <c r="J5278" s="4">
        <v>13.8</v>
      </c>
      <c r="K5278" s="4">
        <v>6.32</v>
      </c>
      <c r="L5278" s="4">
        <v>-0.441</v>
      </c>
    </row>
    <row r="5279" spans="10:12" x14ac:dyDescent="0.25">
      <c r="J5279" s="4">
        <v>13.8</v>
      </c>
      <c r="K5279" s="4">
        <v>6.32</v>
      </c>
      <c r="L5279" s="4">
        <v>-0.441</v>
      </c>
    </row>
    <row r="5280" spans="10:12" x14ac:dyDescent="0.25">
      <c r="J5280" s="4">
        <v>13.8</v>
      </c>
      <c r="K5280" s="4">
        <v>6.33</v>
      </c>
      <c r="L5280" s="4">
        <v>-0.441</v>
      </c>
    </row>
    <row r="5281" spans="10:12" x14ac:dyDescent="0.25">
      <c r="J5281" s="4">
        <v>13.8</v>
      </c>
      <c r="K5281" s="4">
        <v>6.33</v>
      </c>
      <c r="L5281" s="4">
        <v>-0.441</v>
      </c>
    </row>
    <row r="5282" spans="10:12" x14ac:dyDescent="0.25">
      <c r="J5282" s="4">
        <v>13.81</v>
      </c>
      <c r="K5282" s="4">
        <v>6.33</v>
      </c>
      <c r="L5282" s="4">
        <v>-0.441</v>
      </c>
    </row>
    <row r="5283" spans="10:12" x14ac:dyDescent="0.25">
      <c r="J5283" s="4">
        <v>13.81</v>
      </c>
      <c r="K5283" s="4">
        <v>6.34</v>
      </c>
      <c r="L5283" s="4">
        <v>-0.441</v>
      </c>
    </row>
    <row r="5284" spans="10:12" x14ac:dyDescent="0.25">
      <c r="J5284" s="4">
        <v>13.81</v>
      </c>
      <c r="K5284" s="4">
        <v>6.34</v>
      </c>
      <c r="L5284" s="4">
        <v>-0.441</v>
      </c>
    </row>
    <row r="5285" spans="10:12" x14ac:dyDescent="0.25">
      <c r="J5285" s="4">
        <v>13.81</v>
      </c>
      <c r="K5285" s="4">
        <v>6.34</v>
      </c>
      <c r="L5285" s="4">
        <v>-0.441</v>
      </c>
    </row>
    <row r="5286" spans="10:12" x14ac:dyDescent="0.25">
      <c r="J5286" s="4">
        <v>13.81</v>
      </c>
      <c r="K5286" s="4">
        <v>6.35</v>
      </c>
      <c r="L5286" s="4">
        <v>-0.441</v>
      </c>
    </row>
    <row r="5287" spans="10:12" x14ac:dyDescent="0.25">
      <c r="J5287" s="4">
        <v>13.82</v>
      </c>
      <c r="K5287" s="4">
        <v>6.35</v>
      </c>
      <c r="L5287" s="4">
        <v>-0.441</v>
      </c>
    </row>
    <row r="5288" spans="10:12" x14ac:dyDescent="0.25">
      <c r="J5288" s="4">
        <v>13.82</v>
      </c>
      <c r="K5288" s="4">
        <v>6.35</v>
      </c>
      <c r="L5288" s="4">
        <v>-0.441</v>
      </c>
    </row>
    <row r="5289" spans="10:12" x14ac:dyDescent="0.25">
      <c r="J5289" s="4">
        <v>13.82</v>
      </c>
      <c r="K5289" s="4">
        <v>6.35</v>
      </c>
      <c r="L5289" s="4">
        <v>-0.441</v>
      </c>
    </row>
    <row r="5290" spans="10:12" x14ac:dyDescent="0.25">
      <c r="J5290" s="4">
        <v>13.82</v>
      </c>
      <c r="K5290" s="4">
        <v>6.36</v>
      </c>
      <c r="L5290" s="4">
        <v>-0.441</v>
      </c>
    </row>
    <row r="5291" spans="10:12" x14ac:dyDescent="0.25">
      <c r="J5291" s="4">
        <v>13.82</v>
      </c>
      <c r="K5291" s="4">
        <v>6.36</v>
      </c>
      <c r="L5291" s="4">
        <v>-0.442</v>
      </c>
    </row>
    <row r="5292" spans="10:12" x14ac:dyDescent="0.25">
      <c r="J5292" s="4">
        <v>13.82</v>
      </c>
      <c r="K5292" s="4">
        <v>6.36</v>
      </c>
      <c r="L5292" s="4">
        <v>-0.442</v>
      </c>
    </row>
    <row r="5293" spans="10:12" x14ac:dyDescent="0.25">
      <c r="J5293" s="4">
        <v>13.83</v>
      </c>
      <c r="K5293" s="4">
        <v>6.37</v>
      </c>
      <c r="L5293" s="4">
        <v>-0.442</v>
      </c>
    </row>
    <row r="5294" spans="10:12" x14ac:dyDescent="0.25">
      <c r="J5294" s="4">
        <v>13.83</v>
      </c>
      <c r="K5294" s="4">
        <v>6.37</v>
      </c>
      <c r="L5294" s="4">
        <v>-0.442</v>
      </c>
    </row>
    <row r="5295" spans="10:12" x14ac:dyDescent="0.25">
      <c r="J5295" s="4">
        <v>13.83</v>
      </c>
      <c r="K5295" s="4">
        <v>6.37</v>
      </c>
      <c r="L5295" s="4">
        <v>-0.442</v>
      </c>
    </row>
    <row r="5296" spans="10:12" x14ac:dyDescent="0.25">
      <c r="J5296" s="4">
        <v>13.83</v>
      </c>
      <c r="K5296" s="4">
        <v>6.38</v>
      </c>
      <c r="L5296" s="4">
        <v>-0.442</v>
      </c>
    </row>
    <row r="5297" spans="10:12" x14ac:dyDescent="0.25">
      <c r="J5297" s="4">
        <v>13.83</v>
      </c>
      <c r="K5297" s="4">
        <v>6.38</v>
      </c>
      <c r="L5297" s="4">
        <v>-0.442</v>
      </c>
    </row>
    <row r="5298" spans="10:12" x14ac:dyDescent="0.25">
      <c r="J5298" s="4">
        <v>13.83</v>
      </c>
      <c r="K5298" s="4">
        <v>6.38</v>
      </c>
      <c r="L5298" s="4">
        <v>-0.442</v>
      </c>
    </row>
    <row r="5299" spans="10:12" x14ac:dyDescent="0.25">
      <c r="J5299" s="4">
        <v>13.83</v>
      </c>
      <c r="K5299" s="4">
        <v>6.39</v>
      </c>
      <c r="L5299" s="4">
        <v>-0.442</v>
      </c>
    </row>
    <row r="5300" spans="10:12" x14ac:dyDescent="0.25">
      <c r="J5300" s="4">
        <v>13.84</v>
      </c>
      <c r="K5300" s="4">
        <v>6.39</v>
      </c>
      <c r="L5300" s="4">
        <v>-0.442</v>
      </c>
    </row>
    <row r="5301" spans="10:12" x14ac:dyDescent="0.25">
      <c r="J5301" s="4">
        <v>13.84</v>
      </c>
      <c r="K5301" s="4">
        <v>6.39</v>
      </c>
      <c r="L5301" s="4">
        <v>-0.442</v>
      </c>
    </row>
    <row r="5302" spans="10:12" x14ac:dyDescent="0.25">
      <c r="J5302" s="4">
        <v>13.84</v>
      </c>
      <c r="K5302" s="4">
        <v>6.4</v>
      </c>
      <c r="L5302" s="4">
        <v>-0.442</v>
      </c>
    </row>
    <row r="5303" spans="10:12" x14ac:dyDescent="0.25">
      <c r="J5303" s="4">
        <v>13.84</v>
      </c>
      <c r="K5303" s="4">
        <v>6.4</v>
      </c>
      <c r="L5303" s="4">
        <v>-0.442</v>
      </c>
    </row>
    <row r="5304" spans="10:12" x14ac:dyDescent="0.25">
      <c r="J5304" s="4">
        <v>13.84</v>
      </c>
      <c r="K5304" s="4">
        <v>6.4</v>
      </c>
      <c r="L5304" s="4">
        <v>-0.442</v>
      </c>
    </row>
    <row r="5305" spans="10:12" x14ac:dyDescent="0.25">
      <c r="J5305" s="4">
        <v>13.85</v>
      </c>
      <c r="K5305" s="4">
        <v>6.41</v>
      </c>
      <c r="L5305" s="4">
        <v>-0.442</v>
      </c>
    </row>
    <row r="5306" spans="10:12" x14ac:dyDescent="0.25">
      <c r="J5306" s="4">
        <v>13.85</v>
      </c>
      <c r="K5306" s="4">
        <v>6.41</v>
      </c>
      <c r="L5306" s="4">
        <v>-0.442</v>
      </c>
    </row>
    <row r="5307" spans="10:12" x14ac:dyDescent="0.25">
      <c r="J5307" s="4">
        <v>13.85</v>
      </c>
      <c r="K5307" s="4">
        <v>6.41</v>
      </c>
      <c r="L5307" s="4">
        <v>-0.442</v>
      </c>
    </row>
    <row r="5308" spans="10:12" x14ac:dyDescent="0.25">
      <c r="J5308" s="4">
        <v>13.85</v>
      </c>
      <c r="K5308" s="4">
        <v>6.42</v>
      </c>
      <c r="L5308" s="4">
        <v>-0.442</v>
      </c>
    </row>
    <row r="5309" spans="10:12" x14ac:dyDescent="0.25">
      <c r="J5309" s="4">
        <v>13.85</v>
      </c>
      <c r="K5309" s="4">
        <v>6.42</v>
      </c>
      <c r="L5309" s="4">
        <v>-0.442</v>
      </c>
    </row>
    <row r="5310" spans="10:12" x14ac:dyDescent="0.25">
      <c r="J5310" s="4">
        <v>13.85</v>
      </c>
      <c r="K5310" s="4">
        <v>6.42</v>
      </c>
      <c r="L5310" s="4">
        <v>-0.442</v>
      </c>
    </row>
    <row r="5311" spans="10:12" x14ac:dyDescent="0.25">
      <c r="J5311" s="4">
        <v>13.85</v>
      </c>
      <c r="K5311" s="4">
        <v>6.43</v>
      </c>
      <c r="L5311" s="4">
        <v>-0.442</v>
      </c>
    </row>
    <row r="5312" spans="10:12" x14ac:dyDescent="0.25">
      <c r="J5312" s="4">
        <v>13.86</v>
      </c>
      <c r="K5312" s="4">
        <v>6.43</v>
      </c>
      <c r="L5312" s="4">
        <v>-0.442</v>
      </c>
    </row>
    <row r="5313" spans="10:12" x14ac:dyDescent="0.25">
      <c r="J5313" s="4">
        <v>13.86</v>
      </c>
      <c r="K5313" s="4">
        <v>6.43</v>
      </c>
      <c r="L5313" s="4">
        <v>-0.442</v>
      </c>
    </row>
    <row r="5314" spans="10:12" x14ac:dyDescent="0.25">
      <c r="J5314" s="4">
        <v>13.86</v>
      </c>
      <c r="K5314" s="4">
        <v>6.44</v>
      </c>
      <c r="L5314" s="4">
        <v>-0.442</v>
      </c>
    </row>
    <row r="5315" spans="10:12" x14ac:dyDescent="0.25">
      <c r="J5315" s="4">
        <v>13.86</v>
      </c>
      <c r="K5315" s="4">
        <v>6.44</v>
      </c>
      <c r="L5315" s="4">
        <v>-0.442</v>
      </c>
    </row>
    <row r="5316" spans="10:12" x14ac:dyDescent="0.25">
      <c r="J5316" s="4">
        <v>13.86</v>
      </c>
      <c r="K5316" s="4">
        <v>6.44</v>
      </c>
      <c r="L5316" s="4">
        <v>-0.442</v>
      </c>
    </row>
    <row r="5317" spans="10:12" x14ac:dyDescent="0.25">
      <c r="J5317" s="4">
        <v>13.87</v>
      </c>
      <c r="K5317" s="4">
        <v>6.45</v>
      </c>
      <c r="L5317" s="4">
        <v>-0.442</v>
      </c>
    </row>
    <row r="5318" spans="10:12" x14ac:dyDescent="0.25">
      <c r="J5318" s="4">
        <v>13.87</v>
      </c>
      <c r="K5318" s="4">
        <v>6.45</v>
      </c>
      <c r="L5318" s="4">
        <v>-0.442</v>
      </c>
    </row>
    <row r="5319" spans="10:12" x14ac:dyDescent="0.25">
      <c r="J5319" s="4">
        <v>13.87</v>
      </c>
      <c r="K5319" s="4">
        <v>6.45</v>
      </c>
      <c r="L5319" s="4">
        <v>-0.442</v>
      </c>
    </row>
    <row r="5320" spans="10:12" x14ac:dyDescent="0.25">
      <c r="J5320" s="4">
        <v>13.87</v>
      </c>
      <c r="K5320" s="4">
        <v>6.46</v>
      </c>
      <c r="L5320" s="4">
        <v>-0.442</v>
      </c>
    </row>
    <row r="5321" spans="10:12" x14ac:dyDescent="0.25">
      <c r="J5321" s="4">
        <v>13.87</v>
      </c>
      <c r="K5321" s="4">
        <v>6.46</v>
      </c>
      <c r="L5321" s="4">
        <v>-0.442</v>
      </c>
    </row>
    <row r="5322" spans="10:12" x14ac:dyDescent="0.25">
      <c r="J5322" s="4">
        <v>13.87</v>
      </c>
      <c r="K5322" s="4">
        <v>6.46</v>
      </c>
      <c r="L5322" s="4">
        <v>-0.442</v>
      </c>
    </row>
    <row r="5323" spans="10:12" x14ac:dyDescent="0.25">
      <c r="J5323" s="4">
        <v>13.88</v>
      </c>
      <c r="K5323" s="4">
        <v>6.47</v>
      </c>
      <c r="L5323" s="4">
        <v>-0.442</v>
      </c>
    </row>
    <row r="5324" spans="10:12" x14ac:dyDescent="0.25">
      <c r="J5324" s="4">
        <v>13.88</v>
      </c>
      <c r="K5324" s="4">
        <v>6.47</v>
      </c>
      <c r="L5324" s="4">
        <v>-0.442</v>
      </c>
    </row>
    <row r="5325" spans="10:12" x14ac:dyDescent="0.25">
      <c r="J5325" s="4">
        <v>13.88</v>
      </c>
      <c r="K5325" s="4">
        <v>6.47</v>
      </c>
      <c r="L5325" s="4">
        <v>-0.442</v>
      </c>
    </row>
    <row r="5326" spans="10:12" x14ac:dyDescent="0.25">
      <c r="J5326" s="4">
        <v>13.88</v>
      </c>
      <c r="K5326" s="4">
        <v>6.48</v>
      </c>
      <c r="L5326" s="4">
        <v>-0.442</v>
      </c>
    </row>
    <row r="5327" spans="10:12" x14ac:dyDescent="0.25">
      <c r="J5327" s="4">
        <v>13.88</v>
      </c>
      <c r="K5327" s="4">
        <v>6.48</v>
      </c>
      <c r="L5327" s="4">
        <v>-0.442</v>
      </c>
    </row>
    <row r="5328" spans="10:12" x14ac:dyDescent="0.25">
      <c r="J5328" s="4">
        <v>13.88</v>
      </c>
      <c r="K5328" s="4">
        <v>6.48</v>
      </c>
      <c r="L5328" s="4">
        <v>-0.442</v>
      </c>
    </row>
    <row r="5329" spans="10:12" x14ac:dyDescent="0.25">
      <c r="J5329" s="4">
        <v>13.88</v>
      </c>
      <c r="K5329" s="4">
        <v>6.49</v>
      </c>
      <c r="L5329" s="4">
        <v>-0.442</v>
      </c>
    </row>
    <row r="5330" spans="10:12" x14ac:dyDescent="0.25">
      <c r="J5330" s="4">
        <v>13.89</v>
      </c>
      <c r="K5330" s="4">
        <v>6.49</v>
      </c>
      <c r="L5330" s="4">
        <v>-0.442</v>
      </c>
    </row>
    <row r="5331" spans="10:12" x14ac:dyDescent="0.25">
      <c r="J5331" s="4">
        <v>13.89</v>
      </c>
      <c r="K5331" s="4">
        <v>6.49</v>
      </c>
      <c r="L5331" s="4">
        <v>-0.442</v>
      </c>
    </row>
    <row r="5332" spans="10:12" x14ac:dyDescent="0.25">
      <c r="J5332" s="4">
        <v>13.89</v>
      </c>
      <c r="K5332" s="4">
        <v>6.5</v>
      </c>
      <c r="L5332" s="4">
        <v>-0.442</v>
      </c>
    </row>
    <row r="5333" spans="10:12" x14ac:dyDescent="0.25">
      <c r="J5333" s="4">
        <v>13.89</v>
      </c>
      <c r="K5333" s="4">
        <v>6.5</v>
      </c>
      <c r="L5333" s="4">
        <v>-0.442</v>
      </c>
    </row>
    <row r="5334" spans="10:12" x14ac:dyDescent="0.25">
      <c r="J5334" s="4">
        <v>13.89</v>
      </c>
      <c r="K5334" s="4">
        <v>6.5</v>
      </c>
      <c r="L5334" s="4">
        <v>-0.442</v>
      </c>
    </row>
    <row r="5335" spans="10:12" x14ac:dyDescent="0.25">
      <c r="J5335" s="4">
        <v>13.9</v>
      </c>
      <c r="K5335" s="4">
        <v>6.51</v>
      </c>
      <c r="L5335" s="4">
        <v>-0.442</v>
      </c>
    </row>
    <row r="5336" spans="10:12" x14ac:dyDescent="0.25">
      <c r="J5336" s="4">
        <v>13.9</v>
      </c>
      <c r="K5336" s="4">
        <v>6.51</v>
      </c>
      <c r="L5336" s="4">
        <v>-0.442</v>
      </c>
    </row>
    <row r="5337" spans="10:12" x14ac:dyDescent="0.25">
      <c r="J5337" s="4">
        <v>13.9</v>
      </c>
      <c r="K5337" s="4">
        <v>6.51</v>
      </c>
      <c r="L5337" s="4">
        <v>-0.442</v>
      </c>
    </row>
    <row r="5338" spans="10:12" x14ac:dyDescent="0.25">
      <c r="J5338" s="4">
        <v>13.9</v>
      </c>
      <c r="K5338" s="4">
        <v>6.52</v>
      </c>
      <c r="L5338" s="4">
        <v>-0.442</v>
      </c>
    </row>
    <row r="5339" spans="10:12" x14ac:dyDescent="0.25">
      <c r="J5339" s="4">
        <v>13.9</v>
      </c>
      <c r="K5339" s="4">
        <v>6.52</v>
      </c>
      <c r="L5339" s="4">
        <v>-0.442</v>
      </c>
    </row>
    <row r="5340" spans="10:12" x14ac:dyDescent="0.25">
      <c r="J5340" s="4">
        <v>13.9</v>
      </c>
      <c r="K5340" s="4">
        <v>6.52</v>
      </c>
      <c r="L5340" s="4">
        <v>-0.442</v>
      </c>
    </row>
    <row r="5341" spans="10:12" x14ac:dyDescent="0.25">
      <c r="J5341" s="4">
        <v>13.9</v>
      </c>
      <c r="K5341" s="4">
        <v>6.53</v>
      </c>
      <c r="L5341" s="4">
        <v>-0.442</v>
      </c>
    </row>
    <row r="5342" spans="10:12" x14ac:dyDescent="0.25">
      <c r="J5342" s="4">
        <v>13.91</v>
      </c>
      <c r="K5342" s="4">
        <v>6.53</v>
      </c>
      <c r="L5342" s="4">
        <v>-0.442</v>
      </c>
    </row>
    <row r="5343" spans="10:12" x14ac:dyDescent="0.25">
      <c r="J5343" s="4">
        <v>13.91</v>
      </c>
      <c r="K5343" s="4">
        <v>6.53</v>
      </c>
      <c r="L5343" s="4">
        <v>-0.442</v>
      </c>
    </row>
    <row r="5344" spans="10:12" x14ac:dyDescent="0.25">
      <c r="J5344" s="4">
        <v>13.91</v>
      </c>
      <c r="K5344" s="4">
        <v>6.54</v>
      </c>
      <c r="L5344" s="4">
        <v>-0.442</v>
      </c>
    </row>
    <row r="5345" spans="10:12" x14ac:dyDescent="0.25">
      <c r="J5345" s="4">
        <v>13.91</v>
      </c>
      <c r="K5345" s="4">
        <v>6.54</v>
      </c>
      <c r="L5345" s="4">
        <v>-0.442</v>
      </c>
    </row>
    <row r="5346" spans="10:12" x14ac:dyDescent="0.25">
      <c r="J5346" s="4">
        <v>13.91</v>
      </c>
      <c r="K5346" s="4">
        <v>6.54</v>
      </c>
      <c r="L5346" s="4">
        <v>-0.442</v>
      </c>
    </row>
    <row r="5347" spans="10:12" x14ac:dyDescent="0.25">
      <c r="J5347" s="4">
        <v>13.92</v>
      </c>
      <c r="K5347" s="4">
        <v>6.55</v>
      </c>
      <c r="L5347" s="4">
        <v>-0.442</v>
      </c>
    </row>
    <row r="5348" spans="10:12" x14ac:dyDescent="0.25">
      <c r="J5348" s="4">
        <v>13.92</v>
      </c>
      <c r="K5348" s="4">
        <v>6.55</v>
      </c>
      <c r="L5348" s="4">
        <v>-0.442</v>
      </c>
    </row>
    <row r="5349" spans="10:12" x14ac:dyDescent="0.25">
      <c r="J5349" s="4">
        <v>13.92</v>
      </c>
      <c r="K5349" s="4">
        <v>6.55</v>
      </c>
      <c r="L5349" s="4">
        <v>-0.443</v>
      </c>
    </row>
    <row r="5350" spans="10:12" x14ac:dyDescent="0.25">
      <c r="J5350" s="4">
        <v>13.92</v>
      </c>
      <c r="K5350" s="4">
        <v>6.56</v>
      </c>
      <c r="L5350" s="4">
        <v>-0.443</v>
      </c>
    </row>
    <row r="5351" spans="10:12" x14ac:dyDescent="0.25">
      <c r="J5351" s="4">
        <v>13.92</v>
      </c>
      <c r="K5351" s="4">
        <v>6.56</v>
      </c>
      <c r="L5351" s="4">
        <v>-0.443</v>
      </c>
    </row>
    <row r="5352" spans="10:12" x14ac:dyDescent="0.25">
      <c r="J5352" s="4">
        <v>13.92</v>
      </c>
      <c r="K5352" s="4">
        <v>6.56</v>
      </c>
      <c r="L5352" s="4">
        <v>-0.443</v>
      </c>
    </row>
    <row r="5353" spans="10:12" x14ac:dyDescent="0.25">
      <c r="J5353" s="4">
        <v>13.93</v>
      </c>
      <c r="K5353" s="4">
        <v>6.57</v>
      </c>
      <c r="L5353" s="4">
        <v>-0.443</v>
      </c>
    </row>
    <row r="5354" spans="10:12" x14ac:dyDescent="0.25">
      <c r="J5354" s="4">
        <v>13.93</v>
      </c>
      <c r="K5354" s="4">
        <v>6.57</v>
      </c>
      <c r="L5354" s="4">
        <v>-0.443</v>
      </c>
    </row>
    <row r="5355" spans="10:12" x14ac:dyDescent="0.25">
      <c r="J5355" s="4">
        <v>13.93</v>
      </c>
      <c r="K5355" s="4">
        <v>6.57</v>
      </c>
      <c r="L5355" s="4">
        <v>-0.443</v>
      </c>
    </row>
    <row r="5356" spans="10:12" x14ac:dyDescent="0.25">
      <c r="J5356" s="4">
        <v>13.93</v>
      </c>
      <c r="K5356" s="4">
        <v>6.58</v>
      </c>
      <c r="L5356" s="4">
        <v>-0.443</v>
      </c>
    </row>
    <row r="5357" spans="10:12" x14ac:dyDescent="0.25">
      <c r="J5357" s="4">
        <v>13.93</v>
      </c>
      <c r="K5357" s="4">
        <v>6.58</v>
      </c>
      <c r="L5357" s="4">
        <v>-0.443</v>
      </c>
    </row>
    <row r="5358" spans="10:12" x14ac:dyDescent="0.25">
      <c r="J5358" s="4">
        <v>13.93</v>
      </c>
      <c r="K5358" s="4">
        <v>6.58</v>
      </c>
      <c r="L5358" s="4">
        <v>-0.443</v>
      </c>
    </row>
    <row r="5359" spans="10:12" x14ac:dyDescent="0.25">
      <c r="J5359" s="4">
        <v>13.93</v>
      </c>
      <c r="K5359" s="4">
        <v>6.59</v>
      </c>
      <c r="L5359" s="4">
        <v>-0.443</v>
      </c>
    </row>
    <row r="5360" spans="10:12" x14ac:dyDescent="0.25">
      <c r="J5360" s="4">
        <v>13.94</v>
      </c>
      <c r="K5360" s="4">
        <v>6.59</v>
      </c>
      <c r="L5360" s="4">
        <v>-0.443</v>
      </c>
    </row>
    <row r="5361" spans="10:12" x14ac:dyDescent="0.25">
      <c r="J5361" s="4">
        <v>13.94</v>
      </c>
      <c r="K5361" s="4">
        <v>6.59</v>
      </c>
      <c r="L5361" s="4">
        <v>-0.443</v>
      </c>
    </row>
    <row r="5362" spans="10:12" x14ac:dyDescent="0.25">
      <c r="J5362" s="4">
        <v>13.94</v>
      </c>
      <c r="K5362" s="4">
        <v>6.6</v>
      </c>
      <c r="L5362" s="4">
        <v>-0.443</v>
      </c>
    </row>
    <row r="5363" spans="10:12" x14ac:dyDescent="0.25">
      <c r="J5363" s="4">
        <v>13.94</v>
      </c>
      <c r="K5363" s="4">
        <v>6.6</v>
      </c>
      <c r="L5363" s="4">
        <v>-0.443</v>
      </c>
    </row>
    <row r="5364" spans="10:12" x14ac:dyDescent="0.25">
      <c r="J5364" s="4">
        <v>13.94</v>
      </c>
      <c r="K5364" s="4">
        <v>6.6</v>
      </c>
      <c r="L5364" s="4">
        <v>-0.443</v>
      </c>
    </row>
    <row r="5365" spans="10:12" x14ac:dyDescent="0.25">
      <c r="J5365" s="4">
        <v>13.95</v>
      </c>
      <c r="K5365" s="4">
        <v>6.61</v>
      </c>
      <c r="L5365" s="4">
        <v>-0.443</v>
      </c>
    </row>
    <row r="5366" spans="10:12" x14ac:dyDescent="0.25">
      <c r="J5366" s="4">
        <v>13.95</v>
      </c>
      <c r="K5366" s="4">
        <v>6.61</v>
      </c>
      <c r="L5366" s="4">
        <v>-0.443</v>
      </c>
    </row>
    <row r="5367" spans="10:12" x14ac:dyDescent="0.25">
      <c r="J5367" s="4">
        <v>13.95</v>
      </c>
      <c r="K5367" s="4">
        <v>6.61</v>
      </c>
      <c r="L5367" s="4">
        <v>-0.443</v>
      </c>
    </row>
    <row r="5368" spans="10:12" x14ac:dyDescent="0.25">
      <c r="J5368" s="4">
        <v>13.95</v>
      </c>
      <c r="K5368" s="4">
        <v>6.62</v>
      </c>
      <c r="L5368" s="4">
        <v>-0.443</v>
      </c>
    </row>
    <row r="5369" spans="10:12" x14ac:dyDescent="0.25">
      <c r="J5369" s="4">
        <v>13.95</v>
      </c>
      <c r="K5369" s="4">
        <v>6.62</v>
      </c>
      <c r="L5369" s="4">
        <v>-0.443</v>
      </c>
    </row>
    <row r="5370" spans="10:12" x14ac:dyDescent="0.25">
      <c r="J5370" s="4">
        <v>13.95</v>
      </c>
      <c r="K5370" s="4">
        <v>6.62</v>
      </c>
      <c r="L5370" s="4">
        <v>-0.443</v>
      </c>
    </row>
    <row r="5371" spans="10:12" x14ac:dyDescent="0.25">
      <c r="J5371" s="4">
        <v>13.95</v>
      </c>
      <c r="K5371" s="4">
        <v>6.63</v>
      </c>
      <c r="L5371" s="4">
        <v>-0.443</v>
      </c>
    </row>
    <row r="5372" spans="10:12" x14ac:dyDescent="0.25">
      <c r="J5372" s="4">
        <v>13.96</v>
      </c>
      <c r="K5372" s="4">
        <v>6.63</v>
      </c>
      <c r="L5372" s="4">
        <v>-0.443</v>
      </c>
    </row>
    <row r="5373" spans="10:12" x14ac:dyDescent="0.25">
      <c r="J5373" s="4">
        <v>13.96</v>
      </c>
      <c r="K5373" s="4">
        <v>6.63</v>
      </c>
      <c r="L5373" s="4">
        <v>-0.443</v>
      </c>
    </row>
    <row r="5374" spans="10:12" x14ac:dyDescent="0.25">
      <c r="J5374" s="4">
        <v>13.96</v>
      </c>
      <c r="K5374" s="4">
        <v>6.64</v>
      </c>
      <c r="L5374" s="4">
        <v>-0.443</v>
      </c>
    </row>
    <row r="5375" spans="10:12" x14ac:dyDescent="0.25">
      <c r="J5375" s="4">
        <v>13.96</v>
      </c>
      <c r="K5375" s="4">
        <v>6.64</v>
      </c>
      <c r="L5375" s="4">
        <v>-0.443</v>
      </c>
    </row>
    <row r="5376" spans="10:12" x14ac:dyDescent="0.25">
      <c r="J5376" s="4">
        <v>13.96</v>
      </c>
      <c r="K5376" s="4">
        <v>6.64</v>
      </c>
      <c r="L5376" s="4">
        <v>-0.443</v>
      </c>
    </row>
    <row r="5377" spans="10:12" x14ac:dyDescent="0.25">
      <c r="J5377" s="4">
        <v>13.97</v>
      </c>
      <c r="K5377" s="4">
        <v>6.65</v>
      </c>
      <c r="L5377" s="4">
        <v>-0.443</v>
      </c>
    </row>
    <row r="5378" spans="10:12" x14ac:dyDescent="0.25">
      <c r="J5378" s="4">
        <v>13.97</v>
      </c>
      <c r="K5378" s="4">
        <v>6.65</v>
      </c>
      <c r="L5378" s="4">
        <v>-0.443</v>
      </c>
    </row>
    <row r="5379" spans="10:12" x14ac:dyDescent="0.25">
      <c r="J5379" s="4">
        <v>13.97</v>
      </c>
      <c r="K5379" s="4">
        <v>6.65</v>
      </c>
      <c r="L5379" s="4">
        <v>-0.443</v>
      </c>
    </row>
    <row r="5380" spans="10:12" x14ac:dyDescent="0.25">
      <c r="J5380" s="4">
        <v>13.97</v>
      </c>
      <c r="K5380" s="4">
        <v>6.66</v>
      </c>
      <c r="L5380" s="4">
        <v>-0.443</v>
      </c>
    </row>
    <row r="5381" spans="10:12" x14ac:dyDescent="0.25">
      <c r="J5381" s="4">
        <v>13.97</v>
      </c>
      <c r="K5381" s="4">
        <v>6.66</v>
      </c>
      <c r="L5381" s="4">
        <v>-0.443</v>
      </c>
    </row>
    <row r="5382" spans="10:12" x14ac:dyDescent="0.25">
      <c r="J5382" s="4">
        <v>13.97</v>
      </c>
      <c r="K5382" s="4">
        <v>6.66</v>
      </c>
      <c r="L5382" s="4">
        <v>-0.443</v>
      </c>
    </row>
    <row r="5383" spans="10:12" x14ac:dyDescent="0.25">
      <c r="J5383" s="4">
        <v>13.98</v>
      </c>
      <c r="K5383" s="4">
        <v>6.67</v>
      </c>
      <c r="L5383" s="4">
        <v>-0.443</v>
      </c>
    </row>
    <row r="5384" spans="10:12" x14ac:dyDescent="0.25">
      <c r="J5384" s="4">
        <v>13.98</v>
      </c>
      <c r="K5384" s="4">
        <v>6.67</v>
      </c>
      <c r="L5384" s="4">
        <v>-0.443</v>
      </c>
    </row>
    <row r="5385" spans="10:12" x14ac:dyDescent="0.25">
      <c r="J5385" s="4">
        <v>13.98</v>
      </c>
      <c r="K5385" s="4">
        <v>6.67</v>
      </c>
      <c r="L5385" s="4">
        <v>-0.443</v>
      </c>
    </row>
    <row r="5386" spans="10:12" x14ac:dyDescent="0.25">
      <c r="J5386" s="4">
        <v>13.98</v>
      </c>
      <c r="K5386" s="4">
        <v>6.68</v>
      </c>
      <c r="L5386" s="4">
        <v>-0.443</v>
      </c>
    </row>
    <row r="5387" spans="10:12" x14ac:dyDescent="0.25">
      <c r="J5387" s="4">
        <v>13.98</v>
      </c>
      <c r="K5387" s="4">
        <v>6.68</v>
      </c>
      <c r="L5387" s="4">
        <v>-0.443</v>
      </c>
    </row>
    <row r="5388" spans="10:12" x14ac:dyDescent="0.25">
      <c r="J5388" s="4">
        <v>13.98</v>
      </c>
      <c r="K5388" s="4">
        <v>6.68</v>
      </c>
      <c r="L5388" s="4">
        <v>-0.443</v>
      </c>
    </row>
    <row r="5389" spans="10:12" x14ac:dyDescent="0.25">
      <c r="J5389" s="4">
        <v>13.98</v>
      </c>
      <c r="K5389" s="4">
        <v>6.69</v>
      </c>
      <c r="L5389" s="4">
        <v>-0.443</v>
      </c>
    </row>
    <row r="5390" spans="10:12" x14ac:dyDescent="0.25">
      <c r="J5390" s="4">
        <v>13.99</v>
      </c>
      <c r="K5390" s="4">
        <v>6.69</v>
      </c>
      <c r="L5390" s="4">
        <v>-0.443</v>
      </c>
    </row>
    <row r="5391" spans="10:12" x14ac:dyDescent="0.25">
      <c r="J5391" s="4">
        <v>13.99</v>
      </c>
      <c r="K5391" s="4">
        <v>6.69</v>
      </c>
      <c r="L5391" s="4">
        <v>-0.443</v>
      </c>
    </row>
    <row r="5392" spans="10:12" x14ac:dyDescent="0.25">
      <c r="J5392" s="4">
        <v>13.99</v>
      </c>
      <c r="K5392" s="4">
        <v>6.7</v>
      </c>
      <c r="L5392" s="4">
        <v>-0.443</v>
      </c>
    </row>
    <row r="5393" spans="10:12" x14ac:dyDescent="0.25">
      <c r="J5393" s="4">
        <v>13.99</v>
      </c>
      <c r="K5393" s="4">
        <v>6.7</v>
      </c>
      <c r="L5393" s="4">
        <v>-0.443</v>
      </c>
    </row>
    <row r="5394" spans="10:12" x14ac:dyDescent="0.25">
      <c r="J5394" s="4">
        <v>13.99</v>
      </c>
      <c r="K5394" s="4">
        <v>6.7</v>
      </c>
      <c r="L5394" s="4">
        <v>-0.443</v>
      </c>
    </row>
    <row r="5395" spans="10:12" x14ac:dyDescent="0.25">
      <c r="J5395" s="4">
        <v>14</v>
      </c>
      <c r="K5395" s="4">
        <v>6.71</v>
      </c>
      <c r="L5395" s="4">
        <v>-0.443</v>
      </c>
    </row>
    <row r="5396" spans="10:12" x14ac:dyDescent="0.25">
      <c r="J5396" s="4">
        <v>14</v>
      </c>
      <c r="K5396" s="4">
        <v>6.71</v>
      </c>
      <c r="L5396" s="4">
        <v>-0.443</v>
      </c>
    </row>
    <row r="5397" spans="10:12" x14ac:dyDescent="0.25">
      <c r="J5397" s="4">
        <v>14</v>
      </c>
      <c r="K5397" s="4">
        <v>6.71</v>
      </c>
      <c r="L5397" s="4">
        <v>-0.443</v>
      </c>
    </row>
    <row r="5398" spans="10:12" x14ac:dyDescent="0.25">
      <c r="J5398" s="4">
        <v>14</v>
      </c>
      <c r="K5398" s="4">
        <v>6.72</v>
      </c>
      <c r="L5398" s="4">
        <v>-0.443</v>
      </c>
    </row>
    <row r="5399" spans="10:12" x14ac:dyDescent="0.25">
      <c r="J5399" s="4">
        <v>14</v>
      </c>
      <c r="K5399" s="4">
        <v>6.72</v>
      </c>
      <c r="L5399" s="4">
        <v>-0.443</v>
      </c>
    </row>
    <row r="5400" spans="10:12" x14ac:dyDescent="0.25">
      <c r="J5400" s="4">
        <v>14</v>
      </c>
      <c r="K5400" s="4">
        <v>6.72</v>
      </c>
      <c r="L5400" s="4">
        <v>-0.443</v>
      </c>
    </row>
    <row r="5401" spans="10:12" x14ac:dyDescent="0.25">
      <c r="J5401" s="4">
        <v>14</v>
      </c>
      <c r="K5401" s="4">
        <v>6.73</v>
      </c>
      <c r="L5401" s="4">
        <v>-0.443</v>
      </c>
    </row>
    <row r="5402" spans="10:12" x14ac:dyDescent="0.25">
      <c r="J5402" s="4">
        <v>14.01</v>
      </c>
      <c r="K5402" s="4">
        <v>6.73</v>
      </c>
      <c r="L5402" s="4">
        <v>-0.44400000000000001</v>
      </c>
    </row>
    <row r="5403" spans="10:12" x14ac:dyDescent="0.25">
      <c r="J5403" s="4">
        <v>14.01</v>
      </c>
      <c r="K5403" s="4">
        <v>6.73</v>
      </c>
      <c r="L5403" s="4">
        <v>-0.44400000000000001</v>
      </c>
    </row>
    <row r="5404" spans="10:12" x14ac:dyDescent="0.25">
      <c r="J5404" s="4">
        <v>14.01</v>
      </c>
      <c r="K5404" s="4">
        <v>6.74</v>
      </c>
      <c r="L5404" s="4">
        <v>-0.44400000000000001</v>
      </c>
    </row>
    <row r="5405" spans="10:12" x14ac:dyDescent="0.25">
      <c r="J5405" s="4">
        <v>14.01</v>
      </c>
      <c r="K5405" s="4">
        <v>6.74</v>
      </c>
      <c r="L5405" s="4">
        <v>-0.44400000000000001</v>
      </c>
    </row>
    <row r="5406" spans="10:12" x14ac:dyDescent="0.25">
      <c r="J5406" s="4">
        <v>14.01</v>
      </c>
      <c r="K5406" s="4">
        <v>6.74</v>
      </c>
      <c r="L5406" s="4">
        <v>-0.44400000000000001</v>
      </c>
    </row>
    <row r="5407" spans="10:12" x14ac:dyDescent="0.25">
      <c r="J5407" s="4">
        <v>14.02</v>
      </c>
      <c r="K5407" s="4">
        <v>6.75</v>
      </c>
      <c r="L5407" s="4">
        <v>-0.44400000000000001</v>
      </c>
    </row>
    <row r="5408" spans="10:12" x14ac:dyDescent="0.25">
      <c r="J5408" s="4">
        <v>14.02</v>
      </c>
      <c r="K5408" s="4">
        <v>6.75</v>
      </c>
      <c r="L5408" s="4">
        <v>-0.44400000000000001</v>
      </c>
    </row>
    <row r="5409" spans="10:12" x14ac:dyDescent="0.25">
      <c r="J5409" s="4">
        <v>14.02</v>
      </c>
      <c r="K5409" s="4">
        <v>6.75</v>
      </c>
      <c r="L5409" s="4">
        <v>-0.44400000000000001</v>
      </c>
    </row>
    <row r="5410" spans="10:12" x14ac:dyDescent="0.25">
      <c r="J5410" s="4">
        <v>14.02</v>
      </c>
      <c r="K5410" s="4">
        <v>6.76</v>
      </c>
      <c r="L5410" s="4">
        <v>-0.44400000000000001</v>
      </c>
    </row>
    <row r="5411" spans="10:12" x14ac:dyDescent="0.25">
      <c r="J5411" s="4">
        <v>14.02</v>
      </c>
      <c r="K5411" s="4">
        <v>6.76</v>
      </c>
      <c r="L5411" s="4">
        <v>-0.44400000000000001</v>
      </c>
    </row>
    <row r="5412" spans="10:12" x14ac:dyDescent="0.25">
      <c r="J5412" s="4">
        <v>14.02</v>
      </c>
      <c r="K5412" s="4">
        <v>6.76</v>
      </c>
      <c r="L5412" s="4">
        <v>-0.44400000000000001</v>
      </c>
    </row>
    <row r="5413" spans="10:12" x14ac:dyDescent="0.25">
      <c r="J5413" s="4">
        <v>14.03</v>
      </c>
      <c r="K5413" s="4">
        <v>6.77</v>
      </c>
      <c r="L5413" s="4">
        <v>-0.44400000000000001</v>
      </c>
    </row>
    <row r="5414" spans="10:12" x14ac:dyDescent="0.25">
      <c r="J5414" s="4">
        <v>14.03</v>
      </c>
      <c r="K5414" s="4">
        <v>6.77</v>
      </c>
      <c r="L5414" s="4">
        <v>-0.44400000000000001</v>
      </c>
    </row>
    <row r="5415" spans="10:12" x14ac:dyDescent="0.25">
      <c r="J5415" s="4">
        <v>14.03</v>
      </c>
      <c r="K5415" s="4">
        <v>6.77</v>
      </c>
      <c r="L5415" s="4">
        <v>-0.44400000000000001</v>
      </c>
    </row>
    <row r="5416" spans="10:12" x14ac:dyDescent="0.25">
      <c r="J5416" s="4">
        <v>14.03</v>
      </c>
      <c r="K5416" s="4">
        <v>6.78</v>
      </c>
      <c r="L5416" s="4">
        <v>-0.44400000000000001</v>
      </c>
    </row>
    <row r="5417" spans="10:12" x14ac:dyDescent="0.25">
      <c r="J5417" s="4">
        <v>14.03</v>
      </c>
      <c r="K5417" s="4">
        <v>6.78</v>
      </c>
      <c r="L5417" s="4">
        <v>-0.44400000000000001</v>
      </c>
    </row>
    <row r="5418" spans="10:12" x14ac:dyDescent="0.25">
      <c r="J5418" s="4">
        <v>14.03</v>
      </c>
      <c r="K5418" s="4">
        <v>6.78</v>
      </c>
      <c r="L5418" s="4">
        <v>-0.44400000000000001</v>
      </c>
    </row>
    <row r="5419" spans="10:12" x14ac:dyDescent="0.25">
      <c r="J5419" s="4">
        <v>14.03</v>
      </c>
      <c r="K5419" s="4">
        <v>6.79</v>
      </c>
      <c r="L5419" s="4">
        <v>-0.44400000000000001</v>
      </c>
    </row>
    <row r="5420" spans="10:12" x14ac:dyDescent="0.25">
      <c r="J5420" s="4">
        <v>14.04</v>
      </c>
      <c r="K5420" s="4">
        <v>6.79</v>
      </c>
      <c r="L5420" s="4">
        <v>-0.44400000000000001</v>
      </c>
    </row>
    <row r="5421" spans="10:12" x14ac:dyDescent="0.25">
      <c r="J5421" s="4">
        <v>14.04</v>
      </c>
      <c r="K5421" s="4">
        <v>6.79</v>
      </c>
      <c r="L5421" s="4">
        <v>-0.44400000000000001</v>
      </c>
    </row>
    <row r="5422" spans="10:12" x14ac:dyDescent="0.25">
      <c r="J5422" s="4">
        <v>14.04</v>
      </c>
      <c r="K5422" s="4">
        <v>6.8</v>
      </c>
      <c r="L5422" s="4">
        <v>-0.44400000000000001</v>
      </c>
    </row>
    <row r="5423" spans="10:12" x14ac:dyDescent="0.25">
      <c r="J5423" s="4">
        <v>14.04</v>
      </c>
      <c r="K5423" s="4">
        <v>6.8</v>
      </c>
      <c r="L5423" s="4">
        <v>-0.44400000000000001</v>
      </c>
    </row>
    <row r="5424" spans="10:12" x14ac:dyDescent="0.25">
      <c r="J5424" s="4">
        <v>14.04</v>
      </c>
      <c r="K5424" s="4">
        <v>6.8</v>
      </c>
      <c r="L5424" s="4">
        <v>-0.44400000000000001</v>
      </c>
    </row>
    <row r="5425" spans="10:12" x14ac:dyDescent="0.25">
      <c r="J5425" s="4">
        <v>14.05</v>
      </c>
      <c r="K5425" s="4">
        <v>6.81</v>
      </c>
      <c r="L5425" s="4">
        <v>-0.44400000000000001</v>
      </c>
    </row>
    <row r="5426" spans="10:12" x14ac:dyDescent="0.25">
      <c r="J5426" s="4">
        <v>14.05</v>
      </c>
      <c r="K5426" s="4">
        <v>6.81</v>
      </c>
      <c r="L5426" s="4">
        <v>-0.44400000000000001</v>
      </c>
    </row>
    <row r="5427" spans="10:12" x14ac:dyDescent="0.25">
      <c r="J5427" s="4">
        <v>14.05</v>
      </c>
      <c r="K5427" s="4">
        <v>6.81</v>
      </c>
      <c r="L5427" s="4">
        <v>-0.44400000000000001</v>
      </c>
    </row>
    <row r="5428" spans="10:12" x14ac:dyDescent="0.25">
      <c r="J5428" s="4">
        <v>14.05</v>
      </c>
      <c r="K5428" s="4">
        <v>6.82</v>
      </c>
      <c r="L5428" s="4">
        <v>-0.44400000000000001</v>
      </c>
    </row>
    <row r="5429" spans="10:12" x14ac:dyDescent="0.25">
      <c r="J5429" s="4">
        <v>14.05</v>
      </c>
      <c r="K5429" s="4">
        <v>6.82</v>
      </c>
      <c r="L5429" s="4">
        <v>-0.44400000000000001</v>
      </c>
    </row>
    <row r="5430" spans="10:12" x14ac:dyDescent="0.25">
      <c r="J5430" s="4">
        <v>14.05</v>
      </c>
      <c r="K5430" s="4">
        <v>6.82</v>
      </c>
      <c r="L5430" s="4">
        <v>-0.44400000000000001</v>
      </c>
    </row>
    <row r="5431" spans="10:12" x14ac:dyDescent="0.25">
      <c r="J5431" s="4">
        <v>14.05</v>
      </c>
      <c r="K5431" s="4">
        <v>6.83</v>
      </c>
      <c r="L5431" s="4">
        <v>-0.44400000000000001</v>
      </c>
    </row>
    <row r="5432" spans="10:12" x14ac:dyDescent="0.25">
      <c r="J5432" s="4">
        <v>14.06</v>
      </c>
      <c r="K5432" s="4">
        <v>6.83</v>
      </c>
      <c r="L5432" s="4">
        <v>-0.44400000000000001</v>
      </c>
    </row>
    <row r="5433" spans="10:12" x14ac:dyDescent="0.25">
      <c r="J5433" s="4">
        <v>14.06</v>
      </c>
      <c r="K5433" s="4">
        <v>6.83</v>
      </c>
      <c r="L5433" s="4">
        <v>-0.44400000000000001</v>
      </c>
    </row>
    <row r="5434" spans="10:12" x14ac:dyDescent="0.25">
      <c r="J5434" s="4">
        <v>14.06</v>
      </c>
      <c r="K5434" s="4">
        <v>6.84</v>
      </c>
      <c r="L5434" s="4">
        <v>-0.44400000000000001</v>
      </c>
    </row>
    <row r="5435" spans="10:12" x14ac:dyDescent="0.25">
      <c r="J5435" s="4">
        <v>14.06</v>
      </c>
      <c r="K5435" s="4">
        <v>6.84</v>
      </c>
      <c r="L5435" s="4">
        <v>-0.44400000000000001</v>
      </c>
    </row>
    <row r="5436" spans="10:12" x14ac:dyDescent="0.25">
      <c r="J5436" s="4">
        <v>14.06</v>
      </c>
      <c r="K5436" s="4">
        <v>6.84</v>
      </c>
      <c r="L5436" s="4">
        <v>-0.44400000000000001</v>
      </c>
    </row>
    <row r="5437" spans="10:12" x14ac:dyDescent="0.25">
      <c r="J5437" s="4">
        <v>14.07</v>
      </c>
      <c r="K5437" s="4">
        <v>6.85</v>
      </c>
      <c r="L5437" s="4">
        <v>-0.44400000000000001</v>
      </c>
    </row>
    <row r="5438" spans="10:12" x14ac:dyDescent="0.25">
      <c r="J5438" s="4">
        <v>14.07</v>
      </c>
      <c r="K5438" s="4">
        <v>6.85</v>
      </c>
      <c r="L5438" s="4">
        <v>-0.44400000000000001</v>
      </c>
    </row>
    <row r="5439" spans="10:12" x14ac:dyDescent="0.25">
      <c r="J5439" s="4">
        <v>14.07</v>
      </c>
      <c r="K5439" s="4">
        <v>6.85</v>
      </c>
      <c r="L5439" s="4">
        <v>-0.44400000000000001</v>
      </c>
    </row>
    <row r="5440" spans="10:12" x14ac:dyDescent="0.25">
      <c r="J5440" s="4">
        <v>14.07</v>
      </c>
      <c r="K5440" s="4">
        <v>6.86</v>
      </c>
      <c r="L5440" s="4">
        <v>-0.44400000000000001</v>
      </c>
    </row>
    <row r="5441" spans="10:12" x14ac:dyDescent="0.25">
      <c r="J5441" s="4">
        <v>14.07</v>
      </c>
      <c r="K5441" s="4">
        <v>6.86</v>
      </c>
      <c r="L5441" s="4">
        <v>-0.44400000000000001</v>
      </c>
    </row>
    <row r="5442" spans="10:12" x14ac:dyDescent="0.25">
      <c r="J5442" s="4">
        <v>14.07</v>
      </c>
      <c r="K5442" s="4">
        <v>6.86</v>
      </c>
      <c r="L5442" s="4">
        <v>-0.44400000000000001</v>
      </c>
    </row>
    <row r="5443" spans="10:12" x14ac:dyDescent="0.25">
      <c r="J5443" s="4">
        <v>14.08</v>
      </c>
      <c r="K5443" s="4">
        <v>6.87</v>
      </c>
      <c r="L5443" s="4">
        <v>-0.44400000000000001</v>
      </c>
    </row>
    <row r="5444" spans="10:12" x14ac:dyDescent="0.25">
      <c r="J5444" s="4">
        <v>14.08</v>
      </c>
      <c r="K5444" s="4">
        <v>6.87</v>
      </c>
      <c r="L5444" s="4">
        <v>-0.44400000000000001</v>
      </c>
    </row>
    <row r="5445" spans="10:12" x14ac:dyDescent="0.25">
      <c r="J5445" s="4">
        <v>14.08</v>
      </c>
      <c r="K5445" s="4">
        <v>6.87</v>
      </c>
      <c r="L5445" s="4">
        <v>-0.44400000000000001</v>
      </c>
    </row>
    <row r="5446" spans="10:12" x14ac:dyDescent="0.25">
      <c r="J5446" s="4">
        <v>14.08</v>
      </c>
      <c r="K5446" s="4">
        <v>6.88</v>
      </c>
      <c r="L5446" s="4">
        <v>-0.44400000000000001</v>
      </c>
    </row>
    <row r="5447" spans="10:12" x14ac:dyDescent="0.25">
      <c r="J5447" s="4">
        <v>14.08</v>
      </c>
      <c r="K5447" s="4">
        <v>6.88</v>
      </c>
      <c r="L5447" s="4">
        <v>-0.44400000000000001</v>
      </c>
    </row>
    <row r="5448" spans="10:12" x14ac:dyDescent="0.25">
      <c r="J5448" s="4">
        <v>14.08</v>
      </c>
      <c r="K5448" s="4">
        <v>6.88</v>
      </c>
      <c r="L5448" s="4">
        <v>-0.44400000000000001</v>
      </c>
    </row>
    <row r="5449" spans="10:12" x14ac:dyDescent="0.25">
      <c r="J5449" s="4">
        <v>14.08</v>
      </c>
      <c r="K5449" s="4">
        <v>6.89</v>
      </c>
      <c r="L5449" s="4">
        <v>-0.44400000000000001</v>
      </c>
    </row>
    <row r="5450" spans="10:12" x14ac:dyDescent="0.25">
      <c r="J5450" s="4">
        <v>14.09</v>
      </c>
      <c r="K5450" s="4">
        <v>6.89</v>
      </c>
      <c r="L5450" s="4">
        <v>-0.44400000000000001</v>
      </c>
    </row>
    <row r="5451" spans="10:12" x14ac:dyDescent="0.25">
      <c r="J5451" s="4">
        <v>14.09</v>
      </c>
      <c r="K5451" s="4">
        <v>6.89</v>
      </c>
      <c r="L5451" s="4">
        <v>-0.44400000000000001</v>
      </c>
    </row>
    <row r="5452" spans="10:12" x14ac:dyDescent="0.25">
      <c r="J5452" s="4">
        <v>14.09</v>
      </c>
      <c r="K5452" s="4">
        <v>6.9</v>
      </c>
      <c r="L5452" s="4">
        <v>-0.44500000000000001</v>
      </c>
    </row>
    <row r="5453" spans="10:12" x14ac:dyDescent="0.25">
      <c r="J5453" s="4">
        <v>14.09</v>
      </c>
      <c r="K5453" s="4">
        <v>6.9</v>
      </c>
      <c r="L5453" s="4">
        <v>-0.44500000000000001</v>
      </c>
    </row>
    <row r="5454" spans="10:12" x14ac:dyDescent="0.25">
      <c r="J5454" s="4">
        <v>14.09</v>
      </c>
      <c r="K5454" s="4">
        <v>6.9</v>
      </c>
      <c r="L5454" s="4">
        <v>-0.44500000000000001</v>
      </c>
    </row>
    <row r="5455" spans="10:12" x14ac:dyDescent="0.25">
      <c r="J5455" s="4">
        <v>14.1</v>
      </c>
      <c r="K5455" s="4">
        <v>6.91</v>
      </c>
      <c r="L5455" s="4">
        <v>-0.44500000000000001</v>
      </c>
    </row>
    <row r="5456" spans="10:12" x14ac:dyDescent="0.25">
      <c r="J5456" s="4">
        <v>14.1</v>
      </c>
      <c r="K5456" s="4">
        <v>6.91</v>
      </c>
      <c r="L5456" s="4">
        <v>-0.44500000000000001</v>
      </c>
    </row>
    <row r="5457" spans="10:12" x14ac:dyDescent="0.25">
      <c r="J5457" s="4">
        <v>14.1</v>
      </c>
      <c r="K5457" s="4">
        <v>6.91</v>
      </c>
      <c r="L5457" s="4">
        <v>-0.44500000000000001</v>
      </c>
    </row>
    <row r="5458" spans="10:12" x14ac:dyDescent="0.25">
      <c r="J5458" s="4">
        <v>14.1</v>
      </c>
      <c r="K5458" s="4">
        <v>6.92</v>
      </c>
      <c r="L5458" s="4">
        <v>-0.44500000000000001</v>
      </c>
    </row>
    <row r="5459" spans="10:12" x14ac:dyDescent="0.25">
      <c r="J5459" s="4">
        <v>14.1</v>
      </c>
      <c r="K5459" s="4">
        <v>6.92</v>
      </c>
      <c r="L5459" s="4">
        <v>-0.44500000000000001</v>
      </c>
    </row>
    <row r="5460" spans="10:12" x14ac:dyDescent="0.25">
      <c r="J5460" s="4">
        <v>14.1</v>
      </c>
      <c r="K5460" s="4">
        <v>6.92</v>
      </c>
      <c r="L5460" s="4">
        <v>-0.44500000000000001</v>
      </c>
    </row>
    <row r="5461" spans="10:12" x14ac:dyDescent="0.25">
      <c r="J5461" s="4">
        <v>14.1</v>
      </c>
      <c r="K5461" s="4">
        <v>6.93</v>
      </c>
      <c r="L5461" s="4">
        <v>-0.44500000000000001</v>
      </c>
    </row>
    <row r="5462" spans="10:12" x14ac:dyDescent="0.25">
      <c r="J5462" s="4">
        <v>14.11</v>
      </c>
      <c r="K5462" s="4">
        <v>6.93</v>
      </c>
      <c r="L5462" s="4">
        <v>-0.44500000000000001</v>
      </c>
    </row>
    <row r="5463" spans="10:12" x14ac:dyDescent="0.25">
      <c r="J5463" s="4">
        <v>14.11</v>
      </c>
      <c r="K5463" s="4">
        <v>6.93</v>
      </c>
      <c r="L5463" s="4">
        <v>-0.44500000000000001</v>
      </c>
    </row>
    <row r="5464" spans="10:12" x14ac:dyDescent="0.25">
      <c r="J5464" s="4">
        <v>14.11</v>
      </c>
      <c r="K5464" s="4">
        <v>6.94</v>
      </c>
      <c r="L5464" s="4">
        <v>-0.44500000000000001</v>
      </c>
    </row>
    <row r="5465" spans="10:12" x14ac:dyDescent="0.25">
      <c r="J5465" s="4">
        <v>14.11</v>
      </c>
      <c r="K5465" s="4">
        <v>6.94</v>
      </c>
      <c r="L5465" s="4">
        <v>-0.44500000000000001</v>
      </c>
    </row>
    <row r="5466" spans="10:12" x14ac:dyDescent="0.25">
      <c r="J5466" s="4">
        <v>14.11</v>
      </c>
      <c r="K5466" s="4">
        <v>6.94</v>
      </c>
      <c r="L5466" s="4">
        <v>-0.44500000000000001</v>
      </c>
    </row>
    <row r="5467" spans="10:12" x14ac:dyDescent="0.25">
      <c r="J5467" s="4">
        <v>14.12</v>
      </c>
      <c r="K5467" s="4">
        <v>6.95</v>
      </c>
      <c r="L5467" s="4">
        <v>-0.44500000000000001</v>
      </c>
    </row>
    <row r="5468" spans="10:12" x14ac:dyDescent="0.25">
      <c r="J5468" s="4">
        <v>14.12</v>
      </c>
      <c r="K5468" s="4">
        <v>6.95</v>
      </c>
      <c r="L5468" s="4">
        <v>-0.44500000000000001</v>
      </c>
    </row>
    <row r="5469" spans="10:12" x14ac:dyDescent="0.25">
      <c r="J5469" s="4">
        <v>14.12</v>
      </c>
      <c r="K5469" s="4">
        <v>6.95</v>
      </c>
      <c r="L5469" s="4">
        <v>-0.44500000000000001</v>
      </c>
    </row>
    <row r="5470" spans="10:12" x14ac:dyDescent="0.25">
      <c r="J5470" s="4">
        <v>14.12</v>
      </c>
      <c r="K5470" s="4">
        <v>6.96</v>
      </c>
      <c r="L5470" s="4">
        <v>-0.44500000000000001</v>
      </c>
    </row>
    <row r="5471" spans="10:12" x14ac:dyDescent="0.25">
      <c r="J5471" s="4">
        <v>14.12</v>
      </c>
      <c r="K5471" s="4">
        <v>6.96</v>
      </c>
      <c r="L5471" s="4">
        <v>-0.44500000000000001</v>
      </c>
    </row>
    <row r="5472" spans="10:12" x14ac:dyDescent="0.25">
      <c r="J5472" s="4">
        <v>14.12</v>
      </c>
      <c r="K5472" s="4">
        <v>6.96</v>
      </c>
      <c r="L5472" s="4">
        <v>-0.44500000000000001</v>
      </c>
    </row>
    <row r="5473" spans="10:12" x14ac:dyDescent="0.25">
      <c r="J5473" s="4">
        <v>14.13</v>
      </c>
      <c r="K5473" s="4">
        <v>6.97</v>
      </c>
      <c r="L5473" s="4">
        <v>-0.44500000000000001</v>
      </c>
    </row>
    <row r="5474" spans="10:12" x14ac:dyDescent="0.25">
      <c r="J5474" s="4">
        <v>14.13</v>
      </c>
      <c r="K5474" s="4">
        <v>6.97</v>
      </c>
      <c r="L5474" s="4">
        <v>-0.44500000000000001</v>
      </c>
    </row>
    <row r="5475" spans="10:12" x14ac:dyDescent="0.25">
      <c r="J5475" s="4">
        <v>14.13</v>
      </c>
      <c r="K5475" s="4">
        <v>6.97</v>
      </c>
      <c r="L5475" s="4">
        <v>-0.44500000000000001</v>
      </c>
    </row>
    <row r="5476" spans="10:12" x14ac:dyDescent="0.25">
      <c r="J5476" s="4">
        <v>14.13</v>
      </c>
      <c r="K5476" s="4">
        <v>6.98</v>
      </c>
      <c r="L5476" s="4">
        <v>-0.44500000000000001</v>
      </c>
    </row>
    <row r="5477" spans="10:12" x14ac:dyDescent="0.25">
      <c r="J5477" s="4">
        <v>14.13</v>
      </c>
      <c r="K5477" s="4">
        <v>6.98</v>
      </c>
      <c r="L5477" s="4">
        <v>-0.44500000000000001</v>
      </c>
    </row>
    <row r="5478" spans="10:12" x14ac:dyDescent="0.25">
      <c r="J5478" s="4">
        <v>14.13</v>
      </c>
      <c r="K5478" s="4">
        <v>6.98</v>
      </c>
      <c r="L5478" s="4">
        <v>-0.44500000000000001</v>
      </c>
    </row>
    <row r="5479" spans="10:12" x14ac:dyDescent="0.25">
      <c r="J5479" s="4">
        <v>14.13</v>
      </c>
      <c r="K5479" s="4">
        <v>6.99</v>
      </c>
      <c r="L5479" s="4">
        <v>-0.44500000000000001</v>
      </c>
    </row>
    <row r="5480" spans="10:12" x14ac:dyDescent="0.25">
      <c r="J5480" s="4">
        <v>14.14</v>
      </c>
      <c r="K5480" s="4">
        <v>6.99</v>
      </c>
      <c r="L5480" s="4">
        <v>-0.44500000000000001</v>
      </c>
    </row>
    <row r="5481" spans="10:12" x14ac:dyDescent="0.25">
      <c r="J5481" s="4">
        <v>14.14</v>
      </c>
      <c r="K5481" s="4">
        <v>6.99</v>
      </c>
      <c r="L5481" s="4">
        <v>-0.44500000000000001</v>
      </c>
    </row>
    <row r="5482" spans="10:12" x14ac:dyDescent="0.25">
      <c r="J5482" s="4">
        <v>14.14</v>
      </c>
      <c r="K5482" s="4">
        <v>7</v>
      </c>
      <c r="L5482" s="4">
        <v>-0.44500000000000001</v>
      </c>
    </row>
    <row r="5483" spans="10:12" x14ac:dyDescent="0.25">
      <c r="J5483" s="4">
        <v>14.14</v>
      </c>
      <c r="K5483" s="4">
        <v>7</v>
      </c>
      <c r="L5483" s="4">
        <v>-0.44500000000000001</v>
      </c>
    </row>
    <row r="5484" spans="10:12" x14ac:dyDescent="0.25">
      <c r="J5484" s="4">
        <v>14.14</v>
      </c>
      <c r="K5484" s="4">
        <v>7</v>
      </c>
      <c r="L5484" s="4">
        <v>-0.44500000000000001</v>
      </c>
    </row>
    <row r="5485" spans="10:12" x14ac:dyDescent="0.25">
      <c r="J5485" s="4">
        <v>14.15</v>
      </c>
      <c r="K5485" s="4">
        <v>7.01</v>
      </c>
      <c r="L5485" s="4">
        <v>-0.44500000000000001</v>
      </c>
    </row>
    <row r="5486" spans="10:12" x14ac:dyDescent="0.25">
      <c r="J5486" s="4">
        <v>14.15</v>
      </c>
      <c r="K5486" s="4">
        <v>7.01</v>
      </c>
      <c r="L5486" s="4">
        <v>-0.44500000000000001</v>
      </c>
    </row>
    <row r="5487" spans="10:12" x14ac:dyDescent="0.25">
      <c r="J5487" s="4">
        <v>14.15</v>
      </c>
      <c r="K5487" s="4">
        <v>7.01</v>
      </c>
      <c r="L5487" s="4">
        <v>-0.44500000000000001</v>
      </c>
    </row>
    <row r="5488" spans="10:12" x14ac:dyDescent="0.25">
      <c r="J5488" s="4">
        <v>14.15</v>
      </c>
      <c r="K5488" s="4">
        <v>7.02</v>
      </c>
      <c r="L5488" s="4">
        <v>-0.44500000000000001</v>
      </c>
    </row>
    <row r="5489" spans="10:12" x14ac:dyDescent="0.25">
      <c r="J5489" s="4">
        <v>14.15</v>
      </c>
      <c r="K5489" s="4">
        <v>7.02</v>
      </c>
      <c r="L5489" s="4">
        <v>-0.44500000000000001</v>
      </c>
    </row>
    <row r="5490" spans="10:12" x14ac:dyDescent="0.25">
      <c r="J5490" s="4">
        <v>14.15</v>
      </c>
      <c r="K5490" s="4">
        <v>7.02</v>
      </c>
      <c r="L5490" s="4">
        <v>-0.44500000000000001</v>
      </c>
    </row>
    <row r="5491" spans="10:12" x14ac:dyDescent="0.25">
      <c r="J5491" s="4">
        <v>14.15</v>
      </c>
      <c r="K5491" s="4">
        <v>7.03</v>
      </c>
      <c r="L5491" s="4">
        <v>-0.44500000000000001</v>
      </c>
    </row>
    <row r="5492" spans="10:12" x14ac:dyDescent="0.25">
      <c r="J5492" s="4">
        <v>14.16</v>
      </c>
      <c r="K5492" s="4">
        <v>7.03</v>
      </c>
      <c r="L5492" s="4">
        <v>-0.44500000000000001</v>
      </c>
    </row>
    <row r="5493" spans="10:12" x14ac:dyDescent="0.25">
      <c r="J5493" s="4">
        <v>14.16</v>
      </c>
      <c r="K5493" s="4">
        <v>7.03</v>
      </c>
      <c r="L5493" s="4">
        <v>-0.44500000000000001</v>
      </c>
    </row>
    <row r="5494" spans="10:12" x14ac:dyDescent="0.25">
      <c r="J5494" s="4">
        <v>14.16</v>
      </c>
      <c r="K5494" s="4">
        <v>7.04</v>
      </c>
      <c r="L5494" s="4">
        <v>-0.44500000000000001</v>
      </c>
    </row>
    <row r="5495" spans="10:12" x14ac:dyDescent="0.25">
      <c r="J5495" s="4">
        <v>14.16</v>
      </c>
      <c r="K5495" s="4">
        <v>7.04</v>
      </c>
      <c r="L5495" s="4">
        <v>-0.44500000000000001</v>
      </c>
    </row>
    <row r="5496" spans="10:12" x14ac:dyDescent="0.25">
      <c r="J5496" s="4">
        <v>14.16</v>
      </c>
      <c r="K5496" s="4">
        <v>7.04</v>
      </c>
      <c r="L5496" s="4">
        <v>-0.44500000000000001</v>
      </c>
    </row>
    <row r="5497" spans="10:12" x14ac:dyDescent="0.25">
      <c r="J5497" s="4">
        <v>14.17</v>
      </c>
      <c r="K5497" s="4">
        <v>7.05</v>
      </c>
      <c r="L5497" s="4">
        <v>-0.44500000000000001</v>
      </c>
    </row>
    <row r="5498" spans="10:12" x14ac:dyDescent="0.25">
      <c r="J5498" s="4">
        <v>14.17</v>
      </c>
      <c r="K5498" s="4">
        <v>7.05</v>
      </c>
      <c r="L5498" s="4">
        <v>-0.44500000000000001</v>
      </c>
    </row>
    <row r="5499" spans="10:12" x14ac:dyDescent="0.25">
      <c r="J5499" s="4">
        <v>14.17</v>
      </c>
      <c r="K5499" s="4">
        <v>7.05</v>
      </c>
      <c r="L5499" s="4">
        <v>-0.44500000000000001</v>
      </c>
    </row>
    <row r="5500" spans="10:12" x14ac:dyDescent="0.25">
      <c r="J5500" s="4">
        <v>14.17</v>
      </c>
      <c r="K5500" s="4">
        <v>7.06</v>
      </c>
      <c r="L5500" s="4">
        <v>-0.44500000000000001</v>
      </c>
    </row>
    <row r="5501" spans="10:12" x14ac:dyDescent="0.25">
      <c r="J5501" s="4">
        <v>14.17</v>
      </c>
      <c r="K5501" s="4">
        <v>7.06</v>
      </c>
      <c r="L5501" s="4">
        <v>-0.44500000000000001</v>
      </c>
    </row>
    <row r="5502" spans="10:12" x14ac:dyDescent="0.25">
      <c r="J5502" s="4">
        <v>14.17</v>
      </c>
      <c r="K5502" s="4">
        <v>7.06</v>
      </c>
      <c r="L5502" s="4">
        <v>-0.44600000000000001</v>
      </c>
    </row>
    <row r="5503" spans="10:12" x14ac:dyDescent="0.25">
      <c r="J5503" s="4">
        <v>14.18</v>
      </c>
      <c r="K5503" s="4">
        <v>7.07</v>
      </c>
      <c r="L5503" s="4">
        <v>-0.44600000000000001</v>
      </c>
    </row>
    <row r="5504" spans="10:12" x14ac:dyDescent="0.25">
      <c r="J5504" s="4">
        <v>14.18</v>
      </c>
      <c r="K5504" s="4">
        <v>7.07</v>
      </c>
      <c r="L5504" s="4">
        <v>-0.44600000000000001</v>
      </c>
    </row>
    <row r="5505" spans="10:12" x14ac:dyDescent="0.25">
      <c r="J5505" s="4">
        <v>14.18</v>
      </c>
      <c r="K5505" s="4">
        <v>7.07</v>
      </c>
      <c r="L5505" s="4">
        <v>-0.44600000000000001</v>
      </c>
    </row>
    <row r="5506" spans="10:12" x14ac:dyDescent="0.25">
      <c r="J5506" s="4">
        <v>14.18</v>
      </c>
      <c r="K5506" s="4">
        <v>7.08</v>
      </c>
      <c r="L5506" s="4">
        <v>-0.44600000000000001</v>
      </c>
    </row>
    <row r="5507" spans="10:12" x14ac:dyDescent="0.25">
      <c r="J5507" s="4">
        <v>14.18</v>
      </c>
      <c r="K5507" s="4">
        <v>7.08</v>
      </c>
      <c r="L5507" s="4">
        <v>-0.44600000000000001</v>
      </c>
    </row>
    <row r="5508" spans="10:12" x14ac:dyDescent="0.25">
      <c r="J5508" s="4">
        <v>14.18</v>
      </c>
      <c r="K5508" s="4">
        <v>7.08</v>
      </c>
      <c r="L5508" s="4">
        <v>-0.44600000000000001</v>
      </c>
    </row>
    <row r="5509" spans="10:12" x14ac:dyDescent="0.25">
      <c r="J5509" s="4">
        <v>14.18</v>
      </c>
      <c r="K5509" s="4">
        <v>7.09</v>
      </c>
      <c r="L5509" s="4">
        <v>-0.44600000000000001</v>
      </c>
    </row>
    <row r="5510" spans="10:12" x14ac:dyDescent="0.25">
      <c r="J5510" s="4">
        <v>14.19</v>
      </c>
      <c r="K5510" s="4">
        <v>7.09</v>
      </c>
      <c r="L5510" s="4">
        <v>-0.44600000000000001</v>
      </c>
    </row>
    <row r="5511" spans="10:12" x14ac:dyDescent="0.25">
      <c r="J5511" s="4">
        <v>14.19</v>
      </c>
      <c r="K5511" s="4">
        <v>7.09</v>
      </c>
      <c r="L5511" s="4">
        <v>-0.44600000000000001</v>
      </c>
    </row>
    <row r="5512" spans="10:12" x14ac:dyDescent="0.25">
      <c r="J5512" s="4">
        <v>14.19</v>
      </c>
      <c r="K5512" s="4">
        <v>7.1</v>
      </c>
      <c r="L5512" s="4">
        <v>-0.44600000000000001</v>
      </c>
    </row>
    <row r="5513" spans="10:12" x14ac:dyDescent="0.25">
      <c r="J5513" s="4">
        <v>14.19</v>
      </c>
      <c r="K5513" s="4">
        <v>7.1</v>
      </c>
      <c r="L5513" s="4">
        <v>-0.44600000000000001</v>
      </c>
    </row>
    <row r="5514" spans="10:12" x14ac:dyDescent="0.25">
      <c r="J5514" s="4">
        <v>14.19</v>
      </c>
      <c r="K5514" s="4">
        <v>7.1</v>
      </c>
      <c r="L5514" s="4">
        <v>-0.44600000000000001</v>
      </c>
    </row>
    <row r="5515" spans="10:12" x14ac:dyDescent="0.25">
      <c r="J5515" s="4">
        <v>14.2</v>
      </c>
      <c r="K5515" s="4">
        <v>7.11</v>
      </c>
      <c r="L5515" s="4">
        <v>-0.44600000000000001</v>
      </c>
    </row>
    <row r="5516" spans="10:12" x14ac:dyDescent="0.25">
      <c r="J5516" s="4">
        <v>14.2</v>
      </c>
      <c r="K5516" s="4">
        <v>7.11</v>
      </c>
      <c r="L5516" s="4">
        <v>-0.44600000000000001</v>
      </c>
    </row>
    <row r="5517" spans="10:12" x14ac:dyDescent="0.25">
      <c r="J5517" s="4">
        <v>14.2</v>
      </c>
      <c r="K5517" s="4">
        <v>7.11</v>
      </c>
      <c r="L5517" s="4">
        <v>-0.44600000000000001</v>
      </c>
    </row>
    <row r="5518" spans="10:12" x14ac:dyDescent="0.25">
      <c r="J5518" s="4">
        <v>14.2</v>
      </c>
      <c r="K5518" s="4">
        <v>7.12</v>
      </c>
      <c r="L5518" s="4">
        <v>-0.44600000000000001</v>
      </c>
    </row>
    <row r="5519" spans="10:12" x14ac:dyDescent="0.25">
      <c r="J5519" s="4">
        <v>14.2</v>
      </c>
      <c r="K5519" s="4">
        <v>7.12</v>
      </c>
      <c r="L5519" s="4">
        <v>-0.44600000000000001</v>
      </c>
    </row>
    <row r="5520" spans="10:12" x14ac:dyDescent="0.25">
      <c r="J5520" s="4">
        <v>14.2</v>
      </c>
      <c r="K5520" s="4">
        <v>7.12</v>
      </c>
      <c r="L5520" s="4">
        <v>-0.44600000000000001</v>
      </c>
    </row>
    <row r="5521" spans="10:12" x14ac:dyDescent="0.25">
      <c r="J5521" s="4">
        <v>14.2</v>
      </c>
      <c r="K5521" s="4">
        <v>7.13</v>
      </c>
      <c r="L5521" s="4">
        <v>-0.44600000000000001</v>
      </c>
    </row>
    <row r="5522" spans="10:12" x14ac:dyDescent="0.25">
      <c r="J5522" s="4">
        <v>14.21</v>
      </c>
      <c r="K5522" s="4">
        <v>7.13</v>
      </c>
      <c r="L5522" s="4">
        <v>-0.44600000000000001</v>
      </c>
    </row>
    <row r="5523" spans="10:12" x14ac:dyDescent="0.25">
      <c r="J5523" s="4">
        <v>14.21</v>
      </c>
      <c r="K5523" s="4">
        <v>7.13</v>
      </c>
      <c r="L5523" s="4">
        <v>-0.44600000000000001</v>
      </c>
    </row>
    <row r="5524" spans="10:12" x14ac:dyDescent="0.25">
      <c r="J5524" s="4">
        <v>14.21</v>
      </c>
      <c r="K5524" s="4">
        <v>7.14</v>
      </c>
      <c r="L5524" s="4">
        <v>-0.44600000000000001</v>
      </c>
    </row>
    <row r="5525" spans="10:12" x14ac:dyDescent="0.25">
      <c r="J5525" s="4">
        <v>14.21</v>
      </c>
      <c r="K5525" s="4">
        <v>7.14</v>
      </c>
      <c r="L5525" s="4">
        <v>-0.44600000000000001</v>
      </c>
    </row>
    <row r="5526" spans="10:12" x14ac:dyDescent="0.25">
      <c r="J5526" s="4">
        <v>14.21</v>
      </c>
      <c r="K5526" s="4">
        <v>7.14</v>
      </c>
      <c r="L5526" s="4">
        <v>-0.44600000000000001</v>
      </c>
    </row>
    <row r="5527" spans="10:12" x14ac:dyDescent="0.25">
      <c r="J5527" s="4">
        <v>14.22</v>
      </c>
      <c r="K5527" s="4">
        <v>7.15</v>
      </c>
      <c r="L5527" s="4">
        <v>-0.44600000000000001</v>
      </c>
    </row>
    <row r="5528" spans="10:12" x14ac:dyDescent="0.25">
      <c r="J5528" s="4">
        <v>14.22</v>
      </c>
      <c r="K5528" s="4">
        <v>7.15</v>
      </c>
      <c r="L5528" s="4">
        <v>-0.44600000000000001</v>
      </c>
    </row>
    <row r="5529" spans="10:12" x14ac:dyDescent="0.25">
      <c r="J5529" s="4">
        <v>14.22</v>
      </c>
      <c r="K5529" s="4">
        <v>7.15</v>
      </c>
      <c r="L5529" s="4">
        <v>-0.44600000000000001</v>
      </c>
    </row>
    <row r="5530" spans="10:12" x14ac:dyDescent="0.25">
      <c r="J5530" s="4">
        <v>14.22</v>
      </c>
      <c r="K5530" s="4">
        <v>7.16</v>
      </c>
      <c r="L5530" s="4">
        <v>-0.44600000000000001</v>
      </c>
    </row>
    <row r="5531" spans="10:12" x14ac:dyDescent="0.25">
      <c r="J5531" s="4">
        <v>14.22</v>
      </c>
      <c r="K5531" s="4">
        <v>7.16</v>
      </c>
      <c r="L5531" s="4">
        <v>-0.44600000000000001</v>
      </c>
    </row>
    <row r="5532" spans="10:12" x14ac:dyDescent="0.25">
      <c r="J5532" s="4">
        <v>14.22</v>
      </c>
      <c r="K5532" s="4">
        <v>7.16</v>
      </c>
      <c r="L5532" s="4">
        <v>-0.44600000000000001</v>
      </c>
    </row>
    <row r="5533" spans="10:12" x14ac:dyDescent="0.25">
      <c r="J5533" s="4">
        <v>14.23</v>
      </c>
      <c r="K5533" s="4">
        <v>7.17</v>
      </c>
      <c r="L5533" s="4">
        <v>-0.44600000000000001</v>
      </c>
    </row>
    <row r="5534" spans="10:12" x14ac:dyDescent="0.25">
      <c r="J5534" s="4">
        <v>14.23</v>
      </c>
      <c r="K5534" s="4">
        <v>7.17</v>
      </c>
      <c r="L5534" s="4">
        <v>-0.44600000000000001</v>
      </c>
    </row>
    <row r="5535" spans="10:12" x14ac:dyDescent="0.25">
      <c r="J5535" s="4">
        <v>14.23</v>
      </c>
      <c r="K5535" s="4">
        <v>7.17</v>
      </c>
      <c r="L5535" s="4">
        <v>-0.44600000000000001</v>
      </c>
    </row>
    <row r="5536" spans="10:12" x14ac:dyDescent="0.25">
      <c r="J5536" s="4">
        <v>14.23</v>
      </c>
      <c r="K5536" s="4">
        <v>7.18</v>
      </c>
      <c r="L5536" s="4">
        <v>-0.44600000000000001</v>
      </c>
    </row>
    <row r="5537" spans="10:12" x14ac:dyDescent="0.25">
      <c r="J5537" s="4">
        <v>14.23</v>
      </c>
      <c r="K5537" s="4">
        <v>7.18</v>
      </c>
      <c r="L5537" s="4">
        <v>-0.44600000000000001</v>
      </c>
    </row>
    <row r="5538" spans="10:12" x14ac:dyDescent="0.25">
      <c r="J5538" s="4">
        <v>14.23</v>
      </c>
      <c r="K5538" s="4">
        <v>7.18</v>
      </c>
      <c r="L5538" s="4">
        <v>-0.44600000000000001</v>
      </c>
    </row>
    <row r="5539" spans="10:12" x14ac:dyDescent="0.25">
      <c r="J5539" s="4">
        <v>14.23</v>
      </c>
      <c r="K5539" s="4">
        <v>7.19</v>
      </c>
      <c r="L5539" s="4">
        <v>-0.44600000000000001</v>
      </c>
    </row>
    <row r="5540" spans="10:12" x14ac:dyDescent="0.25">
      <c r="J5540" s="4">
        <v>14.24</v>
      </c>
      <c r="K5540" s="4">
        <v>7.19</v>
      </c>
      <c r="L5540" s="4">
        <v>-0.44600000000000001</v>
      </c>
    </row>
    <row r="5541" spans="10:12" x14ac:dyDescent="0.25">
      <c r="J5541" s="4">
        <v>14.24</v>
      </c>
      <c r="K5541" s="4">
        <v>7.19</v>
      </c>
      <c r="L5541" s="4">
        <v>-0.44600000000000001</v>
      </c>
    </row>
    <row r="5542" spans="10:12" x14ac:dyDescent="0.25">
      <c r="J5542" s="4">
        <v>14.24</v>
      </c>
      <c r="K5542" s="4">
        <v>7.2</v>
      </c>
      <c r="L5542" s="4">
        <v>-0.44600000000000001</v>
      </c>
    </row>
    <row r="5543" spans="10:12" x14ac:dyDescent="0.25">
      <c r="J5543" s="4">
        <v>14.24</v>
      </c>
      <c r="K5543" s="4">
        <v>7.2</v>
      </c>
      <c r="L5543" s="4">
        <v>-0.44600000000000001</v>
      </c>
    </row>
    <row r="5544" spans="10:12" x14ac:dyDescent="0.25">
      <c r="J5544" s="4">
        <v>14.24</v>
      </c>
      <c r="K5544" s="4">
        <v>7.2</v>
      </c>
      <c r="L5544" s="4">
        <v>-0.44600000000000001</v>
      </c>
    </row>
    <row r="5545" spans="10:12" x14ac:dyDescent="0.25">
      <c r="J5545" s="4">
        <v>14.25</v>
      </c>
      <c r="K5545" s="4">
        <v>7.21</v>
      </c>
      <c r="L5545" s="4">
        <v>-0.44600000000000001</v>
      </c>
    </row>
    <row r="5546" spans="10:12" x14ac:dyDescent="0.25">
      <c r="J5546" s="4">
        <v>14.25</v>
      </c>
      <c r="K5546" s="4">
        <v>7.21</v>
      </c>
      <c r="L5546" s="4">
        <v>-0.44600000000000001</v>
      </c>
    </row>
    <row r="5547" spans="10:12" x14ac:dyDescent="0.25">
      <c r="J5547" s="4">
        <v>14.25</v>
      </c>
      <c r="K5547" s="4">
        <v>7.21</v>
      </c>
      <c r="L5547" s="4">
        <v>-0.44600000000000001</v>
      </c>
    </row>
    <row r="5548" spans="10:12" x14ac:dyDescent="0.25">
      <c r="J5548" s="4">
        <v>14.25</v>
      </c>
      <c r="K5548" s="4">
        <v>7.22</v>
      </c>
      <c r="L5548" s="4">
        <v>-0.44600000000000001</v>
      </c>
    </row>
    <row r="5549" spans="10:12" x14ac:dyDescent="0.25">
      <c r="J5549" s="4">
        <v>14.25</v>
      </c>
      <c r="K5549" s="4">
        <v>7.22</v>
      </c>
      <c r="L5549" s="4">
        <v>-0.44600000000000001</v>
      </c>
    </row>
    <row r="5550" spans="10:12" x14ac:dyDescent="0.25">
      <c r="J5550" s="4">
        <v>14.25</v>
      </c>
      <c r="K5550" s="4">
        <v>7.22</v>
      </c>
      <c r="L5550" s="4">
        <v>-0.44600000000000001</v>
      </c>
    </row>
    <row r="5551" spans="10:12" x14ac:dyDescent="0.25">
      <c r="J5551" s="4">
        <v>14.25</v>
      </c>
      <c r="K5551" s="4">
        <v>7.23</v>
      </c>
      <c r="L5551" s="4">
        <v>-0.44700000000000001</v>
      </c>
    </row>
    <row r="5552" spans="10:12" x14ac:dyDescent="0.25">
      <c r="J5552" s="4">
        <v>14.26</v>
      </c>
      <c r="K5552" s="4">
        <v>7.23</v>
      </c>
      <c r="L5552" s="4">
        <v>-0.44700000000000001</v>
      </c>
    </row>
    <row r="5553" spans="10:12" x14ac:dyDescent="0.25">
      <c r="J5553" s="4">
        <v>14.26</v>
      </c>
      <c r="K5553" s="4">
        <v>7.23</v>
      </c>
      <c r="L5553" s="4">
        <v>-0.44700000000000001</v>
      </c>
    </row>
    <row r="5554" spans="10:12" x14ac:dyDescent="0.25">
      <c r="J5554" s="4">
        <v>14.26</v>
      </c>
      <c r="K5554" s="4">
        <v>7.24</v>
      </c>
      <c r="L5554" s="4">
        <v>-0.44700000000000001</v>
      </c>
    </row>
    <row r="5555" spans="10:12" x14ac:dyDescent="0.25">
      <c r="J5555" s="4">
        <v>14.26</v>
      </c>
      <c r="K5555" s="4">
        <v>7.24</v>
      </c>
      <c r="L5555" s="4">
        <v>-0.44700000000000001</v>
      </c>
    </row>
    <row r="5556" spans="10:12" x14ac:dyDescent="0.25">
      <c r="J5556" s="4">
        <v>14.26</v>
      </c>
      <c r="K5556" s="4">
        <v>7.24</v>
      </c>
      <c r="L5556" s="4">
        <v>-0.44700000000000001</v>
      </c>
    </row>
    <row r="5557" spans="10:12" x14ac:dyDescent="0.25">
      <c r="J5557" s="4">
        <v>14.27</v>
      </c>
      <c r="K5557" s="4">
        <v>7.25</v>
      </c>
      <c r="L5557" s="4">
        <v>-0.44700000000000001</v>
      </c>
    </row>
    <row r="5558" spans="10:12" x14ac:dyDescent="0.25">
      <c r="J5558" s="4">
        <v>14.27</v>
      </c>
      <c r="K5558" s="4">
        <v>7.25</v>
      </c>
      <c r="L5558" s="4">
        <v>-0.44700000000000001</v>
      </c>
    </row>
    <row r="5559" spans="10:12" x14ac:dyDescent="0.25">
      <c r="J5559" s="4">
        <v>14.27</v>
      </c>
      <c r="K5559" s="4">
        <v>7.25</v>
      </c>
      <c r="L5559" s="4">
        <v>-0.44700000000000001</v>
      </c>
    </row>
    <row r="5560" spans="10:12" x14ac:dyDescent="0.25">
      <c r="J5560" s="4">
        <v>14.27</v>
      </c>
      <c r="K5560" s="4">
        <v>7.26</v>
      </c>
      <c r="L5560" s="4">
        <v>-0.44700000000000001</v>
      </c>
    </row>
    <row r="5561" spans="10:12" x14ac:dyDescent="0.25">
      <c r="J5561" s="4">
        <v>14.27</v>
      </c>
      <c r="K5561" s="4">
        <v>7.26</v>
      </c>
      <c r="L5561" s="4">
        <v>-0.44700000000000001</v>
      </c>
    </row>
    <row r="5562" spans="10:12" x14ac:dyDescent="0.25">
      <c r="J5562" s="4">
        <v>14.27</v>
      </c>
      <c r="K5562" s="4">
        <v>7.26</v>
      </c>
      <c r="L5562" s="4">
        <v>-0.44700000000000001</v>
      </c>
    </row>
    <row r="5563" spans="10:12" x14ac:dyDescent="0.25">
      <c r="J5563" s="4">
        <v>14.28</v>
      </c>
      <c r="K5563" s="4">
        <v>7.27</v>
      </c>
      <c r="L5563" s="4">
        <v>-0.44700000000000001</v>
      </c>
    </row>
    <row r="5564" spans="10:12" x14ac:dyDescent="0.25">
      <c r="J5564" s="4">
        <v>14.28</v>
      </c>
      <c r="K5564" s="4">
        <v>7.27</v>
      </c>
      <c r="L5564" s="4">
        <v>-0.44700000000000001</v>
      </c>
    </row>
    <row r="5565" spans="10:12" x14ac:dyDescent="0.25">
      <c r="J5565" s="4">
        <v>14.28</v>
      </c>
      <c r="K5565" s="4">
        <v>7.27</v>
      </c>
      <c r="L5565" s="4">
        <v>-0.44700000000000001</v>
      </c>
    </row>
    <row r="5566" spans="10:12" x14ac:dyDescent="0.25">
      <c r="J5566" s="4">
        <v>14.28</v>
      </c>
      <c r="K5566" s="4">
        <v>7.28</v>
      </c>
      <c r="L5566" s="4">
        <v>-0.44700000000000001</v>
      </c>
    </row>
    <row r="5567" spans="10:12" x14ac:dyDescent="0.25">
      <c r="J5567" s="4">
        <v>14.28</v>
      </c>
      <c r="K5567" s="4">
        <v>7.28</v>
      </c>
      <c r="L5567" s="4">
        <v>-0.44700000000000001</v>
      </c>
    </row>
    <row r="5568" spans="10:12" x14ac:dyDescent="0.25">
      <c r="J5568" s="4">
        <v>14.28</v>
      </c>
      <c r="K5568" s="4">
        <v>7.28</v>
      </c>
      <c r="L5568" s="4">
        <v>-0.44700000000000001</v>
      </c>
    </row>
    <row r="5569" spans="10:12" x14ac:dyDescent="0.25">
      <c r="J5569" s="4">
        <v>14.28</v>
      </c>
      <c r="K5569" s="4">
        <v>7.29</v>
      </c>
      <c r="L5569" s="4">
        <v>-0.44700000000000001</v>
      </c>
    </row>
    <row r="5570" spans="10:12" x14ac:dyDescent="0.25">
      <c r="J5570" s="4">
        <v>14.29</v>
      </c>
      <c r="K5570" s="4">
        <v>7.29</v>
      </c>
      <c r="L5570" s="4">
        <v>-0.44700000000000001</v>
      </c>
    </row>
    <row r="5571" spans="10:12" x14ac:dyDescent="0.25">
      <c r="J5571" s="4">
        <v>14.29</v>
      </c>
      <c r="K5571" s="4">
        <v>7.29</v>
      </c>
      <c r="L5571" s="4">
        <v>-0.44700000000000001</v>
      </c>
    </row>
    <row r="5572" spans="10:12" x14ac:dyDescent="0.25">
      <c r="J5572" s="4">
        <v>14.29</v>
      </c>
      <c r="K5572" s="4">
        <v>7.3</v>
      </c>
      <c r="L5572" s="4">
        <v>-0.44700000000000001</v>
      </c>
    </row>
    <row r="5573" spans="10:12" x14ac:dyDescent="0.25">
      <c r="J5573" s="4">
        <v>14.29</v>
      </c>
      <c r="K5573" s="4">
        <v>7.3</v>
      </c>
      <c r="L5573" s="4">
        <v>-0.44700000000000001</v>
      </c>
    </row>
    <row r="5574" spans="10:12" x14ac:dyDescent="0.25">
      <c r="J5574" s="4">
        <v>14.29</v>
      </c>
      <c r="K5574" s="4">
        <v>7.3</v>
      </c>
      <c r="L5574" s="4">
        <v>-0.44700000000000001</v>
      </c>
    </row>
    <row r="5575" spans="10:12" x14ac:dyDescent="0.25">
      <c r="J5575" s="4">
        <v>14.3</v>
      </c>
      <c r="K5575" s="4">
        <v>7.31</v>
      </c>
      <c r="L5575" s="4">
        <v>-0.44700000000000001</v>
      </c>
    </row>
    <row r="5576" spans="10:12" x14ac:dyDescent="0.25">
      <c r="J5576" s="4">
        <v>14.3</v>
      </c>
      <c r="K5576" s="4">
        <v>7.31</v>
      </c>
      <c r="L5576" s="4">
        <v>-0.44700000000000001</v>
      </c>
    </row>
    <row r="5577" spans="10:12" x14ac:dyDescent="0.25">
      <c r="J5577" s="4">
        <v>14.3</v>
      </c>
      <c r="K5577" s="4">
        <v>7.31</v>
      </c>
      <c r="L5577" s="4">
        <v>-0.44700000000000001</v>
      </c>
    </row>
    <row r="5578" spans="10:12" x14ac:dyDescent="0.25">
      <c r="J5578" s="4">
        <v>14.3</v>
      </c>
      <c r="K5578" s="4">
        <v>7.32</v>
      </c>
      <c r="L5578" s="4">
        <v>-0.44700000000000001</v>
      </c>
    </row>
    <row r="5579" spans="10:12" x14ac:dyDescent="0.25">
      <c r="J5579" s="4">
        <v>14.3</v>
      </c>
      <c r="K5579" s="4">
        <v>7.32</v>
      </c>
      <c r="L5579" s="4">
        <v>-0.44700000000000001</v>
      </c>
    </row>
    <row r="5580" spans="10:12" x14ac:dyDescent="0.25">
      <c r="J5580" s="4">
        <v>14.3</v>
      </c>
      <c r="K5580" s="4">
        <v>7.32</v>
      </c>
      <c r="L5580" s="4">
        <v>-0.44700000000000001</v>
      </c>
    </row>
    <row r="5581" spans="10:12" x14ac:dyDescent="0.25">
      <c r="J5581" s="4">
        <v>14.3</v>
      </c>
      <c r="K5581" s="4">
        <v>7.33</v>
      </c>
      <c r="L5581" s="4">
        <v>-0.44700000000000001</v>
      </c>
    </row>
    <row r="5582" spans="10:12" x14ac:dyDescent="0.25">
      <c r="J5582" s="4">
        <v>14.31</v>
      </c>
      <c r="K5582" s="4">
        <v>7.33</v>
      </c>
      <c r="L5582" s="4">
        <v>-0.44700000000000001</v>
      </c>
    </row>
    <row r="5583" spans="10:12" x14ac:dyDescent="0.25">
      <c r="J5583" s="4">
        <v>14.31</v>
      </c>
      <c r="K5583" s="4">
        <v>7.33</v>
      </c>
      <c r="L5583" s="4">
        <v>-0.44700000000000001</v>
      </c>
    </row>
    <row r="5584" spans="10:12" x14ac:dyDescent="0.25">
      <c r="J5584" s="4">
        <v>14.31</v>
      </c>
      <c r="K5584" s="4">
        <v>7.34</v>
      </c>
      <c r="L5584" s="4">
        <v>-0.44700000000000001</v>
      </c>
    </row>
    <row r="5585" spans="10:12" x14ac:dyDescent="0.25">
      <c r="J5585" s="4">
        <v>14.31</v>
      </c>
      <c r="K5585" s="4">
        <v>7.34</v>
      </c>
      <c r="L5585" s="4">
        <v>-0.44700000000000001</v>
      </c>
    </row>
    <row r="5586" spans="10:12" x14ac:dyDescent="0.25">
      <c r="J5586" s="4">
        <v>14.31</v>
      </c>
      <c r="K5586" s="4">
        <v>7.34</v>
      </c>
      <c r="L5586" s="4">
        <v>-0.44700000000000001</v>
      </c>
    </row>
    <row r="5587" spans="10:12" x14ac:dyDescent="0.25">
      <c r="J5587" s="4">
        <v>14.32</v>
      </c>
      <c r="K5587" s="4">
        <v>7.35</v>
      </c>
      <c r="L5587" s="4">
        <v>-0.44700000000000001</v>
      </c>
    </row>
    <row r="5588" spans="10:12" x14ac:dyDescent="0.25">
      <c r="J5588" s="4">
        <v>14.32</v>
      </c>
      <c r="K5588" s="4">
        <v>7.35</v>
      </c>
      <c r="L5588" s="4">
        <v>-0.44700000000000001</v>
      </c>
    </row>
    <row r="5589" spans="10:12" x14ac:dyDescent="0.25">
      <c r="J5589" s="4">
        <v>14.32</v>
      </c>
      <c r="K5589" s="4">
        <v>7.35</v>
      </c>
      <c r="L5589" s="4">
        <v>-0.44700000000000001</v>
      </c>
    </row>
    <row r="5590" spans="10:12" x14ac:dyDescent="0.25">
      <c r="J5590" s="4">
        <v>14.32</v>
      </c>
      <c r="K5590" s="4">
        <v>7.36</v>
      </c>
      <c r="L5590" s="4">
        <v>-0.44700000000000001</v>
      </c>
    </row>
    <row r="5591" spans="10:12" x14ac:dyDescent="0.25">
      <c r="J5591" s="4">
        <v>14.32</v>
      </c>
      <c r="K5591" s="4">
        <v>7.36</v>
      </c>
      <c r="L5591" s="4">
        <v>-0.44700000000000001</v>
      </c>
    </row>
    <row r="5592" spans="10:12" x14ac:dyDescent="0.25">
      <c r="J5592" s="4">
        <v>14.32</v>
      </c>
      <c r="K5592" s="4">
        <v>7.36</v>
      </c>
      <c r="L5592" s="4">
        <v>-0.44700000000000001</v>
      </c>
    </row>
    <row r="5593" spans="10:12" x14ac:dyDescent="0.25">
      <c r="J5593" s="4">
        <v>14.33</v>
      </c>
      <c r="K5593" s="4">
        <v>7.37</v>
      </c>
      <c r="L5593" s="4">
        <v>-0.44700000000000001</v>
      </c>
    </row>
    <row r="5594" spans="10:12" x14ac:dyDescent="0.25">
      <c r="J5594" s="4">
        <v>14.33</v>
      </c>
      <c r="K5594" s="4">
        <v>7.37</v>
      </c>
      <c r="L5594" s="4">
        <v>-0.44700000000000001</v>
      </c>
    </row>
    <row r="5595" spans="10:12" x14ac:dyDescent="0.25">
      <c r="J5595" s="4">
        <v>14.33</v>
      </c>
      <c r="K5595" s="4">
        <v>7.37</v>
      </c>
      <c r="L5595" s="4">
        <v>-0.44700000000000001</v>
      </c>
    </row>
    <row r="5596" spans="10:12" x14ac:dyDescent="0.25">
      <c r="J5596" s="4">
        <v>14.33</v>
      </c>
      <c r="K5596" s="4">
        <v>7.38</v>
      </c>
      <c r="L5596" s="4">
        <v>-0.44700000000000001</v>
      </c>
    </row>
    <row r="5597" spans="10:12" x14ac:dyDescent="0.25">
      <c r="J5597" s="4">
        <v>14.33</v>
      </c>
      <c r="K5597" s="4">
        <v>7.38</v>
      </c>
      <c r="L5597" s="4">
        <v>-0.44700000000000001</v>
      </c>
    </row>
    <row r="5598" spans="10:12" x14ac:dyDescent="0.25">
      <c r="J5598" s="4">
        <v>14.33</v>
      </c>
      <c r="K5598" s="4">
        <v>7.38</v>
      </c>
      <c r="L5598" s="4">
        <v>-0.44700000000000001</v>
      </c>
    </row>
    <row r="5599" spans="10:12" x14ac:dyDescent="0.25">
      <c r="J5599" s="4">
        <v>14.33</v>
      </c>
      <c r="K5599" s="4">
        <v>7.39</v>
      </c>
      <c r="L5599" s="4">
        <v>-0.44800000000000001</v>
      </c>
    </row>
    <row r="5600" spans="10:12" x14ac:dyDescent="0.25">
      <c r="J5600" s="4">
        <v>14.34</v>
      </c>
      <c r="K5600" s="4">
        <v>7.39</v>
      </c>
      <c r="L5600" s="4">
        <v>-0.44800000000000001</v>
      </c>
    </row>
    <row r="5601" spans="10:12" x14ac:dyDescent="0.25">
      <c r="J5601" s="4">
        <v>14.34</v>
      </c>
      <c r="K5601" s="4">
        <v>7.39</v>
      </c>
      <c r="L5601" s="4">
        <v>-0.44800000000000001</v>
      </c>
    </row>
    <row r="5602" spans="10:12" x14ac:dyDescent="0.25">
      <c r="J5602" s="4">
        <v>14.34</v>
      </c>
      <c r="K5602" s="4">
        <v>7.4</v>
      </c>
      <c r="L5602" s="4">
        <v>-0.44800000000000001</v>
      </c>
    </row>
    <row r="5603" spans="10:12" x14ac:dyDescent="0.25">
      <c r="J5603" s="4">
        <v>14.34</v>
      </c>
      <c r="K5603" s="4">
        <v>7.4</v>
      </c>
      <c r="L5603" s="4">
        <v>-0.44800000000000001</v>
      </c>
    </row>
    <row r="5604" spans="10:12" x14ac:dyDescent="0.25">
      <c r="J5604" s="4">
        <v>14.34</v>
      </c>
      <c r="K5604" s="4">
        <v>7.4</v>
      </c>
      <c r="L5604" s="4">
        <v>-0.44800000000000001</v>
      </c>
    </row>
    <row r="5605" spans="10:12" x14ac:dyDescent="0.25">
      <c r="J5605" s="4">
        <v>14.35</v>
      </c>
      <c r="K5605" s="4">
        <v>7.41</v>
      </c>
      <c r="L5605" s="4">
        <v>-0.44800000000000001</v>
      </c>
    </row>
    <row r="5606" spans="10:12" x14ac:dyDescent="0.25">
      <c r="J5606" s="4">
        <v>14.35</v>
      </c>
      <c r="K5606" s="4">
        <v>7.41</v>
      </c>
      <c r="L5606" s="4">
        <v>-0.44800000000000001</v>
      </c>
    </row>
    <row r="5607" spans="10:12" x14ac:dyDescent="0.25">
      <c r="J5607" s="4">
        <v>14.35</v>
      </c>
      <c r="K5607" s="4">
        <v>7.41</v>
      </c>
      <c r="L5607" s="4">
        <v>-0.44800000000000001</v>
      </c>
    </row>
    <row r="5608" spans="10:12" x14ac:dyDescent="0.25">
      <c r="J5608" s="4">
        <v>14.35</v>
      </c>
      <c r="K5608" s="4">
        <v>7.42</v>
      </c>
      <c r="L5608" s="4">
        <v>-0.44800000000000001</v>
      </c>
    </row>
    <row r="5609" spans="10:12" x14ac:dyDescent="0.25">
      <c r="J5609" s="4">
        <v>14.35</v>
      </c>
      <c r="K5609" s="4">
        <v>7.42</v>
      </c>
      <c r="L5609" s="4">
        <v>-0.44800000000000001</v>
      </c>
    </row>
    <row r="5610" spans="10:12" x14ac:dyDescent="0.25">
      <c r="J5610" s="4">
        <v>14.35</v>
      </c>
      <c r="K5610" s="4">
        <v>7.42</v>
      </c>
      <c r="L5610" s="4">
        <v>-0.44800000000000001</v>
      </c>
    </row>
    <row r="5611" spans="10:12" x14ac:dyDescent="0.25">
      <c r="J5611" s="4">
        <v>14.35</v>
      </c>
      <c r="K5611" s="4">
        <v>7.43</v>
      </c>
      <c r="L5611" s="4">
        <v>-0.44800000000000001</v>
      </c>
    </row>
    <row r="5612" spans="10:12" x14ac:dyDescent="0.25">
      <c r="J5612" s="4">
        <v>14.36</v>
      </c>
      <c r="K5612" s="4">
        <v>7.43</v>
      </c>
      <c r="L5612" s="4">
        <v>-0.44800000000000001</v>
      </c>
    </row>
    <row r="5613" spans="10:12" x14ac:dyDescent="0.25">
      <c r="J5613" s="4">
        <v>14.36</v>
      </c>
      <c r="K5613" s="4">
        <v>7.43</v>
      </c>
      <c r="L5613" s="4">
        <v>-0.44800000000000001</v>
      </c>
    </row>
    <row r="5614" spans="10:12" x14ac:dyDescent="0.25">
      <c r="J5614" s="4">
        <v>14.36</v>
      </c>
      <c r="K5614" s="4">
        <v>7.44</v>
      </c>
      <c r="L5614" s="4">
        <v>-0.44800000000000001</v>
      </c>
    </row>
    <row r="5615" spans="10:12" x14ac:dyDescent="0.25">
      <c r="J5615" s="4">
        <v>14.36</v>
      </c>
      <c r="K5615" s="4">
        <v>7.44</v>
      </c>
      <c r="L5615" s="4">
        <v>-0.44800000000000001</v>
      </c>
    </row>
    <row r="5616" spans="10:12" x14ac:dyDescent="0.25">
      <c r="J5616" s="4">
        <v>14.36</v>
      </c>
      <c r="K5616" s="4">
        <v>7.44</v>
      </c>
      <c r="L5616" s="4">
        <v>-0.44800000000000001</v>
      </c>
    </row>
    <row r="5617" spans="10:12" x14ac:dyDescent="0.25">
      <c r="J5617" s="4">
        <v>14.37</v>
      </c>
      <c r="K5617" s="4">
        <v>7.45</v>
      </c>
      <c r="L5617" s="4">
        <v>-0.44800000000000001</v>
      </c>
    </row>
    <row r="5618" spans="10:12" x14ac:dyDescent="0.25">
      <c r="J5618" s="4">
        <v>14.37</v>
      </c>
      <c r="K5618" s="4">
        <v>7.45</v>
      </c>
      <c r="L5618" s="4">
        <v>-0.44800000000000001</v>
      </c>
    </row>
    <row r="5619" spans="10:12" x14ac:dyDescent="0.25">
      <c r="J5619" s="4">
        <v>14.37</v>
      </c>
      <c r="K5619" s="4">
        <v>7.45</v>
      </c>
      <c r="L5619" s="4">
        <v>-0.44800000000000001</v>
      </c>
    </row>
    <row r="5620" spans="10:12" x14ac:dyDescent="0.25">
      <c r="J5620" s="4">
        <v>14.37</v>
      </c>
      <c r="K5620" s="4">
        <v>7.46</v>
      </c>
      <c r="L5620" s="4">
        <v>-0.44800000000000001</v>
      </c>
    </row>
    <row r="5621" spans="10:12" x14ac:dyDescent="0.25">
      <c r="J5621" s="4">
        <v>14.37</v>
      </c>
      <c r="K5621" s="4">
        <v>7.46</v>
      </c>
      <c r="L5621" s="4">
        <v>-0.44800000000000001</v>
      </c>
    </row>
    <row r="5622" spans="10:12" x14ac:dyDescent="0.25">
      <c r="J5622" s="4">
        <v>14.37</v>
      </c>
      <c r="K5622" s="4">
        <v>7.46</v>
      </c>
      <c r="L5622" s="4">
        <v>-0.44800000000000001</v>
      </c>
    </row>
    <row r="5623" spans="10:12" x14ac:dyDescent="0.25">
      <c r="J5623" s="4">
        <v>14.38</v>
      </c>
      <c r="K5623" s="4">
        <v>7.47</v>
      </c>
      <c r="L5623" s="4">
        <v>-0.44800000000000001</v>
      </c>
    </row>
    <row r="5624" spans="10:12" x14ac:dyDescent="0.25">
      <c r="J5624" s="4">
        <v>14.38</v>
      </c>
      <c r="K5624" s="4">
        <v>7.47</v>
      </c>
      <c r="L5624" s="4">
        <v>-0.44800000000000001</v>
      </c>
    </row>
    <row r="5625" spans="10:12" x14ac:dyDescent="0.25">
      <c r="J5625" s="4">
        <v>14.38</v>
      </c>
      <c r="K5625" s="4">
        <v>7.47</v>
      </c>
      <c r="L5625" s="4">
        <v>-0.44800000000000001</v>
      </c>
    </row>
    <row r="5626" spans="10:12" x14ac:dyDescent="0.25">
      <c r="J5626" s="4">
        <v>14.38</v>
      </c>
      <c r="K5626" s="4">
        <v>7.48</v>
      </c>
      <c r="L5626" s="4">
        <v>-0.44800000000000001</v>
      </c>
    </row>
    <row r="5627" spans="10:12" x14ac:dyDescent="0.25">
      <c r="J5627" s="4">
        <v>14.38</v>
      </c>
      <c r="K5627" s="4">
        <v>7.48</v>
      </c>
      <c r="L5627" s="4">
        <v>-0.44800000000000001</v>
      </c>
    </row>
    <row r="5628" spans="10:12" x14ac:dyDescent="0.25">
      <c r="J5628" s="4">
        <v>14.38</v>
      </c>
      <c r="K5628" s="4">
        <v>7.48</v>
      </c>
      <c r="L5628" s="4">
        <v>-0.44800000000000001</v>
      </c>
    </row>
    <row r="5629" spans="10:12" x14ac:dyDescent="0.25">
      <c r="J5629" s="4">
        <v>14.38</v>
      </c>
      <c r="K5629" s="4">
        <v>7.49</v>
      </c>
      <c r="L5629" s="4">
        <v>-0.44800000000000001</v>
      </c>
    </row>
    <row r="5630" spans="10:12" x14ac:dyDescent="0.25">
      <c r="J5630" s="4">
        <v>14.39</v>
      </c>
      <c r="K5630" s="4">
        <v>7.49</v>
      </c>
      <c r="L5630" s="4">
        <v>-0.44800000000000001</v>
      </c>
    </row>
    <row r="5631" spans="10:12" x14ac:dyDescent="0.25">
      <c r="J5631" s="4">
        <v>14.39</v>
      </c>
      <c r="K5631" s="4">
        <v>7.49</v>
      </c>
      <c r="L5631" s="4">
        <v>-0.44800000000000001</v>
      </c>
    </row>
    <row r="5632" spans="10:12" x14ac:dyDescent="0.25">
      <c r="J5632" s="4">
        <v>14.39</v>
      </c>
      <c r="K5632" s="4">
        <v>7.5</v>
      </c>
      <c r="L5632" s="4">
        <v>-0.44800000000000001</v>
      </c>
    </row>
    <row r="5633" spans="10:12" x14ac:dyDescent="0.25">
      <c r="J5633" s="4">
        <v>14.39</v>
      </c>
      <c r="K5633" s="4">
        <v>7.5</v>
      </c>
      <c r="L5633" s="4">
        <v>-0.44800000000000001</v>
      </c>
    </row>
    <row r="5634" spans="10:12" x14ac:dyDescent="0.25">
      <c r="J5634" s="4">
        <v>14.39</v>
      </c>
      <c r="K5634" s="4">
        <v>7.5</v>
      </c>
      <c r="L5634" s="4">
        <v>-0.44800000000000001</v>
      </c>
    </row>
    <row r="5635" spans="10:12" x14ac:dyDescent="0.25">
      <c r="J5635" s="4">
        <v>14.4</v>
      </c>
      <c r="K5635" s="4">
        <v>7.51</v>
      </c>
      <c r="L5635" s="4">
        <v>-0.44800000000000001</v>
      </c>
    </row>
    <row r="5636" spans="10:12" x14ac:dyDescent="0.25">
      <c r="J5636" s="4">
        <v>14.4</v>
      </c>
      <c r="K5636" s="4">
        <v>7.51</v>
      </c>
      <c r="L5636" s="4">
        <v>-0.44800000000000001</v>
      </c>
    </row>
    <row r="5637" spans="10:12" x14ac:dyDescent="0.25">
      <c r="J5637" s="4">
        <v>14.4</v>
      </c>
      <c r="K5637" s="4">
        <v>7.51</v>
      </c>
      <c r="L5637" s="4">
        <v>-0.44800000000000001</v>
      </c>
    </row>
    <row r="5638" spans="10:12" x14ac:dyDescent="0.25">
      <c r="J5638" s="4">
        <v>14.4</v>
      </c>
      <c r="K5638" s="4">
        <v>7.52</v>
      </c>
      <c r="L5638" s="4">
        <v>-0.44800000000000001</v>
      </c>
    </row>
    <row r="5639" spans="10:12" x14ac:dyDescent="0.25">
      <c r="J5639" s="4">
        <v>14.4</v>
      </c>
      <c r="K5639" s="4">
        <v>7.52</v>
      </c>
      <c r="L5639" s="4">
        <v>-0.44800000000000001</v>
      </c>
    </row>
    <row r="5640" spans="10:12" x14ac:dyDescent="0.25">
      <c r="J5640" s="4">
        <v>14.4</v>
      </c>
      <c r="K5640" s="4">
        <v>7.52</v>
      </c>
      <c r="L5640" s="4">
        <v>-0.44800000000000001</v>
      </c>
    </row>
    <row r="5641" spans="10:12" x14ac:dyDescent="0.25">
      <c r="J5641" s="4">
        <v>14.4</v>
      </c>
      <c r="K5641" s="4">
        <v>7.53</v>
      </c>
      <c r="L5641" s="4">
        <v>-0.44800000000000001</v>
      </c>
    </row>
    <row r="5642" spans="10:12" x14ac:dyDescent="0.25">
      <c r="J5642" s="4">
        <v>14.41</v>
      </c>
      <c r="K5642" s="4">
        <v>7.53</v>
      </c>
      <c r="L5642" s="4">
        <v>-0.44800000000000001</v>
      </c>
    </row>
    <row r="5643" spans="10:12" x14ac:dyDescent="0.25">
      <c r="J5643" s="4">
        <v>14.41</v>
      </c>
      <c r="K5643" s="4">
        <v>7.53</v>
      </c>
      <c r="L5643" s="4">
        <v>-0.44800000000000001</v>
      </c>
    </row>
    <row r="5644" spans="10:12" x14ac:dyDescent="0.25">
      <c r="J5644" s="4">
        <v>14.41</v>
      </c>
      <c r="K5644" s="4">
        <v>7.54</v>
      </c>
      <c r="L5644" s="4">
        <v>-0.44900000000000001</v>
      </c>
    </row>
    <row r="5645" spans="10:12" x14ac:dyDescent="0.25">
      <c r="J5645" s="4">
        <v>14.41</v>
      </c>
      <c r="K5645" s="4">
        <v>7.54</v>
      </c>
      <c r="L5645" s="4">
        <v>-0.44900000000000001</v>
      </c>
    </row>
    <row r="5646" spans="10:12" x14ac:dyDescent="0.25">
      <c r="J5646" s="4">
        <v>14.41</v>
      </c>
      <c r="K5646" s="4">
        <v>7.54</v>
      </c>
      <c r="L5646" s="4">
        <v>-0.44900000000000001</v>
      </c>
    </row>
    <row r="5647" spans="10:12" x14ac:dyDescent="0.25">
      <c r="J5647" s="4">
        <v>14.42</v>
      </c>
      <c r="K5647" s="4">
        <v>7.55</v>
      </c>
      <c r="L5647" s="4">
        <v>-0.44900000000000001</v>
      </c>
    </row>
    <row r="5648" spans="10:12" x14ac:dyDescent="0.25">
      <c r="J5648" s="4">
        <v>14.42</v>
      </c>
      <c r="K5648" s="4">
        <v>7.55</v>
      </c>
      <c r="L5648" s="4">
        <v>-0.44900000000000001</v>
      </c>
    </row>
    <row r="5649" spans="10:12" x14ac:dyDescent="0.25">
      <c r="J5649" s="4">
        <v>14.42</v>
      </c>
      <c r="K5649" s="4">
        <v>7.55</v>
      </c>
      <c r="L5649" s="4">
        <v>-0.44900000000000001</v>
      </c>
    </row>
    <row r="5650" spans="10:12" x14ac:dyDescent="0.25">
      <c r="J5650" s="4">
        <v>14.42</v>
      </c>
      <c r="K5650" s="4">
        <v>7.56</v>
      </c>
      <c r="L5650" s="4">
        <v>-0.44900000000000001</v>
      </c>
    </row>
    <row r="5651" spans="10:12" x14ac:dyDescent="0.25">
      <c r="J5651" s="4">
        <v>14.42</v>
      </c>
      <c r="K5651" s="4">
        <v>7.56</v>
      </c>
      <c r="L5651" s="4">
        <v>-0.44900000000000001</v>
      </c>
    </row>
    <row r="5652" spans="10:12" x14ac:dyDescent="0.25">
      <c r="J5652" s="4">
        <v>14.42</v>
      </c>
      <c r="K5652" s="4">
        <v>7.56</v>
      </c>
      <c r="L5652" s="4">
        <v>-0.44900000000000001</v>
      </c>
    </row>
    <row r="5653" spans="10:12" x14ac:dyDescent="0.25">
      <c r="J5653" s="4">
        <v>14.43</v>
      </c>
      <c r="K5653" s="4">
        <v>7.57</v>
      </c>
      <c r="L5653" s="4">
        <v>-0.44900000000000001</v>
      </c>
    </row>
    <row r="5654" spans="10:12" x14ac:dyDescent="0.25">
      <c r="J5654" s="4">
        <v>14.43</v>
      </c>
      <c r="K5654" s="4">
        <v>7.57</v>
      </c>
      <c r="L5654" s="4">
        <v>-0.44900000000000001</v>
      </c>
    </row>
    <row r="5655" spans="10:12" x14ac:dyDescent="0.25">
      <c r="J5655" s="4">
        <v>14.43</v>
      </c>
      <c r="K5655" s="4">
        <v>7.57</v>
      </c>
      <c r="L5655" s="4">
        <v>-0.44900000000000001</v>
      </c>
    </row>
    <row r="5656" spans="10:12" x14ac:dyDescent="0.25">
      <c r="J5656" s="4">
        <v>14.43</v>
      </c>
      <c r="K5656" s="4">
        <v>7.58</v>
      </c>
      <c r="L5656" s="4">
        <v>-0.44900000000000001</v>
      </c>
    </row>
    <row r="5657" spans="10:12" x14ac:dyDescent="0.25">
      <c r="J5657" s="4">
        <v>14.43</v>
      </c>
      <c r="K5657" s="4">
        <v>7.58</v>
      </c>
      <c r="L5657" s="4">
        <v>-0.44900000000000001</v>
      </c>
    </row>
    <row r="5658" spans="10:12" x14ac:dyDescent="0.25">
      <c r="J5658" s="4">
        <v>14.43</v>
      </c>
      <c r="K5658" s="4">
        <v>7.58</v>
      </c>
      <c r="L5658" s="4">
        <v>-0.44900000000000001</v>
      </c>
    </row>
    <row r="5659" spans="10:12" x14ac:dyDescent="0.25">
      <c r="J5659" s="4">
        <v>14.43</v>
      </c>
      <c r="K5659" s="4">
        <v>7.59</v>
      </c>
      <c r="L5659" s="4">
        <v>-0.44900000000000001</v>
      </c>
    </row>
    <row r="5660" spans="10:12" x14ac:dyDescent="0.25">
      <c r="J5660" s="4">
        <v>14.44</v>
      </c>
      <c r="K5660" s="4">
        <v>7.59</v>
      </c>
      <c r="L5660" s="4">
        <v>-0.44900000000000001</v>
      </c>
    </row>
    <row r="5661" spans="10:12" x14ac:dyDescent="0.25">
      <c r="J5661" s="4">
        <v>14.44</v>
      </c>
      <c r="K5661" s="4">
        <v>7.59</v>
      </c>
      <c r="L5661" s="4">
        <v>-0.44900000000000001</v>
      </c>
    </row>
    <row r="5662" spans="10:12" x14ac:dyDescent="0.25">
      <c r="J5662" s="4">
        <v>14.44</v>
      </c>
      <c r="K5662" s="4">
        <v>7.6</v>
      </c>
      <c r="L5662" s="4">
        <v>-0.44900000000000001</v>
      </c>
    </row>
    <row r="5663" spans="10:12" x14ac:dyDescent="0.25">
      <c r="J5663" s="4">
        <v>14.44</v>
      </c>
      <c r="K5663" s="4">
        <v>7.6</v>
      </c>
      <c r="L5663" s="4">
        <v>-0.44900000000000001</v>
      </c>
    </row>
    <row r="5664" spans="10:12" x14ac:dyDescent="0.25">
      <c r="J5664" s="4">
        <v>14.44</v>
      </c>
      <c r="K5664" s="4">
        <v>7.6</v>
      </c>
      <c r="L5664" s="4">
        <v>-0.44900000000000001</v>
      </c>
    </row>
    <row r="5665" spans="10:12" x14ac:dyDescent="0.25">
      <c r="J5665" s="4">
        <v>14.45</v>
      </c>
      <c r="K5665" s="4">
        <v>7.61</v>
      </c>
      <c r="L5665" s="4">
        <v>-0.44900000000000001</v>
      </c>
    </row>
    <row r="5666" spans="10:12" x14ac:dyDescent="0.25">
      <c r="J5666" s="4">
        <v>14.45</v>
      </c>
      <c r="K5666" s="4">
        <v>7.61</v>
      </c>
      <c r="L5666" s="4">
        <v>-0.44900000000000001</v>
      </c>
    </row>
    <row r="5667" spans="10:12" x14ac:dyDescent="0.25">
      <c r="J5667" s="4">
        <v>14.45</v>
      </c>
      <c r="K5667" s="4">
        <v>7.61</v>
      </c>
      <c r="L5667" s="4">
        <v>-0.44900000000000001</v>
      </c>
    </row>
    <row r="5668" spans="10:12" x14ac:dyDescent="0.25">
      <c r="J5668" s="4">
        <v>14.45</v>
      </c>
      <c r="K5668" s="4">
        <v>7.62</v>
      </c>
      <c r="L5668" s="4">
        <v>-0.44900000000000001</v>
      </c>
    </row>
    <row r="5669" spans="10:12" x14ac:dyDescent="0.25">
      <c r="J5669" s="4">
        <v>14.45</v>
      </c>
      <c r="K5669" s="4">
        <v>7.62</v>
      </c>
      <c r="L5669" s="4">
        <v>-0.44900000000000001</v>
      </c>
    </row>
    <row r="5670" spans="10:12" x14ac:dyDescent="0.25">
      <c r="J5670" s="4">
        <v>14.45</v>
      </c>
      <c r="K5670" s="4">
        <v>7.62</v>
      </c>
      <c r="L5670" s="4">
        <v>-0.44900000000000001</v>
      </c>
    </row>
    <row r="5671" spans="10:12" x14ac:dyDescent="0.25">
      <c r="J5671" s="4">
        <v>14.45</v>
      </c>
      <c r="K5671" s="4">
        <v>7.63</v>
      </c>
      <c r="L5671" s="4">
        <v>-0.44900000000000001</v>
      </c>
    </row>
    <row r="5672" spans="10:12" x14ac:dyDescent="0.25">
      <c r="J5672" s="4">
        <v>14.46</v>
      </c>
      <c r="K5672" s="4">
        <v>7.63</v>
      </c>
      <c r="L5672" s="4">
        <v>-0.44900000000000001</v>
      </c>
    </row>
    <row r="5673" spans="10:12" x14ac:dyDescent="0.25">
      <c r="J5673" s="4">
        <v>14.46</v>
      </c>
      <c r="K5673" s="4">
        <v>7.63</v>
      </c>
      <c r="L5673" s="4">
        <v>-0.44900000000000001</v>
      </c>
    </row>
    <row r="5674" spans="10:12" x14ac:dyDescent="0.25">
      <c r="J5674" s="4">
        <v>14.46</v>
      </c>
      <c r="K5674" s="4">
        <v>7.64</v>
      </c>
      <c r="L5674" s="4">
        <v>-0.44900000000000001</v>
      </c>
    </row>
    <row r="5675" spans="10:12" x14ac:dyDescent="0.25">
      <c r="J5675" s="4">
        <v>14.46</v>
      </c>
      <c r="K5675" s="4">
        <v>7.64</v>
      </c>
      <c r="L5675" s="4">
        <v>-0.44900000000000001</v>
      </c>
    </row>
    <row r="5676" spans="10:12" x14ac:dyDescent="0.25">
      <c r="J5676" s="4">
        <v>14.46</v>
      </c>
      <c r="K5676" s="4">
        <v>7.64</v>
      </c>
      <c r="L5676" s="4">
        <v>-0.44900000000000001</v>
      </c>
    </row>
    <row r="5677" spans="10:12" x14ac:dyDescent="0.25">
      <c r="J5677" s="4">
        <v>14.47</v>
      </c>
      <c r="K5677" s="4">
        <v>7.65</v>
      </c>
      <c r="L5677" s="4">
        <v>-0.44900000000000001</v>
      </c>
    </row>
    <row r="5678" spans="10:12" x14ac:dyDescent="0.25">
      <c r="J5678" s="4">
        <v>14.47</v>
      </c>
      <c r="K5678" s="4">
        <v>7.65</v>
      </c>
      <c r="L5678" s="4">
        <v>-0.44900000000000001</v>
      </c>
    </row>
    <row r="5679" spans="10:12" x14ac:dyDescent="0.25">
      <c r="J5679" s="4">
        <v>14.47</v>
      </c>
      <c r="K5679" s="4">
        <v>7.65</v>
      </c>
      <c r="L5679" s="4">
        <v>-0.44900000000000001</v>
      </c>
    </row>
    <row r="5680" spans="10:12" x14ac:dyDescent="0.25">
      <c r="J5680" s="4">
        <v>14.47</v>
      </c>
      <c r="K5680" s="4">
        <v>7.66</v>
      </c>
      <c r="L5680" s="4">
        <v>-0.44900000000000001</v>
      </c>
    </row>
    <row r="5681" spans="10:12" x14ac:dyDescent="0.25">
      <c r="J5681" s="4">
        <v>14.47</v>
      </c>
      <c r="K5681" s="4">
        <v>7.66</v>
      </c>
      <c r="L5681" s="4">
        <v>-0.44900000000000001</v>
      </c>
    </row>
    <row r="5682" spans="10:12" x14ac:dyDescent="0.25">
      <c r="J5682" s="4">
        <v>14.47</v>
      </c>
      <c r="K5682" s="4">
        <v>7.66</v>
      </c>
      <c r="L5682" s="4">
        <v>-0.44900000000000001</v>
      </c>
    </row>
    <row r="5683" spans="10:12" x14ac:dyDescent="0.25">
      <c r="J5683" s="4">
        <v>14.48</v>
      </c>
      <c r="K5683" s="4">
        <v>7.67</v>
      </c>
      <c r="L5683" s="4">
        <v>-0.44900000000000001</v>
      </c>
    </row>
    <row r="5684" spans="10:12" x14ac:dyDescent="0.25">
      <c r="J5684" s="4">
        <v>14.48</v>
      </c>
      <c r="K5684" s="4">
        <v>7.67</v>
      </c>
      <c r="L5684" s="4">
        <v>-0.44900000000000001</v>
      </c>
    </row>
    <row r="5685" spans="10:12" x14ac:dyDescent="0.25">
      <c r="J5685" s="4">
        <v>14.48</v>
      </c>
      <c r="K5685" s="4">
        <v>7.67</v>
      </c>
      <c r="L5685" s="4">
        <v>-0.44900000000000001</v>
      </c>
    </row>
    <row r="5686" spans="10:12" x14ac:dyDescent="0.25">
      <c r="J5686" s="4">
        <v>14.48</v>
      </c>
      <c r="K5686" s="4">
        <v>7.68</v>
      </c>
      <c r="L5686" s="4">
        <v>-0.45</v>
      </c>
    </row>
    <row r="5687" spans="10:12" x14ac:dyDescent="0.25">
      <c r="J5687" s="4">
        <v>14.48</v>
      </c>
      <c r="K5687" s="4">
        <v>7.68</v>
      </c>
      <c r="L5687" s="4">
        <v>-0.45</v>
      </c>
    </row>
    <row r="5688" spans="10:12" x14ac:dyDescent="0.25">
      <c r="J5688" s="4">
        <v>14.48</v>
      </c>
      <c r="K5688" s="4">
        <v>7.68</v>
      </c>
      <c r="L5688" s="4">
        <v>-0.45</v>
      </c>
    </row>
    <row r="5689" spans="10:12" x14ac:dyDescent="0.25">
      <c r="J5689" s="4">
        <v>14.48</v>
      </c>
      <c r="K5689" s="4">
        <v>7.69</v>
      </c>
      <c r="L5689" s="4">
        <v>-0.45</v>
      </c>
    </row>
    <row r="5690" spans="10:12" x14ac:dyDescent="0.25">
      <c r="J5690" s="4">
        <v>14.49</v>
      </c>
      <c r="K5690" s="4">
        <v>7.69</v>
      </c>
      <c r="L5690" s="4">
        <v>-0.45</v>
      </c>
    </row>
    <row r="5691" spans="10:12" x14ac:dyDescent="0.25">
      <c r="J5691" s="4">
        <v>14.49</v>
      </c>
      <c r="K5691" s="4">
        <v>7.69</v>
      </c>
      <c r="L5691" s="4">
        <v>-0.45</v>
      </c>
    </row>
    <row r="5692" spans="10:12" x14ac:dyDescent="0.25">
      <c r="J5692" s="4">
        <v>14.49</v>
      </c>
      <c r="K5692" s="4">
        <v>7.7</v>
      </c>
      <c r="L5692" s="4">
        <v>-0.45</v>
      </c>
    </row>
    <row r="5693" spans="10:12" x14ac:dyDescent="0.25">
      <c r="J5693" s="4">
        <v>14.49</v>
      </c>
      <c r="K5693" s="4">
        <v>7.7</v>
      </c>
      <c r="L5693" s="4">
        <v>-0.45</v>
      </c>
    </row>
    <row r="5694" spans="10:12" x14ac:dyDescent="0.25">
      <c r="J5694" s="4">
        <v>14.49</v>
      </c>
      <c r="K5694" s="4">
        <v>7.7</v>
      </c>
      <c r="L5694" s="4">
        <v>-0.45</v>
      </c>
    </row>
    <row r="5695" spans="10:12" x14ac:dyDescent="0.25">
      <c r="J5695" s="4">
        <v>14.5</v>
      </c>
      <c r="K5695" s="4">
        <v>7.71</v>
      </c>
      <c r="L5695" s="4">
        <v>-0.45</v>
      </c>
    </row>
    <row r="5696" spans="10:12" x14ac:dyDescent="0.25">
      <c r="J5696" s="4">
        <v>14.5</v>
      </c>
      <c r="K5696" s="4">
        <v>7.71</v>
      </c>
      <c r="L5696" s="4">
        <v>-0.45</v>
      </c>
    </row>
    <row r="5697" spans="10:12" x14ac:dyDescent="0.25">
      <c r="J5697" s="4">
        <v>14.5</v>
      </c>
      <c r="K5697" s="4">
        <v>7.71</v>
      </c>
      <c r="L5697" s="4">
        <v>-0.45</v>
      </c>
    </row>
    <row r="5698" spans="10:12" x14ac:dyDescent="0.25">
      <c r="J5698" s="4">
        <v>14.5</v>
      </c>
      <c r="K5698" s="4">
        <v>7.72</v>
      </c>
      <c r="L5698" s="4">
        <v>-0.45</v>
      </c>
    </row>
    <row r="5699" spans="10:12" x14ac:dyDescent="0.25">
      <c r="J5699" s="4">
        <v>14.5</v>
      </c>
      <c r="K5699" s="4">
        <v>7.72</v>
      </c>
      <c r="L5699" s="4">
        <v>-0.45</v>
      </c>
    </row>
    <row r="5700" spans="10:12" x14ac:dyDescent="0.25">
      <c r="J5700" s="4">
        <v>14.5</v>
      </c>
      <c r="K5700" s="4">
        <v>7.72</v>
      </c>
      <c r="L5700" s="4">
        <v>-0.45</v>
      </c>
    </row>
    <row r="5701" spans="10:12" x14ac:dyDescent="0.25">
      <c r="J5701" s="4">
        <v>14.5</v>
      </c>
      <c r="K5701" s="4">
        <v>7.73</v>
      </c>
      <c r="L5701" s="4">
        <v>-0.45</v>
      </c>
    </row>
    <row r="5702" spans="10:12" x14ac:dyDescent="0.25">
      <c r="J5702" s="4">
        <v>14.51</v>
      </c>
      <c r="K5702" s="4">
        <v>7.73</v>
      </c>
      <c r="L5702" s="4">
        <v>-0.45</v>
      </c>
    </row>
    <row r="5703" spans="10:12" x14ac:dyDescent="0.25">
      <c r="J5703" s="4">
        <v>14.51</v>
      </c>
      <c r="K5703" s="4">
        <v>7.73</v>
      </c>
      <c r="L5703" s="4">
        <v>-0.45</v>
      </c>
    </row>
    <row r="5704" spans="10:12" x14ac:dyDescent="0.25">
      <c r="J5704" s="4">
        <v>14.51</v>
      </c>
      <c r="K5704" s="4">
        <v>7.74</v>
      </c>
      <c r="L5704" s="4">
        <v>-0.45</v>
      </c>
    </row>
    <row r="5705" spans="10:12" x14ac:dyDescent="0.25">
      <c r="J5705" s="4">
        <v>14.51</v>
      </c>
      <c r="K5705" s="4">
        <v>7.74</v>
      </c>
      <c r="L5705" s="4">
        <v>-0.45</v>
      </c>
    </row>
    <row r="5706" spans="10:12" x14ac:dyDescent="0.25">
      <c r="J5706" s="4">
        <v>14.51</v>
      </c>
      <c r="K5706" s="4">
        <v>7.74</v>
      </c>
      <c r="L5706" s="4">
        <v>-0.45</v>
      </c>
    </row>
    <row r="5707" spans="10:12" x14ac:dyDescent="0.25">
      <c r="J5707" s="4">
        <v>14.52</v>
      </c>
      <c r="K5707" s="4">
        <v>7.75</v>
      </c>
      <c r="L5707" s="4">
        <v>-0.45</v>
      </c>
    </row>
    <row r="5708" spans="10:12" x14ac:dyDescent="0.25">
      <c r="J5708" s="4">
        <v>14.52</v>
      </c>
      <c r="K5708" s="4">
        <v>7.75</v>
      </c>
      <c r="L5708" s="4">
        <v>-0.45</v>
      </c>
    </row>
    <row r="5709" spans="10:12" x14ac:dyDescent="0.25">
      <c r="J5709" s="4">
        <v>14.52</v>
      </c>
      <c r="K5709" s="4">
        <v>7.75</v>
      </c>
      <c r="L5709" s="4">
        <v>-0.45</v>
      </c>
    </row>
    <row r="5710" spans="10:12" x14ac:dyDescent="0.25">
      <c r="J5710" s="4">
        <v>14.52</v>
      </c>
      <c r="K5710" s="4">
        <v>7.76</v>
      </c>
      <c r="L5710" s="4">
        <v>-0.45</v>
      </c>
    </row>
    <row r="5711" spans="10:12" x14ac:dyDescent="0.25">
      <c r="J5711" s="4">
        <v>14.52</v>
      </c>
      <c r="K5711" s="4">
        <v>7.76</v>
      </c>
      <c r="L5711" s="4">
        <v>-0.45</v>
      </c>
    </row>
    <row r="5712" spans="10:12" x14ac:dyDescent="0.25">
      <c r="J5712" s="4">
        <v>14.52</v>
      </c>
      <c r="K5712" s="4">
        <v>7.76</v>
      </c>
      <c r="L5712" s="4">
        <v>-0.45</v>
      </c>
    </row>
    <row r="5713" spans="10:12" x14ac:dyDescent="0.25">
      <c r="J5713" s="4">
        <v>14.53</v>
      </c>
      <c r="K5713" s="4">
        <v>7.77</v>
      </c>
      <c r="L5713" s="4">
        <v>-0.45</v>
      </c>
    </row>
    <row r="5714" spans="10:12" x14ac:dyDescent="0.25">
      <c r="J5714" s="4">
        <v>14.53</v>
      </c>
      <c r="K5714" s="4">
        <v>7.77</v>
      </c>
      <c r="L5714" s="4">
        <v>-0.45</v>
      </c>
    </row>
    <row r="5715" spans="10:12" x14ac:dyDescent="0.25">
      <c r="J5715" s="4">
        <v>14.53</v>
      </c>
      <c r="K5715" s="4">
        <v>7.77</v>
      </c>
      <c r="L5715" s="4">
        <v>-0.45</v>
      </c>
    </row>
    <row r="5716" spans="10:12" x14ac:dyDescent="0.25">
      <c r="J5716" s="4">
        <v>14.53</v>
      </c>
      <c r="K5716" s="4">
        <v>7.78</v>
      </c>
      <c r="L5716" s="4">
        <v>-0.45</v>
      </c>
    </row>
    <row r="5717" spans="10:12" x14ac:dyDescent="0.25">
      <c r="J5717" s="4">
        <v>14.53</v>
      </c>
      <c r="K5717" s="4">
        <v>7.78</v>
      </c>
      <c r="L5717" s="4">
        <v>-0.45</v>
      </c>
    </row>
    <row r="5718" spans="10:12" x14ac:dyDescent="0.25">
      <c r="J5718" s="4">
        <v>14.53</v>
      </c>
      <c r="K5718" s="4">
        <v>7.78</v>
      </c>
      <c r="L5718" s="4">
        <v>-0.45</v>
      </c>
    </row>
    <row r="5719" spans="10:12" x14ac:dyDescent="0.25">
      <c r="J5719" s="4">
        <v>14.53</v>
      </c>
      <c r="K5719" s="4">
        <v>7.79</v>
      </c>
      <c r="L5719" s="4">
        <v>-0.45</v>
      </c>
    </row>
    <row r="5720" spans="10:12" x14ac:dyDescent="0.25">
      <c r="J5720" s="4">
        <v>14.54</v>
      </c>
      <c r="K5720" s="4">
        <v>7.79</v>
      </c>
      <c r="L5720" s="4">
        <v>-0.45</v>
      </c>
    </row>
    <row r="5721" spans="10:12" x14ac:dyDescent="0.25">
      <c r="J5721" s="4">
        <v>14.54</v>
      </c>
      <c r="K5721" s="4">
        <v>7.79</v>
      </c>
      <c r="L5721" s="4">
        <v>-0.45</v>
      </c>
    </row>
    <row r="5722" spans="10:12" x14ac:dyDescent="0.25">
      <c r="J5722" s="4">
        <v>14.54</v>
      </c>
      <c r="K5722" s="4">
        <v>7.8</v>
      </c>
      <c r="L5722" s="4">
        <v>-0.45</v>
      </c>
    </row>
    <row r="5723" spans="10:12" x14ac:dyDescent="0.25">
      <c r="J5723" s="4">
        <v>14.54</v>
      </c>
      <c r="K5723" s="4">
        <v>7.8</v>
      </c>
      <c r="L5723" s="4">
        <v>-0.45</v>
      </c>
    </row>
    <row r="5724" spans="10:12" x14ac:dyDescent="0.25">
      <c r="J5724" s="4">
        <v>14.54</v>
      </c>
      <c r="K5724" s="4">
        <v>7.8</v>
      </c>
      <c r="L5724" s="4">
        <v>-0.45</v>
      </c>
    </row>
    <row r="5725" spans="10:12" x14ac:dyDescent="0.25">
      <c r="J5725" s="4">
        <v>14.55</v>
      </c>
      <c r="K5725" s="4">
        <v>7.81</v>
      </c>
      <c r="L5725" s="4">
        <v>-0.45</v>
      </c>
    </row>
    <row r="5726" spans="10:12" x14ac:dyDescent="0.25">
      <c r="J5726" s="4">
        <v>14.55</v>
      </c>
      <c r="K5726" s="4">
        <v>7.81</v>
      </c>
      <c r="L5726" s="4">
        <v>-0.45100000000000001</v>
      </c>
    </row>
    <row r="5727" spans="10:12" x14ac:dyDescent="0.25">
      <c r="J5727" s="4">
        <v>14.55</v>
      </c>
      <c r="K5727" s="4">
        <v>7.81</v>
      </c>
      <c r="L5727" s="4">
        <v>-0.45100000000000001</v>
      </c>
    </row>
    <row r="5728" spans="10:12" x14ac:dyDescent="0.25">
      <c r="J5728" s="4">
        <v>14.55</v>
      </c>
      <c r="K5728" s="4">
        <v>7.82</v>
      </c>
      <c r="L5728" s="4">
        <v>-0.45100000000000001</v>
      </c>
    </row>
    <row r="5729" spans="10:12" x14ac:dyDescent="0.25">
      <c r="J5729" s="4">
        <v>14.55</v>
      </c>
      <c r="K5729" s="4">
        <v>7.82</v>
      </c>
      <c r="L5729" s="4">
        <v>-0.45100000000000001</v>
      </c>
    </row>
    <row r="5730" spans="10:12" x14ac:dyDescent="0.25">
      <c r="J5730" s="4">
        <v>14.55</v>
      </c>
      <c r="K5730" s="4">
        <v>7.82</v>
      </c>
      <c r="L5730" s="4">
        <v>-0.45100000000000001</v>
      </c>
    </row>
    <row r="5731" spans="10:12" x14ac:dyDescent="0.25">
      <c r="J5731" s="4">
        <v>14.55</v>
      </c>
      <c r="K5731" s="4">
        <v>7.83</v>
      </c>
      <c r="L5731" s="4">
        <v>-0.45100000000000001</v>
      </c>
    </row>
    <row r="5732" spans="10:12" x14ac:dyDescent="0.25">
      <c r="J5732" s="4">
        <v>14.56</v>
      </c>
      <c r="K5732" s="4">
        <v>7.83</v>
      </c>
      <c r="L5732" s="4">
        <v>-0.45100000000000001</v>
      </c>
    </row>
    <row r="5733" spans="10:12" x14ac:dyDescent="0.25">
      <c r="J5733" s="4">
        <v>14.56</v>
      </c>
      <c r="K5733" s="4">
        <v>7.83</v>
      </c>
      <c r="L5733" s="4">
        <v>-0.45100000000000001</v>
      </c>
    </row>
    <row r="5734" spans="10:12" x14ac:dyDescent="0.25">
      <c r="J5734" s="4">
        <v>14.56</v>
      </c>
      <c r="K5734" s="4">
        <v>7.84</v>
      </c>
      <c r="L5734" s="4">
        <v>-0.45100000000000001</v>
      </c>
    </row>
    <row r="5735" spans="10:12" x14ac:dyDescent="0.25">
      <c r="J5735" s="4">
        <v>14.56</v>
      </c>
      <c r="K5735" s="4">
        <v>7.84</v>
      </c>
      <c r="L5735" s="4">
        <v>-0.45100000000000001</v>
      </c>
    </row>
    <row r="5736" spans="10:12" x14ac:dyDescent="0.25">
      <c r="J5736" s="4">
        <v>14.56</v>
      </c>
      <c r="K5736" s="4">
        <v>7.84</v>
      </c>
      <c r="L5736" s="4">
        <v>-0.45100000000000001</v>
      </c>
    </row>
    <row r="5737" spans="10:12" x14ac:dyDescent="0.25">
      <c r="J5737" s="4">
        <v>14.57</v>
      </c>
      <c r="K5737" s="4">
        <v>7.85</v>
      </c>
      <c r="L5737" s="4">
        <v>-0.45100000000000001</v>
      </c>
    </row>
    <row r="5738" spans="10:12" x14ac:dyDescent="0.25">
      <c r="J5738" s="4">
        <v>14.57</v>
      </c>
      <c r="K5738" s="4">
        <v>7.85</v>
      </c>
      <c r="L5738" s="4">
        <v>-0.45100000000000001</v>
      </c>
    </row>
    <row r="5739" spans="10:12" x14ac:dyDescent="0.25">
      <c r="J5739" s="4">
        <v>14.57</v>
      </c>
      <c r="K5739" s="4">
        <v>7.85</v>
      </c>
      <c r="L5739" s="4">
        <v>-0.45100000000000001</v>
      </c>
    </row>
    <row r="5740" spans="10:12" x14ac:dyDescent="0.25">
      <c r="J5740" s="4">
        <v>14.57</v>
      </c>
      <c r="K5740" s="4">
        <v>7.86</v>
      </c>
      <c r="L5740" s="4">
        <v>-0.45100000000000001</v>
      </c>
    </row>
    <row r="5741" spans="10:12" x14ac:dyDescent="0.25">
      <c r="J5741" s="4">
        <v>14.57</v>
      </c>
      <c r="K5741" s="4">
        <v>7.86</v>
      </c>
      <c r="L5741" s="4">
        <v>-0.45100000000000001</v>
      </c>
    </row>
    <row r="5742" spans="10:12" x14ac:dyDescent="0.25">
      <c r="J5742" s="4">
        <v>14.57</v>
      </c>
      <c r="K5742" s="4">
        <v>7.86</v>
      </c>
      <c r="L5742" s="4">
        <v>-0.45100000000000001</v>
      </c>
    </row>
    <row r="5743" spans="10:12" x14ac:dyDescent="0.25">
      <c r="J5743" s="4">
        <v>14.58</v>
      </c>
      <c r="K5743" s="4">
        <v>7.87</v>
      </c>
      <c r="L5743" s="4">
        <v>-0.45100000000000001</v>
      </c>
    </row>
    <row r="5744" spans="10:12" x14ac:dyDescent="0.25">
      <c r="J5744" s="4">
        <v>14.58</v>
      </c>
      <c r="K5744" s="4">
        <v>7.87</v>
      </c>
      <c r="L5744" s="4">
        <v>-0.45100000000000001</v>
      </c>
    </row>
    <row r="5745" spans="10:12" x14ac:dyDescent="0.25">
      <c r="J5745" s="4">
        <v>14.58</v>
      </c>
      <c r="K5745" s="4">
        <v>7.87</v>
      </c>
      <c r="L5745" s="4">
        <v>-0.45100000000000001</v>
      </c>
    </row>
    <row r="5746" spans="10:12" x14ac:dyDescent="0.25">
      <c r="J5746" s="4">
        <v>14.58</v>
      </c>
      <c r="K5746" s="4">
        <v>7.88</v>
      </c>
      <c r="L5746" s="4">
        <v>-0.45100000000000001</v>
      </c>
    </row>
    <row r="5747" spans="10:12" x14ac:dyDescent="0.25">
      <c r="J5747" s="4">
        <v>14.58</v>
      </c>
      <c r="K5747" s="4">
        <v>7.88</v>
      </c>
      <c r="L5747" s="4">
        <v>-0.45100000000000001</v>
      </c>
    </row>
    <row r="5748" spans="10:12" x14ac:dyDescent="0.25">
      <c r="J5748" s="4">
        <v>14.58</v>
      </c>
      <c r="K5748" s="4">
        <v>7.88</v>
      </c>
      <c r="L5748" s="4">
        <v>-0.45100000000000001</v>
      </c>
    </row>
    <row r="5749" spans="10:12" x14ac:dyDescent="0.25">
      <c r="J5749" s="4">
        <v>14.58</v>
      </c>
      <c r="K5749" s="4">
        <v>7.89</v>
      </c>
      <c r="L5749" s="4">
        <v>-0.45100000000000001</v>
      </c>
    </row>
    <row r="5750" spans="10:12" x14ac:dyDescent="0.25">
      <c r="J5750" s="4">
        <v>14.59</v>
      </c>
      <c r="K5750" s="4">
        <v>7.89</v>
      </c>
      <c r="L5750" s="4">
        <v>-0.45100000000000001</v>
      </c>
    </row>
    <row r="5751" spans="10:12" x14ac:dyDescent="0.25">
      <c r="J5751" s="4">
        <v>14.59</v>
      </c>
      <c r="K5751" s="4">
        <v>7.89</v>
      </c>
      <c r="L5751" s="4">
        <v>-0.45100000000000001</v>
      </c>
    </row>
    <row r="5752" spans="10:12" x14ac:dyDescent="0.25">
      <c r="J5752" s="4">
        <v>14.59</v>
      </c>
      <c r="K5752" s="4">
        <v>7.9</v>
      </c>
      <c r="L5752" s="4">
        <v>-0.45100000000000001</v>
      </c>
    </row>
    <row r="5753" spans="10:12" x14ac:dyDescent="0.25">
      <c r="J5753" s="4">
        <v>14.59</v>
      </c>
      <c r="K5753" s="4">
        <v>7.9</v>
      </c>
      <c r="L5753" s="4">
        <v>-0.45100000000000001</v>
      </c>
    </row>
    <row r="5754" spans="10:12" x14ac:dyDescent="0.25">
      <c r="J5754" s="4">
        <v>14.59</v>
      </c>
      <c r="K5754" s="4">
        <v>7.9</v>
      </c>
      <c r="L5754" s="4">
        <v>-0.45100000000000001</v>
      </c>
    </row>
    <row r="5755" spans="10:12" x14ac:dyDescent="0.25">
      <c r="J5755" s="4">
        <v>14.6</v>
      </c>
      <c r="K5755" s="4">
        <v>7.91</v>
      </c>
      <c r="L5755" s="4">
        <v>-0.45100000000000001</v>
      </c>
    </row>
    <row r="5756" spans="10:12" x14ac:dyDescent="0.25">
      <c r="J5756" s="4">
        <v>14.6</v>
      </c>
      <c r="K5756" s="4">
        <v>7.91</v>
      </c>
      <c r="L5756" s="4">
        <v>-0.45100000000000001</v>
      </c>
    </row>
    <row r="5757" spans="10:12" x14ac:dyDescent="0.25">
      <c r="J5757" s="4">
        <v>14.6</v>
      </c>
      <c r="K5757" s="4">
        <v>7.91</v>
      </c>
      <c r="L5757" s="4">
        <v>-0.45100000000000001</v>
      </c>
    </row>
    <row r="5758" spans="10:12" x14ac:dyDescent="0.25">
      <c r="J5758" s="4">
        <v>14.6</v>
      </c>
      <c r="K5758" s="4">
        <v>7.92</v>
      </c>
      <c r="L5758" s="4">
        <v>-0.45100000000000001</v>
      </c>
    </row>
    <row r="5759" spans="10:12" x14ac:dyDescent="0.25">
      <c r="J5759" s="4">
        <v>14.6</v>
      </c>
      <c r="K5759" s="4">
        <v>7.92</v>
      </c>
      <c r="L5759" s="4">
        <v>-0.45100000000000001</v>
      </c>
    </row>
    <row r="5760" spans="10:12" x14ac:dyDescent="0.25">
      <c r="J5760" s="4">
        <v>14.6</v>
      </c>
      <c r="K5760" s="4">
        <v>7.92</v>
      </c>
      <c r="L5760" s="4">
        <v>-0.45100000000000001</v>
      </c>
    </row>
    <row r="5761" spans="10:12" x14ac:dyDescent="0.25">
      <c r="J5761" s="4">
        <v>14.6</v>
      </c>
      <c r="K5761" s="4">
        <v>7.93</v>
      </c>
      <c r="L5761" s="4">
        <v>-0.45100000000000001</v>
      </c>
    </row>
    <row r="5762" spans="10:12" x14ac:dyDescent="0.25">
      <c r="J5762" s="4">
        <v>14.61</v>
      </c>
      <c r="K5762" s="4">
        <v>7.93</v>
      </c>
      <c r="L5762" s="4">
        <v>-0.45100000000000001</v>
      </c>
    </row>
    <row r="5763" spans="10:12" x14ac:dyDescent="0.25">
      <c r="J5763" s="4">
        <v>14.61</v>
      </c>
      <c r="K5763" s="4">
        <v>7.93</v>
      </c>
      <c r="L5763" s="4">
        <v>-0.45100000000000001</v>
      </c>
    </row>
    <row r="5764" spans="10:12" x14ac:dyDescent="0.25">
      <c r="J5764" s="4">
        <v>14.61</v>
      </c>
      <c r="K5764" s="4">
        <v>7.94</v>
      </c>
      <c r="L5764" s="4">
        <v>-0.45100000000000001</v>
      </c>
    </row>
    <row r="5765" spans="10:12" x14ac:dyDescent="0.25">
      <c r="J5765" s="4">
        <v>14.61</v>
      </c>
      <c r="K5765" s="4">
        <v>7.94</v>
      </c>
      <c r="L5765" s="4">
        <v>-0.45100000000000001</v>
      </c>
    </row>
    <row r="5766" spans="10:12" x14ac:dyDescent="0.25">
      <c r="J5766" s="4">
        <v>14.61</v>
      </c>
      <c r="K5766" s="4">
        <v>7.94</v>
      </c>
      <c r="L5766" s="4">
        <v>-0.45200000000000001</v>
      </c>
    </row>
    <row r="5767" spans="10:12" x14ac:dyDescent="0.25">
      <c r="J5767" s="4">
        <v>14.62</v>
      </c>
      <c r="K5767" s="4">
        <v>7.95</v>
      </c>
      <c r="L5767" s="4">
        <v>-0.45200000000000001</v>
      </c>
    </row>
    <row r="5768" spans="10:12" x14ac:dyDescent="0.25">
      <c r="J5768" s="4">
        <v>14.62</v>
      </c>
      <c r="K5768" s="4">
        <v>7.95</v>
      </c>
      <c r="L5768" s="4">
        <v>-0.45200000000000001</v>
      </c>
    </row>
    <row r="5769" spans="10:12" x14ac:dyDescent="0.25">
      <c r="J5769" s="4">
        <v>14.62</v>
      </c>
      <c r="K5769" s="4">
        <v>7.95</v>
      </c>
      <c r="L5769" s="4">
        <v>-0.45200000000000001</v>
      </c>
    </row>
    <row r="5770" spans="10:12" x14ac:dyDescent="0.25">
      <c r="J5770" s="4">
        <v>14.62</v>
      </c>
      <c r="K5770" s="4">
        <v>7.96</v>
      </c>
      <c r="L5770" s="4">
        <v>-0.45200000000000001</v>
      </c>
    </row>
    <row r="5771" spans="10:12" x14ac:dyDescent="0.25">
      <c r="J5771" s="4">
        <v>14.62</v>
      </c>
      <c r="K5771" s="4">
        <v>7.96</v>
      </c>
      <c r="L5771" s="4">
        <v>-0.45200000000000001</v>
      </c>
    </row>
    <row r="5772" spans="10:12" x14ac:dyDescent="0.25">
      <c r="J5772" s="4">
        <v>14.62</v>
      </c>
      <c r="K5772" s="4">
        <v>7.96</v>
      </c>
      <c r="L5772" s="4">
        <v>-0.45200000000000001</v>
      </c>
    </row>
    <row r="5773" spans="10:12" x14ac:dyDescent="0.25">
      <c r="J5773" s="4">
        <v>14.63</v>
      </c>
      <c r="K5773" s="4">
        <v>7.97</v>
      </c>
      <c r="L5773" s="4">
        <v>-0.45200000000000001</v>
      </c>
    </row>
    <row r="5774" spans="10:12" x14ac:dyDescent="0.25">
      <c r="J5774" s="4">
        <v>14.63</v>
      </c>
      <c r="K5774" s="4">
        <v>7.97</v>
      </c>
      <c r="L5774" s="4">
        <v>-0.45200000000000001</v>
      </c>
    </row>
    <row r="5775" spans="10:12" x14ac:dyDescent="0.25">
      <c r="J5775" s="4">
        <v>14.63</v>
      </c>
      <c r="K5775" s="4">
        <v>7.97</v>
      </c>
      <c r="L5775" s="4">
        <v>-0.45200000000000001</v>
      </c>
    </row>
    <row r="5776" spans="10:12" x14ac:dyDescent="0.25">
      <c r="J5776" s="4">
        <v>14.63</v>
      </c>
      <c r="K5776" s="4">
        <v>7.98</v>
      </c>
      <c r="L5776" s="4">
        <v>-0.45200000000000001</v>
      </c>
    </row>
    <row r="5777" spans="10:12" x14ac:dyDescent="0.25">
      <c r="J5777" s="4">
        <v>14.63</v>
      </c>
      <c r="K5777" s="4">
        <v>7.98</v>
      </c>
      <c r="L5777" s="4">
        <v>-0.45200000000000001</v>
      </c>
    </row>
    <row r="5778" spans="10:12" x14ac:dyDescent="0.25">
      <c r="J5778" s="4">
        <v>14.63</v>
      </c>
      <c r="K5778" s="4">
        <v>7.98</v>
      </c>
      <c r="L5778" s="4">
        <v>-0.45200000000000001</v>
      </c>
    </row>
    <row r="5779" spans="10:12" x14ac:dyDescent="0.25">
      <c r="J5779" s="4">
        <v>14.63</v>
      </c>
      <c r="K5779" s="4">
        <v>7.99</v>
      </c>
      <c r="L5779" s="4">
        <v>-0.45200000000000001</v>
      </c>
    </row>
    <row r="5780" spans="10:12" x14ac:dyDescent="0.25">
      <c r="J5780" s="4">
        <v>14.64</v>
      </c>
      <c r="K5780" s="4">
        <v>7.99</v>
      </c>
      <c r="L5780" s="4">
        <v>-0.45200000000000001</v>
      </c>
    </row>
    <row r="5781" spans="10:12" x14ac:dyDescent="0.25">
      <c r="J5781" s="4">
        <v>14.64</v>
      </c>
      <c r="K5781" s="4">
        <v>7.99</v>
      </c>
      <c r="L5781" s="4">
        <v>-0.45200000000000001</v>
      </c>
    </row>
    <row r="5782" spans="10:12" x14ac:dyDescent="0.25">
      <c r="J5782" s="4">
        <v>14.64</v>
      </c>
      <c r="K5782" s="4">
        <v>8</v>
      </c>
      <c r="L5782" s="4">
        <v>-0.45200000000000001</v>
      </c>
    </row>
    <row r="5783" spans="10:12" x14ac:dyDescent="0.25">
      <c r="J5783" s="4">
        <v>14.64</v>
      </c>
      <c r="K5783" s="4">
        <v>8</v>
      </c>
      <c r="L5783" s="4">
        <v>-0.45200000000000001</v>
      </c>
    </row>
    <row r="5784" spans="10:12" x14ac:dyDescent="0.25">
      <c r="J5784" s="4">
        <v>14.64</v>
      </c>
      <c r="K5784" s="4">
        <v>8</v>
      </c>
      <c r="L5784" s="4">
        <v>-0.45200000000000001</v>
      </c>
    </row>
    <row r="5785" spans="10:12" x14ac:dyDescent="0.25">
      <c r="J5785" s="4">
        <v>14.65</v>
      </c>
      <c r="K5785" s="4">
        <v>8.01</v>
      </c>
      <c r="L5785" s="4">
        <v>-0.45200000000000001</v>
      </c>
    </row>
    <row r="5786" spans="10:12" x14ac:dyDescent="0.25">
      <c r="J5786" s="4">
        <v>14.65</v>
      </c>
      <c r="K5786" s="4">
        <v>8.01</v>
      </c>
      <c r="L5786" s="4">
        <v>-0.45200000000000001</v>
      </c>
    </row>
    <row r="5787" spans="10:12" x14ac:dyDescent="0.25">
      <c r="J5787" s="4">
        <v>14.65</v>
      </c>
      <c r="K5787" s="4">
        <v>8.01</v>
      </c>
      <c r="L5787" s="4">
        <v>-0.45200000000000001</v>
      </c>
    </row>
    <row r="5788" spans="10:12" x14ac:dyDescent="0.25">
      <c r="J5788" s="4">
        <v>14.65</v>
      </c>
      <c r="K5788" s="4">
        <v>8.02</v>
      </c>
      <c r="L5788" s="4">
        <v>-0.45200000000000001</v>
      </c>
    </row>
    <row r="5789" spans="10:12" x14ac:dyDescent="0.25">
      <c r="J5789" s="4">
        <v>14.65</v>
      </c>
      <c r="K5789" s="4">
        <v>8.02</v>
      </c>
      <c r="L5789" s="4">
        <v>-0.45200000000000001</v>
      </c>
    </row>
    <row r="5790" spans="10:12" x14ac:dyDescent="0.25">
      <c r="J5790" s="4">
        <v>14.65</v>
      </c>
      <c r="K5790" s="4">
        <v>8.02</v>
      </c>
      <c r="L5790" s="4">
        <v>-0.45200000000000001</v>
      </c>
    </row>
    <row r="5791" spans="10:12" x14ac:dyDescent="0.25">
      <c r="J5791" s="4">
        <v>14.65</v>
      </c>
      <c r="K5791" s="4">
        <v>8.0299999999999994</v>
      </c>
      <c r="L5791" s="4">
        <v>-0.45200000000000001</v>
      </c>
    </row>
    <row r="5792" spans="10:12" x14ac:dyDescent="0.25">
      <c r="J5792" s="4">
        <v>14.66</v>
      </c>
      <c r="K5792" s="4">
        <v>8.0299999999999994</v>
      </c>
      <c r="L5792" s="4">
        <v>-0.45200000000000001</v>
      </c>
    </row>
    <row r="5793" spans="10:12" x14ac:dyDescent="0.25">
      <c r="J5793" s="4">
        <v>14.66</v>
      </c>
      <c r="K5793" s="4">
        <v>8.0299999999999994</v>
      </c>
      <c r="L5793" s="4">
        <v>-0.45200000000000001</v>
      </c>
    </row>
    <row r="5794" spans="10:12" x14ac:dyDescent="0.25">
      <c r="J5794" s="4">
        <v>14.66</v>
      </c>
      <c r="K5794" s="4">
        <v>8.0399999999999991</v>
      </c>
      <c r="L5794" s="4">
        <v>-0.45200000000000001</v>
      </c>
    </row>
    <row r="5795" spans="10:12" x14ac:dyDescent="0.25">
      <c r="J5795" s="4">
        <v>14.66</v>
      </c>
      <c r="K5795" s="4">
        <v>8.0399999999999991</v>
      </c>
      <c r="L5795" s="4">
        <v>-0.45200000000000001</v>
      </c>
    </row>
    <row r="5796" spans="10:12" x14ac:dyDescent="0.25">
      <c r="J5796" s="4">
        <v>14.66</v>
      </c>
      <c r="K5796" s="4">
        <v>8.0399999999999991</v>
      </c>
      <c r="L5796" s="4">
        <v>-0.45200000000000001</v>
      </c>
    </row>
    <row r="5797" spans="10:12" x14ac:dyDescent="0.25">
      <c r="J5797" s="4">
        <v>14.67</v>
      </c>
      <c r="K5797" s="4">
        <v>8.0500000000000007</v>
      </c>
      <c r="L5797" s="4">
        <v>-0.45200000000000001</v>
      </c>
    </row>
    <row r="5798" spans="10:12" x14ac:dyDescent="0.25">
      <c r="J5798" s="4">
        <v>14.67</v>
      </c>
      <c r="K5798" s="4">
        <v>8.0500000000000007</v>
      </c>
      <c r="L5798" s="4">
        <v>-0.45200000000000001</v>
      </c>
    </row>
    <row r="5799" spans="10:12" x14ac:dyDescent="0.25">
      <c r="J5799" s="4">
        <v>14.67</v>
      </c>
      <c r="K5799" s="4">
        <v>8.0500000000000007</v>
      </c>
      <c r="L5799" s="4">
        <v>-0.45200000000000001</v>
      </c>
    </row>
    <row r="5800" spans="10:12" x14ac:dyDescent="0.25">
      <c r="J5800" s="4">
        <v>14.67</v>
      </c>
      <c r="K5800" s="4">
        <v>8.06</v>
      </c>
      <c r="L5800" s="4">
        <v>-0.45200000000000001</v>
      </c>
    </row>
    <row r="5801" spans="10:12" x14ac:dyDescent="0.25">
      <c r="J5801" s="4">
        <v>14.67</v>
      </c>
      <c r="K5801" s="4">
        <v>8.06</v>
      </c>
      <c r="L5801" s="4">
        <v>-0.45200000000000001</v>
      </c>
    </row>
    <row r="5802" spans="10:12" x14ac:dyDescent="0.25">
      <c r="J5802" s="4">
        <v>14.67</v>
      </c>
      <c r="K5802" s="4">
        <v>8.06</v>
      </c>
      <c r="L5802" s="4">
        <v>-0.45200000000000001</v>
      </c>
    </row>
    <row r="5803" spans="10:12" x14ac:dyDescent="0.25">
      <c r="J5803" s="4">
        <v>14.68</v>
      </c>
      <c r="K5803" s="4">
        <v>8.07</v>
      </c>
      <c r="L5803" s="4">
        <v>-0.45200000000000001</v>
      </c>
    </row>
    <row r="5804" spans="10:12" x14ac:dyDescent="0.25">
      <c r="J5804" s="4">
        <v>14.68</v>
      </c>
      <c r="K5804" s="4">
        <v>8.07</v>
      </c>
      <c r="L5804" s="4">
        <v>-0.45200000000000001</v>
      </c>
    </row>
    <row r="5805" spans="10:12" x14ac:dyDescent="0.25">
      <c r="J5805" s="4">
        <v>14.68</v>
      </c>
      <c r="K5805" s="4">
        <v>8.07</v>
      </c>
      <c r="L5805" s="4">
        <v>-0.45300000000000001</v>
      </c>
    </row>
    <row r="5806" spans="10:12" x14ac:dyDescent="0.25">
      <c r="J5806" s="4">
        <v>14.68</v>
      </c>
      <c r="K5806" s="4">
        <v>8.08</v>
      </c>
      <c r="L5806" s="4">
        <v>-0.45300000000000001</v>
      </c>
    </row>
    <row r="5807" spans="10:12" x14ac:dyDescent="0.25">
      <c r="J5807" s="4">
        <v>14.68</v>
      </c>
      <c r="K5807" s="4">
        <v>8.08</v>
      </c>
      <c r="L5807" s="4">
        <v>-0.45300000000000001</v>
      </c>
    </row>
    <row r="5808" spans="10:12" x14ac:dyDescent="0.25">
      <c r="J5808" s="4">
        <v>14.68</v>
      </c>
      <c r="K5808" s="4">
        <v>8.08</v>
      </c>
      <c r="L5808" s="4">
        <v>-0.45300000000000001</v>
      </c>
    </row>
    <row r="5809" spans="10:12" x14ac:dyDescent="0.25">
      <c r="J5809" s="4">
        <v>14.68</v>
      </c>
      <c r="K5809" s="4">
        <v>8.09</v>
      </c>
      <c r="L5809" s="4">
        <v>-0.45300000000000001</v>
      </c>
    </row>
    <row r="5810" spans="10:12" x14ac:dyDescent="0.25">
      <c r="J5810" s="4">
        <v>14.69</v>
      </c>
      <c r="K5810" s="4">
        <v>8.09</v>
      </c>
      <c r="L5810" s="4">
        <v>-0.45300000000000001</v>
      </c>
    </row>
    <row r="5811" spans="10:12" x14ac:dyDescent="0.25">
      <c r="J5811" s="4">
        <v>14.69</v>
      </c>
      <c r="K5811" s="4">
        <v>8.09</v>
      </c>
      <c r="L5811" s="4">
        <v>-0.45300000000000001</v>
      </c>
    </row>
    <row r="5812" spans="10:12" x14ac:dyDescent="0.25">
      <c r="J5812" s="4">
        <v>14.69</v>
      </c>
      <c r="K5812" s="4">
        <v>8.1</v>
      </c>
      <c r="L5812" s="4">
        <v>-0.45300000000000001</v>
      </c>
    </row>
    <row r="5813" spans="10:12" x14ac:dyDescent="0.25">
      <c r="J5813" s="4">
        <v>14.69</v>
      </c>
      <c r="K5813" s="4">
        <v>8.1</v>
      </c>
      <c r="L5813" s="4">
        <v>-0.45300000000000001</v>
      </c>
    </row>
    <row r="5814" spans="10:12" x14ac:dyDescent="0.25">
      <c r="J5814" s="4">
        <v>14.69</v>
      </c>
      <c r="K5814" s="4">
        <v>8.1</v>
      </c>
      <c r="L5814" s="4">
        <v>-0.45300000000000001</v>
      </c>
    </row>
    <row r="5815" spans="10:12" x14ac:dyDescent="0.25">
      <c r="J5815" s="4">
        <v>14.7</v>
      </c>
      <c r="K5815" s="4">
        <v>8.11</v>
      </c>
      <c r="L5815" s="4">
        <v>-0.45300000000000001</v>
      </c>
    </row>
    <row r="5816" spans="10:12" x14ac:dyDescent="0.25">
      <c r="J5816" s="4">
        <v>14.7</v>
      </c>
      <c r="K5816" s="4">
        <v>8.11</v>
      </c>
      <c r="L5816" s="4">
        <v>-0.45300000000000001</v>
      </c>
    </row>
    <row r="5817" spans="10:12" x14ac:dyDescent="0.25">
      <c r="J5817" s="4">
        <v>14.7</v>
      </c>
      <c r="K5817" s="4">
        <v>8.11</v>
      </c>
      <c r="L5817" s="4">
        <v>-0.45300000000000001</v>
      </c>
    </row>
    <row r="5818" spans="10:12" x14ac:dyDescent="0.25">
      <c r="J5818" s="4">
        <v>14.7</v>
      </c>
      <c r="K5818" s="4">
        <v>8.1199999999999992</v>
      </c>
      <c r="L5818" s="4">
        <v>-0.45300000000000001</v>
      </c>
    </row>
    <row r="5819" spans="10:12" x14ac:dyDescent="0.25">
      <c r="J5819" s="4">
        <v>14.7</v>
      </c>
      <c r="K5819" s="4">
        <v>8.1199999999999992</v>
      </c>
      <c r="L5819" s="4">
        <v>-0.45300000000000001</v>
      </c>
    </row>
    <row r="5820" spans="10:12" x14ac:dyDescent="0.25">
      <c r="J5820" s="4">
        <v>14.7</v>
      </c>
      <c r="K5820" s="4">
        <v>8.1199999999999992</v>
      </c>
      <c r="L5820" s="4">
        <v>-0.45300000000000001</v>
      </c>
    </row>
    <row r="5821" spans="10:12" x14ac:dyDescent="0.25">
      <c r="J5821" s="4">
        <v>14.7</v>
      </c>
      <c r="K5821" s="4">
        <v>8.1300000000000008</v>
      </c>
      <c r="L5821" s="4">
        <v>-0.45300000000000001</v>
      </c>
    </row>
    <row r="5822" spans="10:12" x14ac:dyDescent="0.25">
      <c r="J5822" s="4">
        <v>14.71</v>
      </c>
      <c r="K5822" s="4">
        <v>8.1300000000000008</v>
      </c>
      <c r="L5822" s="4">
        <v>-0.45300000000000001</v>
      </c>
    </row>
    <row r="5823" spans="10:12" x14ac:dyDescent="0.25">
      <c r="J5823" s="4">
        <v>14.71</v>
      </c>
      <c r="K5823" s="4">
        <v>8.1300000000000008</v>
      </c>
      <c r="L5823" s="4">
        <v>-0.45300000000000001</v>
      </c>
    </row>
    <row r="5824" spans="10:12" x14ac:dyDescent="0.25">
      <c r="J5824" s="4">
        <v>14.71</v>
      </c>
      <c r="K5824" s="4">
        <v>8.14</v>
      </c>
      <c r="L5824" s="4">
        <v>-0.45300000000000001</v>
      </c>
    </row>
    <row r="5825" spans="10:12" x14ac:dyDescent="0.25">
      <c r="J5825" s="4">
        <v>14.71</v>
      </c>
      <c r="K5825" s="4">
        <v>8.14</v>
      </c>
      <c r="L5825" s="4">
        <v>-0.45300000000000001</v>
      </c>
    </row>
    <row r="5826" spans="10:12" x14ac:dyDescent="0.25">
      <c r="J5826" s="4">
        <v>14.71</v>
      </c>
      <c r="K5826" s="4">
        <v>8.14</v>
      </c>
      <c r="L5826" s="4">
        <v>-0.45300000000000001</v>
      </c>
    </row>
    <row r="5827" spans="10:12" x14ac:dyDescent="0.25">
      <c r="J5827" s="4">
        <v>14.72</v>
      </c>
      <c r="K5827" s="4">
        <v>8.15</v>
      </c>
      <c r="L5827" s="4">
        <v>-0.45300000000000001</v>
      </c>
    </row>
    <row r="5828" spans="10:12" x14ac:dyDescent="0.25">
      <c r="J5828" s="4">
        <v>14.72</v>
      </c>
      <c r="K5828" s="4">
        <v>8.15</v>
      </c>
      <c r="L5828" s="4">
        <v>-0.45300000000000001</v>
      </c>
    </row>
    <row r="5829" spans="10:12" x14ac:dyDescent="0.25">
      <c r="J5829" s="4">
        <v>14.72</v>
      </c>
      <c r="K5829" s="4">
        <v>8.15</v>
      </c>
      <c r="L5829" s="4">
        <v>-0.45300000000000001</v>
      </c>
    </row>
    <row r="5830" spans="10:12" x14ac:dyDescent="0.25">
      <c r="J5830" s="4">
        <v>14.72</v>
      </c>
      <c r="K5830" s="4">
        <v>8.16</v>
      </c>
      <c r="L5830" s="4">
        <v>-0.45300000000000001</v>
      </c>
    </row>
    <row r="5831" spans="10:12" x14ac:dyDescent="0.25">
      <c r="J5831" s="4">
        <v>14.72</v>
      </c>
      <c r="K5831" s="4">
        <v>8.16</v>
      </c>
      <c r="L5831" s="4">
        <v>-0.45300000000000001</v>
      </c>
    </row>
    <row r="5832" spans="10:12" x14ac:dyDescent="0.25">
      <c r="J5832" s="4">
        <v>14.72</v>
      </c>
      <c r="K5832" s="4">
        <v>8.16</v>
      </c>
      <c r="L5832" s="4">
        <v>-0.45300000000000001</v>
      </c>
    </row>
    <row r="5833" spans="10:12" x14ac:dyDescent="0.25">
      <c r="J5833" s="4">
        <v>14.73</v>
      </c>
      <c r="K5833" s="4">
        <v>8.17</v>
      </c>
      <c r="L5833" s="4">
        <v>-0.45300000000000001</v>
      </c>
    </row>
    <row r="5834" spans="10:12" x14ac:dyDescent="0.25">
      <c r="J5834" s="4">
        <v>14.73</v>
      </c>
      <c r="K5834" s="4">
        <v>8.17</v>
      </c>
      <c r="L5834" s="4">
        <v>-0.45300000000000001</v>
      </c>
    </row>
    <row r="5835" spans="10:12" x14ac:dyDescent="0.25">
      <c r="J5835" s="4">
        <v>14.73</v>
      </c>
      <c r="K5835" s="4">
        <v>8.17</v>
      </c>
      <c r="L5835" s="4">
        <v>-0.45300000000000001</v>
      </c>
    </row>
    <row r="5836" spans="10:12" x14ac:dyDescent="0.25">
      <c r="J5836" s="4">
        <v>14.73</v>
      </c>
      <c r="K5836" s="4">
        <v>8.18</v>
      </c>
      <c r="L5836" s="4">
        <v>-0.45300000000000001</v>
      </c>
    </row>
    <row r="5837" spans="10:12" x14ac:dyDescent="0.25">
      <c r="J5837" s="4">
        <v>14.73</v>
      </c>
      <c r="K5837" s="4">
        <v>8.18</v>
      </c>
      <c r="L5837" s="4">
        <v>-0.45300000000000001</v>
      </c>
    </row>
    <row r="5838" spans="10:12" x14ac:dyDescent="0.25">
      <c r="J5838" s="4">
        <v>14.73</v>
      </c>
      <c r="K5838" s="4">
        <v>8.18</v>
      </c>
      <c r="L5838" s="4">
        <v>-0.45300000000000001</v>
      </c>
    </row>
    <row r="5839" spans="10:12" x14ac:dyDescent="0.25">
      <c r="J5839" s="4">
        <v>14.73</v>
      </c>
      <c r="K5839" s="4">
        <v>8.19</v>
      </c>
      <c r="L5839" s="4">
        <v>-0.45300000000000001</v>
      </c>
    </row>
    <row r="5840" spans="10:12" x14ac:dyDescent="0.25">
      <c r="J5840" s="4">
        <v>14.74</v>
      </c>
      <c r="K5840" s="4">
        <v>8.19</v>
      </c>
      <c r="L5840" s="4">
        <v>-0.45300000000000001</v>
      </c>
    </row>
    <row r="5841" spans="10:12" x14ac:dyDescent="0.25">
      <c r="J5841" s="4">
        <v>14.74</v>
      </c>
      <c r="K5841" s="4">
        <v>8.19</v>
      </c>
      <c r="L5841" s="4">
        <v>-0.45300000000000001</v>
      </c>
    </row>
    <row r="5842" spans="10:12" x14ac:dyDescent="0.25">
      <c r="J5842" s="4">
        <v>14.74</v>
      </c>
      <c r="K5842" s="4">
        <v>8.1999999999999993</v>
      </c>
      <c r="L5842" s="4">
        <v>-0.45300000000000001</v>
      </c>
    </row>
    <row r="5843" spans="10:12" x14ac:dyDescent="0.25">
      <c r="J5843" s="4">
        <v>14.74</v>
      </c>
      <c r="K5843" s="4">
        <v>8.1999999999999993</v>
      </c>
      <c r="L5843" s="4">
        <v>-0.45400000000000001</v>
      </c>
    </row>
    <row r="5844" spans="10:12" x14ac:dyDescent="0.25">
      <c r="J5844" s="4">
        <v>14.74</v>
      </c>
      <c r="K5844" s="4">
        <v>8.2100000000000009</v>
      </c>
      <c r="L5844" s="4">
        <v>-0.45400000000000001</v>
      </c>
    </row>
    <row r="5845" spans="10:12" x14ac:dyDescent="0.25">
      <c r="J5845" s="4">
        <v>14.75</v>
      </c>
      <c r="K5845" s="4">
        <v>8.2100000000000009</v>
      </c>
      <c r="L5845" s="4">
        <v>-0.45400000000000001</v>
      </c>
    </row>
    <row r="5846" spans="10:12" x14ac:dyDescent="0.25">
      <c r="J5846" s="4">
        <v>14.75</v>
      </c>
      <c r="K5846" s="4">
        <v>8.2100000000000009</v>
      </c>
      <c r="L5846" s="4">
        <v>-0.45400000000000001</v>
      </c>
    </row>
    <row r="5847" spans="10:12" x14ac:dyDescent="0.25">
      <c r="J5847" s="4">
        <v>14.75</v>
      </c>
      <c r="K5847" s="4">
        <v>8.2200000000000006</v>
      </c>
      <c r="L5847" s="4">
        <v>-0.45400000000000001</v>
      </c>
    </row>
    <row r="5848" spans="10:12" x14ac:dyDescent="0.25">
      <c r="J5848" s="4">
        <v>14.75</v>
      </c>
      <c r="K5848" s="4">
        <v>8.2200000000000006</v>
      </c>
      <c r="L5848" s="4">
        <v>-0.45400000000000001</v>
      </c>
    </row>
    <row r="5849" spans="10:12" x14ac:dyDescent="0.25">
      <c r="J5849" s="4">
        <v>14.75</v>
      </c>
      <c r="K5849" s="4">
        <v>8.2200000000000006</v>
      </c>
      <c r="L5849" s="4">
        <v>-0.45400000000000001</v>
      </c>
    </row>
    <row r="5850" spans="10:12" x14ac:dyDescent="0.25">
      <c r="J5850" s="4">
        <v>14.75</v>
      </c>
      <c r="K5850" s="4">
        <v>8.23</v>
      </c>
      <c r="L5850" s="4">
        <v>-0.45400000000000001</v>
      </c>
    </row>
    <row r="5851" spans="10:12" x14ac:dyDescent="0.25">
      <c r="J5851" s="4">
        <v>14.75</v>
      </c>
      <c r="K5851" s="4">
        <v>8.23</v>
      </c>
      <c r="L5851" s="4">
        <v>-0.45400000000000001</v>
      </c>
    </row>
    <row r="5852" spans="10:12" x14ac:dyDescent="0.25">
      <c r="J5852" s="4">
        <v>14.76</v>
      </c>
      <c r="K5852" s="4">
        <v>8.23</v>
      </c>
      <c r="L5852" s="4">
        <v>-0.45400000000000001</v>
      </c>
    </row>
    <row r="5853" spans="10:12" x14ac:dyDescent="0.25">
      <c r="J5853" s="4">
        <v>14.76</v>
      </c>
      <c r="K5853" s="4">
        <v>8.24</v>
      </c>
      <c r="L5853" s="4">
        <v>-0.45400000000000001</v>
      </c>
    </row>
    <row r="5854" spans="10:12" x14ac:dyDescent="0.25">
      <c r="J5854" s="4">
        <v>14.76</v>
      </c>
      <c r="K5854" s="4">
        <v>8.24</v>
      </c>
      <c r="L5854" s="4">
        <v>-0.45400000000000001</v>
      </c>
    </row>
    <row r="5855" spans="10:12" x14ac:dyDescent="0.25">
      <c r="J5855" s="4">
        <v>14.76</v>
      </c>
      <c r="K5855" s="4">
        <v>8.24</v>
      </c>
      <c r="L5855" s="4">
        <v>-0.45400000000000001</v>
      </c>
    </row>
    <row r="5856" spans="10:12" x14ac:dyDescent="0.25">
      <c r="J5856" s="4">
        <v>14.76</v>
      </c>
      <c r="K5856" s="4">
        <v>8.25</v>
      </c>
      <c r="L5856" s="4">
        <v>-0.45400000000000001</v>
      </c>
    </row>
    <row r="5857" spans="10:12" x14ac:dyDescent="0.25">
      <c r="J5857" s="4">
        <v>14.77</v>
      </c>
      <c r="K5857" s="4">
        <v>8.25</v>
      </c>
      <c r="L5857" s="4">
        <v>-0.45400000000000001</v>
      </c>
    </row>
    <row r="5858" spans="10:12" x14ac:dyDescent="0.25">
      <c r="J5858" s="4">
        <v>14.77</v>
      </c>
      <c r="K5858" s="4">
        <v>8.25</v>
      </c>
      <c r="L5858" s="4">
        <v>-0.45400000000000001</v>
      </c>
    </row>
    <row r="5859" spans="10:12" x14ac:dyDescent="0.25">
      <c r="J5859" s="4">
        <v>14.77</v>
      </c>
      <c r="K5859" s="4">
        <v>8.26</v>
      </c>
      <c r="L5859" s="4">
        <v>-0.45400000000000001</v>
      </c>
    </row>
    <row r="5860" spans="10:12" x14ac:dyDescent="0.25">
      <c r="J5860" s="4">
        <v>14.77</v>
      </c>
      <c r="K5860" s="4">
        <v>8.26</v>
      </c>
      <c r="L5860" s="4">
        <v>-0.45400000000000001</v>
      </c>
    </row>
    <row r="5861" spans="10:12" x14ac:dyDescent="0.25">
      <c r="J5861" s="4">
        <v>14.77</v>
      </c>
      <c r="K5861" s="4">
        <v>8.26</v>
      </c>
      <c r="L5861" s="4">
        <v>-0.45400000000000001</v>
      </c>
    </row>
    <row r="5862" spans="10:12" x14ac:dyDescent="0.25">
      <c r="J5862" s="4">
        <v>14.77</v>
      </c>
      <c r="K5862" s="4">
        <v>8.27</v>
      </c>
      <c r="L5862" s="4">
        <v>-0.45400000000000001</v>
      </c>
    </row>
    <row r="5863" spans="10:12" x14ac:dyDescent="0.25">
      <c r="J5863" s="4">
        <v>14.78</v>
      </c>
      <c r="K5863" s="4">
        <v>8.27</v>
      </c>
      <c r="L5863" s="4">
        <v>-0.45400000000000001</v>
      </c>
    </row>
    <row r="5864" spans="10:12" x14ac:dyDescent="0.25">
      <c r="J5864" s="4">
        <v>14.78</v>
      </c>
      <c r="K5864" s="4">
        <v>8.27</v>
      </c>
      <c r="L5864" s="4">
        <v>-0.45400000000000001</v>
      </c>
    </row>
    <row r="5865" spans="10:12" x14ac:dyDescent="0.25">
      <c r="J5865" s="4">
        <v>14.78</v>
      </c>
      <c r="K5865" s="4">
        <v>8.2799999999999994</v>
      </c>
      <c r="L5865" s="4">
        <v>-0.45400000000000001</v>
      </c>
    </row>
    <row r="5866" spans="10:12" x14ac:dyDescent="0.25">
      <c r="J5866" s="4">
        <v>14.78</v>
      </c>
      <c r="K5866" s="4">
        <v>8.2799999999999994</v>
      </c>
      <c r="L5866" s="4">
        <v>-0.45400000000000001</v>
      </c>
    </row>
    <row r="5867" spans="10:12" x14ac:dyDescent="0.25">
      <c r="J5867" s="4">
        <v>14.78</v>
      </c>
      <c r="K5867" s="4">
        <v>8.2799999999999994</v>
      </c>
      <c r="L5867" s="4">
        <v>-0.45400000000000001</v>
      </c>
    </row>
    <row r="5868" spans="10:12" x14ac:dyDescent="0.25">
      <c r="J5868" s="4">
        <v>14.78</v>
      </c>
      <c r="K5868" s="4">
        <v>8.2899999999999991</v>
      </c>
      <c r="L5868" s="4">
        <v>-0.45400000000000001</v>
      </c>
    </row>
    <row r="5869" spans="10:12" x14ac:dyDescent="0.25">
      <c r="J5869" s="4">
        <v>14.78</v>
      </c>
      <c r="K5869" s="4">
        <v>8.2899999999999991</v>
      </c>
      <c r="L5869" s="4">
        <v>-0.45400000000000001</v>
      </c>
    </row>
    <row r="5870" spans="10:12" x14ac:dyDescent="0.25">
      <c r="J5870" s="4">
        <v>14.79</v>
      </c>
      <c r="K5870" s="4">
        <v>8.2899999999999991</v>
      </c>
      <c r="L5870" s="4">
        <v>-0.45400000000000001</v>
      </c>
    </row>
    <row r="5871" spans="10:12" x14ac:dyDescent="0.25">
      <c r="J5871" s="4">
        <v>14.79</v>
      </c>
      <c r="K5871" s="4">
        <v>8.3000000000000007</v>
      </c>
      <c r="L5871" s="4">
        <v>-0.45400000000000001</v>
      </c>
    </row>
    <row r="5872" spans="10:12" x14ac:dyDescent="0.25">
      <c r="J5872" s="4">
        <v>14.79</v>
      </c>
      <c r="K5872" s="4">
        <v>8.3000000000000007</v>
      </c>
      <c r="L5872" s="4">
        <v>-0.45400000000000001</v>
      </c>
    </row>
    <row r="5873" spans="10:12" x14ac:dyDescent="0.25">
      <c r="J5873" s="4">
        <v>14.79</v>
      </c>
      <c r="K5873" s="4">
        <v>8.3000000000000007</v>
      </c>
      <c r="L5873" s="4">
        <v>-0.45400000000000001</v>
      </c>
    </row>
    <row r="5874" spans="10:12" x14ac:dyDescent="0.25">
      <c r="J5874" s="4">
        <v>14.79</v>
      </c>
      <c r="K5874" s="4">
        <v>8.31</v>
      </c>
      <c r="L5874" s="4">
        <v>-0.45400000000000001</v>
      </c>
    </row>
    <row r="5875" spans="10:12" x14ac:dyDescent="0.25">
      <c r="J5875" s="4">
        <v>14.8</v>
      </c>
      <c r="K5875" s="4">
        <v>8.31</v>
      </c>
      <c r="L5875" s="4">
        <v>-0.45400000000000001</v>
      </c>
    </row>
    <row r="5876" spans="10:12" x14ac:dyDescent="0.25">
      <c r="J5876" s="4">
        <v>14.8</v>
      </c>
      <c r="K5876" s="4">
        <v>8.31</v>
      </c>
      <c r="L5876" s="4">
        <v>-0.45400000000000001</v>
      </c>
    </row>
    <row r="5877" spans="10:12" x14ac:dyDescent="0.25">
      <c r="J5877" s="4">
        <v>14.8</v>
      </c>
      <c r="K5877" s="4">
        <v>8.32</v>
      </c>
      <c r="L5877" s="4">
        <v>-0.45400000000000001</v>
      </c>
    </row>
    <row r="5878" spans="10:12" x14ac:dyDescent="0.25">
      <c r="J5878" s="4">
        <v>14.8</v>
      </c>
      <c r="K5878" s="4">
        <v>8.32</v>
      </c>
      <c r="L5878" s="4">
        <v>-0.45400000000000001</v>
      </c>
    </row>
    <row r="5879" spans="10:12" x14ac:dyDescent="0.25">
      <c r="J5879" s="4">
        <v>14.8</v>
      </c>
      <c r="K5879" s="4">
        <v>8.32</v>
      </c>
      <c r="L5879" s="4">
        <v>-0.45400000000000001</v>
      </c>
    </row>
    <row r="5880" spans="10:12" x14ac:dyDescent="0.25">
      <c r="J5880" s="4">
        <v>14.8</v>
      </c>
      <c r="K5880" s="4">
        <v>8.33</v>
      </c>
      <c r="L5880" s="4">
        <v>-0.45500000000000002</v>
      </c>
    </row>
    <row r="5881" spans="10:12" x14ac:dyDescent="0.25">
      <c r="J5881" s="4">
        <v>14.8</v>
      </c>
      <c r="K5881" s="4">
        <v>8.33</v>
      </c>
      <c r="L5881" s="4">
        <v>-0.45500000000000002</v>
      </c>
    </row>
    <row r="5882" spans="10:12" x14ac:dyDescent="0.25">
      <c r="J5882" s="4">
        <v>14.81</v>
      </c>
      <c r="K5882" s="4">
        <v>8.33</v>
      </c>
      <c r="L5882" s="4">
        <v>-0.45500000000000002</v>
      </c>
    </row>
    <row r="5883" spans="10:12" x14ac:dyDescent="0.25">
      <c r="J5883" s="4">
        <v>14.81</v>
      </c>
      <c r="K5883" s="4">
        <v>8.34</v>
      </c>
      <c r="L5883" s="4">
        <v>-0.45500000000000002</v>
      </c>
    </row>
    <row r="5884" spans="10:12" x14ac:dyDescent="0.25">
      <c r="J5884" s="4">
        <v>14.81</v>
      </c>
      <c r="K5884" s="4">
        <v>8.34</v>
      </c>
      <c r="L5884" s="4">
        <v>-0.45500000000000002</v>
      </c>
    </row>
    <row r="5885" spans="10:12" x14ac:dyDescent="0.25">
      <c r="J5885" s="4">
        <v>14.81</v>
      </c>
      <c r="K5885" s="4">
        <v>8.34</v>
      </c>
      <c r="L5885" s="4">
        <v>-0.45500000000000002</v>
      </c>
    </row>
    <row r="5886" spans="10:12" x14ac:dyDescent="0.25">
      <c r="J5886" s="4">
        <v>14.81</v>
      </c>
      <c r="K5886" s="4">
        <v>8.35</v>
      </c>
      <c r="L5886" s="4">
        <v>-0.45500000000000002</v>
      </c>
    </row>
    <row r="5887" spans="10:12" x14ac:dyDescent="0.25">
      <c r="J5887" s="4">
        <v>14.82</v>
      </c>
      <c r="K5887" s="4">
        <v>8.35</v>
      </c>
      <c r="L5887" s="4">
        <v>-0.45500000000000002</v>
      </c>
    </row>
    <row r="5888" spans="10:12" x14ac:dyDescent="0.25">
      <c r="J5888" s="4">
        <v>14.82</v>
      </c>
      <c r="K5888" s="4">
        <v>8.35</v>
      </c>
      <c r="L5888" s="4">
        <v>-0.45500000000000002</v>
      </c>
    </row>
    <row r="5889" spans="10:12" x14ac:dyDescent="0.25">
      <c r="J5889" s="4">
        <v>14.82</v>
      </c>
      <c r="K5889" s="4">
        <v>8.36</v>
      </c>
      <c r="L5889" s="4">
        <v>-0.45500000000000002</v>
      </c>
    </row>
    <row r="5890" spans="10:12" x14ac:dyDescent="0.25">
      <c r="J5890" s="4">
        <v>14.82</v>
      </c>
      <c r="K5890" s="4">
        <v>8.36</v>
      </c>
      <c r="L5890" s="4">
        <v>-0.45500000000000002</v>
      </c>
    </row>
    <row r="5891" spans="10:12" x14ac:dyDescent="0.25">
      <c r="J5891" s="4">
        <v>14.82</v>
      </c>
      <c r="K5891" s="4">
        <v>8.36</v>
      </c>
      <c r="L5891" s="4">
        <v>-0.45500000000000002</v>
      </c>
    </row>
    <row r="5892" spans="10:12" x14ac:dyDescent="0.25">
      <c r="J5892" s="4">
        <v>14.82</v>
      </c>
      <c r="K5892" s="4">
        <v>8.3699999999999992</v>
      </c>
      <c r="L5892" s="4">
        <v>-0.45500000000000002</v>
      </c>
    </row>
    <row r="5893" spans="10:12" x14ac:dyDescent="0.25">
      <c r="J5893" s="4">
        <v>14.83</v>
      </c>
      <c r="K5893" s="4">
        <v>8.3699999999999992</v>
      </c>
      <c r="L5893" s="4">
        <v>-0.45500000000000002</v>
      </c>
    </row>
    <row r="5894" spans="10:12" x14ac:dyDescent="0.25">
      <c r="J5894" s="4">
        <v>14.83</v>
      </c>
      <c r="K5894" s="4">
        <v>8.3699999999999992</v>
      </c>
      <c r="L5894" s="4">
        <v>-0.45500000000000002</v>
      </c>
    </row>
    <row r="5895" spans="10:12" x14ac:dyDescent="0.25">
      <c r="J5895" s="4">
        <v>14.83</v>
      </c>
      <c r="K5895" s="4">
        <v>8.3800000000000008</v>
      </c>
      <c r="L5895" s="4">
        <v>-0.45500000000000002</v>
      </c>
    </row>
    <row r="5896" spans="10:12" x14ac:dyDescent="0.25">
      <c r="J5896" s="4">
        <v>14.83</v>
      </c>
      <c r="K5896" s="4">
        <v>8.3800000000000008</v>
      </c>
      <c r="L5896" s="4">
        <v>-0.45500000000000002</v>
      </c>
    </row>
    <row r="5897" spans="10:12" x14ac:dyDescent="0.25">
      <c r="J5897" s="4">
        <v>14.83</v>
      </c>
      <c r="K5897" s="4">
        <v>8.3800000000000008</v>
      </c>
      <c r="L5897" s="4">
        <v>-0.45500000000000002</v>
      </c>
    </row>
    <row r="5898" spans="10:12" x14ac:dyDescent="0.25">
      <c r="J5898" s="4">
        <v>14.83</v>
      </c>
      <c r="K5898" s="4">
        <v>8.39</v>
      </c>
      <c r="L5898" s="4">
        <v>-0.45500000000000002</v>
      </c>
    </row>
    <row r="5899" spans="10:12" x14ac:dyDescent="0.25">
      <c r="J5899" s="4">
        <v>14.83</v>
      </c>
      <c r="K5899" s="4">
        <v>8.39</v>
      </c>
      <c r="L5899" s="4">
        <v>-0.45500000000000002</v>
      </c>
    </row>
    <row r="5900" spans="10:12" x14ac:dyDescent="0.25">
      <c r="J5900" s="4">
        <v>14.84</v>
      </c>
      <c r="K5900" s="4">
        <v>8.39</v>
      </c>
      <c r="L5900" s="4">
        <v>-0.45500000000000002</v>
      </c>
    </row>
    <row r="5901" spans="10:12" x14ac:dyDescent="0.25">
      <c r="J5901" s="4">
        <v>14.84</v>
      </c>
      <c r="K5901" s="4">
        <v>8.4</v>
      </c>
      <c r="L5901" s="4">
        <v>-0.45500000000000002</v>
      </c>
    </row>
    <row r="5902" spans="10:12" x14ac:dyDescent="0.25">
      <c r="J5902" s="4">
        <v>14.84</v>
      </c>
      <c r="K5902" s="4">
        <v>8.4</v>
      </c>
      <c r="L5902" s="4">
        <v>-0.45500000000000002</v>
      </c>
    </row>
    <row r="5903" spans="10:12" x14ac:dyDescent="0.25">
      <c r="J5903" s="4">
        <v>14.84</v>
      </c>
      <c r="K5903" s="4">
        <v>8.4</v>
      </c>
      <c r="L5903" s="4">
        <v>-0.45500000000000002</v>
      </c>
    </row>
    <row r="5904" spans="10:12" x14ac:dyDescent="0.25">
      <c r="J5904" s="4">
        <v>14.84</v>
      </c>
      <c r="K5904" s="4">
        <v>8.41</v>
      </c>
      <c r="L5904" s="4">
        <v>-0.45500000000000002</v>
      </c>
    </row>
    <row r="5905" spans="10:12" x14ac:dyDescent="0.25">
      <c r="J5905" s="4">
        <v>14.85</v>
      </c>
      <c r="K5905" s="4">
        <v>8.41</v>
      </c>
      <c r="L5905" s="4">
        <v>-0.45500000000000002</v>
      </c>
    </row>
    <row r="5906" spans="10:12" x14ac:dyDescent="0.25">
      <c r="J5906" s="4">
        <v>14.85</v>
      </c>
      <c r="K5906" s="4">
        <v>8.41</v>
      </c>
      <c r="L5906" s="4">
        <v>-0.45500000000000002</v>
      </c>
    </row>
    <row r="5907" spans="10:12" x14ac:dyDescent="0.25">
      <c r="J5907" s="4">
        <v>14.85</v>
      </c>
      <c r="K5907" s="4">
        <v>8.42</v>
      </c>
      <c r="L5907" s="4">
        <v>-0.45500000000000002</v>
      </c>
    </row>
    <row r="5908" spans="10:12" x14ac:dyDescent="0.25">
      <c r="J5908" s="4">
        <v>14.85</v>
      </c>
      <c r="K5908" s="4">
        <v>8.42</v>
      </c>
      <c r="L5908" s="4">
        <v>-0.45500000000000002</v>
      </c>
    </row>
    <row r="5909" spans="10:12" x14ac:dyDescent="0.25">
      <c r="J5909" s="4">
        <v>14.85</v>
      </c>
      <c r="K5909" s="4">
        <v>8.42</v>
      </c>
      <c r="L5909" s="4">
        <v>-0.45500000000000002</v>
      </c>
    </row>
    <row r="5910" spans="10:12" x14ac:dyDescent="0.25">
      <c r="J5910" s="4">
        <v>14.85</v>
      </c>
      <c r="K5910" s="4">
        <v>8.43</v>
      </c>
      <c r="L5910" s="4">
        <v>-0.45500000000000002</v>
      </c>
    </row>
    <row r="5911" spans="10:12" x14ac:dyDescent="0.25">
      <c r="J5911" s="4">
        <v>14.85</v>
      </c>
      <c r="K5911" s="4">
        <v>8.43</v>
      </c>
      <c r="L5911" s="4">
        <v>-0.45500000000000002</v>
      </c>
    </row>
    <row r="5912" spans="10:12" x14ac:dyDescent="0.25">
      <c r="J5912" s="4">
        <v>14.86</v>
      </c>
      <c r="K5912" s="4">
        <v>8.43</v>
      </c>
      <c r="L5912" s="4">
        <v>-0.45500000000000002</v>
      </c>
    </row>
    <row r="5913" spans="10:12" x14ac:dyDescent="0.25">
      <c r="J5913" s="4">
        <v>14.86</v>
      </c>
      <c r="K5913" s="4">
        <v>8.44</v>
      </c>
      <c r="L5913" s="4">
        <v>-0.45500000000000002</v>
      </c>
    </row>
    <row r="5914" spans="10:12" x14ac:dyDescent="0.25">
      <c r="J5914" s="4">
        <v>14.86</v>
      </c>
      <c r="K5914" s="4">
        <v>8.44</v>
      </c>
      <c r="L5914" s="4">
        <v>-0.45500000000000002</v>
      </c>
    </row>
    <row r="5915" spans="10:12" x14ac:dyDescent="0.25">
      <c r="J5915" s="4">
        <v>14.86</v>
      </c>
      <c r="K5915" s="4">
        <v>8.44</v>
      </c>
      <c r="L5915" s="4">
        <v>-0.45600000000000002</v>
      </c>
    </row>
    <row r="5916" spans="10:12" x14ac:dyDescent="0.25">
      <c r="J5916" s="4">
        <v>14.86</v>
      </c>
      <c r="K5916" s="4">
        <v>8.4499999999999993</v>
      </c>
      <c r="L5916" s="4">
        <v>-0.45600000000000002</v>
      </c>
    </row>
    <row r="5917" spans="10:12" x14ac:dyDescent="0.25">
      <c r="J5917" s="4">
        <v>14.87</v>
      </c>
      <c r="K5917" s="4">
        <v>8.4499999999999993</v>
      </c>
      <c r="L5917" s="4">
        <v>-0.45600000000000002</v>
      </c>
    </row>
    <row r="5918" spans="10:12" x14ac:dyDescent="0.25">
      <c r="J5918" s="4">
        <v>14.87</v>
      </c>
      <c r="K5918" s="4">
        <v>8.4499999999999993</v>
      </c>
      <c r="L5918" s="4">
        <v>-0.45600000000000002</v>
      </c>
    </row>
    <row r="5919" spans="10:12" x14ac:dyDescent="0.25">
      <c r="J5919" s="4">
        <v>14.87</v>
      </c>
      <c r="K5919" s="4">
        <v>8.4600000000000009</v>
      </c>
      <c r="L5919" s="4">
        <v>-0.45600000000000002</v>
      </c>
    </row>
    <row r="5920" spans="10:12" x14ac:dyDescent="0.25">
      <c r="J5920" s="4">
        <v>14.87</v>
      </c>
      <c r="K5920" s="4">
        <v>8.4600000000000009</v>
      </c>
      <c r="L5920" s="4">
        <v>-0.45600000000000002</v>
      </c>
    </row>
    <row r="5921" spans="10:12" x14ac:dyDescent="0.25">
      <c r="J5921" s="4">
        <v>14.87</v>
      </c>
      <c r="K5921" s="4">
        <v>8.4600000000000009</v>
      </c>
      <c r="L5921" s="4">
        <v>-0.45600000000000002</v>
      </c>
    </row>
    <row r="5922" spans="10:12" x14ac:dyDescent="0.25">
      <c r="J5922" s="4">
        <v>14.87</v>
      </c>
      <c r="K5922" s="4">
        <v>8.4700000000000006</v>
      </c>
      <c r="L5922" s="4">
        <v>-0.45600000000000002</v>
      </c>
    </row>
    <row r="5923" spans="10:12" x14ac:dyDescent="0.25">
      <c r="J5923" s="4">
        <v>14.88</v>
      </c>
      <c r="K5923" s="4">
        <v>8.4700000000000006</v>
      </c>
      <c r="L5923" s="4">
        <v>-0.45600000000000002</v>
      </c>
    </row>
    <row r="5924" spans="10:12" x14ac:dyDescent="0.25">
      <c r="J5924" s="4">
        <v>14.88</v>
      </c>
      <c r="K5924" s="4">
        <v>8.4700000000000006</v>
      </c>
      <c r="L5924" s="4">
        <v>-0.45600000000000002</v>
      </c>
    </row>
    <row r="5925" spans="10:12" x14ac:dyDescent="0.25">
      <c r="J5925" s="4">
        <v>14.88</v>
      </c>
      <c r="K5925" s="4">
        <v>8.48</v>
      </c>
      <c r="L5925" s="4">
        <v>-0.45600000000000002</v>
      </c>
    </row>
    <row r="5926" spans="10:12" x14ac:dyDescent="0.25">
      <c r="J5926" s="4">
        <v>14.88</v>
      </c>
      <c r="K5926" s="4">
        <v>8.48</v>
      </c>
      <c r="L5926" s="4">
        <v>-0.45600000000000002</v>
      </c>
    </row>
    <row r="5927" spans="10:12" x14ac:dyDescent="0.25">
      <c r="J5927" s="4">
        <v>14.88</v>
      </c>
      <c r="K5927" s="4">
        <v>8.48</v>
      </c>
      <c r="L5927" s="4">
        <v>-0.45600000000000002</v>
      </c>
    </row>
    <row r="5928" spans="10:12" x14ac:dyDescent="0.25">
      <c r="J5928" s="4">
        <v>14.88</v>
      </c>
      <c r="K5928" s="4">
        <v>8.49</v>
      </c>
      <c r="L5928" s="4">
        <v>-0.45600000000000002</v>
      </c>
    </row>
    <row r="5929" spans="10:12" x14ac:dyDescent="0.25">
      <c r="J5929" s="4">
        <v>14.88</v>
      </c>
      <c r="K5929" s="4">
        <v>8.49</v>
      </c>
      <c r="L5929" s="4">
        <v>-0.45600000000000002</v>
      </c>
    </row>
    <row r="5930" spans="10:12" x14ac:dyDescent="0.25">
      <c r="J5930" s="4">
        <v>14.89</v>
      </c>
      <c r="K5930" s="4">
        <v>8.49</v>
      </c>
      <c r="L5930" s="4">
        <v>-0.45600000000000002</v>
      </c>
    </row>
    <row r="5931" spans="10:12" x14ac:dyDescent="0.25">
      <c r="J5931" s="4">
        <v>14.89</v>
      </c>
      <c r="K5931" s="4">
        <v>8.5</v>
      </c>
      <c r="L5931" s="4">
        <v>-0.45600000000000002</v>
      </c>
    </row>
    <row r="5932" spans="10:12" x14ac:dyDescent="0.25">
      <c r="J5932" s="4">
        <v>14.89</v>
      </c>
      <c r="K5932" s="4">
        <v>8.5</v>
      </c>
      <c r="L5932" s="4">
        <v>-0.45600000000000002</v>
      </c>
    </row>
    <row r="5933" spans="10:12" x14ac:dyDescent="0.25">
      <c r="J5933" s="4">
        <v>14.89</v>
      </c>
      <c r="K5933" s="4">
        <v>8.5</v>
      </c>
      <c r="L5933" s="4">
        <v>-0.45600000000000002</v>
      </c>
    </row>
    <row r="5934" spans="10:12" x14ac:dyDescent="0.25">
      <c r="J5934" s="4">
        <v>14.89</v>
      </c>
      <c r="K5934" s="4">
        <v>8.51</v>
      </c>
      <c r="L5934" s="4">
        <v>-0.45600000000000002</v>
      </c>
    </row>
    <row r="5935" spans="10:12" x14ac:dyDescent="0.25">
      <c r="J5935" s="4">
        <v>14.9</v>
      </c>
      <c r="K5935" s="4">
        <v>8.51</v>
      </c>
      <c r="L5935" s="4">
        <v>-0.45600000000000002</v>
      </c>
    </row>
    <row r="5936" spans="10:12" x14ac:dyDescent="0.25">
      <c r="J5936" s="4">
        <v>14.9</v>
      </c>
      <c r="K5936" s="4">
        <v>8.51</v>
      </c>
      <c r="L5936" s="4">
        <v>-0.45600000000000002</v>
      </c>
    </row>
    <row r="5937" spans="10:12" x14ac:dyDescent="0.25">
      <c r="J5937" s="4">
        <v>14.9</v>
      </c>
      <c r="K5937" s="4">
        <v>8.52</v>
      </c>
      <c r="L5937" s="4">
        <v>-0.45600000000000002</v>
      </c>
    </row>
    <row r="5938" spans="10:12" x14ac:dyDescent="0.25">
      <c r="J5938" s="4">
        <v>14.9</v>
      </c>
      <c r="K5938" s="4">
        <v>8.52</v>
      </c>
      <c r="L5938" s="4">
        <v>-0.45600000000000002</v>
      </c>
    </row>
    <row r="5939" spans="10:12" x14ac:dyDescent="0.25">
      <c r="J5939" s="4">
        <v>14.9</v>
      </c>
      <c r="K5939" s="4">
        <v>8.52</v>
      </c>
      <c r="L5939" s="4">
        <v>-0.45600000000000002</v>
      </c>
    </row>
    <row r="5940" spans="10:12" x14ac:dyDescent="0.25">
      <c r="J5940" s="4">
        <v>14.9</v>
      </c>
      <c r="K5940" s="4">
        <v>8.5299999999999994</v>
      </c>
      <c r="L5940" s="4">
        <v>-0.45600000000000002</v>
      </c>
    </row>
    <row r="5941" spans="10:12" x14ac:dyDescent="0.25">
      <c r="J5941" s="4">
        <v>14.9</v>
      </c>
      <c r="K5941" s="4">
        <v>8.5299999999999994</v>
      </c>
      <c r="L5941" s="4">
        <v>-0.45600000000000002</v>
      </c>
    </row>
    <row r="5942" spans="10:12" x14ac:dyDescent="0.25">
      <c r="J5942" s="4">
        <v>14.91</v>
      </c>
      <c r="K5942" s="4">
        <v>8.5299999999999994</v>
      </c>
      <c r="L5942" s="4">
        <v>-0.45600000000000002</v>
      </c>
    </row>
    <row r="5943" spans="10:12" x14ac:dyDescent="0.25">
      <c r="J5943" s="4">
        <v>14.91</v>
      </c>
      <c r="K5943" s="4">
        <v>8.5399999999999991</v>
      </c>
      <c r="L5943" s="4">
        <v>-0.45600000000000002</v>
      </c>
    </row>
    <row r="5944" spans="10:12" x14ac:dyDescent="0.25">
      <c r="J5944" s="4">
        <v>14.91</v>
      </c>
      <c r="K5944" s="4">
        <v>8.5399999999999991</v>
      </c>
      <c r="L5944" s="4">
        <v>-0.45600000000000002</v>
      </c>
    </row>
    <row r="5945" spans="10:12" x14ac:dyDescent="0.25">
      <c r="J5945" s="4">
        <v>14.91</v>
      </c>
      <c r="K5945" s="4">
        <v>8.5399999999999991</v>
      </c>
      <c r="L5945" s="4">
        <v>-0.45600000000000002</v>
      </c>
    </row>
    <row r="5946" spans="10:12" x14ac:dyDescent="0.25">
      <c r="J5946" s="4">
        <v>14.91</v>
      </c>
      <c r="K5946" s="4">
        <v>8.5500000000000007</v>
      </c>
      <c r="L5946" s="4">
        <v>-0.45600000000000002</v>
      </c>
    </row>
    <row r="5947" spans="10:12" x14ac:dyDescent="0.25">
      <c r="J5947" s="4">
        <v>14.92</v>
      </c>
      <c r="K5947" s="4">
        <v>8.5500000000000007</v>
      </c>
      <c r="L5947" s="4">
        <v>-0.45600000000000002</v>
      </c>
    </row>
    <row r="5948" spans="10:12" x14ac:dyDescent="0.25">
      <c r="J5948" s="4">
        <v>14.92</v>
      </c>
      <c r="K5948" s="4">
        <v>8.5500000000000007</v>
      </c>
      <c r="L5948" s="4">
        <v>-0.45600000000000002</v>
      </c>
    </row>
    <row r="5949" spans="10:12" x14ac:dyDescent="0.25">
      <c r="J5949" s="4">
        <v>14.92</v>
      </c>
      <c r="K5949" s="4">
        <v>8.56</v>
      </c>
      <c r="L5949" s="4">
        <v>-0.45700000000000002</v>
      </c>
    </row>
    <row r="5950" spans="10:12" x14ac:dyDescent="0.25">
      <c r="J5950" s="4">
        <v>14.92</v>
      </c>
      <c r="K5950" s="4">
        <v>8.56</v>
      </c>
      <c r="L5950" s="4">
        <v>-0.45700000000000002</v>
      </c>
    </row>
    <row r="5951" spans="10:12" x14ac:dyDescent="0.25">
      <c r="J5951" s="4">
        <v>14.92</v>
      </c>
      <c r="K5951" s="4">
        <v>8.56</v>
      </c>
      <c r="L5951" s="4">
        <v>-0.45700000000000002</v>
      </c>
    </row>
    <row r="5952" spans="10:12" x14ac:dyDescent="0.25">
      <c r="J5952" s="4">
        <v>14.92</v>
      </c>
      <c r="K5952" s="4">
        <v>8.57</v>
      </c>
      <c r="L5952" s="4">
        <v>-0.45700000000000002</v>
      </c>
    </row>
    <row r="5953" spans="10:12" x14ac:dyDescent="0.25">
      <c r="J5953" s="4">
        <v>14.93</v>
      </c>
      <c r="K5953" s="4">
        <v>8.57</v>
      </c>
      <c r="L5953" s="4">
        <v>-0.45700000000000002</v>
      </c>
    </row>
    <row r="5954" spans="10:12" x14ac:dyDescent="0.25">
      <c r="J5954" s="4">
        <v>14.93</v>
      </c>
      <c r="K5954" s="4">
        <v>8.57</v>
      </c>
      <c r="L5954" s="4">
        <v>-0.45700000000000002</v>
      </c>
    </row>
    <row r="5955" spans="10:12" x14ac:dyDescent="0.25">
      <c r="J5955" s="4">
        <v>14.93</v>
      </c>
      <c r="K5955" s="4">
        <v>8.58</v>
      </c>
      <c r="L5955" s="4">
        <v>-0.45700000000000002</v>
      </c>
    </row>
    <row r="5956" spans="10:12" x14ac:dyDescent="0.25">
      <c r="J5956" s="4">
        <v>14.93</v>
      </c>
      <c r="K5956" s="4">
        <v>8.58</v>
      </c>
      <c r="L5956" s="4">
        <v>-0.45700000000000002</v>
      </c>
    </row>
    <row r="5957" spans="10:12" x14ac:dyDescent="0.25">
      <c r="J5957" s="4">
        <v>14.93</v>
      </c>
      <c r="K5957" s="4">
        <v>8.58</v>
      </c>
      <c r="L5957" s="4">
        <v>-0.45700000000000002</v>
      </c>
    </row>
    <row r="5958" spans="10:12" x14ac:dyDescent="0.25">
      <c r="J5958" s="4">
        <v>14.93</v>
      </c>
      <c r="K5958" s="4">
        <v>8.59</v>
      </c>
      <c r="L5958" s="4">
        <v>-0.45700000000000002</v>
      </c>
    </row>
    <row r="5959" spans="10:12" x14ac:dyDescent="0.25">
      <c r="J5959" s="4">
        <v>14.93</v>
      </c>
      <c r="K5959" s="4">
        <v>8.59</v>
      </c>
      <c r="L5959" s="4">
        <v>-0.45700000000000002</v>
      </c>
    </row>
    <row r="5960" spans="10:12" x14ac:dyDescent="0.25">
      <c r="J5960" s="4">
        <v>14.94</v>
      </c>
      <c r="K5960" s="4">
        <v>8.59</v>
      </c>
      <c r="L5960" s="4">
        <v>-0.45700000000000002</v>
      </c>
    </row>
    <row r="5961" spans="10:12" x14ac:dyDescent="0.25">
      <c r="J5961" s="4">
        <v>14.94</v>
      </c>
      <c r="K5961" s="4">
        <v>8.6</v>
      </c>
      <c r="L5961" s="4">
        <v>-0.45700000000000002</v>
      </c>
    </row>
    <row r="5962" spans="10:12" x14ac:dyDescent="0.25">
      <c r="J5962" s="4">
        <v>14.94</v>
      </c>
      <c r="K5962" s="4">
        <v>8.6</v>
      </c>
      <c r="L5962" s="4">
        <v>-0.45700000000000002</v>
      </c>
    </row>
    <row r="5963" spans="10:12" x14ac:dyDescent="0.25">
      <c r="J5963" s="4">
        <v>14.94</v>
      </c>
      <c r="K5963" s="4">
        <v>8.6</v>
      </c>
      <c r="L5963" s="4">
        <v>-0.45700000000000002</v>
      </c>
    </row>
    <row r="5964" spans="10:12" x14ac:dyDescent="0.25">
      <c r="J5964" s="4">
        <v>14.94</v>
      </c>
      <c r="K5964" s="4">
        <v>8.61</v>
      </c>
      <c r="L5964" s="4">
        <v>-0.45700000000000002</v>
      </c>
    </row>
    <row r="5965" spans="10:12" x14ac:dyDescent="0.25">
      <c r="J5965" s="4">
        <v>14.95</v>
      </c>
      <c r="K5965" s="4">
        <v>8.61</v>
      </c>
      <c r="L5965" s="4">
        <v>-0.45700000000000002</v>
      </c>
    </row>
    <row r="5966" spans="10:12" x14ac:dyDescent="0.25">
      <c r="J5966" s="4">
        <v>14.95</v>
      </c>
      <c r="K5966" s="4">
        <v>8.61</v>
      </c>
      <c r="L5966" s="4">
        <v>-0.45700000000000002</v>
      </c>
    </row>
    <row r="5967" spans="10:12" x14ac:dyDescent="0.25">
      <c r="J5967" s="4">
        <v>14.95</v>
      </c>
      <c r="K5967" s="4">
        <v>8.6199999999999992</v>
      </c>
      <c r="L5967" s="4">
        <v>-0.45700000000000002</v>
      </c>
    </row>
    <row r="5968" spans="10:12" x14ac:dyDescent="0.25">
      <c r="J5968" s="4">
        <v>14.95</v>
      </c>
      <c r="K5968" s="4">
        <v>8.6199999999999992</v>
      </c>
      <c r="L5968" s="4">
        <v>-0.45700000000000002</v>
      </c>
    </row>
    <row r="5969" spans="10:12" x14ac:dyDescent="0.25">
      <c r="J5969" s="4">
        <v>14.95</v>
      </c>
      <c r="K5969" s="4">
        <v>8.6199999999999992</v>
      </c>
      <c r="L5969" s="4">
        <v>-0.45700000000000002</v>
      </c>
    </row>
    <row r="5970" spans="10:12" x14ac:dyDescent="0.25">
      <c r="J5970" s="4">
        <v>14.95</v>
      </c>
      <c r="K5970" s="4">
        <v>8.6300000000000008</v>
      </c>
      <c r="L5970" s="4">
        <v>-0.45700000000000002</v>
      </c>
    </row>
    <row r="5971" spans="10:12" x14ac:dyDescent="0.25">
      <c r="J5971" s="4">
        <v>14.95</v>
      </c>
      <c r="K5971" s="4">
        <v>8.6300000000000008</v>
      </c>
      <c r="L5971" s="4">
        <v>-0.45700000000000002</v>
      </c>
    </row>
    <row r="5972" spans="10:12" x14ac:dyDescent="0.25">
      <c r="J5972" s="4">
        <v>14.96</v>
      </c>
      <c r="K5972" s="4">
        <v>8.6300000000000008</v>
      </c>
      <c r="L5972" s="4">
        <v>-0.45700000000000002</v>
      </c>
    </row>
    <row r="5973" spans="10:12" x14ac:dyDescent="0.25">
      <c r="J5973" s="4">
        <v>14.96</v>
      </c>
      <c r="K5973" s="4">
        <v>8.64</v>
      </c>
      <c r="L5973" s="4">
        <v>-0.45700000000000002</v>
      </c>
    </row>
    <row r="5974" spans="10:12" x14ac:dyDescent="0.25">
      <c r="J5974" s="4">
        <v>14.96</v>
      </c>
      <c r="K5974" s="4">
        <v>8.64</v>
      </c>
      <c r="L5974" s="4">
        <v>-0.45700000000000002</v>
      </c>
    </row>
    <row r="5975" spans="10:12" x14ac:dyDescent="0.25">
      <c r="J5975" s="4">
        <v>14.96</v>
      </c>
      <c r="K5975" s="4">
        <v>8.64</v>
      </c>
      <c r="L5975" s="4">
        <v>-0.45700000000000002</v>
      </c>
    </row>
    <row r="5976" spans="10:12" x14ac:dyDescent="0.25">
      <c r="J5976" s="4">
        <v>14.96</v>
      </c>
      <c r="K5976" s="4">
        <v>8.65</v>
      </c>
      <c r="L5976" s="4">
        <v>-0.45700000000000002</v>
      </c>
    </row>
    <row r="5977" spans="10:12" x14ac:dyDescent="0.25">
      <c r="J5977" s="4">
        <v>14.97</v>
      </c>
      <c r="K5977" s="4">
        <v>8.65</v>
      </c>
      <c r="L5977" s="4">
        <v>-0.45700000000000002</v>
      </c>
    </row>
    <row r="5978" spans="10:12" x14ac:dyDescent="0.25">
      <c r="J5978" s="4">
        <v>14.97</v>
      </c>
      <c r="K5978" s="4">
        <v>8.65</v>
      </c>
      <c r="L5978" s="4">
        <v>-0.45700000000000002</v>
      </c>
    </row>
    <row r="5979" spans="10:12" x14ac:dyDescent="0.25">
      <c r="J5979" s="4">
        <v>14.97</v>
      </c>
      <c r="K5979" s="4">
        <v>8.66</v>
      </c>
      <c r="L5979" s="4">
        <v>-0.45700000000000002</v>
      </c>
    </row>
    <row r="5980" spans="10:12" x14ac:dyDescent="0.25">
      <c r="J5980" s="4">
        <v>14.97</v>
      </c>
      <c r="K5980" s="4">
        <v>8.66</v>
      </c>
      <c r="L5980" s="4">
        <v>-0.45700000000000002</v>
      </c>
    </row>
    <row r="5981" spans="10:12" x14ac:dyDescent="0.25">
      <c r="J5981" s="4">
        <v>14.97</v>
      </c>
      <c r="K5981" s="4">
        <v>8.66</v>
      </c>
      <c r="L5981" s="4">
        <v>-0.45800000000000002</v>
      </c>
    </row>
    <row r="5982" spans="10:12" x14ac:dyDescent="0.25">
      <c r="J5982" s="4">
        <v>14.97</v>
      </c>
      <c r="K5982" s="4">
        <v>8.67</v>
      </c>
      <c r="L5982" s="4">
        <v>-0.45800000000000002</v>
      </c>
    </row>
    <row r="5983" spans="10:12" x14ac:dyDescent="0.25">
      <c r="J5983" s="4">
        <v>14.98</v>
      </c>
      <c r="K5983" s="4">
        <v>8.67</v>
      </c>
      <c r="L5983" s="4">
        <v>-0.45800000000000002</v>
      </c>
    </row>
    <row r="5984" spans="10:12" x14ac:dyDescent="0.25">
      <c r="J5984" s="4">
        <v>14.98</v>
      </c>
      <c r="K5984" s="4">
        <v>8.67</v>
      </c>
      <c r="L5984" s="4">
        <v>-0.45800000000000002</v>
      </c>
    </row>
    <row r="5985" spans="10:12" x14ac:dyDescent="0.25">
      <c r="J5985" s="4">
        <v>14.98</v>
      </c>
      <c r="K5985" s="4">
        <v>8.68</v>
      </c>
      <c r="L5985" s="4">
        <v>-0.45800000000000002</v>
      </c>
    </row>
    <row r="5986" spans="10:12" x14ac:dyDescent="0.25">
      <c r="J5986" s="4">
        <v>14.98</v>
      </c>
      <c r="K5986" s="4">
        <v>8.68</v>
      </c>
      <c r="L5986" s="4">
        <v>-0.45800000000000002</v>
      </c>
    </row>
    <row r="5987" spans="10:12" x14ac:dyDescent="0.25">
      <c r="J5987" s="4">
        <v>14.98</v>
      </c>
      <c r="K5987" s="4">
        <v>8.68</v>
      </c>
      <c r="L5987" s="4">
        <v>-0.45800000000000002</v>
      </c>
    </row>
    <row r="5988" spans="10:12" x14ac:dyDescent="0.25">
      <c r="J5988" s="4">
        <v>14.98</v>
      </c>
      <c r="K5988" s="4">
        <v>8.69</v>
      </c>
      <c r="L5988" s="4">
        <v>-0.45800000000000002</v>
      </c>
    </row>
    <row r="5989" spans="10:12" x14ac:dyDescent="0.25">
      <c r="J5989" s="4">
        <v>14.98</v>
      </c>
      <c r="K5989" s="4">
        <v>8.69</v>
      </c>
      <c r="L5989" s="4">
        <v>-0.45800000000000002</v>
      </c>
    </row>
    <row r="5990" spans="10:12" x14ac:dyDescent="0.25">
      <c r="J5990" s="4">
        <v>14.99</v>
      </c>
      <c r="K5990" s="4">
        <v>8.69</v>
      </c>
      <c r="L5990" s="4">
        <v>-0.45800000000000002</v>
      </c>
    </row>
    <row r="5991" spans="10:12" x14ac:dyDescent="0.25">
      <c r="J5991" s="4">
        <v>14.99</v>
      </c>
      <c r="K5991" s="4">
        <v>8.6999999999999993</v>
      </c>
      <c r="L5991" s="4">
        <v>-0.45800000000000002</v>
      </c>
    </row>
    <row r="5992" spans="10:12" x14ac:dyDescent="0.25">
      <c r="J5992" s="4">
        <v>14.99</v>
      </c>
      <c r="K5992" s="4">
        <v>8.6999999999999993</v>
      </c>
      <c r="L5992" s="4">
        <v>-0.45800000000000002</v>
      </c>
    </row>
    <row r="5993" spans="10:12" x14ac:dyDescent="0.25">
      <c r="J5993" s="4">
        <v>14.99</v>
      </c>
      <c r="K5993" s="4">
        <v>8.6999999999999993</v>
      </c>
      <c r="L5993" s="4">
        <v>-0.45800000000000002</v>
      </c>
    </row>
    <row r="5994" spans="10:12" x14ac:dyDescent="0.25">
      <c r="J5994" s="4">
        <v>14.99</v>
      </c>
      <c r="K5994" s="4">
        <v>8.7100000000000009</v>
      </c>
      <c r="L5994" s="4">
        <v>-0.45800000000000002</v>
      </c>
    </row>
    <row r="5995" spans="10:12" x14ac:dyDescent="0.25">
      <c r="J5995" s="4">
        <v>15</v>
      </c>
      <c r="K5995" s="4">
        <v>8.7100000000000009</v>
      </c>
      <c r="L5995" s="4">
        <v>-0.45800000000000002</v>
      </c>
    </row>
    <row r="5996" spans="10:12" x14ac:dyDescent="0.25">
      <c r="J5996" s="4">
        <v>15</v>
      </c>
      <c r="K5996" s="4">
        <v>8.7100000000000009</v>
      </c>
      <c r="L5996" s="4">
        <v>-0.45800000000000002</v>
      </c>
    </row>
    <row r="5997" spans="10:12" x14ac:dyDescent="0.25">
      <c r="J5997" s="4">
        <v>15</v>
      </c>
      <c r="K5997" s="4">
        <v>8.7200000000000006</v>
      </c>
      <c r="L5997" s="4">
        <v>-0.45800000000000002</v>
      </c>
    </row>
    <row r="5998" spans="10:12" x14ac:dyDescent="0.25">
      <c r="J5998" s="4">
        <v>15</v>
      </c>
      <c r="K5998" s="4">
        <v>8.7200000000000006</v>
      </c>
      <c r="L5998" s="4">
        <v>-0.45800000000000002</v>
      </c>
    </row>
    <row r="5999" spans="10:12" x14ac:dyDescent="0.25">
      <c r="J5999" s="4">
        <v>15</v>
      </c>
      <c r="K5999" s="4">
        <v>8.7200000000000006</v>
      </c>
      <c r="L5999" s="4">
        <v>-0.45800000000000002</v>
      </c>
    </row>
    <row r="6000" spans="10:12" x14ac:dyDescent="0.25">
      <c r="J6000" s="4">
        <v>15</v>
      </c>
      <c r="K6000" s="4">
        <v>8.73</v>
      </c>
      <c r="L6000" s="4">
        <v>-0.45800000000000002</v>
      </c>
    </row>
    <row r="6001" spans="10:12" x14ac:dyDescent="0.25">
      <c r="J6001" s="4">
        <v>15</v>
      </c>
      <c r="K6001" s="4">
        <v>8.73</v>
      </c>
      <c r="L6001" s="4">
        <v>-0.45800000000000002</v>
      </c>
    </row>
    <row r="6002" spans="10:12" x14ac:dyDescent="0.25">
      <c r="J6002" s="4">
        <v>15.01</v>
      </c>
      <c r="K6002" s="4">
        <v>8.73</v>
      </c>
      <c r="L6002" s="4">
        <v>-0.45800000000000002</v>
      </c>
    </row>
    <row r="6003" spans="10:12" x14ac:dyDescent="0.25">
      <c r="J6003" s="4">
        <v>15.01</v>
      </c>
      <c r="K6003" s="4">
        <v>8.74</v>
      </c>
      <c r="L6003" s="4">
        <v>-0.45800000000000002</v>
      </c>
    </row>
    <row r="6004" spans="10:12" x14ac:dyDescent="0.25">
      <c r="J6004" s="4">
        <v>15.01</v>
      </c>
      <c r="K6004" s="4">
        <v>8.74</v>
      </c>
      <c r="L6004" s="4">
        <v>-0.45800000000000002</v>
      </c>
    </row>
    <row r="6005" spans="10:12" x14ac:dyDescent="0.25">
      <c r="J6005" s="4">
        <v>15.01</v>
      </c>
      <c r="K6005" s="4">
        <v>8.74</v>
      </c>
      <c r="L6005" s="4">
        <v>-0.45800000000000002</v>
      </c>
    </row>
    <row r="6006" spans="10:12" x14ac:dyDescent="0.25">
      <c r="J6006" s="4">
        <v>15.01</v>
      </c>
      <c r="K6006" s="4">
        <v>8.75</v>
      </c>
      <c r="L6006" s="4">
        <v>-0.45800000000000002</v>
      </c>
    </row>
    <row r="6007" spans="10:12" x14ac:dyDescent="0.25">
      <c r="J6007" s="4">
        <v>15.02</v>
      </c>
      <c r="K6007" s="4">
        <v>8.75</v>
      </c>
      <c r="L6007" s="4">
        <v>-0.45800000000000002</v>
      </c>
    </row>
    <row r="6008" spans="10:12" x14ac:dyDescent="0.25">
      <c r="J6008" s="4">
        <v>15.02</v>
      </c>
      <c r="K6008" s="4">
        <v>8.75</v>
      </c>
      <c r="L6008" s="4">
        <v>-0.45800000000000002</v>
      </c>
    </row>
    <row r="6009" spans="10:12" x14ac:dyDescent="0.25">
      <c r="J6009" s="4">
        <v>15.02</v>
      </c>
      <c r="K6009" s="4">
        <v>8.76</v>
      </c>
      <c r="L6009" s="4">
        <v>-0.45800000000000002</v>
      </c>
    </row>
    <row r="6010" spans="10:12" x14ac:dyDescent="0.25">
      <c r="J6010" s="4">
        <v>15.02</v>
      </c>
      <c r="K6010" s="4">
        <v>8.76</v>
      </c>
      <c r="L6010" s="4">
        <v>-0.45800000000000002</v>
      </c>
    </row>
    <row r="6011" spans="10:12" x14ac:dyDescent="0.25">
      <c r="J6011" s="4">
        <v>15.02</v>
      </c>
      <c r="K6011" s="4">
        <v>8.76</v>
      </c>
      <c r="L6011" s="4">
        <v>-0.45800000000000002</v>
      </c>
    </row>
    <row r="6012" spans="10:12" x14ac:dyDescent="0.25">
      <c r="J6012" s="4">
        <v>15.02</v>
      </c>
      <c r="K6012" s="4">
        <v>8.77</v>
      </c>
      <c r="L6012" s="4">
        <v>-0.45900000000000002</v>
      </c>
    </row>
    <row r="6013" spans="10:12" x14ac:dyDescent="0.25">
      <c r="J6013" s="4">
        <v>15.03</v>
      </c>
      <c r="K6013" s="4">
        <v>8.77</v>
      </c>
      <c r="L6013" s="4">
        <v>-0.45900000000000002</v>
      </c>
    </row>
    <row r="6014" spans="10:12" x14ac:dyDescent="0.25">
      <c r="J6014" s="4">
        <v>15.03</v>
      </c>
      <c r="K6014" s="4">
        <v>8.77</v>
      </c>
      <c r="L6014" s="4">
        <v>-0.45900000000000002</v>
      </c>
    </row>
    <row r="6015" spans="10:12" x14ac:dyDescent="0.25">
      <c r="J6015" s="4">
        <v>15.03</v>
      </c>
      <c r="K6015" s="4">
        <v>8.7799999999999994</v>
      </c>
      <c r="L6015" s="4">
        <v>-0.45900000000000002</v>
      </c>
    </row>
    <row r="6016" spans="10:12" x14ac:dyDescent="0.25">
      <c r="J6016" s="4">
        <v>15.03</v>
      </c>
      <c r="K6016" s="4">
        <v>8.7799999999999994</v>
      </c>
      <c r="L6016" s="4">
        <v>-0.45900000000000002</v>
      </c>
    </row>
    <row r="6017" spans="10:12" x14ac:dyDescent="0.25">
      <c r="J6017" s="4">
        <v>15.03</v>
      </c>
      <c r="K6017" s="4">
        <v>8.7799999999999994</v>
      </c>
      <c r="L6017" s="4">
        <v>-0.45900000000000002</v>
      </c>
    </row>
    <row r="6018" spans="10:12" x14ac:dyDescent="0.25">
      <c r="J6018" s="4">
        <v>15.03</v>
      </c>
      <c r="K6018" s="4">
        <v>8.7899999999999991</v>
      </c>
      <c r="L6018" s="4">
        <v>-0.45900000000000002</v>
      </c>
    </row>
    <row r="6019" spans="10:12" x14ac:dyDescent="0.25">
      <c r="J6019" s="4">
        <v>15.03</v>
      </c>
      <c r="K6019" s="4">
        <v>8.7899999999999991</v>
      </c>
      <c r="L6019" s="4">
        <v>-0.45900000000000002</v>
      </c>
    </row>
    <row r="6020" spans="10:12" x14ac:dyDescent="0.25">
      <c r="J6020" s="4">
        <v>15.04</v>
      </c>
      <c r="K6020" s="4">
        <v>8.7899999999999991</v>
      </c>
      <c r="L6020" s="4">
        <v>-0.45900000000000002</v>
      </c>
    </row>
    <row r="6021" spans="10:12" x14ac:dyDescent="0.25">
      <c r="J6021" s="4">
        <v>15.04</v>
      </c>
      <c r="K6021" s="4">
        <v>8.8000000000000007</v>
      </c>
      <c r="L6021" s="4">
        <v>-0.45900000000000002</v>
      </c>
    </row>
    <row r="6022" spans="10:12" x14ac:dyDescent="0.25">
      <c r="J6022" s="4">
        <v>15.04</v>
      </c>
      <c r="K6022" s="4">
        <v>8.8000000000000007</v>
      </c>
      <c r="L6022" s="4">
        <v>-0.45900000000000002</v>
      </c>
    </row>
    <row r="6023" spans="10:12" x14ac:dyDescent="0.25">
      <c r="J6023" s="4">
        <v>15.04</v>
      </c>
      <c r="K6023" s="4">
        <v>8.8000000000000007</v>
      </c>
      <c r="L6023" s="4">
        <v>-0.45900000000000002</v>
      </c>
    </row>
    <row r="6024" spans="10:12" x14ac:dyDescent="0.25">
      <c r="J6024" s="4">
        <v>15.04</v>
      </c>
      <c r="K6024" s="4">
        <v>8.81</v>
      </c>
      <c r="L6024" s="4">
        <v>-0.45900000000000002</v>
      </c>
    </row>
    <row r="6025" spans="10:12" x14ac:dyDescent="0.25">
      <c r="J6025" s="4">
        <v>15.05</v>
      </c>
      <c r="K6025" s="4">
        <v>8.81</v>
      </c>
      <c r="L6025" s="4">
        <v>-0.45900000000000002</v>
      </c>
    </row>
    <row r="6026" spans="10:12" x14ac:dyDescent="0.25">
      <c r="J6026" s="4">
        <v>15.05</v>
      </c>
      <c r="K6026" s="4">
        <v>8.81</v>
      </c>
      <c r="L6026" s="4">
        <v>-0.45900000000000002</v>
      </c>
    </row>
    <row r="6027" spans="10:12" x14ac:dyDescent="0.25">
      <c r="J6027" s="4">
        <v>15.05</v>
      </c>
      <c r="K6027" s="4">
        <v>8.82</v>
      </c>
      <c r="L6027" s="4">
        <v>-0.45900000000000002</v>
      </c>
    </row>
    <row r="6028" spans="10:12" x14ac:dyDescent="0.25">
      <c r="J6028" s="4">
        <v>15.05</v>
      </c>
      <c r="K6028" s="4">
        <v>8.82</v>
      </c>
      <c r="L6028" s="4">
        <v>-0.45900000000000002</v>
      </c>
    </row>
    <row r="6029" spans="10:12" x14ac:dyDescent="0.25">
      <c r="J6029" s="4">
        <v>15.05</v>
      </c>
      <c r="K6029" s="4">
        <v>8.82</v>
      </c>
      <c r="L6029" s="4">
        <v>-0.45900000000000002</v>
      </c>
    </row>
    <row r="6030" spans="10:12" x14ac:dyDescent="0.25">
      <c r="J6030" s="4">
        <v>15.05</v>
      </c>
      <c r="K6030" s="4">
        <v>8.83</v>
      </c>
      <c r="L6030" s="4">
        <v>-0.45900000000000002</v>
      </c>
    </row>
    <row r="6031" spans="10:12" x14ac:dyDescent="0.25">
      <c r="J6031" s="4">
        <v>15.05</v>
      </c>
      <c r="K6031" s="4">
        <v>8.83</v>
      </c>
      <c r="L6031" s="4">
        <v>-0.45900000000000002</v>
      </c>
    </row>
    <row r="6032" spans="10:12" x14ac:dyDescent="0.25">
      <c r="J6032" s="4">
        <v>15.06</v>
      </c>
      <c r="K6032" s="4">
        <v>8.83</v>
      </c>
      <c r="L6032" s="4">
        <v>-0.45900000000000002</v>
      </c>
    </row>
    <row r="6033" spans="10:12" x14ac:dyDescent="0.25">
      <c r="J6033" s="4">
        <v>15.06</v>
      </c>
      <c r="K6033" s="4">
        <v>8.84</v>
      </c>
      <c r="L6033" s="4">
        <v>-0.45900000000000002</v>
      </c>
    </row>
    <row r="6034" spans="10:12" x14ac:dyDescent="0.25">
      <c r="J6034" s="4">
        <v>15.06</v>
      </c>
      <c r="K6034" s="4">
        <v>8.84</v>
      </c>
      <c r="L6034" s="4">
        <v>-0.45900000000000002</v>
      </c>
    </row>
    <row r="6035" spans="10:12" x14ac:dyDescent="0.25">
      <c r="J6035" s="4">
        <v>15.06</v>
      </c>
      <c r="K6035" s="4">
        <v>8.84</v>
      </c>
      <c r="L6035" s="4">
        <v>-0.45900000000000002</v>
      </c>
    </row>
    <row r="6036" spans="10:12" x14ac:dyDescent="0.25">
      <c r="J6036" s="4">
        <v>15.06</v>
      </c>
      <c r="K6036" s="4">
        <v>8.85</v>
      </c>
      <c r="L6036" s="4">
        <v>-0.45900000000000002</v>
      </c>
    </row>
    <row r="6037" spans="10:12" x14ac:dyDescent="0.25">
      <c r="J6037" s="4">
        <v>15.07</v>
      </c>
      <c r="K6037" s="4">
        <v>8.85</v>
      </c>
      <c r="L6037" s="4">
        <v>-0.45900000000000002</v>
      </c>
    </row>
    <row r="6038" spans="10:12" x14ac:dyDescent="0.25">
      <c r="J6038" s="4">
        <v>15.07</v>
      </c>
      <c r="K6038" s="4">
        <v>8.85</v>
      </c>
      <c r="L6038" s="4">
        <v>-0.45900000000000002</v>
      </c>
    </row>
    <row r="6039" spans="10:12" x14ac:dyDescent="0.25">
      <c r="J6039" s="4">
        <v>15.07</v>
      </c>
      <c r="K6039" s="4">
        <v>8.86</v>
      </c>
      <c r="L6039" s="4">
        <v>-0.45900000000000002</v>
      </c>
    </row>
    <row r="6040" spans="10:12" x14ac:dyDescent="0.25">
      <c r="J6040" s="4">
        <v>15.07</v>
      </c>
      <c r="K6040" s="4">
        <v>8.86</v>
      </c>
      <c r="L6040" s="4">
        <v>-0.45900000000000002</v>
      </c>
    </row>
    <row r="6041" spans="10:12" x14ac:dyDescent="0.25">
      <c r="J6041" s="4">
        <v>15.07</v>
      </c>
      <c r="K6041" s="4">
        <v>8.86</v>
      </c>
      <c r="L6041" s="4">
        <v>-0.45900000000000002</v>
      </c>
    </row>
    <row r="6042" spans="10:12" x14ac:dyDescent="0.25">
      <c r="J6042" s="4">
        <v>15.07</v>
      </c>
      <c r="K6042" s="4">
        <v>8.8699999999999992</v>
      </c>
      <c r="L6042" s="4">
        <v>-0.45900000000000002</v>
      </c>
    </row>
    <row r="6043" spans="10:12" x14ac:dyDescent="0.25">
      <c r="J6043" s="4">
        <v>15.08</v>
      </c>
      <c r="K6043" s="4">
        <v>8.8699999999999992</v>
      </c>
      <c r="L6043" s="4">
        <v>-0.46</v>
      </c>
    </row>
    <row r="6044" spans="10:12" x14ac:dyDescent="0.25">
      <c r="J6044" s="4">
        <v>15.08</v>
      </c>
      <c r="K6044" s="4">
        <v>8.8699999999999992</v>
      </c>
      <c r="L6044" s="4">
        <v>-0.46</v>
      </c>
    </row>
    <row r="6045" spans="10:12" x14ac:dyDescent="0.25">
      <c r="J6045" s="4">
        <v>15.08</v>
      </c>
      <c r="K6045" s="4">
        <v>8.8800000000000008</v>
      </c>
      <c r="L6045" s="4">
        <v>-0.46</v>
      </c>
    </row>
    <row r="6046" spans="10:12" x14ac:dyDescent="0.25">
      <c r="J6046" s="4">
        <v>15.08</v>
      </c>
      <c r="K6046" s="4">
        <v>8.8800000000000008</v>
      </c>
      <c r="L6046" s="4">
        <v>-0.46</v>
      </c>
    </row>
    <row r="6047" spans="10:12" x14ac:dyDescent="0.25">
      <c r="J6047" s="4">
        <v>15.08</v>
      </c>
      <c r="K6047" s="4">
        <v>8.8800000000000008</v>
      </c>
      <c r="L6047" s="4">
        <v>-0.46</v>
      </c>
    </row>
    <row r="6048" spans="10:12" x14ac:dyDescent="0.25">
      <c r="J6048" s="4">
        <v>15.08</v>
      </c>
      <c r="K6048" s="4">
        <v>8.89</v>
      </c>
      <c r="L6048" s="4">
        <v>-0.46</v>
      </c>
    </row>
    <row r="6049" spans="10:12" x14ac:dyDescent="0.25">
      <c r="J6049" s="4">
        <v>15.08</v>
      </c>
      <c r="K6049" s="4">
        <v>8.89</v>
      </c>
      <c r="L6049" s="4">
        <v>-0.46</v>
      </c>
    </row>
    <row r="6050" spans="10:12" x14ac:dyDescent="0.25">
      <c r="J6050" s="4">
        <v>15.09</v>
      </c>
      <c r="K6050" s="4">
        <v>8.89</v>
      </c>
      <c r="L6050" s="4">
        <v>-0.46</v>
      </c>
    </row>
    <row r="6051" spans="10:12" x14ac:dyDescent="0.25">
      <c r="J6051" s="4">
        <v>15.09</v>
      </c>
      <c r="K6051" s="4">
        <v>8.9</v>
      </c>
      <c r="L6051" s="4">
        <v>-0.46</v>
      </c>
    </row>
    <row r="6052" spans="10:12" x14ac:dyDescent="0.25">
      <c r="J6052" s="4">
        <v>15.09</v>
      </c>
      <c r="K6052" s="4">
        <v>8.9</v>
      </c>
      <c r="L6052" s="4">
        <v>-0.46</v>
      </c>
    </row>
    <row r="6053" spans="10:12" x14ac:dyDescent="0.25">
      <c r="J6053" s="4">
        <v>15.09</v>
      </c>
      <c r="K6053" s="4">
        <v>8.9</v>
      </c>
      <c r="L6053" s="4">
        <v>-0.46</v>
      </c>
    </row>
    <row r="6054" spans="10:12" x14ac:dyDescent="0.25">
      <c r="J6054" s="4">
        <v>15.09</v>
      </c>
      <c r="K6054" s="4">
        <v>8.91</v>
      </c>
      <c r="L6054" s="4">
        <v>-0.46</v>
      </c>
    </row>
    <row r="6055" spans="10:12" x14ac:dyDescent="0.25">
      <c r="J6055" s="4">
        <v>15.1</v>
      </c>
      <c r="K6055" s="4">
        <v>8.91</v>
      </c>
      <c r="L6055" s="4">
        <v>-0.46</v>
      </c>
    </row>
    <row r="6056" spans="10:12" x14ac:dyDescent="0.25">
      <c r="J6056" s="4">
        <v>15.1</v>
      </c>
      <c r="K6056" s="4">
        <v>8.91</v>
      </c>
      <c r="L6056" s="4">
        <v>-0.46</v>
      </c>
    </row>
    <row r="6057" spans="10:12" x14ac:dyDescent="0.25">
      <c r="J6057" s="4">
        <v>15.1</v>
      </c>
      <c r="K6057" s="4">
        <v>8.92</v>
      </c>
      <c r="L6057" s="4">
        <v>-0.46</v>
      </c>
    </row>
    <row r="6058" spans="10:12" x14ac:dyDescent="0.25">
      <c r="J6058" s="4">
        <v>15.1</v>
      </c>
      <c r="K6058" s="4">
        <v>8.92</v>
      </c>
      <c r="L6058" s="4">
        <v>-0.46</v>
      </c>
    </row>
    <row r="6059" spans="10:12" x14ac:dyDescent="0.25">
      <c r="J6059" s="4">
        <v>15.1</v>
      </c>
      <c r="K6059" s="4">
        <v>8.92</v>
      </c>
      <c r="L6059" s="4">
        <v>-0.46</v>
      </c>
    </row>
    <row r="6060" spans="10:12" x14ac:dyDescent="0.25">
      <c r="J6060" s="4">
        <v>15.1</v>
      </c>
      <c r="K6060" s="4">
        <v>8.93</v>
      </c>
      <c r="L6060" s="4">
        <v>-0.46</v>
      </c>
    </row>
    <row r="6061" spans="10:12" x14ac:dyDescent="0.25">
      <c r="J6061" s="4">
        <v>15.1</v>
      </c>
      <c r="K6061" s="4">
        <v>8.93</v>
      </c>
      <c r="L6061" s="4">
        <v>-0.46</v>
      </c>
    </row>
    <row r="6062" spans="10:12" x14ac:dyDescent="0.25">
      <c r="J6062" s="4">
        <v>15.11</v>
      </c>
      <c r="K6062" s="4">
        <v>8.93</v>
      </c>
      <c r="L6062" s="4">
        <v>-0.46</v>
      </c>
    </row>
    <row r="6063" spans="10:12" x14ac:dyDescent="0.25">
      <c r="J6063" s="4">
        <v>15.11</v>
      </c>
      <c r="K6063" s="4">
        <v>8.94</v>
      </c>
      <c r="L6063" s="4">
        <v>-0.46</v>
      </c>
    </row>
    <row r="6064" spans="10:12" x14ac:dyDescent="0.25">
      <c r="J6064" s="4">
        <v>15.11</v>
      </c>
      <c r="K6064" s="4">
        <v>8.94</v>
      </c>
      <c r="L6064" s="4">
        <v>-0.46</v>
      </c>
    </row>
    <row r="6065" spans="10:12" x14ac:dyDescent="0.25">
      <c r="J6065" s="4">
        <v>15.11</v>
      </c>
      <c r="K6065" s="4">
        <v>8.94</v>
      </c>
      <c r="L6065" s="4">
        <v>-0.46</v>
      </c>
    </row>
    <row r="6066" spans="10:12" x14ac:dyDescent="0.25">
      <c r="J6066" s="4">
        <v>15.11</v>
      </c>
      <c r="K6066" s="4">
        <v>8.9499999999999993</v>
      </c>
      <c r="L6066" s="4">
        <v>-0.46</v>
      </c>
    </row>
    <row r="6067" spans="10:12" x14ac:dyDescent="0.25">
      <c r="J6067" s="4">
        <v>15.12</v>
      </c>
      <c r="K6067" s="4">
        <v>8.9499999999999993</v>
      </c>
      <c r="L6067" s="4">
        <v>-0.46</v>
      </c>
    </row>
    <row r="6068" spans="10:12" x14ac:dyDescent="0.25">
      <c r="J6068" s="4">
        <v>15.12</v>
      </c>
      <c r="K6068" s="4">
        <v>8.9499999999999993</v>
      </c>
      <c r="L6068" s="4">
        <v>-0.46</v>
      </c>
    </row>
    <row r="6069" spans="10:12" x14ac:dyDescent="0.25">
      <c r="J6069" s="4">
        <v>15.12</v>
      </c>
      <c r="K6069" s="4">
        <v>8.9600000000000009</v>
      </c>
      <c r="L6069" s="4">
        <v>-0.46</v>
      </c>
    </row>
    <row r="6070" spans="10:12" x14ac:dyDescent="0.25">
      <c r="J6070" s="4">
        <v>15.12</v>
      </c>
      <c r="K6070" s="4">
        <v>8.9600000000000009</v>
      </c>
      <c r="L6070" s="4">
        <v>-0.46</v>
      </c>
    </row>
    <row r="6071" spans="10:12" x14ac:dyDescent="0.25">
      <c r="J6071" s="4">
        <v>15.12</v>
      </c>
      <c r="K6071" s="4">
        <v>8.9600000000000009</v>
      </c>
      <c r="L6071" s="4">
        <v>-0.46</v>
      </c>
    </row>
    <row r="6072" spans="10:12" x14ac:dyDescent="0.25">
      <c r="J6072" s="4">
        <v>15.12</v>
      </c>
      <c r="K6072" s="4">
        <v>8.9700000000000006</v>
      </c>
      <c r="L6072" s="4">
        <v>-0.46</v>
      </c>
    </row>
    <row r="6073" spans="10:12" x14ac:dyDescent="0.25">
      <c r="J6073" s="4">
        <v>15.13</v>
      </c>
      <c r="K6073" s="4">
        <v>8.9700000000000006</v>
      </c>
      <c r="L6073" s="4">
        <v>-0.46100000000000002</v>
      </c>
    </row>
    <row r="6074" spans="10:12" x14ac:dyDescent="0.25">
      <c r="J6074" s="4">
        <v>15.13</v>
      </c>
      <c r="K6074" s="4">
        <v>8.9700000000000006</v>
      </c>
      <c r="L6074" s="4">
        <v>-0.46100000000000002</v>
      </c>
    </row>
    <row r="6075" spans="10:12" x14ac:dyDescent="0.25">
      <c r="J6075" s="4">
        <v>15.13</v>
      </c>
      <c r="K6075" s="4">
        <v>8.98</v>
      </c>
      <c r="L6075" s="4">
        <v>-0.46100000000000002</v>
      </c>
    </row>
    <row r="6076" spans="10:12" x14ac:dyDescent="0.25">
      <c r="J6076" s="4">
        <v>15.13</v>
      </c>
      <c r="K6076" s="4">
        <v>8.98</v>
      </c>
      <c r="L6076" s="4">
        <v>-0.46100000000000002</v>
      </c>
    </row>
    <row r="6077" spans="10:12" x14ac:dyDescent="0.25">
      <c r="J6077" s="4">
        <v>15.13</v>
      </c>
      <c r="K6077" s="4">
        <v>8.98</v>
      </c>
      <c r="L6077" s="4">
        <v>-0.46100000000000002</v>
      </c>
    </row>
    <row r="6078" spans="10:12" x14ac:dyDescent="0.25">
      <c r="J6078" s="4">
        <v>15.13</v>
      </c>
      <c r="K6078" s="4">
        <v>8.99</v>
      </c>
      <c r="L6078" s="4">
        <v>-0.46100000000000002</v>
      </c>
    </row>
    <row r="6079" spans="10:12" x14ac:dyDescent="0.25">
      <c r="J6079" s="4">
        <v>15.13</v>
      </c>
      <c r="K6079" s="4">
        <v>8.99</v>
      </c>
      <c r="L6079" s="4">
        <v>-0.46100000000000002</v>
      </c>
    </row>
    <row r="6080" spans="10:12" x14ac:dyDescent="0.25">
      <c r="J6080" s="4">
        <v>15.14</v>
      </c>
      <c r="K6080" s="4">
        <v>8.99</v>
      </c>
      <c r="L6080" s="4">
        <v>-0.46100000000000002</v>
      </c>
    </row>
    <row r="6081" spans="10:12" x14ac:dyDescent="0.25">
      <c r="J6081" s="4">
        <v>15.14</v>
      </c>
      <c r="K6081" s="4">
        <v>9</v>
      </c>
      <c r="L6081" s="4">
        <v>-0.46100000000000002</v>
      </c>
    </row>
    <row r="6082" spans="10:12" x14ac:dyDescent="0.25">
      <c r="J6082" s="4">
        <v>15.14</v>
      </c>
      <c r="K6082" s="4">
        <v>9</v>
      </c>
      <c r="L6082" s="4">
        <v>-0.46100000000000002</v>
      </c>
    </row>
    <row r="6083" spans="10:12" x14ac:dyDescent="0.25">
      <c r="J6083" s="4">
        <v>15.14</v>
      </c>
      <c r="K6083" s="4">
        <v>9</v>
      </c>
      <c r="L6083" s="4">
        <v>-0.46100000000000002</v>
      </c>
    </row>
    <row r="6084" spans="10:12" x14ac:dyDescent="0.25">
      <c r="J6084" s="4">
        <v>15.14</v>
      </c>
      <c r="K6084" s="4">
        <v>9.01</v>
      </c>
      <c r="L6084" s="4">
        <v>-0.46100000000000002</v>
      </c>
    </row>
    <row r="6085" spans="10:12" x14ac:dyDescent="0.25">
      <c r="J6085" s="4">
        <v>15.15</v>
      </c>
      <c r="K6085" s="4">
        <v>9.01</v>
      </c>
      <c r="L6085" s="4">
        <v>-0.46100000000000002</v>
      </c>
    </row>
    <row r="6086" spans="10:12" x14ac:dyDescent="0.25">
      <c r="J6086" s="4">
        <v>15.15</v>
      </c>
      <c r="K6086" s="4">
        <v>9.01</v>
      </c>
      <c r="L6086" s="4">
        <v>-0.46100000000000002</v>
      </c>
    </row>
    <row r="6087" spans="10:12" x14ac:dyDescent="0.25">
      <c r="J6087" s="4">
        <v>15.15</v>
      </c>
      <c r="K6087" s="4">
        <v>9.02</v>
      </c>
      <c r="L6087" s="4">
        <v>-0.46100000000000002</v>
      </c>
    </row>
    <row r="6088" spans="10:12" x14ac:dyDescent="0.25">
      <c r="J6088" s="4">
        <v>15.15</v>
      </c>
      <c r="K6088" s="4">
        <v>9.02</v>
      </c>
      <c r="L6088" s="4">
        <v>-0.46100000000000002</v>
      </c>
    </row>
    <row r="6089" spans="10:12" x14ac:dyDescent="0.25">
      <c r="J6089" s="4">
        <v>15.15</v>
      </c>
      <c r="K6089" s="4">
        <v>9.02</v>
      </c>
      <c r="L6089" s="4">
        <v>-0.46100000000000002</v>
      </c>
    </row>
    <row r="6090" spans="10:12" x14ac:dyDescent="0.25">
      <c r="J6090" s="4">
        <v>15.15</v>
      </c>
      <c r="K6090" s="4">
        <v>9.0299999999999994</v>
      </c>
      <c r="L6090" s="4">
        <v>-0.46100000000000002</v>
      </c>
    </row>
    <row r="6091" spans="10:12" x14ac:dyDescent="0.25">
      <c r="J6091" s="4">
        <v>15.15</v>
      </c>
      <c r="K6091" s="4">
        <v>9.0299999999999994</v>
      </c>
      <c r="L6091" s="4">
        <v>-0.46100000000000002</v>
      </c>
    </row>
    <row r="6092" spans="10:12" x14ac:dyDescent="0.25">
      <c r="J6092" s="4">
        <v>15.16</v>
      </c>
      <c r="K6092" s="4">
        <v>9.0299999999999994</v>
      </c>
      <c r="L6092" s="4">
        <v>-0.46100000000000002</v>
      </c>
    </row>
    <row r="6093" spans="10:12" x14ac:dyDescent="0.25">
      <c r="J6093" s="4">
        <v>15.16</v>
      </c>
      <c r="K6093" s="4">
        <v>9.0399999999999991</v>
      </c>
      <c r="L6093" s="4">
        <v>-0.46100000000000002</v>
      </c>
    </row>
    <row r="6094" spans="10:12" x14ac:dyDescent="0.25">
      <c r="J6094" s="4">
        <v>15.16</v>
      </c>
      <c r="K6094" s="4">
        <v>9.0399999999999991</v>
      </c>
      <c r="L6094" s="4">
        <v>-0.46100000000000002</v>
      </c>
    </row>
    <row r="6095" spans="10:12" x14ac:dyDescent="0.25">
      <c r="J6095" s="4">
        <v>15.16</v>
      </c>
      <c r="K6095" s="4">
        <v>9.0399999999999991</v>
      </c>
      <c r="L6095" s="4">
        <v>-0.46100000000000002</v>
      </c>
    </row>
    <row r="6096" spans="10:12" x14ac:dyDescent="0.25">
      <c r="J6096" s="4">
        <v>15.16</v>
      </c>
      <c r="K6096" s="4">
        <v>9.0500000000000007</v>
      </c>
      <c r="L6096" s="4">
        <v>-0.46100000000000002</v>
      </c>
    </row>
    <row r="6097" spans="10:12" x14ac:dyDescent="0.25">
      <c r="J6097" s="4">
        <v>15.17</v>
      </c>
      <c r="K6097" s="4">
        <v>9.0500000000000007</v>
      </c>
      <c r="L6097" s="4">
        <v>-0.46100000000000002</v>
      </c>
    </row>
    <row r="6098" spans="10:12" x14ac:dyDescent="0.25">
      <c r="J6098" s="4">
        <v>15.17</v>
      </c>
      <c r="K6098" s="4">
        <v>9.0500000000000007</v>
      </c>
      <c r="L6098" s="4">
        <v>-0.46100000000000002</v>
      </c>
    </row>
    <row r="6099" spans="10:12" x14ac:dyDescent="0.25">
      <c r="J6099" s="4">
        <v>15.17</v>
      </c>
      <c r="K6099" s="4">
        <v>9.06</v>
      </c>
      <c r="L6099" s="4">
        <v>-0.46100000000000002</v>
      </c>
    </row>
    <row r="6100" spans="10:12" x14ac:dyDescent="0.25">
      <c r="J6100" s="4">
        <v>15.17</v>
      </c>
      <c r="K6100" s="4">
        <v>9.06</v>
      </c>
      <c r="L6100" s="4">
        <v>-0.46100000000000002</v>
      </c>
    </row>
    <row r="6101" spans="10:12" x14ac:dyDescent="0.25">
      <c r="J6101" s="4">
        <v>15.17</v>
      </c>
      <c r="K6101" s="4">
        <v>9.06</v>
      </c>
      <c r="L6101" s="4">
        <v>-0.46100000000000002</v>
      </c>
    </row>
    <row r="6102" spans="10:12" x14ac:dyDescent="0.25">
      <c r="J6102" s="4">
        <v>15.17</v>
      </c>
      <c r="K6102" s="4">
        <v>9.07</v>
      </c>
      <c r="L6102" s="4">
        <v>-0.46100000000000002</v>
      </c>
    </row>
    <row r="6103" spans="10:12" x14ac:dyDescent="0.25">
      <c r="J6103" s="4">
        <v>15.18</v>
      </c>
      <c r="K6103" s="4">
        <v>9.07</v>
      </c>
      <c r="L6103" s="4">
        <v>-0.46200000000000002</v>
      </c>
    </row>
    <row r="6104" spans="10:12" x14ac:dyDescent="0.25">
      <c r="J6104" s="4">
        <v>15.18</v>
      </c>
      <c r="K6104" s="4">
        <v>9.07</v>
      </c>
      <c r="L6104" s="4">
        <v>-0.46200000000000002</v>
      </c>
    </row>
    <row r="6105" spans="10:12" x14ac:dyDescent="0.25">
      <c r="J6105" s="4">
        <v>15.18</v>
      </c>
      <c r="K6105" s="4">
        <v>9.08</v>
      </c>
      <c r="L6105" s="4">
        <v>-0.46200000000000002</v>
      </c>
    </row>
    <row r="6106" spans="10:12" x14ac:dyDescent="0.25">
      <c r="J6106" s="4">
        <v>15.18</v>
      </c>
      <c r="K6106" s="4">
        <v>9.08</v>
      </c>
      <c r="L6106" s="4">
        <v>-0.46200000000000002</v>
      </c>
    </row>
    <row r="6107" spans="10:12" x14ac:dyDescent="0.25">
      <c r="J6107" s="4">
        <v>15.18</v>
      </c>
      <c r="K6107" s="4">
        <v>9.08</v>
      </c>
      <c r="L6107" s="4">
        <v>-0.46200000000000002</v>
      </c>
    </row>
    <row r="6108" spans="10:12" x14ac:dyDescent="0.25">
      <c r="J6108" s="4">
        <v>15.18</v>
      </c>
      <c r="K6108" s="4">
        <v>9.09</v>
      </c>
      <c r="L6108" s="4">
        <v>-0.46200000000000002</v>
      </c>
    </row>
    <row r="6109" spans="10:12" x14ac:dyDescent="0.25">
      <c r="J6109" s="4">
        <v>15.18</v>
      </c>
      <c r="K6109" s="4">
        <v>9.09</v>
      </c>
      <c r="L6109" s="4">
        <v>-0.46200000000000002</v>
      </c>
    </row>
    <row r="6110" spans="10:12" x14ac:dyDescent="0.25">
      <c r="J6110" s="4">
        <v>15.19</v>
      </c>
      <c r="K6110" s="4">
        <v>9.09</v>
      </c>
      <c r="L6110" s="4">
        <v>-0.46200000000000002</v>
      </c>
    </row>
    <row r="6111" spans="10:12" x14ac:dyDescent="0.25">
      <c r="J6111" s="4">
        <v>15.19</v>
      </c>
      <c r="K6111" s="4">
        <v>9.1</v>
      </c>
      <c r="L6111" s="4">
        <v>-0.46200000000000002</v>
      </c>
    </row>
    <row r="6112" spans="10:12" x14ac:dyDescent="0.25">
      <c r="J6112" s="4">
        <v>15.19</v>
      </c>
      <c r="K6112" s="4">
        <v>9.1</v>
      </c>
      <c r="L6112" s="4">
        <v>-0.46200000000000002</v>
      </c>
    </row>
    <row r="6113" spans="10:12" x14ac:dyDescent="0.25">
      <c r="J6113" s="4">
        <v>15.19</v>
      </c>
      <c r="K6113" s="4">
        <v>9.1</v>
      </c>
      <c r="L6113" s="4">
        <v>-0.46200000000000002</v>
      </c>
    </row>
    <row r="6114" spans="10:12" x14ac:dyDescent="0.25">
      <c r="J6114" s="4">
        <v>15.19</v>
      </c>
      <c r="K6114" s="4">
        <v>9.11</v>
      </c>
      <c r="L6114" s="4">
        <v>-0.46200000000000002</v>
      </c>
    </row>
    <row r="6115" spans="10:12" x14ac:dyDescent="0.25">
      <c r="J6115" s="4">
        <v>15.2</v>
      </c>
      <c r="K6115" s="4">
        <v>9.11</v>
      </c>
      <c r="L6115" s="4">
        <v>-0.46200000000000002</v>
      </c>
    </row>
    <row r="6116" spans="10:12" x14ac:dyDescent="0.25">
      <c r="J6116" s="4">
        <v>15.2</v>
      </c>
      <c r="K6116" s="4">
        <v>9.11</v>
      </c>
      <c r="L6116" s="4">
        <v>-0.46200000000000002</v>
      </c>
    </row>
    <row r="6117" spans="10:12" x14ac:dyDescent="0.25">
      <c r="J6117" s="4">
        <v>15.2</v>
      </c>
      <c r="K6117" s="4">
        <v>9.1199999999999992</v>
      </c>
      <c r="L6117" s="4">
        <v>-0.46200000000000002</v>
      </c>
    </row>
    <row r="6118" spans="10:12" x14ac:dyDescent="0.25">
      <c r="J6118" s="4">
        <v>15.2</v>
      </c>
      <c r="K6118" s="4">
        <v>9.1199999999999992</v>
      </c>
      <c r="L6118" s="4">
        <v>-0.46200000000000002</v>
      </c>
    </row>
    <row r="6119" spans="10:12" x14ac:dyDescent="0.25">
      <c r="J6119" s="4">
        <v>15.2</v>
      </c>
      <c r="K6119" s="4">
        <v>9.1199999999999992</v>
      </c>
      <c r="L6119" s="4">
        <v>-0.46200000000000002</v>
      </c>
    </row>
    <row r="6120" spans="10:12" x14ac:dyDescent="0.25">
      <c r="J6120" s="4">
        <v>15.2</v>
      </c>
      <c r="K6120" s="4">
        <v>9.1300000000000008</v>
      </c>
      <c r="L6120" s="4">
        <v>-0.46200000000000002</v>
      </c>
    </row>
    <row r="6121" spans="10:12" x14ac:dyDescent="0.25">
      <c r="J6121" s="4">
        <v>15.2</v>
      </c>
      <c r="K6121" s="4">
        <v>9.1300000000000008</v>
      </c>
      <c r="L6121" s="4">
        <v>-0.46200000000000002</v>
      </c>
    </row>
    <row r="6122" spans="10:12" x14ac:dyDescent="0.25">
      <c r="J6122" s="4">
        <v>15.21</v>
      </c>
      <c r="K6122" s="4">
        <v>9.1300000000000008</v>
      </c>
      <c r="L6122" s="4">
        <v>-0.46200000000000002</v>
      </c>
    </row>
    <row r="6123" spans="10:12" x14ac:dyDescent="0.25">
      <c r="J6123" s="4">
        <v>15.21</v>
      </c>
      <c r="K6123" s="4">
        <v>9.14</v>
      </c>
      <c r="L6123" s="4">
        <v>-0.46200000000000002</v>
      </c>
    </row>
    <row r="6124" spans="10:12" x14ac:dyDescent="0.25">
      <c r="J6124" s="4">
        <v>15.21</v>
      </c>
      <c r="K6124" s="4">
        <v>9.14</v>
      </c>
      <c r="L6124" s="4">
        <v>-0.46200000000000002</v>
      </c>
    </row>
    <row r="6125" spans="10:12" x14ac:dyDescent="0.25">
      <c r="J6125" s="4">
        <v>15.21</v>
      </c>
      <c r="K6125" s="4">
        <v>9.14</v>
      </c>
      <c r="L6125" s="4">
        <v>-0.46200000000000002</v>
      </c>
    </row>
    <row r="6126" spans="10:12" x14ac:dyDescent="0.25">
      <c r="J6126" s="4">
        <v>15.21</v>
      </c>
      <c r="K6126" s="4">
        <v>9.15</v>
      </c>
      <c r="L6126" s="4">
        <v>-0.46200000000000002</v>
      </c>
    </row>
    <row r="6127" spans="10:12" x14ac:dyDescent="0.25">
      <c r="J6127" s="4">
        <v>15.22</v>
      </c>
      <c r="K6127" s="4">
        <v>9.15</v>
      </c>
      <c r="L6127" s="4">
        <v>-0.46200000000000002</v>
      </c>
    </row>
    <row r="6128" spans="10:12" x14ac:dyDescent="0.25">
      <c r="J6128" s="4">
        <v>15.22</v>
      </c>
      <c r="K6128" s="4">
        <v>9.15</v>
      </c>
      <c r="L6128" s="4">
        <v>-0.46200000000000002</v>
      </c>
    </row>
    <row r="6129" spans="10:12" x14ac:dyDescent="0.25">
      <c r="J6129" s="4">
        <v>15.22</v>
      </c>
      <c r="K6129" s="4">
        <v>9.16</v>
      </c>
      <c r="L6129" s="4">
        <v>-0.46200000000000002</v>
      </c>
    </row>
    <row r="6130" spans="10:12" x14ac:dyDescent="0.25">
      <c r="J6130" s="4">
        <v>15.22</v>
      </c>
      <c r="K6130" s="4">
        <v>9.16</v>
      </c>
      <c r="L6130" s="4">
        <v>-0.46200000000000002</v>
      </c>
    </row>
    <row r="6131" spans="10:12" x14ac:dyDescent="0.25">
      <c r="J6131" s="4">
        <v>15.22</v>
      </c>
      <c r="K6131" s="4">
        <v>9.16</v>
      </c>
      <c r="L6131" s="4">
        <v>-0.46200000000000002</v>
      </c>
    </row>
    <row r="6132" spans="10:12" x14ac:dyDescent="0.25">
      <c r="J6132" s="4">
        <v>15.22</v>
      </c>
      <c r="K6132" s="4">
        <v>9.17</v>
      </c>
      <c r="L6132" s="4">
        <v>-0.46300000000000002</v>
      </c>
    </row>
    <row r="6133" spans="10:12" x14ac:dyDescent="0.25">
      <c r="J6133" s="4">
        <v>15.23</v>
      </c>
      <c r="K6133" s="4">
        <v>9.17</v>
      </c>
      <c r="L6133" s="4">
        <v>-0.46300000000000002</v>
      </c>
    </row>
    <row r="6134" spans="10:12" x14ac:dyDescent="0.25">
      <c r="J6134" s="4">
        <v>15.23</v>
      </c>
      <c r="K6134" s="4">
        <v>9.17</v>
      </c>
      <c r="L6134" s="4">
        <v>-0.46300000000000002</v>
      </c>
    </row>
    <row r="6135" spans="10:12" x14ac:dyDescent="0.25">
      <c r="J6135" s="4">
        <v>15.23</v>
      </c>
      <c r="K6135" s="4">
        <v>9.18</v>
      </c>
      <c r="L6135" s="4">
        <v>-0.46300000000000002</v>
      </c>
    </row>
    <row r="6136" spans="10:12" x14ac:dyDescent="0.25">
      <c r="J6136" s="4">
        <v>15.23</v>
      </c>
      <c r="K6136" s="4">
        <v>9.18</v>
      </c>
      <c r="L6136" s="4">
        <v>-0.46300000000000002</v>
      </c>
    </row>
    <row r="6137" spans="10:12" x14ac:dyDescent="0.25">
      <c r="J6137" s="4">
        <v>15.23</v>
      </c>
      <c r="K6137" s="4">
        <v>9.18</v>
      </c>
      <c r="L6137" s="4">
        <v>-0.46300000000000002</v>
      </c>
    </row>
    <row r="6138" spans="10:12" x14ac:dyDescent="0.25">
      <c r="J6138" s="4">
        <v>15.23</v>
      </c>
      <c r="K6138" s="4">
        <v>9.19</v>
      </c>
      <c r="L6138" s="4">
        <v>-0.46300000000000002</v>
      </c>
    </row>
    <row r="6139" spans="10:12" x14ac:dyDescent="0.25">
      <c r="J6139" s="4">
        <v>15.23</v>
      </c>
      <c r="K6139" s="4">
        <v>9.19</v>
      </c>
      <c r="L6139" s="4">
        <v>-0.46300000000000002</v>
      </c>
    </row>
    <row r="6140" spans="10:12" x14ac:dyDescent="0.25">
      <c r="J6140" s="4">
        <v>15.24</v>
      </c>
      <c r="K6140" s="4">
        <v>9.19</v>
      </c>
      <c r="L6140" s="4">
        <v>-0.46300000000000002</v>
      </c>
    </row>
    <row r="6141" spans="10:12" x14ac:dyDescent="0.25">
      <c r="J6141" s="4">
        <v>15.24</v>
      </c>
      <c r="K6141" s="4">
        <v>9.1999999999999993</v>
      </c>
      <c r="L6141" s="4">
        <v>-0.46300000000000002</v>
      </c>
    </row>
    <row r="6142" spans="10:12" x14ac:dyDescent="0.25">
      <c r="J6142" s="4">
        <v>15.24</v>
      </c>
      <c r="K6142" s="4">
        <v>9.1999999999999993</v>
      </c>
      <c r="L6142" s="4">
        <v>-0.46300000000000002</v>
      </c>
    </row>
    <row r="6143" spans="10:12" x14ac:dyDescent="0.25">
      <c r="J6143" s="4">
        <v>15.24</v>
      </c>
      <c r="K6143" s="4">
        <v>9.1999999999999993</v>
      </c>
      <c r="L6143" s="4">
        <v>-0.46300000000000002</v>
      </c>
    </row>
    <row r="6144" spans="10:12" x14ac:dyDescent="0.25">
      <c r="J6144" s="4">
        <v>15.24</v>
      </c>
      <c r="K6144" s="4">
        <v>9.2100000000000009</v>
      </c>
      <c r="L6144" s="4">
        <v>-0.46300000000000002</v>
      </c>
    </row>
    <row r="6145" spans="10:12" x14ac:dyDescent="0.25">
      <c r="J6145" s="4">
        <v>15.25</v>
      </c>
      <c r="K6145" s="4">
        <v>9.2100000000000009</v>
      </c>
      <c r="L6145" s="4">
        <v>-0.46300000000000002</v>
      </c>
    </row>
    <row r="6146" spans="10:12" x14ac:dyDescent="0.25">
      <c r="J6146" s="4">
        <v>15.25</v>
      </c>
      <c r="K6146" s="4">
        <v>9.2100000000000009</v>
      </c>
      <c r="L6146" s="4">
        <v>-0.46300000000000002</v>
      </c>
    </row>
    <row r="6147" spans="10:12" x14ac:dyDescent="0.25">
      <c r="J6147" s="4">
        <v>15.25</v>
      </c>
      <c r="K6147" s="4">
        <v>9.2200000000000006</v>
      </c>
      <c r="L6147" s="4">
        <v>-0.46300000000000002</v>
      </c>
    </row>
    <row r="6148" spans="10:12" x14ac:dyDescent="0.25">
      <c r="J6148" s="4">
        <v>15.25</v>
      </c>
      <c r="K6148" s="4">
        <v>9.2200000000000006</v>
      </c>
      <c r="L6148" s="4">
        <v>-0.46300000000000002</v>
      </c>
    </row>
    <row r="6149" spans="10:12" x14ac:dyDescent="0.25">
      <c r="J6149" s="4">
        <v>15.25</v>
      </c>
      <c r="K6149" s="4">
        <v>9.2200000000000006</v>
      </c>
      <c r="L6149" s="4">
        <v>-0.46300000000000002</v>
      </c>
    </row>
    <row r="6150" spans="10:12" x14ac:dyDescent="0.25">
      <c r="J6150" s="4">
        <v>15.25</v>
      </c>
      <c r="K6150" s="4">
        <v>9.23</v>
      </c>
      <c r="L6150" s="4">
        <v>-0.46300000000000002</v>
      </c>
    </row>
    <row r="6151" spans="10:12" x14ac:dyDescent="0.25">
      <c r="J6151" s="4">
        <v>15.25</v>
      </c>
      <c r="K6151" s="4">
        <v>9.23</v>
      </c>
      <c r="L6151" s="4">
        <v>-0.46300000000000002</v>
      </c>
    </row>
    <row r="6152" spans="10:12" x14ac:dyDescent="0.25">
      <c r="J6152" s="4">
        <v>15.26</v>
      </c>
      <c r="K6152" s="4">
        <v>9.23</v>
      </c>
      <c r="L6152" s="4">
        <v>-0.46300000000000002</v>
      </c>
    </row>
    <row r="6153" spans="10:12" x14ac:dyDescent="0.25">
      <c r="J6153" s="4">
        <v>15.26</v>
      </c>
      <c r="K6153" s="4">
        <v>9.24</v>
      </c>
      <c r="L6153" s="4">
        <v>-0.46300000000000002</v>
      </c>
    </row>
    <row r="6154" spans="10:12" x14ac:dyDescent="0.25">
      <c r="J6154" s="4">
        <v>15.26</v>
      </c>
      <c r="K6154" s="4">
        <v>9.24</v>
      </c>
      <c r="L6154" s="4">
        <v>-0.46300000000000002</v>
      </c>
    </row>
    <row r="6155" spans="10:12" x14ac:dyDescent="0.25">
      <c r="J6155" s="4">
        <v>15.26</v>
      </c>
      <c r="K6155" s="4">
        <v>9.24</v>
      </c>
      <c r="L6155" s="4">
        <v>-0.46300000000000002</v>
      </c>
    </row>
    <row r="6156" spans="10:12" x14ac:dyDescent="0.25">
      <c r="J6156" s="4">
        <v>15.26</v>
      </c>
      <c r="K6156" s="4">
        <v>9.25</v>
      </c>
      <c r="L6156" s="4">
        <v>-0.46300000000000002</v>
      </c>
    </row>
    <row r="6157" spans="10:12" x14ac:dyDescent="0.25">
      <c r="J6157" s="4">
        <v>15.27</v>
      </c>
      <c r="K6157" s="4">
        <v>9.25</v>
      </c>
      <c r="L6157" s="4">
        <v>-0.46300000000000002</v>
      </c>
    </row>
    <row r="6158" spans="10:12" x14ac:dyDescent="0.25">
      <c r="J6158" s="4">
        <v>15.27</v>
      </c>
      <c r="K6158" s="4">
        <v>9.25</v>
      </c>
      <c r="L6158" s="4">
        <v>-0.46300000000000002</v>
      </c>
    </row>
    <row r="6159" spans="10:12" x14ac:dyDescent="0.25">
      <c r="J6159" s="4">
        <v>15.27</v>
      </c>
      <c r="K6159" s="4">
        <v>9.26</v>
      </c>
      <c r="L6159" s="4">
        <v>-0.46300000000000002</v>
      </c>
    </row>
    <row r="6160" spans="10:12" x14ac:dyDescent="0.25">
      <c r="J6160" s="4">
        <v>15.27</v>
      </c>
      <c r="K6160" s="4">
        <v>9.26</v>
      </c>
      <c r="L6160" s="4">
        <v>-0.46400000000000002</v>
      </c>
    </row>
    <row r="6161" spans="10:12" x14ac:dyDescent="0.25">
      <c r="J6161" s="4">
        <v>15.27</v>
      </c>
      <c r="K6161" s="4">
        <v>9.26</v>
      </c>
      <c r="L6161" s="4">
        <v>-0.46400000000000002</v>
      </c>
    </row>
    <row r="6162" spans="10:12" x14ac:dyDescent="0.25">
      <c r="J6162" s="4">
        <v>15.27</v>
      </c>
      <c r="K6162" s="4">
        <v>9.27</v>
      </c>
      <c r="L6162" s="4">
        <v>-0.46400000000000002</v>
      </c>
    </row>
    <row r="6163" spans="10:12" x14ac:dyDescent="0.25">
      <c r="J6163" s="4">
        <v>15.28</v>
      </c>
      <c r="K6163" s="4">
        <v>9.27</v>
      </c>
      <c r="L6163" s="4">
        <v>-0.46400000000000002</v>
      </c>
    </row>
    <row r="6164" spans="10:12" x14ac:dyDescent="0.25">
      <c r="J6164" s="4">
        <v>15.28</v>
      </c>
      <c r="K6164" s="4">
        <v>9.27</v>
      </c>
      <c r="L6164" s="4">
        <v>-0.46400000000000002</v>
      </c>
    </row>
    <row r="6165" spans="10:12" x14ac:dyDescent="0.25">
      <c r="J6165" s="4">
        <v>15.28</v>
      </c>
      <c r="K6165" s="4">
        <v>9.2799999999999994</v>
      </c>
      <c r="L6165" s="4">
        <v>-0.46400000000000002</v>
      </c>
    </row>
    <row r="6166" spans="10:12" x14ac:dyDescent="0.25">
      <c r="J6166" s="4">
        <v>15.28</v>
      </c>
      <c r="K6166" s="4">
        <v>9.2799999999999994</v>
      </c>
      <c r="L6166" s="4">
        <v>-0.46400000000000002</v>
      </c>
    </row>
    <row r="6167" spans="10:12" x14ac:dyDescent="0.25">
      <c r="J6167" s="4">
        <v>15.28</v>
      </c>
      <c r="K6167" s="4">
        <v>9.2799999999999994</v>
      </c>
      <c r="L6167" s="4">
        <v>-0.46400000000000002</v>
      </c>
    </row>
    <row r="6168" spans="10:12" x14ac:dyDescent="0.25">
      <c r="J6168" s="4">
        <v>15.28</v>
      </c>
      <c r="K6168" s="4">
        <v>9.2899999999999991</v>
      </c>
      <c r="L6168" s="4">
        <v>-0.46400000000000002</v>
      </c>
    </row>
    <row r="6169" spans="10:12" x14ac:dyDescent="0.25">
      <c r="J6169" s="4">
        <v>15.28</v>
      </c>
      <c r="K6169" s="4">
        <v>9.2899999999999991</v>
      </c>
      <c r="L6169" s="4">
        <v>-0.46400000000000002</v>
      </c>
    </row>
    <row r="6170" spans="10:12" x14ac:dyDescent="0.25">
      <c r="J6170" s="4">
        <v>15.29</v>
      </c>
      <c r="K6170" s="4">
        <v>9.2899999999999991</v>
      </c>
      <c r="L6170" s="4">
        <v>-0.46400000000000002</v>
      </c>
    </row>
    <row r="6171" spans="10:12" x14ac:dyDescent="0.25">
      <c r="J6171" s="4">
        <v>15.29</v>
      </c>
      <c r="K6171" s="4">
        <v>9.3000000000000007</v>
      </c>
      <c r="L6171" s="4">
        <v>-0.46400000000000002</v>
      </c>
    </row>
    <row r="6172" spans="10:12" x14ac:dyDescent="0.25">
      <c r="J6172" s="4">
        <v>15.29</v>
      </c>
      <c r="K6172" s="4">
        <v>9.3000000000000007</v>
      </c>
      <c r="L6172" s="4">
        <v>-0.46400000000000002</v>
      </c>
    </row>
    <row r="6173" spans="10:12" x14ac:dyDescent="0.25">
      <c r="J6173" s="4">
        <v>15.29</v>
      </c>
      <c r="K6173" s="4">
        <v>9.3000000000000007</v>
      </c>
      <c r="L6173" s="4">
        <v>-0.46400000000000002</v>
      </c>
    </row>
    <row r="6174" spans="10:12" x14ac:dyDescent="0.25">
      <c r="J6174" s="4">
        <v>15.29</v>
      </c>
      <c r="K6174" s="4">
        <v>9.31</v>
      </c>
      <c r="L6174" s="4">
        <v>-0.46400000000000002</v>
      </c>
    </row>
    <row r="6175" spans="10:12" x14ac:dyDescent="0.25">
      <c r="J6175" s="4">
        <v>15.3</v>
      </c>
      <c r="K6175" s="4">
        <v>9.31</v>
      </c>
      <c r="L6175" s="4">
        <v>-0.46400000000000002</v>
      </c>
    </row>
    <row r="6176" spans="10:12" x14ac:dyDescent="0.25">
      <c r="J6176" s="4">
        <v>15.3</v>
      </c>
      <c r="K6176" s="4">
        <v>9.31</v>
      </c>
      <c r="L6176" s="4">
        <v>-0.46400000000000002</v>
      </c>
    </row>
    <row r="6177" spans="10:12" x14ac:dyDescent="0.25">
      <c r="J6177" s="4">
        <v>15.3</v>
      </c>
      <c r="K6177" s="4">
        <v>9.32</v>
      </c>
      <c r="L6177" s="4">
        <v>-0.46400000000000002</v>
      </c>
    </row>
    <row r="6178" spans="10:12" x14ac:dyDescent="0.25">
      <c r="J6178" s="4">
        <v>15.3</v>
      </c>
      <c r="K6178" s="4">
        <v>9.32</v>
      </c>
      <c r="L6178" s="4">
        <v>-0.46400000000000002</v>
      </c>
    </row>
    <row r="6179" spans="10:12" x14ac:dyDescent="0.25">
      <c r="J6179" s="4">
        <v>15.3</v>
      </c>
      <c r="K6179" s="4">
        <v>9.32</v>
      </c>
      <c r="L6179" s="4">
        <v>-0.46400000000000002</v>
      </c>
    </row>
    <row r="6180" spans="10:12" x14ac:dyDescent="0.25">
      <c r="J6180" s="4">
        <v>15.3</v>
      </c>
      <c r="K6180" s="4">
        <v>9.33</v>
      </c>
      <c r="L6180" s="4">
        <v>-0.46400000000000002</v>
      </c>
    </row>
    <row r="6181" spans="10:12" x14ac:dyDescent="0.25">
      <c r="J6181" s="4">
        <v>15.3</v>
      </c>
      <c r="K6181" s="4">
        <v>9.33</v>
      </c>
      <c r="L6181" s="4">
        <v>-0.46400000000000002</v>
      </c>
    </row>
    <row r="6182" spans="10:12" x14ac:dyDescent="0.25">
      <c r="J6182" s="4">
        <v>15.31</v>
      </c>
      <c r="K6182" s="4">
        <v>9.33</v>
      </c>
      <c r="L6182" s="4">
        <v>-0.46400000000000002</v>
      </c>
    </row>
    <row r="6183" spans="10:12" x14ac:dyDescent="0.25">
      <c r="J6183" s="4">
        <v>15.31</v>
      </c>
      <c r="K6183" s="4">
        <v>9.34</v>
      </c>
      <c r="L6183" s="4">
        <v>-0.46400000000000002</v>
      </c>
    </row>
    <row r="6184" spans="10:12" x14ac:dyDescent="0.25">
      <c r="J6184" s="4">
        <v>15.31</v>
      </c>
      <c r="K6184" s="4">
        <v>9.34</v>
      </c>
      <c r="L6184" s="4">
        <v>-0.46400000000000002</v>
      </c>
    </row>
    <row r="6185" spans="10:12" x14ac:dyDescent="0.25">
      <c r="J6185" s="4">
        <v>15.31</v>
      </c>
      <c r="K6185" s="4">
        <v>9.34</v>
      </c>
      <c r="L6185" s="4">
        <v>-0.46400000000000002</v>
      </c>
    </row>
    <row r="6186" spans="10:12" x14ac:dyDescent="0.25">
      <c r="J6186" s="4">
        <v>15.31</v>
      </c>
      <c r="K6186" s="4">
        <v>9.35</v>
      </c>
      <c r="L6186" s="4">
        <v>-0.46400000000000002</v>
      </c>
    </row>
    <row r="6187" spans="10:12" x14ac:dyDescent="0.25">
      <c r="J6187" s="4">
        <v>15.32</v>
      </c>
      <c r="K6187" s="4">
        <v>9.35</v>
      </c>
      <c r="L6187" s="4">
        <v>-0.46500000000000002</v>
      </c>
    </row>
    <row r="6188" spans="10:12" x14ac:dyDescent="0.25">
      <c r="J6188" s="4">
        <v>15.32</v>
      </c>
      <c r="K6188" s="4">
        <v>9.35</v>
      </c>
      <c r="L6188" s="4">
        <v>-0.46500000000000002</v>
      </c>
    </row>
    <row r="6189" spans="10:12" x14ac:dyDescent="0.25">
      <c r="J6189" s="4">
        <v>15.32</v>
      </c>
      <c r="K6189" s="4">
        <v>9.36</v>
      </c>
      <c r="L6189" s="4">
        <v>-0.46500000000000002</v>
      </c>
    </row>
    <row r="6190" spans="10:12" x14ac:dyDescent="0.25">
      <c r="J6190" s="4">
        <v>15.32</v>
      </c>
      <c r="K6190" s="4">
        <v>9.36</v>
      </c>
      <c r="L6190" s="4">
        <v>-0.46500000000000002</v>
      </c>
    </row>
    <row r="6191" spans="10:12" x14ac:dyDescent="0.25">
      <c r="J6191" s="4">
        <v>15.32</v>
      </c>
      <c r="K6191" s="4">
        <v>9.36</v>
      </c>
      <c r="L6191" s="4">
        <v>-0.46500000000000002</v>
      </c>
    </row>
    <row r="6192" spans="10:12" x14ac:dyDescent="0.25">
      <c r="J6192" s="4">
        <v>15.32</v>
      </c>
      <c r="K6192" s="4">
        <v>9.3699999999999992</v>
      </c>
      <c r="L6192" s="4">
        <v>-0.46500000000000002</v>
      </c>
    </row>
    <row r="6193" spans="10:12" x14ac:dyDescent="0.25">
      <c r="J6193" s="4">
        <v>15.33</v>
      </c>
      <c r="K6193" s="4">
        <v>9.3699999999999992</v>
      </c>
      <c r="L6193" s="4">
        <v>-0.46500000000000002</v>
      </c>
    </row>
    <row r="6194" spans="10:12" x14ac:dyDescent="0.25">
      <c r="J6194" s="4">
        <v>15.33</v>
      </c>
      <c r="K6194" s="4">
        <v>9.3699999999999992</v>
      </c>
      <c r="L6194" s="4">
        <v>-0.46500000000000002</v>
      </c>
    </row>
    <row r="6195" spans="10:12" x14ac:dyDescent="0.25">
      <c r="J6195" s="4">
        <v>15.33</v>
      </c>
      <c r="K6195" s="4">
        <v>9.3800000000000008</v>
      </c>
      <c r="L6195" s="4">
        <v>-0.46500000000000002</v>
      </c>
    </row>
    <row r="6196" spans="10:12" x14ac:dyDescent="0.25">
      <c r="J6196" s="4">
        <v>15.33</v>
      </c>
      <c r="K6196" s="4">
        <v>9.3800000000000008</v>
      </c>
      <c r="L6196" s="4">
        <v>-0.46500000000000002</v>
      </c>
    </row>
    <row r="6197" spans="10:12" x14ac:dyDescent="0.25">
      <c r="J6197" s="4">
        <v>15.33</v>
      </c>
      <c r="K6197" s="4">
        <v>9.3800000000000008</v>
      </c>
      <c r="L6197" s="4">
        <v>-0.46500000000000002</v>
      </c>
    </row>
    <row r="6198" spans="10:12" x14ac:dyDescent="0.25">
      <c r="J6198" s="4">
        <v>15.33</v>
      </c>
      <c r="K6198" s="4">
        <v>9.39</v>
      </c>
      <c r="L6198" s="4">
        <v>-0.46500000000000002</v>
      </c>
    </row>
    <row r="6199" spans="10:12" x14ac:dyDescent="0.25">
      <c r="J6199" s="4">
        <v>15.33</v>
      </c>
      <c r="K6199" s="4">
        <v>9.39</v>
      </c>
      <c r="L6199" s="4">
        <v>-0.46500000000000002</v>
      </c>
    </row>
    <row r="6200" spans="10:12" x14ac:dyDescent="0.25">
      <c r="J6200" s="4">
        <v>15.34</v>
      </c>
      <c r="K6200" s="4">
        <v>9.39</v>
      </c>
      <c r="L6200" s="4">
        <v>-0.46500000000000002</v>
      </c>
    </row>
    <row r="6201" spans="10:12" x14ac:dyDescent="0.25">
      <c r="J6201" s="4">
        <v>15.34</v>
      </c>
      <c r="K6201" s="4">
        <v>9.4</v>
      </c>
      <c r="L6201" s="4">
        <v>-0.46500000000000002</v>
      </c>
    </row>
    <row r="6202" spans="10:12" x14ac:dyDescent="0.25">
      <c r="J6202" s="4">
        <v>15.34</v>
      </c>
      <c r="K6202" s="4">
        <v>9.4</v>
      </c>
      <c r="L6202" s="4">
        <v>-0.46500000000000002</v>
      </c>
    </row>
    <row r="6203" spans="10:12" x14ac:dyDescent="0.25">
      <c r="J6203" s="4">
        <v>15.34</v>
      </c>
      <c r="K6203" s="4">
        <v>9.4</v>
      </c>
      <c r="L6203" s="4">
        <v>-0.46500000000000002</v>
      </c>
    </row>
    <row r="6204" spans="10:12" x14ac:dyDescent="0.25">
      <c r="J6204" s="4">
        <v>15.34</v>
      </c>
      <c r="K6204" s="4">
        <v>9.41</v>
      </c>
      <c r="L6204" s="4">
        <v>-0.46500000000000002</v>
      </c>
    </row>
    <row r="6205" spans="10:12" x14ac:dyDescent="0.25">
      <c r="J6205" s="4">
        <v>15.35</v>
      </c>
      <c r="K6205" s="4">
        <v>9.41</v>
      </c>
      <c r="L6205" s="4">
        <v>-0.46500000000000002</v>
      </c>
    </row>
    <row r="6206" spans="10:12" x14ac:dyDescent="0.25">
      <c r="J6206" s="4">
        <v>15.35</v>
      </c>
      <c r="K6206" s="4">
        <v>9.41</v>
      </c>
      <c r="L6206" s="4">
        <v>-0.46500000000000002</v>
      </c>
    </row>
    <row r="6207" spans="10:12" x14ac:dyDescent="0.25">
      <c r="J6207" s="4">
        <v>15.35</v>
      </c>
      <c r="K6207" s="4">
        <v>9.42</v>
      </c>
      <c r="L6207" s="4">
        <v>-0.46500000000000002</v>
      </c>
    </row>
    <row r="6208" spans="10:12" x14ac:dyDescent="0.25">
      <c r="J6208" s="4">
        <v>15.35</v>
      </c>
      <c r="K6208" s="4">
        <v>9.42</v>
      </c>
      <c r="L6208" s="4">
        <v>-0.46500000000000002</v>
      </c>
    </row>
    <row r="6209" spans="10:12" x14ac:dyDescent="0.25">
      <c r="J6209" s="4">
        <v>15.35</v>
      </c>
      <c r="K6209" s="4">
        <v>9.42</v>
      </c>
      <c r="L6209" s="4">
        <v>-0.46500000000000002</v>
      </c>
    </row>
    <row r="6210" spans="10:12" x14ac:dyDescent="0.25">
      <c r="J6210" s="4">
        <v>15.35</v>
      </c>
      <c r="K6210" s="4">
        <v>9.43</v>
      </c>
      <c r="L6210" s="4">
        <v>-0.46500000000000002</v>
      </c>
    </row>
    <row r="6211" spans="10:12" x14ac:dyDescent="0.25">
      <c r="J6211" s="4">
        <v>15.35</v>
      </c>
      <c r="K6211" s="4">
        <v>9.43</v>
      </c>
      <c r="L6211" s="4">
        <v>-0.46500000000000002</v>
      </c>
    </row>
    <row r="6212" spans="10:12" x14ac:dyDescent="0.25">
      <c r="J6212" s="4">
        <v>15.36</v>
      </c>
      <c r="K6212" s="4">
        <v>9.43</v>
      </c>
      <c r="L6212" s="4">
        <v>-0.46500000000000002</v>
      </c>
    </row>
    <row r="6213" spans="10:12" x14ac:dyDescent="0.25">
      <c r="J6213" s="4">
        <v>15.36</v>
      </c>
      <c r="K6213" s="4">
        <v>9.44</v>
      </c>
      <c r="L6213" s="4">
        <v>-0.46500000000000002</v>
      </c>
    </row>
    <row r="6214" spans="10:12" x14ac:dyDescent="0.25">
      <c r="J6214" s="4">
        <v>15.36</v>
      </c>
      <c r="K6214" s="4">
        <v>9.44</v>
      </c>
      <c r="L6214" s="4">
        <v>-0.46600000000000003</v>
      </c>
    </row>
    <row r="6215" spans="10:12" x14ac:dyDescent="0.25">
      <c r="J6215" s="4">
        <v>15.36</v>
      </c>
      <c r="K6215" s="4">
        <v>9.44</v>
      </c>
      <c r="L6215" s="4">
        <v>-0.46600000000000003</v>
      </c>
    </row>
    <row r="6216" spans="10:12" x14ac:dyDescent="0.25">
      <c r="J6216" s="4">
        <v>15.36</v>
      </c>
      <c r="K6216" s="4">
        <v>9.4499999999999993</v>
      </c>
      <c r="L6216" s="4">
        <v>-0.46600000000000003</v>
      </c>
    </row>
    <row r="6217" spans="10:12" x14ac:dyDescent="0.25">
      <c r="J6217" s="4">
        <v>15.37</v>
      </c>
      <c r="K6217" s="4">
        <v>9.4499999999999993</v>
      </c>
      <c r="L6217" s="4">
        <v>-0.46600000000000003</v>
      </c>
    </row>
    <row r="6218" spans="10:12" x14ac:dyDescent="0.25">
      <c r="J6218" s="4">
        <v>15.37</v>
      </c>
      <c r="K6218" s="4">
        <v>9.4499999999999993</v>
      </c>
      <c r="L6218" s="4">
        <v>-0.46600000000000003</v>
      </c>
    </row>
    <row r="6219" spans="10:12" x14ac:dyDescent="0.25">
      <c r="J6219" s="4">
        <v>15.37</v>
      </c>
      <c r="K6219" s="4">
        <v>9.4600000000000009</v>
      </c>
      <c r="L6219" s="4">
        <v>-0.46600000000000003</v>
      </c>
    </row>
    <row r="6220" spans="10:12" x14ac:dyDescent="0.25">
      <c r="J6220" s="4">
        <v>15.37</v>
      </c>
      <c r="K6220" s="4">
        <v>9.4600000000000009</v>
      </c>
      <c r="L6220" s="4">
        <v>-0.46600000000000003</v>
      </c>
    </row>
    <row r="6221" spans="10:12" x14ac:dyDescent="0.25">
      <c r="J6221" s="4">
        <v>15.37</v>
      </c>
      <c r="K6221" s="4">
        <v>9.4600000000000009</v>
      </c>
      <c r="L6221" s="4">
        <v>-0.46600000000000003</v>
      </c>
    </row>
    <row r="6222" spans="10:12" x14ac:dyDescent="0.25">
      <c r="J6222" s="4">
        <v>15.37</v>
      </c>
      <c r="K6222" s="4">
        <v>9.4700000000000006</v>
      </c>
      <c r="L6222" s="4">
        <v>-0.46600000000000003</v>
      </c>
    </row>
    <row r="6223" spans="10:12" x14ac:dyDescent="0.25">
      <c r="J6223" s="4">
        <v>15.38</v>
      </c>
      <c r="K6223" s="4">
        <v>9.4700000000000006</v>
      </c>
      <c r="L6223" s="4">
        <v>-0.46600000000000003</v>
      </c>
    </row>
    <row r="6224" spans="10:12" x14ac:dyDescent="0.25">
      <c r="J6224" s="4">
        <v>15.38</v>
      </c>
      <c r="K6224" s="4">
        <v>9.4700000000000006</v>
      </c>
      <c r="L6224" s="4">
        <v>-0.46600000000000003</v>
      </c>
    </row>
    <row r="6225" spans="10:12" x14ac:dyDescent="0.25">
      <c r="J6225" s="4">
        <v>15.38</v>
      </c>
      <c r="K6225" s="4">
        <v>9.48</v>
      </c>
      <c r="L6225" s="4">
        <v>-0.46600000000000003</v>
      </c>
    </row>
    <row r="6226" spans="10:12" x14ac:dyDescent="0.25">
      <c r="J6226" s="4">
        <v>15.38</v>
      </c>
      <c r="K6226" s="4">
        <v>9.48</v>
      </c>
      <c r="L6226" s="4">
        <v>-0.46600000000000003</v>
      </c>
    </row>
    <row r="6227" spans="10:12" x14ac:dyDescent="0.25">
      <c r="J6227" s="4">
        <v>15.38</v>
      </c>
      <c r="K6227" s="4">
        <v>9.48</v>
      </c>
      <c r="L6227" s="4">
        <v>-0.46600000000000003</v>
      </c>
    </row>
    <row r="6228" spans="10:12" x14ac:dyDescent="0.25">
      <c r="J6228" s="4">
        <v>15.38</v>
      </c>
      <c r="K6228" s="4">
        <v>9.49</v>
      </c>
      <c r="L6228" s="4">
        <v>-0.46600000000000003</v>
      </c>
    </row>
    <row r="6229" spans="10:12" x14ac:dyDescent="0.25">
      <c r="J6229" s="4">
        <v>15.38</v>
      </c>
      <c r="K6229" s="4">
        <v>9.49</v>
      </c>
      <c r="L6229" s="4">
        <v>-0.46600000000000003</v>
      </c>
    </row>
    <row r="6230" spans="10:12" x14ac:dyDescent="0.25">
      <c r="J6230" s="4">
        <v>15.39</v>
      </c>
      <c r="K6230" s="4">
        <v>9.49</v>
      </c>
      <c r="L6230" s="4">
        <v>-0.46600000000000003</v>
      </c>
    </row>
    <row r="6231" spans="10:12" x14ac:dyDescent="0.25">
      <c r="J6231" s="4">
        <v>15.39</v>
      </c>
      <c r="K6231" s="4">
        <v>9.5</v>
      </c>
      <c r="L6231" s="4">
        <v>-0.46600000000000003</v>
      </c>
    </row>
    <row r="6232" spans="10:12" x14ac:dyDescent="0.25">
      <c r="J6232" s="4">
        <v>15.39</v>
      </c>
      <c r="K6232" s="4">
        <v>9.5</v>
      </c>
      <c r="L6232" s="4">
        <v>-0.46600000000000003</v>
      </c>
    </row>
    <row r="6233" spans="10:12" x14ac:dyDescent="0.25">
      <c r="J6233" s="4">
        <v>15.39</v>
      </c>
      <c r="K6233" s="4">
        <v>9.5</v>
      </c>
      <c r="L6233" s="4">
        <v>-0.46600000000000003</v>
      </c>
    </row>
    <row r="6234" spans="10:12" x14ac:dyDescent="0.25">
      <c r="J6234" s="4">
        <v>15.39</v>
      </c>
      <c r="K6234" s="4">
        <v>9.51</v>
      </c>
      <c r="L6234" s="4">
        <v>-0.46600000000000003</v>
      </c>
    </row>
    <row r="6235" spans="10:12" x14ac:dyDescent="0.25">
      <c r="J6235" s="4">
        <v>15.4</v>
      </c>
      <c r="K6235" s="4">
        <v>9.51</v>
      </c>
      <c r="L6235" s="4">
        <v>-0.46600000000000003</v>
      </c>
    </row>
    <row r="6236" spans="10:12" x14ac:dyDescent="0.25">
      <c r="J6236" s="4">
        <v>15.4</v>
      </c>
      <c r="K6236" s="4">
        <v>9.51</v>
      </c>
      <c r="L6236" s="4">
        <v>-0.46600000000000003</v>
      </c>
    </row>
    <row r="6237" spans="10:12" x14ac:dyDescent="0.25">
      <c r="J6237" s="4">
        <v>15.4</v>
      </c>
      <c r="K6237" s="4">
        <v>9.52</v>
      </c>
      <c r="L6237" s="4">
        <v>-0.46600000000000003</v>
      </c>
    </row>
    <row r="6238" spans="10:12" x14ac:dyDescent="0.25">
      <c r="J6238" s="4">
        <v>15.4</v>
      </c>
      <c r="K6238" s="4">
        <v>9.52</v>
      </c>
      <c r="L6238" s="4">
        <v>-0.46600000000000003</v>
      </c>
    </row>
    <row r="6239" spans="10:12" x14ac:dyDescent="0.25">
      <c r="J6239" s="4">
        <v>15.4</v>
      </c>
      <c r="K6239" s="4">
        <v>9.52</v>
      </c>
      <c r="L6239" s="4">
        <v>-0.46700000000000003</v>
      </c>
    </row>
    <row r="6240" spans="10:12" x14ac:dyDescent="0.25">
      <c r="J6240" s="4">
        <v>15.4</v>
      </c>
      <c r="K6240" s="4">
        <v>9.5299999999999994</v>
      </c>
      <c r="L6240" s="4">
        <v>-0.46700000000000003</v>
      </c>
    </row>
    <row r="6241" spans="10:12" x14ac:dyDescent="0.25">
      <c r="J6241" s="4">
        <v>15.4</v>
      </c>
      <c r="K6241" s="4">
        <v>9.5299999999999994</v>
      </c>
      <c r="L6241" s="4">
        <v>-0.46700000000000003</v>
      </c>
    </row>
    <row r="6242" spans="10:12" x14ac:dyDescent="0.25">
      <c r="J6242" s="4">
        <v>15.41</v>
      </c>
      <c r="K6242" s="4">
        <v>9.5299999999999994</v>
      </c>
      <c r="L6242" s="4">
        <v>-0.46700000000000003</v>
      </c>
    </row>
    <row r="6243" spans="10:12" x14ac:dyDescent="0.25">
      <c r="J6243" s="4">
        <v>15.41</v>
      </c>
      <c r="K6243" s="4">
        <v>9.5399999999999991</v>
      </c>
      <c r="L6243" s="4">
        <v>-0.46700000000000003</v>
      </c>
    </row>
    <row r="6244" spans="10:12" x14ac:dyDescent="0.25">
      <c r="J6244" s="4">
        <v>15.41</v>
      </c>
      <c r="K6244" s="4">
        <v>9.5399999999999991</v>
      </c>
      <c r="L6244" s="4">
        <v>-0.46700000000000003</v>
      </c>
    </row>
    <row r="6245" spans="10:12" x14ac:dyDescent="0.25">
      <c r="J6245" s="4">
        <v>15.41</v>
      </c>
      <c r="K6245" s="4">
        <v>9.5399999999999991</v>
      </c>
      <c r="L6245" s="4">
        <v>-0.46700000000000003</v>
      </c>
    </row>
    <row r="6246" spans="10:12" x14ac:dyDescent="0.25">
      <c r="J6246" s="4">
        <v>15.41</v>
      </c>
      <c r="K6246" s="4">
        <v>9.5500000000000007</v>
      </c>
      <c r="L6246" s="4">
        <v>-0.46700000000000003</v>
      </c>
    </row>
    <row r="6247" spans="10:12" x14ac:dyDescent="0.25">
      <c r="J6247" s="4">
        <v>15.42</v>
      </c>
      <c r="K6247" s="4">
        <v>9.5500000000000007</v>
      </c>
      <c r="L6247" s="4">
        <v>-0.46700000000000003</v>
      </c>
    </row>
    <row r="6248" spans="10:12" x14ac:dyDescent="0.25">
      <c r="J6248" s="4">
        <v>15.42</v>
      </c>
      <c r="K6248" s="4">
        <v>9.5500000000000007</v>
      </c>
      <c r="L6248" s="4">
        <v>-0.46700000000000003</v>
      </c>
    </row>
    <row r="6249" spans="10:12" x14ac:dyDescent="0.25">
      <c r="J6249" s="4">
        <v>15.42</v>
      </c>
      <c r="K6249" s="4">
        <v>9.56</v>
      </c>
      <c r="L6249" s="4">
        <v>-0.46700000000000003</v>
      </c>
    </row>
    <row r="6250" spans="10:12" x14ac:dyDescent="0.25">
      <c r="J6250" s="4">
        <v>15.42</v>
      </c>
      <c r="K6250" s="4">
        <v>9.56</v>
      </c>
      <c r="L6250" s="4">
        <v>-0.46700000000000003</v>
      </c>
    </row>
    <row r="6251" spans="10:12" x14ac:dyDescent="0.25">
      <c r="J6251" s="4">
        <v>15.42</v>
      </c>
      <c r="K6251" s="4">
        <v>9.56</v>
      </c>
      <c r="L6251" s="4">
        <v>-0.46700000000000003</v>
      </c>
    </row>
    <row r="6252" spans="10:12" x14ac:dyDescent="0.25">
      <c r="J6252" s="4">
        <v>15.42</v>
      </c>
      <c r="K6252" s="4">
        <v>9.57</v>
      </c>
      <c r="L6252" s="4">
        <v>-0.46700000000000003</v>
      </c>
    </row>
    <row r="6253" spans="10:12" x14ac:dyDescent="0.25">
      <c r="J6253" s="4">
        <v>15.43</v>
      </c>
      <c r="K6253" s="4">
        <v>9.57</v>
      </c>
      <c r="L6253" s="4">
        <v>-0.46700000000000003</v>
      </c>
    </row>
    <row r="6254" spans="10:12" x14ac:dyDescent="0.25">
      <c r="J6254" s="4">
        <v>15.43</v>
      </c>
      <c r="K6254" s="4">
        <v>9.57</v>
      </c>
      <c r="L6254" s="4">
        <v>-0.46700000000000003</v>
      </c>
    </row>
    <row r="6255" spans="10:12" x14ac:dyDescent="0.25">
      <c r="J6255" s="4">
        <v>15.43</v>
      </c>
      <c r="K6255" s="4">
        <v>9.58</v>
      </c>
      <c r="L6255" s="4">
        <v>-0.46700000000000003</v>
      </c>
    </row>
    <row r="6256" spans="10:12" x14ac:dyDescent="0.25">
      <c r="J6256" s="4">
        <v>15.43</v>
      </c>
      <c r="K6256" s="4">
        <v>9.58</v>
      </c>
      <c r="L6256" s="4">
        <v>-0.46700000000000003</v>
      </c>
    </row>
    <row r="6257" spans="10:12" x14ac:dyDescent="0.25">
      <c r="J6257" s="4">
        <v>15.43</v>
      </c>
      <c r="K6257" s="4">
        <v>9.58</v>
      </c>
      <c r="L6257" s="4">
        <v>-0.46700000000000003</v>
      </c>
    </row>
    <row r="6258" spans="10:12" x14ac:dyDescent="0.25">
      <c r="J6258" s="4">
        <v>15.43</v>
      </c>
      <c r="K6258" s="4">
        <v>9.59</v>
      </c>
      <c r="L6258" s="4">
        <v>-0.46700000000000003</v>
      </c>
    </row>
    <row r="6259" spans="10:12" x14ac:dyDescent="0.25">
      <c r="J6259" s="4">
        <v>15.43</v>
      </c>
      <c r="K6259" s="4">
        <v>9.59</v>
      </c>
      <c r="L6259" s="4">
        <v>-0.46700000000000003</v>
      </c>
    </row>
    <row r="6260" spans="10:12" x14ac:dyDescent="0.25">
      <c r="J6260" s="4">
        <v>15.44</v>
      </c>
      <c r="K6260" s="4">
        <v>9.59</v>
      </c>
      <c r="L6260" s="4">
        <v>-0.46700000000000003</v>
      </c>
    </row>
    <row r="6261" spans="10:12" x14ac:dyDescent="0.25">
      <c r="J6261" s="4">
        <v>15.44</v>
      </c>
      <c r="K6261" s="4">
        <v>9.6</v>
      </c>
      <c r="L6261" s="4">
        <v>-0.46700000000000003</v>
      </c>
    </row>
    <row r="6262" spans="10:12" x14ac:dyDescent="0.25">
      <c r="J6262" s="4">
        <v>15.44</v>
      </c>
      <c r="K6262" s="4">
        <v>9.6</v>
      </c>
      <c r="L6262" s="4">
        <v>-0.46700000000000003</v>
      </c>
    </row>
    <row r="6263" spans="10:12" x14ac:dyDescent="0.25">
      <c r="J6263" s="4">
        <v>15.44</v>
      </c>
      <c r="K6263" s="4">
        <v>9.6</v>
      </c>
      <c r="L6263" s="4">
        <v>-0.46700000000000003</v>
      </c>
    </row>
    <row r="6264" spans="10:12" x14ac:dyDescent="0.25">
      <c r="J6264" s="4">
        <v>15.44</v>
      </c>
      <c r="K6264" s="4">
        <v>9.61</v>
      </c>
      <c r="L6264" s="4">
        <v>-0.46700000000000003</v>
      </c>
    </row>
    <row r="6265" spans="10:12" x14ac:dyDescent="0.25">
      <c r="J6265" s="4">
        <v>15.45</v>
      </c>
      <c r="K6265" s="4">
        <v>9.61</v>
      </c>
      <c r="L6265" s="4">
        <v>-0.46800000000000003</v>
      </c>
    </row>
    <row r="6266" spans="10:12" x14ac:dyDescent="0.25">
      <c r="J6266" s="4">
        <v>15.45</v>
      </c>
      <c r="K6266" s="4">
        <v>9.61</v>
      </c>
      <c r="L6266" s="4">
        <v>-0.46800000000000003</v>
      </c>
    </row>
    <row r="6267" spans="10:12" x14ac:dyDescent="0.25">
      <c r="J6267" s="4">
        <v>15.45</v>
      </c>
      <c r="K6267" s="4">
        <v>9.6199999999999992</v>
      </c>
      <c r="L6267" s="4">
        <v>-0.46800000000000003</v>
      </c>
    </row>
    <row r="6268" spans="10:12" x14ac:dyDescent="0.25">
      <c r="J6268" s="4">
        <v>15.45</v>
      </c>
      <c r="K6268" s="4">
        <v>9.6199999999999992</v>
      </c>
      <c r="L6268" s="4">
        <v>-0.46800000000000003</v>
      </c>
    </row>
    <row r="6269" spans="10:12" x14ac:dyDescent="0.25">
      <c r="J6269" s="4">
        <v>15.45</v>
      </c>
      <c r="K6269" s="4">
        <v>9.6199999999999992</v>
      </c>
      <c r="L6269" s="4">
        <v>-0.46800000000000003</v>
      </c>
    </row>
    <row r="6270" spans="10:12" x14ac:dyDescent="0.25">
      <c r="J6270" s="4">
        <v>15.45</v>
      </c>
      <c r="K6270" s="4">
        <v>9.6300000000000008</v>
      </c>
      <c r="L6270" s="4">
        <v>-0.46800000000000003</v>
      </c>
    </row>
    <row r="6271" spans="10:12" x14ac:dyDescent="0.25">
      <c r="J6271" s="4">
        <v>15.45</v>
      </c>
      <c r="K6271" s="4">
        <v>9.6300000000000008</v>
      </c>
      <c r="L6271" s="4">
        <v>-0.46800000000000003</v>
      </c>
    </row>
    <row r="6272" spans="10:12" x14ac:dyDescent="0.25">
      <c r="J6272" s="4">
        <v>15.46</v>
      </c>
      <c r="K6272" s="4">
        <v>9.6300000000000008</v>
      </c>
      <c r="L6272" s="4">
        <v>-0.46800000000000003</v>
      </c>
    </row>
    <row r="6273" spans="10:12" x14ac:dyDescent="0.25">
      <c r="J6273" s="4">
        <v>15.46</v>
      </c>
      <c r="K6273" s="4">
        <v>9.64</v>
      </c>
      <c r="L6273" s="4">
        <v>-0.46800000000000003</v>
      </c>
    </row>
    <row r="6274" spans="10:12" x14ac:dyDescent="0.25">
      <c r="J6274" s="4">
        <v>15.46</v>
      </c>
      <c r="K6274" s="4">
        <v>9.64</v>
      </c>
      <c r="L6274" s="4">
        <v>-0.46800000000000003</v>
      </c>
    </row>
    <row r="6275" spans="10:12" x14ac:dyDescent="0.25">
      <c r="J6275" s="4">
        <v>15.46</v>
      </c>
      <c r="K6275" s="4">
        <v>9.64</v>
      </c>
      <c r="L6275" s="4">
        <v>-0.46800000000000003</v>
      </c>
    </row>
    <row r="6276" spans="10:12" x14ac:dyDescent="0.25">
      <c r="J6276" s="4">
        <v>15.46</v>
      </c>
      <c r="K6276" s="4">
        <v>9.65</v>
      </c>
      <c r="L6276" s="4">
        <v>-0.46800000000000003</v>
      </c>
    </row>
    <row r="6277" spans="10:12" x14ac:dyDescent="0.25">
      <c r="J6277" s="4">
        <v>15.47</v>
      </c>
      <c r="K6277" s="4">
        <v>9.65</v>
      </c>
      <c r="L6277" s="4">
        <v>-0.46800000000000003</v>
      </c>
    </row>
    <row r="6278" spans="10:12" x14ac:dyDescent="0.25">
      <c r="J6278" s="4">
        <v>15.47</v>
      </c>
      <c r="K6278" s="4">
        <v>9.65</v>
      </c>
      <c r="L6278" s="4">
        <v>-0.46800000000000003</v>
      </c>
    </row>
    <row r="6279" spans="10:12" x14ac:dyDescent="0.25">
      <c r="J6279" s="4">
        <v>15.47</v>
      </c>
      <c r="K6279" s="4">
        <v>9.66</v>
      </c>
      <c r="L6279" s="4">
        <v>-0.46800000000000003</v>
      </c>
    </row>
    <row r="6280" spans="10:12" x14ac:dyDescent="0.25">
      <c r="J6280" s="4">
        <v>15.47</v>
      </c>
      <c r="K6280" s="4">
        <v>9.66</v>
      </c>
      <c r="L6280" s="4">
        <v>-0.46800000000000003</v>
      </c>
    </row>
    <row r="6281" spans="10:12" x14ac:dyDescent="0.25">
      <c r="J6281" s="4">
        <v>15.47</v>
      </c>
      <c r="K6281" s="4">
        <v>9.66</v>
      </c>
      <c r="L6281" s="4">
        <v>-0.46800000000000003</v>
      </c>
    </row>
    <row r="6282" spans="10:12" x14ac:dyDescent="0.25">
      <c r="J6282" s="4">
        <v>15.47</v>
      </c>
      <c r="K6282" s="4">
        <v>9.67</v>
      </c>
      <c r="L6282" s="4">
        <v>-0.46800000000000003</v>
      </c>
    </row>
    <row r="6283" spans="10:12" x14ac:dyDescent="0.25">
      <c r="J6283" s="4">
        <v>15.48</v>
      </c>
      <c r="K6283" s="4">
        <v>9.67</v>
      </c>
      <c r="L6283" s="4">
        <v>-0.46800000000000003</v>
      </c>
    </row>
    <row r="6284" spans="10:12" x14ac:dyDescent="0.25">
      <c r="J6284" s="4">
        <v>15.48</v>
      </c>
      <c r="K6284" s="4">
        <v>9.67</v>
      </c>
      <c r="L6284" s="4">
        <v>-0.46800000000000003</v>
      </c>
    </row>
    <row r="6285" spans="10:12" x14ac:dyDescent="0.25">
      <c r="J6285" s="4">
        <v>15.48</v>
      </c>
      <c r="K6285" s="4">
        <v>9.68</v>
      </c>
      <c r="L6285" s="4">
        <v>-0.46800000000000003</v>
      </c>
    </row>
    <row r="6286" spans="10:12" x14ac:dyDescent="0.25">
      <c r="J6286" s="4">
        <v>15.48</v>
      </c>
      <c r="K6286" s="4">
        <v>9.68</v>
      </c>
      <c r="L6286" s="4">
        <v>-0.46800000000000003</v>
      </c>
    </row>
    <row r="6287" spans="10:12" x14ac:dyDescent="0.25">
      <c r="J6287" s="4">
        <v>15.48</v>
      </c>
      <c r="K6287" s="4">
        <v>9.68</v>
      </c>
      <c r="L6287" s="4">
        <v>-0.46800000000000003</v>
      </c>
    </row>
    <row r="6288" spans="10:12" x14ac:dyDescent="0.25">
      <c r="J6288" s="4">
        <v>15.48</v>
      </c>
      <c r="K6288" s="4">
        <v>9.69</v>
      </c>
      <c r="L6288" s="4">
        <v>-0.46800000000000003</v>
      </c>
    </row>
    <row r="6289" spans="10:12" x14ac:dyDescent="0.25">
      <c r="J6289" s="4">
        <v>15.48</v>
      </c>
      <c r="K6289" s="4">
        <v>9.69</v>
      </c>
      <c r="L6289" s="4">
        <v>-0.46800000000000003</v>
      </c>
    </row>
    <row r="6290" spans="10:12" x14ac:dyDescent="0.25">
      <c r="J6290" s="4">
        <v>15.49</v>
      </c>
      <c r="K6290" s="4">
        <v>9.69</v>
      </c>
      <c r="L6290" s="4">
        <v>-0.46899999999999997</v>
      </c>
    </row>
    <row r="6291" spans="10:12" x14ac:dyDescent="0.25">
      <c r="J6291" s="4">
        <v>15.49</v>
      </c>
      <c r="K6291" s="4">
        <v>9.6999999999999993</v>
      </c>
      <c r="L6291" s="4">
        <v>-0.46899999999999997</v>
      </c>
    </row>
    <row r="6292" spans="10:12" x14ac:dyDescent="0.25">
      <c r="J6292" s="4">
        <v>15.49</v>
      </c>
      <c r="K6292" s="4">
        <v>9.6999999999999993</v>
      </c>
      <c r="L6292" s="4">
        <v>-0.46899999999999997</v>
      </c>
    </row>
    <row r="6293" spans="10:12" x14ac:dyDescent="0.25">
      <c r="J6293" s="4">
        <v>15.49</v>
      </c>
      <c r="K6293" s="4">
        <v>9.6999999999999993</v>
      </c>
      <c r="L6293" s="4">
        <v>-0.46899999999999997</v>
      </c>
    </row>
    <row r="6294" spans="10:12" x14ac:dyDescent="0.25">
      <c r="J6294" s="4">
        <v>15.49</v>
      </c>
      <c r="K6294" s="4">
        <v>9.7100000000000009</v>
      </c>
      <c r="L6294" s="4">
        <v>-0.46899999999999997</v>
      </c>
    </row>
    <row r="6295" spans="10:12" x14ac:dyDescent="0.25">
      <c r="J6295" s="4">
        <v>15.5</v>
      </c>
      <c r="K6295" s="4">
        <v>9.7100000000000009</v>
      </c>
      <c r="L6295" s="4">
        <v>-0.46899999999999997</v>
      </c>
    </row>
    <row r="6296" spans="10:12" x14ac:dyDescent="0.25">
      <c r="J6296" s="4">
        <v>15.5</v>
      </c>
      <c r="K6296" s="4">
        <v>9.7100000000000009</v>
      </c>
      <c r="L6296" s="4">
        <v>-0.46899999999999997</v>
      </c>
    </row>
    <row r="6297" spans="10:12" x14ac:dyDescent="0.25">
      <c r="J6297" s="4">
        <v>15.5</v>
      </c>
      <c r="K6297" s="4">
        <v>9.7200000000000006</v>
      </c>
      <c r="L6297" s="4">
        <v>-0.46899999999999997</v>
      </c>
    </row>
    <row r="6298" spans="10:12" x14ac:dyDescent="0.25">
      <c r="J6298" s="4">
        <v>15.5</v>
      </c>
      <c r="K6298" s="4">
        <v>9.7200000000000006</v>
      </c>
      <c r="L6298" s="4">
        <v>-0.46899999999999997</v>
      </c>
    </row>
    <row r="6299" spans="10:12" x14ac:dyDescent="0.25">
      <c r="J6299" s="4">
        <v>15.5</v>
      </c>
      <c r="K6299" s="4">
        <v>9.7200000000000006</v>
      </c>
      <c r="L6299" s="4">
        <v>-0.46899999999999997</v>
      </c>
    </row>
    <row r="6300" spans="10:12" x14ac:dyDescent="0.25">
      <c r="J6300" s="4">
        <v>15.5</v>
      </c>
      <c r="K6300" s="4">
        <v>9.73</v>
      </c>
      <c r="L6300" s="4">
        <v>-0.46899999999999997</v>
      </c>
    </row>
    <row r="6301" spans="10:12" x14ac:dyDescent="0.25">
      <c r="J6301" s="4">
        <v>15.5</v>
      </c>
      <c r="K6301" s="4">
        <v>9.73</v>
      </c>
      <c r="L6301" s="4">
        <v>-0.46899999999999997</v>
      </c>
    </row>
    <row r="6302" spans="10:12" x14ac:dyDescent="0.25">
      <c r="J6302" s="4">
        <v>15.51</v>
      </c>
      <c r="K6302" s="4">
        <v>9.73</v>
      </c>
      <c r="L6302" s="4">
        <v>-0.46899999999999997</v>
      </c>
    </row>
    <row r="6303" spans="10:12" x14ac:dyDescent="0.25">
      <c r="J6303" s="4">
        <v>15.51</v>
      </c>
      <c r="K6303" s="4">
        <v>9.74</v>
      </c>
      <c r="L6303" s="4">
        <v>-0.46899999999999997</v>
      </c>
    </row>
    <row r="6304" spans="10:12" x14ac:dyDescent="0.25">
      <c r="J6304" s="4">
        <v>15.51</v>
      </c>
      <c r="K6304" s="4">
        <v>9.74</v>
      </c>
      <c r="L6304" s="4">
        <v>-0.46899999999999997</v>
      </c>
    </row>
    <row r="6305" spans="10:12" x14ac:dyDescent="0.25">
      <c r="J6305" s="4">
        <v>15.51</v>
      </c>
      <c r="K6305" s="4">
        <v>9.74</v>
      </c>
      <c r="L6305" s="4">
        <v>-0.46899999999999997</v>
      </c>
    </row>
    <row r="6306" spans="10:12" x14ac:dyDescent="0.25">
      <c r="J6306" s="4">
        <v>15.51</v>
      </c>
      <c r="K6306" s="4">
        <v>9.75</v>
      </c>
      <c r="L6306" s="4">
        <v>-0.46899999999999997</v>
      </c>
    </row>
    <row r="6307" spans="10:12" x14ac:dyDescent="0.25">
      <c r="J6307" s="4">
        <v>15.52</v>
      </c>
      <c r="K6307" s="4">
        <v>9.75</v>
      </c>
      <c r="L6307" s="4">
        <v>-0.46899999999999997</v>
      </c>
    </row>
    <row r="6308" spans="10:12" x14ac:dyDescent="0.25">
      <c r="J6308" s="4">
        <v>15.52</v>
      </c>
      <c r="K6308" s="4">
        <v>9.75</v>
      </c>
      <c r="L6308" s="4">
        <v>-0.46899999999999997</v>
      </c>
    </row>
    <row r="6309" spans="10:12" x14ac:dyDescent="0.25">
      <c r="J6309" s="4">
        <v>15.52</v>
      </c>
      <c r="K6309" s="4">
        <v>9.76</v>
      </c>
      <c r="L6309" s="4">
        <v>-0.46899999999999997</v>
      </c>
    </row>
    <row r="6310" spans="10:12" x14ac:dyDescent="0.25">
      <c r="J6310" s="4">
        <v>15.52</v>
      </c>
      <c r="K6310" s="4">
        <v>9.76</v>
      </c>
      <c r="L6310" s="4">
        <v>-0.46899999999999997</v>
      </c>
    </row>
    <row r="6311" spans="10:12" x14ac:dyDescent="0.25">
      <c r="J6311" s="4">
        <v>15.52</v>
      </c>
      <c r="K6311" s="4">
        <v>9.76</v>
      </c>
      <c r="L6311" s="4">
        <v>-0.46899999999999997</v>
      </c>
    </row>
    <row r="6312" spans="10:12" x14ac:dyDescent="0.25">
      <c r="J6312" s="4">
        <v>15.52</v>
      </c>
      <c r="K6312" s="4">
        <v>9.77</v>
      </c>
      <c r="L6312" s="4">
        <v>-0.46899999999999997</v>
      </c>
    </row>
    <row r="6313" spans="10:12" x14ac:dyDescent="0.25">
      <c r="J6313" s="4">
        <v>15.53</v>
      </c>
      <c r="K6313" s="4">
        <v>9.77</v>
      </c>
      <c r="L6313" s="4">
        <v>-0.46899999999999997</v>
      </c>
    </row>
    <row r="6314" spans="10:12" x14ac:dyDescent="0.25">
      <c r="J6314" s="4">
        <v>15.53</v>
      </c>
      <c r="K6314" s="4">
        <v>9.77</v>
      </c>
      <c r="L6314" s="4">
        <v>-0.46899999999999997</v>
      </c>
    </row>
    <row r="6315" spans="10:12" x14ac:dyDescent="0.25">
      <c r="J6315" s="4">
        <v>15.53</v>
      </c>
      <c r="K6315" s="4">
        <v>9.7799999999999994</v>
      </c>
      <c r="L6315" s="4">
        <v>-0.46899999999999997</v>
      </c>
    </row>
    <row r="6316" spans="10:12" x14ac:dyDescent="0.25">
      <c r="J6316" s="4">
        <v>15.53</v>
      </c>
      <c r="K6316" s="4">
        <v>9.7799999999999994</v>
      </c>
      <c r="L6316" s="4">
        <v>-0.47</v>
      </c>
    </row>
    <row r="6317" spans="10:12" x14ac:dyDescent="0.25">
      <c r="J6317" s="4">
        <v>15.53</v>
      </c>
      <c r="K6317" s="4">
        <v>9.7799999999999994</v>
      </c>
      <c r="L6317" s="4">
        <v>-0.47</v>
      </c>
    </row>
    <row r="6318" spans="10:12" x14ac:dyDescent="0.25">
      <c r="J6318" s="4">
        <v>15.53</v>
      </c>
      <c r="K6318" s="4">
        <v>9.7899999999999991</v>
      </c>
      <c r="L6318" s="4">
        <v>-0.47</v>
      </c>
    </row>
    <row r="6319" spans="10:12" x14ac:dyDescent="0.25">
      <c r="J6319" s="4">
        <v>15.53</v>
      </c>
      <c r="K6319" s="4">
        <v>9.7899999999999991</v>
      </c>
      <c r="L6319" s="4">
        <v>-0.47</v>
      </c>
    </row>
    <row r="6320" spans="10:12" x14ac:dyDescent="0.25">
      <c r="J6320" s="4">
        <v>15.54</v>
      </c>
      <c r="K6320" s="4">
        <v>9.7899999999999991</v>
      </c>
      <c r="L6320" s="4">
        <v>-0.47</v>
      </c>
    </row>
    <row r="6321" spans="10:12" x14ac:dyDescent="0.25">
      <c r="J6321" s="4">
        <v>15.54</v>
      </c>
      <c r="K6321" s="4">
        <v>9.8000000000000007</v>
      </c>
      <c r="L6321" s="4">
        <v>-0.47</v>
      </c>
    </row>
    <row r="6322" spans="10:12" x14ac:dyDescent="0.25">
      <c r="J6322" s="4">
        <v>15.54</v>
      </c>
      <c r="K6322" s="4">
        <v>9.8000000000000007</v>
      </c>
      <c r="L6322" s="4">
        <v>-0.47</v>
      </c>
    </row>
    <row r="6323" spans="10:12" x14ac:dyDescent="0.25">
      <c r="J6323" s="4">
        <v>15.54</v>
      </c>
      <c r="K6323" s="4">
        <v>9.8000000000000007</v>
      </c>
      <c r="L6323" s="4">
        <v>-0.47</v>
      </c>
    </row>
    <row r="6324" spans="10:12" x14ac:dyDescent="0.25">
      <c r="J6324" s="4">
        <v>15.54</v>
      </c>
      <c r="K6324" s="4">
        <v>9.81</v>
      </c>
      <c r="L6324" s="4">
        <v>-0.47</v>
      </c>
    </row>
    <row r="6325" spans="10:12" x14ac:dyDescent="0.25">
      <c r="J6325" s="4">
        <v>15.55</v>
      </c>
      <c r="K6325" s="4">
        <v>9.81</v>
      </c>
      <c r="L6325" s="4">
        <v>-0.47</v>
      </c>
    </row>
    <row r="6326" spans="10:12" x14ac:dyDescent="0.25">
      <c r="J6326" s="4">
        <v>15.55</v>
      </c>
      <c r="K6326" s="4">
        <v>9.81</v>
      </c>
      <c r="L6326" s="4">
        <v>-0.47</v>
      </c>
    </row>
    <row r="6327" spans="10:12" x14ac:dyDescent="0.25">
      <c r="J6327" s="4">
        <v>15.55</v>
      </c>
      <c r="K6327" s="4">
        <v>9.82</v>
      </c>
      <c r="L6327" s="4">
        <v>-0.47</v>
      </c>
    </row>
    <row r="6328" spans="10:12" x14ac:dyDescent="0.25">
      <c r="J6328" s="4">
        <v>15.55</v>
      </c>
      <c r="K6328" s="4">
        <v>9.82</v>
      </c>
      <c r="L6328" s="4">
        <v>-0.47</v>
      </c>
    </row>
    <row r="6329" spans="10:12" x14ac:dyDescent="0.25">
      <c r="J6329" s="4">
        <v>15.55</v>
      </c>
      <c r="K6329" s="4">
        <v>9.82</v>
      </c>
      <c r="L6329" s="4">
        <v>-0.47</v>
      </c>
    </row>
    <row r="6330" spans="10:12" x14ac:dyDescent="0.25">
      <c r="J6330" s="4">
        <v>15.55</v>
      </c>
      <c r="K6330" s="4">
        <v>9.83</v>
      </c>
      <c r="L6330" s="4">
        <v>-0.47</v>
      </c>
    </row>
    <row r="6331" spans="10:12" x14ac:dyDescent="0.25">
      <c r="J6331" s="4">
        <v>15.55</v>
      </c>
      <c r="K6331" s="4">
        <v>9.83</v>
      </c>
      <c r="L6331" s="4">
        <v>-0.47</v>
      </c>
    </row>
    <row r="6332" spans="10:12" x14ac:dyDescent="0.25">
      <c r="J6332" s="4">
        <v>15.56</v>
      </c>
      <c r="K6332" s="4">
        <v>9.83</v>
      </c>
      <c r="L6332" s="4">
        <v>-0.47</v>
      </c>
    </row>
    <row r="6333" spans="10:12" x14ac:dyDescent="0.25">
      <c r="J6333" s="4">
        <v>15.56</v>
      </c>
      <c r="K6333" s="4">
        <v>9.84</v>
      </c>
      <c r="L6333" s="4">
        <v>-0.47</v>
      </c>
    </row>
    <row r="6334" spans="10:12" x14ac:dyDescent="0.25">
      <c r="J6334" s="4">
        <v>15.56</v>
      </c>
      <c r="K6334" s="4">
        <v>9.84</v>
      </c>
      <c r="L6334" s="4">
        <v>-0.47</v>
      </c>
    </row>
    <row r="6335" spans="10:12" x14ac:dyDescent="0.25">
      <c r="J6335" s="4">
        <v>15.56</v>
      </c>
      <c r="K6335" s="4">
        <v>9.84</v>
      </c>
      <c r="L6335" s="4">
        <v>-0.47</v>
      </c>
    </row>
    <row r="6336" spans="10:12" x14ac:dyDescent="0.25">
      <c r="J6336" s="4">
        <v>15.56</v>
      </c>
      <c r="K6336" s="4">
        <v>9.85</v>
      </c>
      <c r="L6336" s="4">
        <v>-0.47</v>
      </c>
    </row>
    <row r="6337" spans="10:12" x14ac:dyDescent="0.25">
      <c r="J6337" s="4">
        <v>15.57</v>
      </c>
      <c r="K6337" s="4">
        <v>9.85</v>
      </c>
      <c r="L6337" s="4">
        <v>-0.47</v>
      </c>
    </row>
    <row r="6338" spans="10:12" x14ac:dyDescent="0.25">
      <c r="J6338" s="4">
        <v>15.57</v>
      </c>
      <c r="K6338" s="4">
        <v>9.85</v>
      </c>
      <c r="L6338" s="4">
        <v>-0.47</v>
      </c>
    </row>
    <row r="6339" spans="10:12" x14ac:dyDescent="0.25">
      <c r="J6339" s="4">
        <v>15.57</v>
      </c>
      <c r="K6339" s="4">
        <v>9.86</v>
      </c>
      <c r="L6339" s="4">
        <v>-0.47</v>
      </c>
    </row>
    <row r="6340" spans="10:12" x14ac:dyDescent="0.25">
      <c r="J6340" s="4">
        <v>15.57</v>
      </c>
      <c r="K6340" s="4">
        <v>9.86</v>
      </c>
      <c r="L6340" s="4">
        <v>-0.47</v>
      </c>
    </row>
    <row r="6341" spans="10:12" x14ac:dyDescent="0.25">
      <c r="J6341" s="4">
        <v>15.57</v>
      </c>
      <c r="K6341" s="4">
        <v>9.86</v>
      </c>
      <c r="L6341" s="4">
        <v>-0.47099999999999997</v>
      </c>
    </row>
    <row r="6342" spans="10:12" x14ac:dyDescent="0.25">
      <c r="J6342" s="4">
        <v>15.57</v>
      </c>
      <c r="K6342" s="4">
        <v>9.8699999999999992</v>
      </c>
      <c r="L6342" s="4">
        <v>-0.47099999999999997</v>
      </c>
    </row>
    <row r="6343" spans="10:12" x14ac:dyDescent="0.25">
      <c r="J6343" s="4">
        <v>15.58</v>
      </c>
      <c r="K6343" s="4">
        <v>9.8699999999999992</v>
      </c>
      <c r="L6343" s="4">
        <v>-0.47099999999999997</v>
      </c>
    </row>
    <row r="6344" spans="10:12" x14ac:dyDescent="0.25">
      <c r="J6344" s="4">
        <v>15.58</v>
      </c>
      <c r="K6344" s="4">
        <v>9.8699999999999992</v>
      </c>
      <c r="L6344" s="4">
        <v>-0.47099999999999997</v>
      </c>
    </row>
    <row r="6345" spans="10:12" x14ac:dyDescent="0.25">
      <c r="J6345" s="4">
        <v>15.58</v>
      </c>
      <c r="K6345" s="4">
        <v>9.8800000000000008</v>
      </c>
      <c r="L6345" s="4">
        <v>-0.47099999999999997</v>
      </c>
    </row>
    <row r="6346" spans="10:12" x14ac:dyDescent="0.25">
      <c r="J6346" s="4">
        <v>15.58</v>
      </c>
      <c r="K6346" s="4">
        <v>9.8800000000000008</v>
      </c>
      <c r="L6346" s="4">
        <v>-0.47099999999999997</v>
      </c>
    </row>
    <row r="6347" spans="10:12" x14ac:dyDescent="0.25">
      <c r="J6347" s="4">
        <v>15.58</v>
      </c>
      <c r="K6347" s="4">
        <v>9.8800000000000008</v>
      </c>
      <c r="L6347" s="4">
        <v>-0.47099999999999997</v>
      </c>
    </row>
    <row r="6348" spans="10:12" x14ac:dyDescent="0.25">
      <c r="J6348" s="4">
        <v>15.58</v>
      </c>
      <c r="K6348" s="4">
        <v>9.89</v>
      </c>
      <c r="L6348" s="4">
        <v>-0.47099999999999997</v>
      </c>
    </row>
    <row r="6349" spans="10:12" x14ac:dyDescent="0.25">
      <c r="J6349" s="4">
        <v>15.58</v>
      </c>
      <c r="K6349" s="4">
        <v>9.89</v>
      </c>
      <c r="L6349" s="4">
        <v>-0.47099999999999997</v>
      </c>
    </row>
    <row r="6350" spans="10:12" x14ac:dyDescent="0.25">
      <c r="J6350" s="4">
        <v>15.59</v>
      </c>
      <c r="K6350" s="4">
        <v>9.89</v>
      </c>
      <c r="L6350" s="4">
        <v>-0.47099999999999997</v>
      </c>
    </row>
    <row r="6351" spans="10:12" x14ac:dyDescent="0.25">
      <c r="J6351" s="4">
        <v>15.59</v>
      </c>
      <c r="K6351" s="4">
        <v>9.9</v>
      </c>
      <c r="L6351" s="4">
        <v>-0.47099999999999997</v>
      </c>
    </row>
    <row r="6352" spans="10:12" x14ac:dyDescent="0.25">
      <c r="J6352" s="4">
        <v>15.59</v>
      </c>
      <c r="K6352" s="4">
        <v>9.9</v>
      </c>
      <c r="L6352" s="4">
        <v>-0.47099999999999997</v>
      </c>
    </row>
    <row r="6353" spans="10:12" x14ac:dyDescent="0.25">
      <c r="J6353" s="4">
        <v>15.59</v>
      </c>
      <c r="K6353" s="4">
        <v>9.9</v>
      </c>
      <c r="L6353" s="4">
        <v>-0.47099999999999997</v>
      </c>
    </row>
    <row r="6354" spans="10:12" x14ac:dyDescent="0.25">
      <c r="J6354" s="4">
        <v>15.59</v>
      </c>
      <c r="K6354" s="4">
        <v>9.91</v>
      </c>
      <c r="L6354" s="4">
        <v>-0.47099999999999997</v>
      </c>
    </row>
    <row r="6355" spans="10:12" x14ac:dyDescent="0.25">
      <c r="J6355" s="4">
        <v>15.6</v>
      </c>
      <c r="K6355" s="4">
        <v>9.91</v>
      </c>
      <c r="L6355" s="4">
        <v>-0.47099999999999997</v>
      </c>
    </row>
    <row r="6356" spans="10:12" x14ac:dyDescent="0.25">
      <c r="J6356" s="4">
        <v>15.6</v>
      </c>
      <c r="K6356" s="4">
        <v>9.91</v>
      </c>
      <c r="L6356" s="4">
        <v>-0.47099999999999997</v>
      </c>
    </row>
    <row r="6357" spans="10:12" x14ac:dyDescent="0.25">
      <c r="J6357" s="4">
        <v>15.6</v>
      </c>
      <c r="K6357" s="4">
        <v>9.92</v>
      </c>
      <c r="L6357" s="4">
        <v>-0.47099999999999997</v>
      </c>
    </row>
    <row r="6358" spans="10:12" x14ac:dyDescent="0.25">
      <c r="J6358" s="4">
        <v>15.6</v>
      </c>
      <c r="K6358" s="4">
        <v>9.92</v>
      </c>
      <c r="L6358" s="4">
        <v>-0.47099999999999997</v>
      </c>
    </row>
    <row r="6359" spans="10:12" x14ac:dyDescent="0.25">
      <c r="J6359" s="4">
        <v>15.6</v>
      </c>
      <c r="K6359" s="4">
        <v>9.92</v>
      </c>
      <c r="L6359" s="4">
        <v>-0.47099999999999997</v>
      </c>
    </row>
    <row r="6360" spans="10:12" x14ac:dyDescent="0.25">
      <c r="J6360" s="4">
        <v>15.6</v>
      </c>
      <c r="K6360" s="4">
        <v>9.93</v>
      </c>
      <c r="L6360" s="4">
        <v>-0.47099999999999997</v>
      </c>
    </row>
    <row r="6361" spans="10:12" x14ac:dyDescent="0.25">
      <c r="J6361" s="4">
        <v>15.6</v>
      </c>
      <c r="K6361" s="4">
        <v>9.93</v>
      </c>
      <c r="L6361" s="4">
        <v>-0.47099999999999997</v>
      </c>
    </row>
    <row r="6362" spans="10:12" x14ac:dyDescent="0.25">
      <c r="J6362" s="4">
        <v>15.61</v>
      </c>
      <c r="K6362" s="4">
        <v>9.93</v>
      </c>
      <c r="L6362" s="4">
        <v>-0.47099999999999997</v>
      </c>
    </row>
    <row r="6363" spans="10:12" x14ac:dyDescent="0.25">
      <c r="J6363" s="4">
        <v>15.61</v>
      </c>
      <c r="K6363" s="4">
        <v>9.94</v>
      </c>
      <c r="L6363" s="4">
        <v>-0.47099999999999997</v>
      </c>
    </row>
    <row r="6364" spans="10:12" x14ac:dyDescent="0.25">
      <c r="J6364" s="4">
        <v>15.61</v>
      </c>
      <c r="K6364" s="4">
        <v>9.94</v>
      </c>
      <c r="L6364" s="4">
        <v>-0.47099999999999997</v>
      </c>
    </row>
    <row r="6365" spans="10:12" x14ac:dyDescent="0.25">
      <c r="J6365" s="4">
        <v>15.61</v>
      </c>
      <c r="K6365" s="4">
        <v>9.94</v>
      </c>
      <c r="L6365" s="4">
        <v>-0.47099999999999997</v>
      </c>
    </row>
    <row r="6366" spans="10:12" x14ac:dyDescent="0.25">
      <c r="J6366" s="4">
        <v>15.61</v>
      </c>
      <c r="K6366" s="4">
        <v>9.9499999999999993</v>
      </c>
      <c r="L6366" s="4">
        <v>-0.47199999999999998</v>
      </c>
    </row>
    <row r="6367" spans="10:12" x14ac:dyDescent="0.25">
      <c r="J6367" s="4">
        <v>15.62</v>
      </c>
      <c r="K6367" s="4">
        <v>9.9499999999999993</v>
      </c>
      <c r="L6367" s="4">
        <v>-0.47199999999999998</v>
      </c>
    </row>
    <row r="6368" spans="10:12" x14ac:dyDescent="0.25">
      <c r="J6368" s="4">
        <v>15.62</v>
      </c>
      <c r="K6368" s="4">
        <v>9.9499999999999993</v>
      </c>
      <c r="L6368" s="4">
        <v>-0.47199999999999998</v>
      </c>
    </row>
    <row r="6369" spans="10:12" x14ac:dyDescent="0.25">
      <c r="J6369" s="4">
        <v>15.62</v>
      </c>
      <c r="K6369" s="4">
        <v>9.9600000000000009</v>
      </c>
      <c r="L6369" s="4">
        <v>-0.47199999999999998</v>
      </c>
    </row>
    <row r="6370" spans="10:12" x14ac:dyDescent="0.25">
      <c r="J6370" s="4">
        <v>15.62</v>
      </c>
      <c r="K6370" s="4">
        <v>9.9600000000000009</v>
      </c>
      <c r="L6370" s="4">
        <v>-0.47199999999999998</v>
      </c>
    </row>
    <row r="6371" spans="10:12" x14ac:dyDescent="0.25">
      <c r="J6371" s="4">
        <v>15.62</v>
      </c>
      <c r="K6371" s="4">
        <v>9.9600000000000009</v>
      </c>
      <c r="L6371" s="4">
        <v>-0.47199999999999998</v>
      </c>
    </row>
    <row r="6372" spans="10:12" x14ac:dyDescent="0.25">
      <c r="J6372" s="4">
        <v>15.62</v>
      </c>
      <c r="K6372" s="4">
        <v>9.9700000000000006</v>
      </c>
      <c r="L6372" s="4">
        <v>-0.47199999999999998</v>
      </c>
    </row>
    <row r="6373" spans="10:12" x14ac:dyDescent="0.25">
      <c r="J6373" s="4">
        <v>15.63</v>
      </c>
      <c r="K6373" s="4">
        <v>9.9700000000000006</v>
      </c>
      <c r="L6373" s="4">
        <v>-0.47199999999999998</v>
      </c>
    </row>
    <row r="6374" spans="10:12" x14ac:dyDescent="0.25">
      <c r="J6374" s="4">
        <v>15.63</v>
      </c>
      <c r="K6374" s="4">
        <v>9.9700000000000006</v>
      </c>
      <c r="L6374" s="4">
        <v>-0.47199999999999998</v>
      </c>
    </row>
    <row r="6375" spans="10:12" x14ac:dyDescent="0.25">
      <c r="J6375" s="4">
        <v>15.63</v>
      </c>
      <c r="K6375" s="4">
        <v>9.98</v>
      </c>
      <c r="L6375" s="4">
        <v>-0.47199999999999998</v>
      </c>
    </row>
    <row r="6376" spans="10:12" x14ac:dyDescent="0.25">
      <c r="J6376" s="4">
        <v>15.63</v>
      </c>
      <c r="K6376" s="4">
        <v>9.98</v>
      </c>
      <c r="L6376" s="4">
        <v>-0.47199999999999998</v>
      </c>
    </row>
    <row r="6377" spans="10:12" x14ac:dyDescent="0.25">
      <c r="J6377" s="4">
        <v>15.63</v>
      </c>
      <c r="K6377" s="4">
        <v>9.98</v>
      </c>
      <c r="L6377" s="4">
        <v>-0.47199999999999998</v>
      </c>
    </row>
    <row r="6378" spans="10:12" x14ac:dyDescent="0.25">
      <c r="J6378" s="4">
        <v>15.63</v>
      </c>
      <c r="K6378" s="4">
        <v>9.99</v>
      </c>
      <c r="L6378" s="4">
        <v>-0.47199999999999998</v>
      </c>
    </row>
    <row r="6379" spans="10:12" x14ac:dyDescent="0.25">
      <c r="J6379" s="4">
        <v>15.63</v>
      </c>
      <c r="K6379" s="4">
        <v>9.99</v>
      </c>
      <c r="L6379" s="4">
        <v>-0.47199999999999998</v>
      </c>
    </row>
    <row r="6380" spans="10:12" x14ac:dyDescent="0.25">
      <c r="J6380" s="4">
        <v>15.64</v>
      </c>
      <c r="K6380" s="4">
        <v>9.99</v>
      </c>
      <c r="L6380" s="4">
        <v>-0.47199999999999998</v>
      </c>
    </row>
    <row r="6381" spans="10:12" x14ac:dyDescent="0.25">
      <c r="J6381" s="4">
        <v>15.64</v>
      </c>
      <c r="K6381" s="4">
        <v>10</v>
      </c>
      <c r="L6381" s="4">
        <v>-0.47199999999999998</v>
      </c>
    </row>
    <row r="6382" spans="10:12" x14ac:dyDescent="0.25">
      <c r="J6382" s="4">
        <v>15.64</v>
      </c>
      <c r="K6382" s="4">
        <v>10</v>
      </c>
      <c r="L6382" s="4">
        <v>-0.47199999999999998</v>
      </c>
    </row>
    <row r="6383" spans="10:12" x14ac:dyDescent="0.25">
      <c r="J6383" s="4">
        <v>15.64</v>
      </c>
      <c r="K6383" s="4">
        <v>10</v>
      </c>
      <c r="L6383" s="4">
        <v>-0.47199999999999998</v>
      </c>
    </row>
    <row r="6384" spans="10:12" x14ac:dyDescent="0.25">
      <c r="J6384" s="4">
        <v>15.64</v>
      </c>
      <c r="K6384" s="4">
        <v>10.01</v>
      </c>
      <c r="L6384" s="4">
        <v>-0.47199999999999998</v>
      </c>
    </row>
    <row r="6385" spans="10:12" x14ac:dyDescent="0.25">
      <c r="J6385" s="4">
        <v>15.65</v>
      </c>
      <c r="K6385" s="4">
        <v>10.01</v>
      </c>
      <c r="L6385" s="4">
        <v>-0.47199999999999998</v>
      </c>
    </row>
    <row r="6386" spans="10:12" x14ac:dyDescent="0.25">
      <c r="J6386" s="4">
        <v>15.65</v>
      </c>
      <c r="K6386" s="4">
        <v>10.01</v>
      </c>
      <c r="L6386" s="4">
        <v>-0.47199999999999998</v>
      </c>
    </row>
    <row r="6387" spans="10:12" x14ac:dyDescent="0.25">
      <c r="J6387" s="4">
        <v>15.65</v>
      </c>
      <c r="K6387" s="4">
        <v>10.02</v>
      </c>
      <c r="L6387" s="4">
        <v>-0.47199999999999998</v>
      </c>
    </row>
    <row r="6388" spans="10:12" x14ac:dyDescent="0.25">
      <c r="J6388" s="4">
        <v>15.65</v>
      </c>
      <c r="K6388" s="4">
        <v>10.02</v>
      </c>
      <c r="L6388" s="4">
        <v>-0.47199999999999998</v>
      </c>
    </row>
    <row r="6389" spans="10:12" x14ac:dyDescent="0.25">
      <c r="J6389" s="4">
        <v>15.65</v>
      </c>
      <c r="K6389" s="4">
        <v>10.02</v>
      </c>
      <c r="L6389" s="4">
        <v>-0.47199999999999998</v>
      </c>
    </row>
    <row r="6390" spans="10:12" x14ac:dyDescent="0.25">
      <c r="J6390" s="4">
        <v>15.65</v>
      </c>
      <c r="K6390" s="4">
        <v>10.029999999999999</v>
      </c>
      <c r="L6390" s="4">
        <v>-0.47199999999999998</v>
      </c>
    </row>
    <row r="6391" spans="10:12" x14ac:dyDescent="0.25">
      <c r="J6391" s="4">
        <v>15.65</v>
      </c>
      <c r="K6391" s="4">
        <v>10.029999999999999</v>
      </c>
      <c r="L6391" s="4">
        <v>-0.47299999999999998</v>
      </c>
    </row>
    <row r="6392" spans="10:12" x14ac:dyDescent="0.25">
      <c r="J6392" s="4">
        <v>15.66</v>
      </c>
      <c r="K6392" s="4">
        <v>10.029999999999999</v>
      </c>
      <c r="L6392" s="4">
        <v>-0.47299999999999998</v>
      </c>
    </row>
    <row r="6393" spans="10:12" x14ac:dyDescent="0.25">
      <c r="J6393" s="4">
        <v>15.66</v>
      </c>
      <c r="K6393" s="4">
        <v>10.039999999999999</v>
      </c>
      <c r="L6393" s="4">
        <v>-0.47299999999999998</v>
      </c>
    </row>
    <row r="6394" spans="10:12" x14ac:dyDescent="0.25">
      <c r="J6394" s="4">
        <v>15.66</v>
      </c>
      <c r="K6394" s="4">
        <v>10.039999999999999</v>
      </c>
      <c r="L6394" s="4">
        <v>-0.47299999999999998</v>
      </c>
    </row>
    <row r="6395" spans="10:12" x14ac:dyDescent="0.25">
      <c r="J6395" s="4">
        <v>15.66</v>
      </c>
      <c r="K6395" s="4">
        <v>10.039999999999999</v>
      </c>
      <c r="L6395" s="4">
        <v>-0.47299999999999998</v>
      </c>
    </row>
    <row r="6396" spans="10:12" x14ac:dyDescent="0.25">
      <c r="J6396" s="4">
        <v>15.66</v>
      </c>
      <c r="K6396" s="4">
        <v>10.050000000000001</v>
      </c>
      <c r="L6396" s="4">
        <v>-0.47299999999999998</v>
      </c>
    </row>
    <row r="6397" spans="10:12" x14ac:dyDescent="0.25">
      <c r="J6397" s="4">
        <v>15.67</v>
      </c>
      <c r="K6397" s="4">
        <v>10.050000000000001</v>
      </c>
      <c r="L6397" s="4">
        <v>-0.47299999999999998</v>
      </c>
    </row>
    <row r="6398" spans="10:12" x14ac:dyDescent="0.25">
      <c r="J6398" s="4">
        <v>15.67</v>
      </c>
      <c r="K6398" s="4">
        <v>10.050000000000001</v>
      </c>
      <c r="L6398" s="4">
        <v>-0.47299999999999998</v>
      </c>
    </row>
    <row r="6399" spans="10:12" x14ac:dyDescent="0.25">
      <c r="J6399" s="4">
        <v>15.67</v>
      </c>
      <c r="K6399" s="4">
        <v>10.06</v>
      </c>
      <c r="L6399" s="4">
        <v>-0.47299999999999998</v>
      </c>
    </row>
    <row r="6400" spans="10:12" x14ac:dyDescent="0.25">
      <c r="J6400" s="4">
        <v>15.67</v>
      </c>
      <c r="K6400" s="4">
        <v>10.06</v>
      </c>
      <c r="L6400" s="4">
        <v>-0.47299999999999998</v>
      </c>
    </row>
    <row r="6401" spans="10:12" x14ac:dyDescent="0.25">
      <c r="J6401" s="4">
        <v>15.67</v>
      </c>
      <c r="K6401" s="4">
        <v>10.06</v>
      </c>
      <c r="L6401" s="4">
        <v>-0.47299999999999998</v>
      </c>
    </row>
    <row r="6402" spans="10:12" x14ac:dyDescent="0.25">
      <c r="J6402" s="4">
        <v>15.67</v>
      </c>
      <c r="K6402" s="4">
        <v>10.07</v>
      </c>
      <c r="L6402" s="4">
        <v>-0.47299999999999998</v>
      </c>
    </row>
    <row r="6403" spans="10:12" x14ac:dyDescent="0.25">
      <c r="J6403" s="4">
        <v>15.68</v>
      </c>
      <c r="K6403" s="4">
        <v>10.07</v>
      </c>
      <c r="L6403" s="4">
        <v>-0.47299999999999998</v>
      </c>
    </row>
    <row r="6404" spans="10:12" x14ac:dyDescent="0.25">
      <c r="J6404" s="4">
        <v>15.68</v>
      </c>
      <c r="K6404" s="4">
        <v>10.07</v>
      </c>
      <c r="L6404" s="4">
        <v>-0.47299999999999998</v>
      </c>
    </row>
    <row r="6405" spans="10:12" x14ac:dyDescent="0.25">
      <c r="J6405" s="4">
        <v>15.68</v>
      </c>
      <c r="K6405" s="4">
        <v>10.08</v>
      </c>
      <c r="L6405" s="4">
        <v>-0.47299999999999998</v>
      </c>
    </row>
    <row r="6406" spans="10:12" x14ac:dyDescent="0.25">
      <c r="J6406" s="4">
        <v>15.68</v>
      </c>
      <c r="K6406" s="4">
        <v>10.08</v>
      </c>
      <c r="L6406" s="4">
        <v>-0.47299999999999998</v>
      </c>
    </row>
    <row r="6407" spans="10:12" x14ac:dyDescent="0.25">
      <c r="J6407" s="4">
        <v>15.68</v>
      </c>
      <c r="K6407" s="4">
        <v>10.08</v>
      </c>
      <c r="L6407" s="4">
        <v>-0.47299999999999998</v>
      </c>
    </row>
    <row r="6408" spans="10:12" x14ac:dyDescent="0.25">
      <c r="J6408" s="4">
        <v>15.68</v>
      </c>
      <c r="K6408" s="4">
        <v>10.09</v>
      </c>
      <c r="L6408" s="4">
        <v>-0.47299999999999998</v>
      </c>
    </row>
    <row r="6409" spans="10:12" x14ac:dyDescent="0.25">
      <c r="J6409" s="4">
        <v>15.68</v>
      </c>
      <c r="K6409" s="4">
        <v>10.09</v>
      </c>
      <c r="L6409" s="4">
        <v>-0.47299999999999998</v>
      </c>
    </row>
    <row r="6410" spans="10:12" x14ac:dyDescent="0.25">
      <c r="J6410" s="4">
        <v>15.69</v>
      </c>
      <c r="K6410" s="4">
        <v>10.09</v>
      </c>
      <c r="L6410" s="4">
        <v>-0.47299999999999998</v>
      </c>
    </row>
    <row r="6411" spans="10:12" x14ac:dyDescent="0.25">
      <c r="J6411" s="4">
        <v>15.69</v>
      </c>
      <c r="K6411" s="4">
        <v>10.1</v>
      </c>
      <c r="L6411" s="4">
        <v>-0.47299999999999998</v>
      </c>
    </row>
    <row r="6412" spans="10:12" x14ac:dyDescent="0.25">
      <c r="J6412" s="4">
        <v>15.69</v>
      </c>
      <c r="K6412" s="4">
        <v>10.1</v>
      </c>
      <c r="L6412" s="4">
        <v>-0.47299999999999998</v>
      </c>
    </row>
    <row r="6413" spans="10:12" x14ac:dyDescent="0.25">
      <c r="J6413" s="4">
        <v>15.69</v>
      </c>
      <c r="K6413" s="4">
        <v>10.1</v>
      </c>
      <c r="L6413" s="4">
        <v>-0.47299999999999998</v>
      </c>
    </row>
    <row r="6414" spans="10:12" x14ac:dyDescent="0.25">
      <c r="J6414" s="4">
        <v>15.69</v>
      </c>
      <c r="K6414" s="4">
        <v>10.11</v>
      </c>
      <c r="L6414" s="4">
        <v>-0.47299999999999998</v>
      </c>
    </row>
    <row r="6415" spans="10:12" x14ac:dyDescent="0.25">
      <c r="J6415" s="4">
        <v>15.7</v>
      </c>
      <c r="K6415" s="4">
        <v>10.11</v>
      </c>
      <c r="L6415" s="4">
        <v>-0.47299999999999998</v>
      </c>
    </row>
    <row r="6416" spans="10:12" x14ac:dyDescent="0.25">
      <c r="J6416" s="4">
        <v>15.7</v>
      </c>
      <c r="K6416" s="4">
        <v>10.11</v>
      </c>
      <c r="L6416" s="4">
        <v>-0.47399999999999998</v>
      </c>
    </row>
    <row r="6417" spans="10:12" x14ac:dyDescent="0.25">
      <c r="J6417" s="4">
        <v>15.7</v>
      </c>
      <c r="K6417" s="4">
        <v>10.119999999999999</v>
      </c>
      <c r="L6417" s="4">
        <v>-0.47399999999999998</v>
      </c>
    </row>
    <row r="6418" spans="10:12" x14ac:dyDescent="0.25">
      <c r="J6418" s="4">
        <v>15.7</v>
      </c>
      <c r="K6418" s="4">
        <v>10.119999999999999</v>
      </c>
      <c r="L6418" s="4">
        <v>-0.47399999999999998</v>
      </c>
    </row>
    <row r="6419" spans="10:12" x14ac:dyDescent="0.25">
      <c r="J6419" s="4">
        <v>15.7</v>
      </c>
      <c r="K6419" s="4">
        <v>10.119999999999999</v>
      </c>
      <c r="L6419" s="4">
        <v>-0.47399999999999998</v>
      </c>
    </row>
    <row r="6420" spans="10:12" x14ac:dyDescent="0.25">
      <c r="J6420" s="4">
        <v>15.7</v>
      </c>
      <c r="K6420" s="4">
        <v>10.130000000000001</v>
      </c>
      <c r="L6420" s="4">
        <v>-0.47399999999999998</v>
      </c>
    </row>
    <row r="6421" spans="10:12" x14ac:dyDescent="0.25">
      <c r="J6421" s="4">
        <v>15.7</v>
      </c>
      <c r="K6421" s="4">
        <v>10.130000000000001</v>
      </c>
      <c r="L6421" s="4">
        <v>-0.47399999999999998</v>
      </c>
    </row>
    <row r="6422" spans="10:12" x14ac:dyDescent="0.25">
      <c r="J6422" s="4">
        <v>15.71</v>
      </c>
      <c r="K6422" s="4">
        <v>10.130000000000001</v>
      </c>
      <c r="L6422" s="4">
        <v>-0.47399999999999998</v>
      </c>
    </row>
    <row r="6423" spans="10:12" x14ac:dyDescent="0.25">
      <c r="J6423" s="4">
        <v>15.71</v>
      </c>
      <c r="K6423" s="4">
        <v>10.14</v>
      </c>
      <c r="L6423" s="4">
        <v>-0.47399999999999998</v>
      </c>
    </row>
    <row r="6424" spans="10:12" x14ac:dyDescent="0.25">
      <c r="J6424" s="4">
        <v>15.71</v>
      </c>
      <c r="K6424" s="4">
        <v>10.14</v>
      </c>
      <c r="L6424" s="4">
        <v>-0.47399999999999998</v>
      </c>
    </row>
    <row r="6425" spans="10:12" x14ac:dyDescent="0.25">
      <c r="J6425" s="4">
        <v>15.71</v>
      </c>
      <c r="K6425" s="4">
        <v>10.14</v>
      </c>
      <c r="L6425" s="4">
        <v>-0.47399999999999998</v>
      </c>
    </row>
    <row r="6426" spans="10:12" x14ac:dyDescent="0.25">
      <c r="J6426" s="4">
        <v>15.71</v>
      </c>
      <c r="K6426" s="4">
        <v>10.15</v>
      </c>
      <c r="L6426" s="4">
        <v>-0.47399999999999998</v>
      </c>
    </row>
    <row r="6427" spans="10:12" x14ac:dyDescent="0.25">
      <c r="J6427" s="4">
        <v>15.72</v>
      </c>
      <c r="K6427" s="4">
        <v>10.15</v>
      </c>
      <c r="L6427" s="4">
        <v>-0.47399999999999998</v>
      </c>
    </row>
    <row r="6428" spans="10:12" x14ac:dyDescent="0.25">
      <c r="J6428" s="4">
        <v>15.72</v>
      </c>
      <c r="K6428" s="4">
        <v>10.15</v>
      </c>
      <c r="L6428" s="4">
        <v>-0.47399999999999998</v>
      </c>
    </row>
    <row r="6429" spans="10:12" x14ac:dyDescent="0.25">
      <c r="J6429" s="4">
        <v>15.72</v>
      </c>
      <c r="K6429" s="4">
        <v>10.16</v>
      </c>
      <c r="L6429" s="4">
        <v>-0.47399999999999998</v>
      </c>
    </row>
    <row r="6430" spans="10:12" x14ac:dyDescent="0.25">
      <c r="J6430" s="4">
        <v>15.72</v>
      </c>
      <c r="K6430" s="4">
        <v>10.16</v>
      </c>
      <c r="L6430" s="4">
        <v>-0.47399999999999998</v>
      </c>
    </row>
    <row r="6431" spans="10:12" x14ac:dyDescent="0.25">
      <c r="J6431" s="4">
        <v>15.72</v>
      </c>
      <c r="K6431" s="4">
        <v>10.16</v>
      </c>
      <c r="L6431" s="4">
        <v>-0.47399999999999998</v>
      </c>
    </row>
    <row r="6432" spans="10:12" x14ac:dyDescent="0.25">
      <c r="J6432" s="4">
        <v>15.72</v>
      </c>
      <c r="K6432" s="4">
        <v>10.17</v>
      </c>
      <c r="L6432" s="4">
        <v>-0.47399999999999998</v>
      </c>
    </row>
    <row r="6433" spans="10:12" x14ac:dyDescent="0.25">
      <c r="J6433" s="4">
        <v>15.73</v>
      </c>
      <c r="K6433" s="4">
        <v>10.17</v>
      </c>
      <c r="L6433" s="4">
        <v>-0.47399999999999998</v>
      </c>
    </row>
    <row r="6434" spans="10:12" x14ac:dyDescent="0.25">
      <c r="J6434" s="4">
        <v>15.73</v>
      </c>
      <c r="K6434" s="4">
        <v>10.17</v>
      </c>
      <c r="L6434" s="4">
        <v>-0.47399999999999998</v>
      </c>
    </row>
    <row r="6435" spans="10:12" x14ac:dyDescent="0.25">
      <c r="J6435" s="4">
        <v>15.73</v>
      </c>
      <c r="K6435" s="4">
        <v>10.18</v>
      </c>
      <c r="L6435" s="4">
        <v>-0.47399999999999998</v>
      </c>
    </row>
    <row r="6436" spans="10:12" x14ac:dyDescent="0.25">
      <c r="J6436" s="4">
        <v>15.73</v>
      </c>
      <c r="K6436" s="4">
        <v>10.18</v>
      </c>
      <c r="L6436" s="4">
        <v>-0.47399999999999998</v>
      </c>
    </row>
    <row r="6437" spans="10:12" x14ac:dyDescent="0.25">
      <c r="J6437" s="4">
        <v>15.73</v>
      </c>
      <c r="K6437" s="4">
        <v>10.18</v>
      </c>
      <c r="L6437" s="4">
        <v>-0.47399999999999998</v>
      </c>
    </row>
    <row r="6438" spans="10:12" x14ac:dyDescent="0.25">
      <c r="J6438" s="4">
        <v>15.73</v>
      </c>
      <c r="K6438" s="4">
        <v>10.19</v>
      </c>
      <c r="L6438" s="4">
        <v>-0.47399999999999998</v>
      </c>
    </row>
    <row r="6439" spans="10:12" x14ac:dyDescent="0.25">
      <c r="J6439" s="4">
        <v>15.73</v>
      </c>
      <c r="K6439" s="4">
        <v>10.19</v>
      </c>
      <c r="L6439" s="4">
        <v>-0.47399999999999998</v>
      </c>
    </row>
    <row r="6440" spans="10:12" x14ac:dyDescent="0.25">
      <c r="J6440" s="4">
        <v>15.74</v>
      </c>
      <c r="K6440" s="4">
        <v>10.19</v>
      </c>
      <c r="L6440" s="4">
        <v>-0.47499999999999998</v>
      </c>
    </row>
    <row r="6441" spans="10:12" x14ac:dyDescent="0.25">
      <c r="J6441" s="4">
        <v>15.74</v>
      </c>
      <c r="K6441" s="4">
        <v>10.199999999999999</v>
      </c>
      <c r="L6441" s="4">
        <v>-0.47499999999999998</v>
      </c>
    </row>
    <row r="6442" spans="10:12" x14ac:dyDescent="0.25">
      <c r="J6442" s="4">
        <v>15.74</v>
      </c>
      <c r="K6442" s="4">
        <v>10.199999999999999</v>
      </c>
      <c r="L6442" s="4">
        <v>-0.47499999999999998</v>
      </c>
    </row>
    <row r="6443" spans="10:12" x14ac:dyDescent="0.25">
      <c r="J6443" s="4">
        <v>15.74</v>
      </c>
      <c r="K6443" s="4">
        <v>10.199999999999999</v>
      </c>
      <c r="L6443" s="4">
        <v>-0.47499999999999998</v>
      </c>
    </row>
    <row r="6444" spans="10:12" x14ac:dyDescent="0.25">
      <c r="J6444" s="4">
        <v>15.74</v>
      </c>
      <c r="K6444" s="4">
        <v>10.210000000000001</v>
      </c>
      <c r="L6444" s="4">
        <v>-0.47499999999999998</v>
      </c>
    </row>
    <row r="6445" spans="10:12" x14ac:dyDescent="0.25">
      <c r="J6445" s="4">
        <v>15.75</v>
      </c>
      <c r="K6445" s="4">
        <v>10.210000000000001</v>
      </c>
      <c r="L6445" s="4">
        <v>-0.47499999999999998</v>
      </c>
    </row>
    <row r="6446" spans="10:12" x14ac:dyDescent="0.25">
      <c r="J6446" s="4">
        <v>15.75</v>
      </c>
      <c r="K6446" s="4">
        <v>10.210000000000001</v>
      </c>
      <c r="L6446" s="4">
        <v>-0.47499999999999998</v>
      </c>
    </row>
    <row r="6447" spans="10:12" x14ac:dyDescent="0.25">
      <c r="J6447" s="4">
        <v>15.75</v>
      </c>
      <c r="K6447" s="4">
        <v>10.220000000000001</v>
      </c>
      <c r="L6447" s="4">
        <v>-0.47499999999999998</v>
      </c>
    </row>
    <row r="6448" spans="10:12" x14ac:dyDescent="0.25">
      <c r="J6448" s="4">
        <v>15.75</v>
      </c>
      <c r="K6448" s="4">
        <v>10.220000000000001</v>
      </c>
      <c r="L6448" s="4">
        <v>-0.47499999999999998</v>
      </c>
    </row>
    <row r="6449" spans="10:12" x14ac:dyDescent="0.25">
      <c r="J6449" s="4">
        <v>15.75</v>
      </c>
      <c r="K6449" s="4">
        <v>10.220000000000001</v>
      </c>
      <c r="L6449" s="4">
        <v>-0.47499999999999998</v>
      </c>
    </row>
    <row r="6450" spans="10:12" x14ac:dyDescent="0.25">
      <c r="J6450" s="4">
        <v>15.75</v>
      </c>
      <c r="K6450" s="4">
        <v>10.23</v>
      </c>
      <c r="L6450" s="4">
        <v>-0.47499999999999998</v>
      </c>
    </row>
    <row r="6451" spans="10:12" x14ac:dyDescent="0.25">
      <c r="J6451" s="4">
        <v>15.75</v>
      </c>
      <c r="K6451" s="4">
        <v>10.23</v>
      </c>
      <c r="L6451" s="4">
        <v>-0.47499999999999998</v>
      </c>
    </row>
    <row r="6452" spans="10:12" x14ac:dyDescent="0.25">
      <c r="J6452" s="4">
        <v>15.76</v>
      </c>
      <c r="K6452" s="4">
        <v>10.23</v>
      </c>
      <c r="L6452" s="4">
        <v>-0.47499999999999998</v>
      </c>
    </row>
    <row r="6453" spans="10:12" x14ac:dyDescent="0.25">
      <c r="J6453" s="4">
        <v>15.76</v>
      </c>
      <c r="K6453" s="4">
        <v>10.24</v>
      </c>
      <c r="L6453" s="4">
        <v>-0.47499999999999998</v>
      </c>
    </row>
    <row r="6454" spans="10:12" x14ac:dyDescent="0.25">
      <c r="J6454" s="4">
        <v>15.76</v>
      </c>
      <c r="K6454" s="4">
        <v>10.24</v>
      </c>
      <c r="L6454" s="4">
        <v>-0.47499999999999998</v>
      </c>
    </row>
    <row r="6455" spans="10:12" x14ac:dyDescent="0.25">
      <c r="J6455" s="4">
        <v>15.76</v>
      </c>
      <c r="K6455" s="4">
        <v>10.24</v>
      </c>
      <c r="L6455" s="4">
        <v>-0.47499999999999998</v>
      </c>
    </row>
    <row r="6456" spans="10:12" x14ac:dyDescent="0.25">
      <c r="J6456" s="4">
        <v>15.76</v>
      </c>
      <c r="K6456" s="4">
        <v>10.25</v>
      </c>
      <c r="L6456" s="4">
        <v>-0.47499999999999998</v>
      </c>
    </row>
    <row r="6457" spans="10:12" x14ac:dyDescent="0.25">
      <c r="J6457" s="4">
        <v>15.77</v>
      </c>
      <c r="K6457" s="4">
        <v>10.25</v>
      </c>
      <c r="L6457" s="4">
        <v>-0.47499999999999998</v>
      </c>
    </row>
    <row r="6458" spans="10:12" x14ac:dyDescent="0.25">
      <c r="J6458" s="4">
        <v>15.77</v>
      </c>
      <c r="K6458" s="4">
        <v>10.25</v>
      </c>
      <c r="L6458" s="4">
        <v>-0.47499999999999998</v>
      </c>
    </row>
    <row r="6459" spans="10:12" x14ac:dyDescent="0.25">
      <c r="J6459" s="4">
        <v>15.77</v>
      </c>
      <c r="K6459" s="4">
        <v>10.26</v>
      </c>
      <c r="L6459" s="4">
        <v>-0.47499999999999998</v>
      </c>
    </row>
    <row r="6460" spans="10:12" x14ac:dyDescent="0.25">
      <c r="J6460" s="4">
        <v>15.77</v>
      </c>
      <c r="K6460" s="4">
        <v>10.26</v>
      </c>
      <c r="L6460" s="4">
        <v>-0.47499999999999998</v>
      </c>
    </row>
    <row r="6461" spans="10:12" x14ac:dyDescent="0.25">
      <c r="J6461" s="4">
        <v>15.77</v>
      </c>
      <c r="K6461" s="4">
        <v>10.26</v>
      </c>
      <c r="L6461" s="4">
        <v>-0.47499999999999998</v>
      </c>
    </row>
    <row r="6462" spans="10:12" x14ac:dyDescent="0.25">
      <c r="J6462" s="4">
        <v>15.77</v>
      </c>
      <c r="K6462" s="4">
        <v>10.27</v>
      </c>
      <c r="L6462" s="4">
        <v>-0.47499999999999998</v>
      </c>
    </row>
    <row r="6463" spans="10:12" x14ac:dyDescent="0.25">
      <c r="J6463" s="4">
        <v>15.78</v>
      </c>
      <c r="K6463" s="4">
        <v>10.27</v>
      </c>
      <c r="L6463" s="4">
        <v>-0.47599999999999998</v>
      </c>
    </row>
    <row r="6464" spans="10:12" x14ac:dyDescent="0.25">
      <c r="J6464" s="4">
        <v>15.78</v>
      </c>
      <c r="K6464" s="4">
        <v>10.27</v>
      </c>
      <c r="L6464" s="4">
        <v>-0.47599999999999998</v>
      </c>
    </row>
    <row r="6465" spans="10:12" x14ac:dyDescent="0.25">
      <c r="J6465" s="4">
        <v>15.78</v>
      </c>
      <c r="K6465" s="4">
        <v>10.28</v>
      </c>
      <c r="L6465" s="4">
        <v>-0.47599999999999998</v>
      </c>
    </row>
    <row r="6466" spans="10:12" x14ac:dyDescent="0.25">
      <c r="J6466" s="4">
        <v>15.78</v>
      </c>
      <c r="K6466" s="4">
        <v>10.28</v>
      </c>
      <c r="L6466" s="4">
        <v>-0.47599999999999998</v>
      </c>
    </row>
    <row r="6467" spans="10:12" x14ac:dyDescent="0.25">
      <c r="J6467" s="4">
        <v>15.78</v>
      </c>
      <c r="K6467" s="4">
        <v>10.28</v>
      </c>
      <c r="L6467" s="4">
        <v>-0.47599999999999998</v>
      </c>
    </row>
    <row r="6468" spans="10:12" x14ac:dyDescent="0.25">
      <c r="J6468" s="4">
        <v>15.78</v>
      </c>
      <c r="K6468" s="4">
        <v>10.29</v>
      </c>
      <c r="L6468" s="4">
        <v>-0.47599999999999998</v>
      </c>
    </row>
    <row r="6469" spans="10:12" x14ac:dyDescent="0.25">
      <c r="J6469" s="4">
        <v>15.78</v>
      </c>
      <c r="K6469" s="4">
        <v>10.29</v>
      </c>
      <c r="L6469" s="4">
        <v>-0.47599999999999998</v>
      </c>
    </row>
    <row r="6470" spans="10:12" x14ac:dyDescent="0.25">
      <c r="J6470" s="4">
        <v>15.79</v>
      </c>
      <c r="K6470" s="4">
        <v>10.29</v>
      </c>
      <c r="L6470" s="4">
        <v>-0.47599999999999998</v>
      </c>
    </row>
    <row r="6471" spans="10:12" x14ac:dyDescent="0.25">
      <c r="J6471" s="4">
        <v>15.79</v>
      </c>
      <c r="K6471" s="4">
        <v>10.3</v>
      </c>
      <c r="L6471" s="4">
        <v>-0.47599999999999998</v>
      </c>
    </row>
    <row r="6472" spans="10:12" x14ac:dyDescent="0.25">
      <c r="J6472" s="4">
        <v>15.79</v>
      </c>
      <c r="K6472" s="4">
        <v>10.3</v>
      </c>
      <c r="L6472" s="4">
        <v>-0.47599999999999998</v>
      </c>
    </row>
    <row r="6473" spans="10:12" x14ac:dyDescent="0.25">
      <c r="J6473" s="4">
        <v>15.79</v>
      </c>
      <c r="K6473" s="4">
        <v>10.3</v>
      </c>
      <c r="L6473" s="4">
        <v>-0.47599999999999998</v>
      </c>
    </row>
    <row r="6474" spans="10:12" x14ac:dyDescent="0.25">
      <c r="J6474" s="4">
        <v>15.79</v>
      </c>
      <c r="K6474" s="4">
        <v>10.31</v>
      </c>
      <c r="L6474" s="4">
        <v>-0.47599999999999998</v>
      </c>
    </row>
    <row r="6475" spans="10:12" x14ac:dyDescent="0.25">
      <c r="J6475" s="4">
        <v>15.8</v>
      </c>
      <c r="K6475" s="4">
        <v>10.31</v>
      </c>
      <c r="L6475" s="4">
        <v>-0.47599999999999998</v>
      </c>
    </row>
    <row r="6476" spans="10:12" x14ac:dyDescent="0.25">
      <c r="J6476" s="4">
        <v>15.8</v>
      </c>
      <c r="K6476" s="4">
        <v>10.31</v>
      </c>
      <c r="L6476" s="4">
        <v>-0.47599999999999998</v>
      </c>
    </row>
    <row r="6477" spans="10:12" x14ac:dyDescent="0.25">
      <c r="J6477" s="4">
        <v>15.8</v>
      </c>
      <c r="K6477" s="4">
        <v>10.32</v>
      </c>
      <c r="L6477" s="4">
        <v>-0.47599999999999998</v>
      </c>
    </row>
    <row r="6478" spans="10:12" x14ac:dyDescent="0.25">
      <c r="J6478" s="4">
        <v>15.8</v>
      </c>
      <c r="K6478" s="4">
        <v>10.32</v>
      </c>
      <c r="L6478" s="4">
        <v>-0.47599999999999998</v>
      </c>
    </row>
    <row r="6479" spans="10:12" x14ac:dyDescent="0.25">
      <c r="J6479" s="4">
        <v>15.8</v>
      </c>
      <c r="K6479" s="4">
        <v>10.32</v>
      </c>
      <c r="L6479" s="4">
        <v>-0.47599999999999998</v>
      </c>
    </row>
    <row r="6480" spans="10:12" x14ac:dyDescent="0.25">
      <c r="J6480" s="4">
        <v>15.8</v>
      </c>
      <c r="K6480" s="4">
        <v>10.33</v>
      </c>
      <c r="L6480" s="4">
        <v>-0.47599999999999998</v>
      </c>
    </row>
    <row r="6481" spans="10:12" x14ac:dyDescent="0.25">
      <c r="J6481" s="4">
        <v>15.8</v>
      </c>
      <c r="K6481" s="4">
        <v>10.33</v>
      </c>
      <c r="L6481" s="4">
        <v>-0.47599999999999998</v>
      </c>
    </row>
    <row r="6482" spans="10:12" x14ac:dyDescent="0.25">
      <c r="J6482" s="4">
        <v>15.81</v>
      </c>
      <c r="K6482" s="4">
        <v>10.33</v>
      </c>
      <c r="L6482" s="4">
        <v>-0.47599999999999998</v>
      </c>
    </row>
    <row r="6483" spans="10:12" x14ac:dyDescent="0.25">
      <c r="J6483" s="4">
        <v>15.81</v>
      </c>
      <c r="K6483" s="4">
        <v>10.34</v>
      </c>
      <c r="L6483" s="4">
        <v>-0.47599999999999998</v>
      </c>
    </row>
    <row r="6484" spans="10:12" x14ac:dyDescent="0.25">
      <c r="J6484" s="4">
        <v>15.81</v>
      </c>
      <c r="K6484" s="4">
        <v>10.34</v>
      </c>
      <c r="L6484" s="4">
        <v>-0.47599999999999998</v>
      </c>
    </row>
    <row r="6485" spans="10:12" x14ac:dyDescent="0.25">
      <c r="J6485" s="4">
        <v>15.81</v>
      </c>
      <c r="K6485" s="4">
        <v>10.34</v>
      </c>
      <c r="L6485" s="4">
        <v>-0.47599999999999998</v>
      </c>
    </row>
    <row r="6486" spans="10:12" x14ac:dyDescent="0.25">
      <c r="J6486" s="4">
        <v>15.81</v>
      </c>
      <c r="K6486" s="4">
        <v>10.35</v>
      </c>
      <c r="L6486" s="4">
        <v>-0.47699999999999998</v>
      </c>
    </row>
    <row r="6487" spans="10:12" x14ac:dyDescent="0.25">
      <c r="J6487" s="4">
        <v>15.82</v>
      </c>
      <c r="K6487" s="4">
        <v>10.35</v>
      </c>
      <c r="L6487" s="4">
        <v>-0.47699999999999998</v>
      </c>
    </row>
    <row r="6488" spans="10:12" x14ac:dyDescent="0.25">
      <c r="J6488" s="4">
        <v>15.82</v>
      </c>
      <c r="K6488" s="4">
        <v>10.35</v>
      </c>
      <c r="L6488" s="4">
        <v>-0.47699999999999998</v>
      </c>
    </row>
    <row r="6489" spans="10:12" x14ac:dyDescent="0.25">
      <c r="J6489" s="4">
        <v>15.82</v>
      </c>
      <c r="K6489" s="4">
        <v>10.36</v>
      </c>
      <c r="L6489" s="4">
        <v>-0.47699999999999998</v>
      </c>
    </row>
    <row r="6490" spans="10:12" x14ac:dyDescent="0.25">
      <c r="J6490" s="4">
        <v>15.82</v>
      </c>
      <c r="K6490" s="4">
        <v>10.36</v>
      </c>
      <c r="L6490" s="4">
        <v>-0.47699999999999998</v>
      </c>
    </row>
    <row r="6491" spans="10:12" x14ac:dyDescent="0.25">
      <c r="J6491" s="4">
        <v>15.82</v>
      </c>
      <c r="K6491" s="4">
        <v>10.36</v>
      </c>
      <c r="L6491" s="4">
        <v>-0.47699999999999998</v>
      </c>
    </row>
    <row r="6492" spans="10:12" x14ac:dyDescent="0.25">
      <c r="J6492" s="4">
        <v>15.82</v>
      </c>
      <c r="K6492" s="4">
        <v>10.37</v>
      </c>
      <c r="L6492" s="4">
        <v>-0.47699999999999998</v>
      </c>
    </row>
    <row r="6493" spans="10:12" x14ac:dyDescent="0.25">
      <c r="J6493" s="4">
        <v>15.83</v>
      </c>
      <c r="K6493" s="4">
        <v>10.37</v>
      </c>
      <c r="L6493" s="4">
        <v>-0.47699999999999998</v>
      </c>
    </row>
    <row r="6494" spans="10:12" x14ac:dyDescent="0.25">
      <c r="J6494" s="4">
        <v>15.83</v>
      </c>
      <c r="K6494" s="4">
        <v>10.37</v>
      </c>
      <c r="L6494" s="4">
        <v>-0.47699999999999998</v>
      </c>
    </row>
    <row r="6495" spans="10:12" x14ac:dyDescent="0.25">
      <c r="J6495" s="4">
        <v>15.83</v>
      </c>
      <c r="K6495" s="4">
        <v>10.38</v>
      </c>
      <c r="L6495" s="4">
        <v>-0.47699999999999998</v>
      </c>
    </row>
    <row r="6496" spans="10:12" x14ac:dyDescent="0.25">
      <c r="J6496" s="4">
        <v>15.83</v>
      </c>
      <c r="K6496" s="4">
        <v>10.38</v>
      </c>
      <c r="L6496" s="4">
        <v>-0.47699999999999998</v>
      </c>
    </row>
    <row r="6497" spans="10:12" x14ac:dyDescent="0.25">
      <c r="J6497" s="4">
        <v>15.83</v>
      </c>
      <c r="K6497" s="4">
        <v>10.38</v>
      </c>
      <c r="L6497" s="4">
        <v>-0.47699999999999998</v>
      </c>
    </row>
    <row r="6498" spans="10:12" x14ac:dyDescent="0.25">
      <c r="J6498" s="4">
        <v>15.83</v>
      </c>
      <c r="K6498" s="4">
        <v>10.38</v>
      </c>
      <c r="L6498" s="4">
        <v>-0.47699999999999998</v>
      </c>
    </row>
    <row r="6499" spans="10:12" x14ac:dyDescent="0.25">
      <c r="J6499" s="4">
        <v>15.83</v>
      </c>
      <c r="K6499" s="4">
        <v>10.39</v>
      </c>
      <c r="L6499" s="4">
        <v>-0.47699999999999998</v>
      </c>
    </row>
    <row r="6500" spans="10:12" x14ac:dyDescent="0.25">
      <c r="J6500" s="4">
        <v>15.84</v>
      </c>
      <c r="K6500" s="4">
        <v>10.39</v>
      </c>
      <c r="L6500" s="4">
        <v>-0.47699999999999998</v>
      </c>
    </row>
    <row r="6501" spans="10:12" x14ac:dyDescent="0.25">
      <c r="J6501" s="4">
        <v>15.84</v>
      </c>
      <c r="K6501" s="4">
        <v>10.39</v>
      </c>
      <c r="L6501" s="4">
        <v>-0.47699999999999998</v>
      </c>
    </row>
    <row r="6502" spans="10:12" x14ac:dyDescent="0.25">
      <c r="J6502" s="4">
        <v>15.84</v>
      </c>
      <c r="K6502" s="4">
        <v>10.4</v>
      </c>
      <c r="L6502" s="4">
        <v>-0.47699999999999998</v>
      </c>
    </row>
    <row r="6503" spans="10:12" x14ac:dyDescent="0.25">
      <c r="J6503" s="4">
        <v>15.84</v>
      </c>
      <c r="K6503" s="4">
        <v>10.4</v>
      </c>
      <c r="L6503" s="4">
        <v>-0.47699999999999998</v>
      </c>
    </row>
    <row r="6504" spans="10:12" x14ac:dyDescent="0.25">
      <c r="J6504" s="4">
        <v>15.84</v>
      </c>
      <c r="K6504" s="4">
        <v>10.4</v>
      </c>
      <c r="L6504" s="4">
        <v>-0.47699999999999998</v>
      </c>
    </row>
    <row r="6505" spans="10:12" x14ac:dyDescent="0.25">
      <c r="J6505" s="4">
        <v>15.85</v>
      </c>
      <c r="K6505" s="4">
        <v>10.41</v>
      </c>
      <c r="L6505" s="4">
        <v>-0.47699999999999998</v>
      </c>
    </row>
    <row r="6506" spans="10:12" x14ac:dyDescent="0.25">
      <c r="J6506" s="4">
        <v>15.85</v>
      </c>
      <c r="K6506" s="4">
        <v>10.41</v>
      </c>
      <c r="L6506" s="4">
        <v>-0.47699999999999998</v>
      </c>
    </row>
    <row r="6507" spans="10:12" x14ac:dyDescent="0.25">
      <c r="J6507" s="4">
        <v>15.85</v>
      </c>
      <c r="K6507" s="4">
        <v>10.41</v>
      </c>
      <c r="L6507" s="4">
        <v>-0.47699999999999998</v>
      </c>
    </row>
    <row r="6508" spans="10:12" x14ac:dyDescent="0.25">
      <c r="J6508" s="4">
        <v>15.85</v>
      </c>
      <c r="K6508" s="4">
        <v>10.42</v>
      </c>
      <c r="L6508" s="4">
        <v>-0.47799999999999998</v>
      </c>
    </row>
    <row r="6509" spans="10:12" x14ac:dyDescent="0.25">
      <c r="J6509" s="4">
        <v>15.85</v>
      </c>
      <c r="K6509" s="4">
        <v>10.42</v>
      </c>
      <c r="L6509" s="4">
        <v>-0.47799999999999998</v>
      </c>
    </row>
    <row r="6510" spans="10:12" x14ac:dyDescent="0.25">
      <c r="J6510" s="4">
        <v>15.85</v>
      </c>
      <c r="K6510" s="4">
        <v>10.42</v>
      </c>
      <c r="L6510" s="4">
        <v>-0.47799999999999998</v>
      </c>
    </row>
    <row r="6511" spans="10:12" x14ac:dyDescent="0.25">
      <c r="J6511" s="4">
        <v>15.85</v>
      </c>
      <c r="K6511" s="4">
        <v>10.43</v>
      </c>
      <c r="L6511" s="4">
        <v>-0.47799999999999998</v>
      </c>
    </row>
    <row r="6512" spans="10:12" x14ac:dyDescent="0.25">
      <c r="J6512" s="4">
        <v>15.86</v>
      </c>
      <c r="K6512" s="4">
        <v>10.43</v>
      </c>
      <c r="L6512" s="4">
        <v>-0.47799999999999998</v>
      </c>
    </row>
    <row r="6513" spans="10:12" x14ac:dyDescent="0.25">
      <c r="J6513" s="4">
        <v>15.86</v>
      </c>
      <c r="K6513" s="4">
        <v>10.43</v>
      </c>
      <c r="L6513" s="4">
        <v>-0.47799999999999998</v>
      </c>
    </row>
    <row r="6514" spans="10:12" x14ac:dyDescent="0.25">
      <c r="J6514" s="4">
        <v>15.86</v>
      </c>
      <c r="K6514" s="4">
        <v>10.44</v>
      </c>
      <c r="L6514" s="4">
        <v>-0.47799999999999998</v>
      </c>
    </row>
    <row r="6515" spans="10:12" x14ac:dyDescent="0.25">
      <c r="J6515" s="4">
        <v>15.86</v>
      </c>
      <c r="K6515" s="4">
        <v>10.44</v>
      </c>
      <c r="L6515" s="4">
        <v>-0.47799999999999998</v>
      </c>
    </row>
    <row r="6516" spans="10:12" x14ac:dyDescent="0.25">
      <c r="J6516" s="4">
        <v>15.86</v>
      </c>
      <c r="K6516" s="4">
        <v>10.44</v>
      </c>
      <c r="L6516" s="4">
        <v>-0.47799999999999998</v>
      </c>
    </row>
    <row r="6517" spans="10:12" x14ac:dyDescent="0.25">
      <c r="J6517" s="4">
        <v>15.87</v>
      </c>
      <c r="K6517" s="4">
        <v>10.45</v>
      </c>
      <c r="L6517" s="4">
        <v>-0.47799999999999998</v>
      </c>
    </row>
    <row r="6518" spans="10:12" x14ac:dyDescent="0.25">
      <c r="J6518" s="4">
        <v>15.87</v>
      </c>
      <c r="K6518" s="4">
        <v>10.45</v>
      </c>
      <c r="L6518" s="4">
        <v>-0.47799999999999998</v>
      </c>
    </row>
    <row r="6519" spans="10:12" x14ac:dyDescent="0.25">
      <c r="J6519" s="4">
        <v>15.87</v>
      </c>
      <c r="K6519" s="4">
        <v>10.45</v>
      </c>
      <c r="L6519" s="4">
        <v>-0.47799999999999998</v>
      </c>
    </row>
    <row r="6520" spans="10:12" x14ac:dyDescent="0.25">
      <c r="J6520" s="4">
        <v>15.87</v>
      </c>
      <c r="K6520" s="4">
        <v>10.46</v>
      </c>
      <c r="L6520" s="4">
        <v>-0.47799999999999998</v>
      </c>
    </row>
    <row r="6521" spans="10:12" x14ac:dyDescent="0.25">
      <c r="J6521" s="4">
        <v>15.87</v>
      </c>
      <c r="K6521" s="4">
        <v>10.46</v>
      </c>
      <c r="L6521" s="4">
        <v>-0.47799999999999998</v>
      </c>
    </row>
    <row r="6522" spans="10:12" x14ac:dyDescent="0.25">
      <c r="J6522" s="4">
        <v>15.87</v>
      </c>
      <c r="K6522" s="4">
        <v>10.46</v>
      </c>
      <c r="L6522" s="4">
        <v>-0.47799999999999998</v>
      </c>
    </row>
    <row r="6523" spans="10:12" x14ac:dyDescent="0.25">
      <c r="J6523" s="4">
        <v>15.88</v>
      </c>
      <c r="K6523" s="4">
        <v>10.47</v>
      </c>
      <c r="L6523" s="4">
        <v>-0.47799999999999998</v>
      </c>
    </row>
    <row r="6524" spans="10:12" x14ac:dyDescent="0.25">
      <c r="J6524" s="4">
        <v>15.88</v>
      </c>
      <c r="K6524" s="4">
        <v>10.47</v>
      </c>
      <c r="L6524" s="4">
        <v>-0.47799999999999998</v>
      </c>
    </row>
    <row r="6525" spans="10:12" x14ac:dyDescent="0.25">
      <c r="J6525" s="4">
        <v>15.88</v>
      </c>
      <c r="K6525" s="4">
        <v>10.47</v>
      </c>
      <c r="L6525" s="4">
        <v>-0.47799999999999998</v>
      </c>
    </row>
    <row r="6526" spans="10:12" x14ac:dyDescent="0.25">
      <c r="J6526" s="4">
        <v>15.88</v>
      </c>
      <c r="K6526" s="4">
        <v>10.48</v>
      </c>
      <c r="L6526" s="4">
        <v>-0.47799999999999998</v>
      </c>
    </row>
    <row r="6527" spans="10:12" x14ac:dyDescent="0.25">
      <c r="J6527" s="4">
        <v>15.88</v>
      </c>
      <c r="K6527" s="4">
        <v>10.48</v>
      </c>
      <c r="L6527" s="4">
        <v>-0.47799999999999998</v>
      </c>
    </row>
    <row r="6528" spans="10:12" x14ac:dyDescent="0.25">
      <c r="J6528" s="4">
        <v>15.88</v>
      </c>
      <c r="K6528" s="4">
        <v>10.48</v>
      </c>
      <c r="L6528" s="4">
        <v>-0.47799999999999998</v>
      </c>
    </row>
    <row r="6529" spans="10:12" x14ac:dyDescent="0.25">
      <c r="J6529" s="4">
        <v>15.88</v>
      </c>
      <c r="K6529" s="4">
        <v>10.49</v>
      </c>
      <c r="L6529" s="4">
        <v>-0.47799999999999998</v>
      </c>
    </row>
    <row r="6530" spans="10:12" x14ac:dyDescent="0.25">
      <c r="J6530" s="4">
        <v>15.89</v>
      </c>
      <c r="K6530" s="4">
        <v>10.49</v>
      </c>
      <c r="L6530" s="4">
        <v>-0.47899999999999998</v>
      </c>
    </row>
    <row r="6531" spans="10:12" x14ac:dyDescent="0.25">
      <c r="J6531" s="4">
        <v>15.89</v>
      </c>
      <c r="K6531" s="4">
        <v>10.49</v>
      </c>
      <c r="L6531" s="4">
        <v>-0.47899999999999998</v>
      </c>
    </row>
    <row r="6532" spans="10:12" x14ac:dyDescent="0.25">
      <c r="J6532" s="4">
        <v>15.89</v>
      </c>
      <c r="K6532" s="4">
        <v>10.5</v>
      </c>
      <c r="L6532" s="4">
        <v>-0.47899999999999998</v>
      </c>
    </row>
    <row r="6533" spans="10:12" x14ac:dyDescent="0.25">
      <c r="J6533" s="4">
        <v>15.89</v>
      </c>
      <c r="K6533" s="4">
        <v>10.5</v>
      </c>
      <c r="L6533" s="4">
        <v>-0.47899999999999998</v>
      </c>
    </row>
    <row r="6534" spans="10:12" x14ac:dyDescent="0.25">
      <c r="J6534" s="4">
        <v>15.89</v>
      </c>
      <c r="K6534" s="4">
        <v>10.5</v>
      </c>
      <c r="L6534" s="4">
        <v>-0.47899999999999998</v>
      </c>
    </row>
    <row r="6535" spans="10:12" x14ac:dyDescent="0.25">
      <c r="J6535" s="4">
        <v>15.9</v>
      </c>
      <c r="K6535" s="4">
        <v>10.51</v>
      </c>
      <c r="L6535" s="4">
        <v>-0.47899999999999998</v>
      </c>
    </row>
    <row r="6536" spans="10:12" x14ac:dyDescent="0.25">
      <c r="J6536" s="4">
        <v>15.9</v>
      </c>
      <c r="K6536" s="4">
        <v>10.51</v>
      </c>
      <c r="L6536" s="4">
        <v>-0.47899999999999998</v>
      </c>
    </row>
    <row r="6537" spans="10:12" x14ac:dyDescent="0.25">
      <c r="J6537" s="4">
        <v>15.9</v>
      </c>
      <c r="K6537" s="4">
        <v>10.51</v>
      </c>
      <c r="L6537" s="4">
        <v>-0.47899999999999998</v>
      </c>
    </row>
    <row r="6538" spans="10:12" x14ac:dyDescent="0.25">
      <c r="J6538" s="4">
        <v>15.9</v>
      </c>
      <c r="K6538" s="4">
        <v>10.52</v>
      </c>
      <c r="L6538" s="4">
        <v>-0.47899999999999998</v>
      </c>
    </row>
    <row r="6539" spans="10:12" x14ac:dyDescent="0.25">
      <c r="J6539" s="4">
        <v>15.9</v>
      </c>
      <c r="K6539" s="4">
        <v>10.52</v>
      </c>
      <c r="L6539" s="4">
        <v>-0.47899999999999998</v>
      </c>
    </row>
    <row r="6540" spans="10:12" x14ac:dyDescent="0.25">
      <c r="J6540" s="4">
        <v>15.9</v>
      </c>
      <c r="K6540" s="4">
        <v>10.52</v>
      </c>
      <c r="L6540" s="4">
        <v>-0.47899999999999998</v>
      </c>
    </row>
    <row r="6541" spans="10:12" x14ac:dyDescent="0.25">
      <c r="J6541" s="4">
        <v>15.9</v>
      </c>
      <c r="K6541" s="4">
        <v>10.53</v>
      </c>
      <c r="L6541" s="4">
        <v>-0.47899999999999998</v>
      </c>
    </row>
    <row r="6542" spans="10:12" x14ac:dyDescent="0.25">
      <c r="J6542" s="4">
        <v>15.91</v>
      </c>
      <c r="K6542" s="4">
        <v>10.53</v>
      </c>
      <c r="L6542" s="4">
        <v>-0.47899999999999998</v>
      </c>
    </row>
    <row r="6543" spans="10:12" x14ac:dyDescent="0.25">
      <c r="J6543" s="4">
        <v>15.91</v>
      </c>
      <c r="K6543" s="4">
        <v>10.53</v>
      </c>
      <c r="L6543" s="4">
        <v>-0.47899999999999998</v>
      </c>
    </row>
    <row r="6544" spans="10:12" x14ac:dyDescent="0.25">
      <c r="J6544" s="4">
        <v>15.91</v>
      </c>
      <c r="K6544" s="4">
        <v>10.54</v>
      </c>
      <c r="L6544" s="4">
        <v>-0.47899999999999998</v>
      </c>
    </row>
    <row r="6545" spans="10:12" x14ac:dyDescent="0.25">
      <c r="J6545" s="4">
        <v>15.91</v>
      </c>
      <c r="K6545" s="4">
        <v>10.54</v>
      </c>
      <c r="L6545" s="4">
        <v>-0.47899999999999998</v>
      </c>
    </row>
    <row r="6546" spans="10:12" x14ac:dyDescent="0.25">
      <c r="J6546" s="4">
        <v>15.91</v>
      </c>
      <c r="K6546" s="4">
        <v>10.54</v>
      </c>
      <c r="L6546" s="4">
        <v>-0.47899999999999998</v>
      </c>
    </row>
    <row r="6547" spans="10:12" x14ac:dyDescent="0.25">
      <c r="J6547" s="4">
        <v>15.92</v>
      </c>
      <c r="K6547" s="4">
        <v>10.55</v>
      </c>
      <c r="L6547" s="4">
        <v>-0.47899999999999998</v>
      </c>
    </row>
    <row r="6548" spans="10:12" x14ac:dyDescent="0.25">
      <c r="J6548" s="4">
        <v>15.92</v>
      </c>
      <c r="K6548" s="4">
        <v>10.55</v>
      </c>
      <c r="L6548" s="4">
        <v>-0.47899999999999998</v>
      </c>
    </row>
    <row r="6549" spans="10:12" x14ac:dyDescent="0.25">
      <c r="J6549" s="4">
        <v>15.92</v>
      </c>
      <c r="K6549" s="4">
        <v>10.55</v>
      </c>
      <c r="L6549" s="4">
        <v>-0.47899999999999998</v>
      </c>
    </row>
    <row r="6550" spans="10:12" x14ac:dyDescent="0.25">
      <c r="J6550" s="4">
        <v>15.92</v>
      </c>
      <c r="K6550" s="4">
        <v>10.56</v>
      </c>
      <c r="L6550" s="4">
        <v>-0.47899999999999998</v>
      </c>
    </row>
    <row r="6551" spans="10:12" x14ac:dyDescent="0.25">
      <c r="J6551" s="4">
        <v>15.92</v>
      </c>
      <c r="K6551" s="4">
        <v>10.56</v>
      </c>
      <c r="L6551" s="4">
        <v>-0.47899999999999998</v>
      </c>
    </row>
    <row r="6552" spans="10:12" x14ac:dyDescent="0.25">
      <c r="J6552" s="4">
        <v>15.92</v>
      </c>
      <c r="K6552" s="4">
        <v>10.56</v>
      </c>
      <c r="L6552" s="4">
        <v>-0.48</v>
      </c>
    </row>
    <row r="6553" spans="10:12" x14ac:dyDescent="0.25">
      <c r="J6553" s="4">
        <v>15.93</v>
      </c>
      <c r="K6553" s="4">
        <v>10.57</v>
      </c>
      <c r="L6553" s="4">
        <v>-0.48</v>
      </c>
    </row>
    <row r="6554" spans="10:12" x14ac:dyDescent="0.25">
      <c r="J6554" s="4">
        <v>15.93</v>
      </c>
      <c r="K6554" s="4">
        <v>10.57</v>
      </c>
      <c r="L6554" s="4">
        <v>-0.48</v>
      </c>
    </row>
    <row r="6555" spans="10:12" x14ac:dyDescent="0.25">
      <c r="J6555" s="4">
        <v>15.93</v>
      </c>
      <c r="K6555" s="4">
        <v>10.57</v>
      </c>
      <c r="L6555" s="4">
        <v>-0.48</v>
      </c>
    </row>
    <row r="6556" spans="10:12" x14ac:dyDescent="0.25">
      <c r="J6556" s="4">
        <v>15.93</v>
      </c>
      <c r="K6556" s="4">
        <v>10.58</v>
      </c>
      <c r="L6556" s="4">
        <v>-0.48</v>
      </c>
    </row>
    <row r="6557" spans="10:12" x14ac:dyDescent="0.25">
      <c r="J6557" s="4">
        <v>15.93</v>
      </c>
      <c r="K6557" s="4">
        <v>10.58</v>
      </c>
      <c r="L6557" s="4">
        <v>-0.48</v>
      </c>
    </row>
    <row r="6558" spans="10:12" x14ac:dyDescent="0.25">
      <c r="J6558" s="4">
        <v>15.93</v>
      </c>
      <c r="K6558" s="4">
        <v>10.58</v>
      </c>
      <c r="L6558" s="4">
        <v>-0.48</v>
      </c>
    </row>
    <row r="6559" spans="10:12" x14ac:dyDescent="0.25">
      <c r="J6559" s="4">
        <v>15.93</v>
      </c>
      <c r="K6559" s="4">
        <v>10.59</v>
      </c>
      <c r="L6559" s="4">
        <v>-0.48</v>
      </c>
    </row>
    <row r="6560" spans="10:12" x14ac:dyDescent="0.25">
      <c r="J6560" s="4">
        <v>15.94</v>
      </c>
      <c r="K6560" s="4">
        <v>10.59</v>
      </c>
      <c r="L6560" s="4">
        <v>-0.48</v>
      </c>
    </row>
    <row r="6561" spans="10:12" x14ac:dyDescent="0.25">
      <c r="J6561" s="4">
        <v>15.94</v>
      </c>
      <c r="K6561" s="4">
        <v>10.59</v>
      </c>
      <c r="L6561" s="4">
        <v>-0.48</v>
      </c>
    </row>
    <row r="6562" spans="10:12" x14ac:dyDescent="0.25">
      <c r="J6562" s="4">
        <v>15.94</v>
      </c>
      <c r="K6562" s="4">
        <v>10.6</v>
      </c>
      <c r="L6562" s="4">
        <v>-0.48</v>
      </c>
    </row>
    <row r="6563" spans="10:12" x14ac:dyDescent="0.25">
      <c r="J6563" s="4">
        <v>15.94</v>
      </c>
      <c r="K6563" s="4">
        <v>10.6</v>
      </c>
      <c r="L6563" s="4">
        <v>-0.48</v>
      </c>
    </row>
    <row r="6564" spans="10:12" x14ac:dyDescent="0.25">
      <c r="J6564" s="4">
        <v>15.94</v>
      </c>
      <c r="K6564" s="4">
        <v>10.6</v>
      </c>
      <c r="L6564" s="4">
        <v>-0.48</v>
      </c>
    </row>
    <row r="6565" spans="10:12" x14ac:dyDescent="0.25">
      <c r="J6565" s="4">
        <v>15.95</v>
      </c>
      <c r="K6565" s="4">
        <v>10.61</v>
      </c>
      <c r="L6565" s="4">
        <v>-0.48</v>
      </c>
    </row>
    <row r="6566" spans="10:12" x14ac:dyDescent="0.25">
      <c r="J6566" s="4">
        <v>15.95</v>
      </c>
      <c r="K6566" s="4">
        <v>10.61</v>
      </c>
      <c r="L6566" s="4">
        <v>-0.48</v>
      </c>
    </row>
    <row r="6567" spans="10:12" x14ac:dyDescent="0.25">
      <c r="J6567" s="4">
        <v>15.95</v>
      </c>
      <c r="K6567" s="4">
        <v>10.61</v>
      </c>
      <c r="L6567" s="4">
        <v>-0.48</v>
      </c>
    </row>
    <row r="6568" spans="10:12" x14ac:dyDescent="0.25">
      <c r="J6568" s="4">
        <v>15.95</v>
      </c>
      <c r="K6568" s="4">
        <v>10.62</v>
      </c>
      <c r="L6568" s="4">
        <v>-0.48</v>
      </c>
    </row>
    <row r="6569" spans="10:12" x14ac:dyDescent="0.25">
      <c r="J6569" s="4">
        <v>15.95</v>
      </c>
      <c r="K6569" s="4">
        <v>10.62</v>
      </c>
      <c r="L6569" s="4">
        <v>-0.48</v>
      </c>
    </row>
    <row r="6570" spans="10:12" x14ac:dyDescent="0.25">
      <c r="J6570" s="4">
        <v>15.95</v>
      </c>
      <c r="K6570" s="4">
        <v>10.62</v>
      </c>
      <c r="L6570" s="4">
        <v>-0.48</v>
      </c>
    </row>
    <row r="6571" spans="10:12" x14ac:dyDescent="0.25">
      <c r="J6571" s="4">
        <v>15.95</v>
      </c>
      <c r="K6571" s="4">
        <v>10.63</v>
      </c>
      <c r="L6571" s="4">
        <v>-0.48</v>
      </c>
    </row>
    <row r="6572" spans="10:12" x14ac:dyDescent="0.25">
      <c r="J6572" s="4">
        <v>15.96</v>
      </c>
      <c r="K6572" s="4">
        <v>10.63</v>
      </c>
      <c r="L6572" s="4">
        <v>-0.48</v>
      </c>
    </row>
    <row r="6573" spans="10:12" x14ac:dyDescent="0.25">
      <c r="J6573" s="4">
        <v>15.96</v>
      </c>
      <c r="K6573" s="4">
        <v>10.63</v>
      </c>
      <c r="L6573" s="4">
        <v>-0.48</v>
      </c>
    </row>
    <row r="6574" spans="10:12" x14ac:dyDescent="0.25">
      <c r="J6574" s="4">
        <v>15.96</v>
      </c>
      <c r="K6574" s="4">
        <v>10.64</v>
      </c>
      <c r="L6574" s="4">
        <v>-0.48</v>
      </c>
    </row>
    <row r="6575" spans="10:12" x14ac:dyDescent="0.25">
      <c r="J6575" s="4">
        <v>15.96</v>
      </c>
      <c r="K6575" s="4">
        <v>10.64</v>
      </c>
      <c r="L6575" s="4">
        <v>-0.48099999999999998</v>
      </c>
    </row>
    <row r="6576" spans="10:12" x14ac:dyDescent="0.25">
      <c r="J6576" s="4">
        <v>15.96</v>
      </c>
      <c r="K6576" s="4">
        <v>10.64</v>
      </c>
      <c r="L6576" s="4">
        <v>-0.48099999999999998</v>
      </c>
    </row>
    <row r="6577" spans="10:12" x14ac:dyDescent="0.25">
      <c r="J6577" s="4">
        <v>15.97</v>
      </c>
      <c r="K6577" s="4">
        <v>10.65</v>
      </c>
      <c r="L6577" s="4">
        <v>-0.48099999999999998</v>
      </c>
    </row>
    <row r="6578" spans="10:12" x14ac:dyDescent="0.25">
      <c r="J6578" s="4">
        <v>15.97</v>
      </c>
      <c r="K6578" s="4">
        <v>10.65</v>
      </c>
      <c r="L6578" s="4">
        <v>-0.48099999999999998</v>
      </c>
    </row>
    <row r="6579" spans="10:12" x14ac:dyDescent="0.25">
      <c r="J6579" s="4">
        <v>15.97</v>
      </c>
      <c r="K6579" s="4">
        <v>10.65</v>
      </c>
      <c r="L6579" s="4">
        <v>-0.48099999999999998</v>
      </c>
    </row>
    <row r="6580" spans="10:12" x14ac:dyDescent="0.25">
      <c r="J6580" s="4">
        <v>15.97</v>
      </c>
      <c r="K6580" s="4">
        <v>10.66</v>
      </c>
      <c r="L6580" s="4">
        <v>-0.48099999999999998</v>
      </c>
    </row>
    <row r="6581" spans="10:12" x14ac:dyDescent="0.25">
      <c r="J6581" s="4">
        <v>15.97</v>
      </c>
      <c r="K6581" s="4">
        <v>10.66</v>
      </c>
      <c r="L6581" s="4">
        <v>-0.48099999999999998</v>
      </c>
    </row>
    <row r="6582" spans="10:12" x14ac:dyDescent="0.25">
      <c r="J6582" s="4">
        <v>15.97</v>
      </c>
      <c r="K6582" s="4">
        <v>10.66</v>
      </c>
      <c r="L6582" s="4">
        <v>-0.48099999999999998</v>
      </c>
    </row>
    <row r="6583" spans="10:12" x14ac:dyDescent="0.25">
      <c r="J6583" s="4">
        <v>15.98</v>
      </c>
      <c r="K6583" s="4">
        <v>10.67</v>
      </c>
      <c r="L6583" s="4">
        <v>-0.48099999999999998</v>
      </c>
    </row>
    <row r="6584" spans="10:12" x14ac:dyDescent="0.25">
      <c r="J6584" s="4">
        <v>15.98</v>
      </c>
      <c r="K6584" s="4">
        <v>10.67</v>
      </c>
      <c r="L6584" s="4">
        <v>-0.48099999999999998</v>
      </c>
    </row>
    <row r="6585" spans="10:12" x14ac:dyDescent="0.25">
      <c r="J6585" s="4">
        <v>15.98</v>
      </c>
      <c r="K6585" s="4">
        <v>10.67</v>
      </c>
      <c r="L6585" s="4">
        <v>-0.48099999999999998</v>
      </c>
    </row>
    <row r="6586" spans="10:12" x14ac:dyDescent="0.25">
      <c r="J6586" s="4">
        <v>15.98</v>
      </c>
      <c r="K6586" s="4">
        <v>10.68</v>
      </c>
      <c r="L6586" s="4">
        <v>-0.48099999999999998</v>
      </c>
    </row>
    <row r="6587" spans="10:12" x14ac:dyDescent="0.25">
      <c r="J6587" s="4">
        <v>15.98</v>
      </c>
      <c r="K6587" s="4">
        <v>10.68</v>
      </c>
      <c r="L6587" s="4">
        <v>-0.48099999999999998</v>
      </c>
    </row>
    <row r="6588" spans="10:12" x14ac:dyDescent="0.25">
      <c r="J6588" s="4">
        <v>15.98</v>
      </c>
      <c r="K6588" s="4">
        <v>10.68</v>
      </c>
      <c r="L6588" s="4">
        <v>-0.48099999999999998</v>
      </c>
    </row>
    <row r="6589" spans="10:12" x14ac:dyDescent="0.25">
      <c r="J6589" s="4">
        <v>15.98</v>
      </c>
      <c r="K6589" s="4">
        <v>10.69</v>
      </c>
      <c r="L6589" s="4">
        <v>-0.48099999999999998</v>
      </c>
    </row>
    <row r="6590" spans="10:12" x14ac:dyDescent="0.25">
      <c r="J6590" s="4">
        <v>15.99</v>
      </c>
      <c r="K6590" s="4">
        <v>10.69</v>
      </c>
      <c r="L6590" s="4">
        <v>-0.48099999999999998</v>
      </c>
    </row>
    <row r="6591" spans="10:12" x14ac:dyDescent="0.25">
      <c r="J6591" s="4">
        <v>15.99</v>
      </c>
      <c r="K6591" s="4">
        <v>10.69</v>
      </c>
      <c r="L6591" s="4">
        <v>-0.48099999999999998</v>
      </c>
    </row>
    <row r="6592" spans="10:12" x14ac:dyDescent="0.25">
      <c r="J6592" s="4">
        <v>15.99</v>
      </c>
      <c r="K6592" s="4">
        <v>10.7</v>
      </c>
      <c r="L6592" s="4">
        <v>-0.48099999999999998</v>
      </c>
    </row>
    <row r="6593" spans="10:12" x14ac:dyDescent="0.25">
      <c r="J6593" s="4">
        <v>15.99</v>
      </c>
      <c r="K6593" s="4">
        <v>10.7</v>
      </c>
      <c r="L6593" s="4">
        <v>-0.48099999999999998</v>
      </c>
    </row>
    <row r="6594" spans="10:12" x14ac:dyDescent="0.25">
      <c r="J6594" s="4">
        <v>15.99</v>
      </c>
      <c r="K6594" s="4">
        <v>10.7</v>
      </c>
      <c r="L6594" s="4">
        <v>-0.48099999999999998</v>
      </c>
    </row>
    <row r="6595" spans="10:12" x14ac:dyDescent="0.25">
      <c r="J6595" s="4">
        <v>16</v>
      </c>
      <c r="K6595" s="4">
        <v>10.71</v>
      </c>
      <c r="L6595" s="4">
        <v>-0.48099999999999998</v>
      </c>
    </row>
    <row r="6596" spans="10:12" x14ac:dyDescent="0.25">
      <c r="J6596" s="4">
        <v>16</v>
      </c>
      <c r="K6596" s="4">
        <v>10.71</v>
      </c>
      <c r="L6596" s="4">
        <v>-0.48099999999999998</v>
      </c>
    </row>
    <row r="6597" spans="10:12" x14ac:dyDescent="0.25">
      <c r="J6597" s="4">
        <v>16</v>
      </c>
      <c r="K6597" s="4">
        <v>10.71</v>
      </c>
      <c r="L6597" s="4">
        <v>-0.48199999999999998</v>
      </c>
    </row>
    <row r="6598" spans="10:12" x14ac:dyDescent="0.25">
      <c r="J6598" s="4">
        <v>16</v>
      </c>
      <c r="K6598" s="4">
        <v>10.72</v>
      </c>
      <c r="L6598" s="4">
        <v>-0.48199999999999998</v>
      </c>
    </row>
    <row r="6599" spans="10:12" x14ac:dyDescent="0.25">
      <c r="J6599" s="4">
        <v>16</v>
      </c>
      <c r="K6599" s="4">
        <v>10.72</v>
      </c>
      <c r="L6599" s="4">
        <v>-0.48199999999999998</v>
      </c>
    </row>
    <row r="6600" spans="10:12" x14ac:dyDescent="0.25">
      <c r="J6600" s="4">
        <v>16</v>
      </c>
      <c r="K6600" s="4">
        <v>10.72</v>
      </c>
      <c r="L6600" s="4">
        <v>-0.48199999999999998</v>
      </c>
    </row>
    <row r="6601" spans="10:12" x14ac:dyDescent="0.25">
      <c r="J6601" s="4">
        <v>16</v>
      </c>
      <c r="K6601" s="4">
        <v>10.73</v>
      </c>
      <c r="L6601" s="4">
        <v>-0.48199999999999998</v>
      </c>
    </row>
    <row r="6602" spans="10:12" x14ac:dyDescent="0.25">
      <c r="J6602" s="4">
        <v>16.010000000000002</v>
      </c>
      <c r="K6602" s="4">
        <v>10.73</v>
      </c>
      <c r="L6602" s="4">
        <v>-0.48199999999999998</v>
      </c>
    </row>
    <row r="6603" spans="10:12" x14ac:dyDescent="0.25">
      <c r="J6603" s="4">
        <v>16.010000000000002</v>
      </c>
      <c r="K6603" s="4">
        <v>10.73</v>
      </c>
      <c r="L6603" s="4">
        <v>-0.48199999999999998</v>
      </c>
    </row>
    <row r="6604" spans="10:12" x14ac:dyDescent="0.25">
      <c r="J6604" s="4">
        <v>16.010000000000002</v>
      </c>
      <c r="K6604" s="4">
        <v>10.74</v>
      </c>
      <c r="L6604" s="4">
        <v>-0.48199999999999998</v>
      </c>
    </row>
    <row r="6605" spans="10:12" x14ac:dyDescent="0.25">
      <c r="J6605" s="4">
        <v>16.010000000000002</v>
      </c>
      <c r="K6605" s="4">
        <v>10.74</v>
      </c>
      <c r="L6605" s="4">
        <v>-0.48199999999999998</v>
      </c>
    </row>
    <row r="6606" spans="10:12" x14ac:dyDescent="0.25">
      <c r="J6606" s="4">
        <v>16.010000000000002</v>
      </c>
      <c r="K6606" s="4">
        <v>10.74</v>
      </c>
      <c r="L6606" s="4">
        <v>-0.48199999999999998</v>
      </c>
    </row>
    <row r="6607" spans="10:12" x14ac:dyDescent="0.25">
      <c r="J6607" s="4">
        <v>16.02</v>
      </c>
      <c r="K6607" s="4">
        <v>10.75</v>
      </c>
      <c r="L6607" s="4">
        <v>-0.48199999999999998</v>
      </c>
    </row>
    <row r="6608" spans="10:12" x14ac:dyDescent="0.25">
      <c r="J6608" s="4">
        <v>16.02</v>
      </c>
      <c r="K6608" s="4">
        <v>10.75</v>
      </c>
      <c r="L6608" s="4">
        <v>-0.48199999999999998</v>
      </c>
    </row>
    <row r="6609" spans="10:12" x14ac:dyDescent="0.25">
      <c r="J6609" s="4">
        <v>16.02</v>
      </c>
      <c r="K6609" s="4">
        <v>10.75</v>
      </c>
      <c r="L6609" s="4">
        <v>-0.48199999999999998</v>
      </c>
    </row>
    <row r="6610" spans="10:12" x14ac:dyDescent="0.25">
      <c r="J6610" s="4">
        <v>16.02</v>
      </c>
      <c r="K6610" s="4">
        <v>10.76</v>
      </c>
      <c r="L6610" s="4">
        <v>-0.48199999999999998</v>
      </c>
    </row>
    <row r="6611" spans="10:12" x14ac:dyDescent="0.25">
      <c r="J6611" s="4">
        <v>16.02</v>
      </c>
      <c r="K6611" s="4">
        <v>10.76</v>
      </c>
      <c r="L6611" s="4">
        <v>-0.48199999999999998</v>
      </c>
    </row>
    <row r="6612" spans="10:12" x14ac:dyDescent="0.25">
      <c r="J6612" s="4">
        <v>16.02</v>
      </c>
      <c r="K6612" s="4">
        <v>10.76</v>
      </c>
      <c r="L6612" s="4">
        <v>-0.48199999999999998</v>
      </c>
    </row>
    <row r="6613" spans="10:12" x14ac:dyDescent="0.25">
      <c r="J6613" s="4">
        <v>16.03</v>
      </c>
      <c r="K6613" s="4">
        <v>10.77</v>
      </c>
      <c r="L6613" s="4">
        <v>-0.48199999999999998</v>
      </c>
    </row>
    <row r="6614" spans="10:12" x14ac:dyDescent="0.25">
      <c r="J6614" s="4">
        <v>16.03</v>
      </c>
      <c r="K6614" s="4">
        <v>10.77</v>
      </c>
      <c r="L6614" s="4">
        <v>-0.48199999999999998</v>
      </c>
    </row>
    <row r="6615" spans="10:12" x14ac:dyDescent="0.25">
      <c r="J6615" s="4">
        <v>16.03</v>
      </c>
      <c r="K6615" s="4">
        <v>10.77</v>
      </c>
      <c r="L6615" s="4">
        <v>-0.48199999999999998</v>
      </c>
    </row>
    <row r="6616" spans="10:12" x14ac:dyDescent="0.25">
      <c r="J6616" s="4">
        <v>16.03</v>
      </c>
      <c r="K6616" s="4">
        <v>10.78</v>
      </c>
      <c r="L6616" s="4">
        <v>-0.48199999999999998</v>
      </c>
    </row>
    <row r="6617" spans="10:12" x14ac:dyDescent="0.25">
      <c r="J6617" s="4">
        <v>16.03</v>
      </c>
      <c r="K6617" s="4">
        <v>10.78</v>
      </c>
      <c r="L6617" s="4">
        <v>-0.48199999999999998</v>
      </c>
    </row>
    <row r="6618" spans="10:12" x14ac:dyDescent="0.25">
      <c r="J6618" s="4">
        <v>16.03</v>
      </c>
      <c r="K6618" s="4">
        <v>10.78</v>
      </c>
      <c r="L6618" s="4">
        <v>-0.48199999999999998</v>
      </c>
    </row>
    <row r="6619" spans="10:12" x14ac:dyDescent="0.25">
      <c r="J6619" s="4">
        <v>16.03</v>
      </c>
      <c r="K6619" s="4">
        <v>10.79</v>
      </c>
      <c r="L6619" s="4">
        <v>-0.48199999999999998</v>
      </c>
    </row>
    <row r="6620" spans="10:12" x14ac:dyDescent="0.25">
      <c r="J6620" s="4">
        <v>16.04</v>
      </c>
      <c r="K6620" s="4">
        <v>10.79</v>
      </c>
      <c r="L6620" s="4">
        <v>-0.48299999999999998</v>
      </c>
    </row>
    <row r="6621" spans="10:12" x14ac:dyDescent="0.25">
      <c r="J6621" s="4">
        <v>16.04</v>
      </c>
      <c r="K6621" s="4">
        <v>10.79</v>
      </c>
      <c r="L6621" s="4">
        <v>-0.48299999999999998</v>
      </c>
    </row>
    <row r="6622" spans="10:12" x14ac:dyDescent="0.25">
      <c r="J6622" s="4">
        <v>16.04</v>
      </c>
      <c r="K6622" s="4">
        <v>10.8</v>
      </c>
      <c r="L6622" s="4">
        <v>-0.48299999999999998</v>
      </c>
    </row>
    <row r="6623" spans="10:12" x14ac:dyDescent="0.25">
      <c r="J6623" s="4">
        <v>16.04</v>
      </c>
      <c r="K6623" s="4">
        <v>10.8</v>
      </c>
      <c r="L6623" s="4">
        <v>-0.48299999999999998</v>
      </c>
    </row>
    <row r="6624" spans="10:12" x14ac:dyDescent="0.25">
      <c r="J6624" s="4">
        <v>16.04</v>
      </c>
      <c r="K6624" s="4">
        <v>10.8</v>
      </c>
      <c r="L6624" s="4">
        <v>-0.48299999999999998</v>
      </c>
    </row>
    <row r="6625" spans="10:12" x14ac:dyDescent="0.25">
      <c r="J6625" s="4">
        <v>16.05</v>
      </c>
      <c r="K6625" s="4">
        <v>10.81</v>
      </c>
      <c r="L6625" s="4">
        <v>-0.48299999999999998</v>
      </c>
    </row>
    <row r="6626" spans="10:12" x14ac:dyDescent="0.25">
      <c r="J6626" s="4">
        <v>16.05</v>
      </c>
      <c r="K6626" s="4">
        <v>10.81</v>
      </c>
      <c r="L6626" s="4">
        <v>-0.48299999999999998</v>
      </c>
    </row>
    <row r="6627" spans="10:12" x14ac:dyDescent="0.25">
      <c r="J6627" s="4">
        <v>16.05</v>
      </c>
      <c r="K6627" s="4">
        <v>10.81</v>
      </c>
      <c r="L6627" s="4">
        <v>-0.48299999999999998</v>
      </c>
    </row>
    <row r="6628" spans="10:12" x14ac:dyDescent="0.25">
      <c r="J6628" s="4">
        <v>16.05</v>
      </c>
      <c r="K6628" s="4">
        <v>10.82</v>
      </c>
      <c r="L6628" s="4">
        <v>-0.48299999999999998</v>
      </c>
    </row>
    <row r="6629" spans="10:12" x14ac:dyDescent="0.25">
      <c r="J6629" s="4">
        <v>16.05</v>
      </c>
      <c r="K6629" s="4">
        <v>10.82</v>
      </c>
      <c r="L6629" s="4">
        <v>-0.48299999999999998</v>
      </c>
    </row>
    <row r="6630" spans="10:12" x14ac:dyDescent="0.25">
      <c r="J6630" s="4">
        <v>16.05</v>
      </c>
      <c r="K6630" s="4">
        <v>10.82</v>
      </c>
      <c r="L6630" s="4">
        <v>-0.48299999999999998</v>
      </c>
    </row>
    <row r="6631" spans="10:12" x14ac:dyDescent="0.25">
      <c r="J6631" s="4">
        <v>16.05</v>
      </c>
      <c r="K6631" s="4">
        <v>10.83</v>
      </c>
      <c r="L6631" s="4">
        <v>-0.48299999999999998</v>
      </c>
    </row>
    <row r="6632" spans="10:12" x14ac:dyDescent="0.25">
      <c r="J6632" s="4">
        <v>16.059999999999999</v>
      </c>
      <c r="K6632" s="4">
        <v>10.83</v>
      </c>
      <c r="L6632" s="4">
        <v>-0.48299999999999998</v>
      </c>
    </row>
    <row r="6633" spans="10:12" x14ac:dyDescent="0.25">
      <c r="J6633" s="4">
        <v>16.059999999999999</v>
      </c>
      <c r="K6633" s="4">
        <v>10.83</v>
      </c>
      <c r="L6633" s="4">
        <v>-0.48299999999999998</v>
      </c>
    </row>
    <row r="6634" spans="10:12" x14ac:dyDescent="0.25">
      <c r="J6634" s="4">
        <v>16.059999999999999</v>
      </c>
      <c r="K6634" s="4">
        <v>10.84</v>
      </c>
      <c r="L6634" s="4">
        <v>-0.48299999999999998</v>
      </c>
    </row>
    <row r="6635" spans="10:12" x14ac:dyDescent="0.25">
      <c r="J6635" s="4">
        <v>16.059999999999999</v>
      </c>
      <c r="K6635" s="4">
        <v>10.84</v>
      </c>
      <c r="L6635" s="4">
        <v>-0.48299999999999998</v>
      </c>
    </row>
    <row r="6636" spans="10:12" x14ac:dyDescent="0.25">
      <c r="J6636" s="4">
        <v>16.059999999999999</v>
      </c>
      <c r="K6636" s="4">
        <v>10.84</v>
      </c>
      <c r="L6636" s="4">
        <v>-0.48299999999999998</v>
      </c>
    </row>
    <row r="6637" spans="10:12" x14ac:dyDescent="0.25">
      <c r="J6637" s="4">
        <v>16.07</v>
      </c>
      <c r="K6637" s="4">
        <v>10.85</v>
      </c>
      <c r="L6637" s="4">
        <v>-0.48299999999999998</v>
      </c>
    </row>
    <row r="6638" spans="10:12" x14ac:dyDescent="0.25">
      <c r="J6638" s="4">
        <v>16.07</v>
      </c>
      <c r="K6638" s="4">
        <v>10.85</v>
      </c>
      <c r="L6638" s="4">
        <v>-0.48299999999999998</v>
      </c>
    </row>
    <row r="6639" spans="10:12" x14ac:dyDescent="0.25">
      <c r="J6639" s="4">
        <v>16.07</v>
      </c>
      <c r="K6639" s="4">
        <v>10.85</v>
      </c>
      <c r="L6639" s="4">
        <v>-0.48299999999999998</v>
      </c>
    </row>
    <row r="6640" spans="10:12" x14ac:dyDescent="0.25">
      <c r="J6640" s="4">
        <v>16.07</v>
      </c>
      <c r="K6640" s="4">
        <v>10.86</v>
      </c>
      <c r="L6640" s="4">
        <v>-0.48299999999999998</v>
      </c>
    </row>
    <row r="6641" spans="10:12" x14ac:dyDescent="0.25">
      <c r="J6641" s="4">
        <v>16.07</v>
      </c>
      <c r="K6641" s="4">
        <v>10.86</v>
      </c>
      <c r="L6641" s="4">
        <v>-0.48299999999999998</v>
      </c>
    </row>
    <row r="6642" spans="10:12" x14ac:dyDescent="0.25">
      <c r="J6642" s="4">
        <v>16.07</v>
      </c>
      <c r="K6642" s="4">
        <v>10.86</v>
      </c>
      <c r="L6642" s="4">
        <v>-0.48399999999999999</v>
      </c>
    </row>
    <row r="6643" spans="10:12" x14ac:dyDescent="0.25">
      <c r="J6643" s="4">
        <v>16.079999999999998</v>
      </c>
      <c r="K6643" s="4">
        <v>10.87</v>
      </c>
      <c r="L6643" s="4">
        <v>-0.48399999999999999</v>
      </c>
    </row>
    <row r="6644" spans="10:12" x14ac:dyDescent="0.25">
      <c r="J6644" s="4">
        <v>16.079999999999998</v>
      </c>
      <c r="K6644" s="4">
        <v>10.87</v>
      </c>
      <c r="L6644" s="4">
        <v>-0.48399999999999999</v>
      </c>
    </row>
    <row r="6645" spans="10:12" x14ac:dyDescent="0.25">
      <c r="J6645" s="4">
        <v>16.079999999999998</v>
      </c>
      <c r="K6645" s="4">
        <v>10.87</v>
      </c>
      <c r="L6645" s="4">
        <v>-0.48399999999999999</v>
      </c>
    </row>
    <row r="6646" spans="10:12" x14ac:dyDescent="0.25">
      <c r="J6646" s="4">
        <v>16.079999999999998</v>
      </c>
      <c r="K6646" s="4">
        <v>10.88</v>
      </c>
      <c r="L6646" s="4">
        <v>-0.48399999999999999</v>
      </c>
    </row>
    <row r="6647" spans="10:12" x14ac:dyDescent="0.25">
      <c r="J6647" s="4">
        <v>16.079999999999998</v>
      </c>
      <c r="K6647" s="4">
        <v>10.88</v>
      </c>
      <c r="L6647" s="4">
        <v>-0.48399999999999999</v>
      </c>
    </row>
    <row r="6648" spans="10:12" x14ac:dyDescent="0.25">
      <c r="J6648" s="4">
        <v>16.079999999999998</v>
      </c>
      <c r="K6648" s="4">
        <v>10.88</v>
      </c>
      <c r="L6648" s="4">
        <v>-0.48399999999999999</v>
      </c>
    </row>
    <row r="6649" spans="10:12" x14ac:dyDescent="0.25">
      <c r="J6649" s="4">
        <v>16.079999999999998</v>
      </c>
      <c r="K6649" s="4">
        <v>10.89</v>
      </c>
      <c r="L6649" s="4">
        <v>-0.48399999999999999</v>
      </c>
    </row>
    <row r="6650" spans="10:12" x14ac:dyDescent="0.25">
      <c r="J6650" s="4">
        <v>16.09</v>
      </c>
      <c r="K6650" s="4">
        <v>10.89</v>
      </c>
      <c r="L6650" s="4">
        <v>-0.48399999999999999</v>
      </c>
    </row>
    <row r="6651" spans="10:12" x14ac:dyDescent="0.25">
      <c r="J6651" s="4">
        <v>16.09</v>
      </c>
      <c r="K6651" s="4">
        <v>10.89</v>
      </c>
      <c r="L6651" s="4">
        <v>-0.48399999999999999</v>
      </c>
    </row>
    <row r="6652" spans="10:12" x14ac:dyDescent="0.25">
      <c r="J6652" s="4">
        <v>16.09</v>
      </c>
      <c r="K6652" s="4">
        <v>10.9</v>
      </c>
      <c r="L6652" s="4">
        <v>-0.48399999999999999</v>
      </c>
    </row>
    <row r="6653" spans="10:12" x14ac:dyDescent="0.25">
      <c r="J6653" s="4">
        <v>16.09</v>
      </c>
      <c r="K6653" s="4">
        <v>10.9</v>
      </c>
      <c r="L6653" s="4">
        <v>-0.48399999999999999</v>
      </c>
    </row>
    <row r="6654" spans="10:12" x14ac:dyDescent="0.25">
      <c r="J6654" s="4">
        <v>16.09</v>
      </c>
      <c r="K6654" s="4">
        <v>10.9</v>
      </c>
      <c r="L6654" s="4">
        <v>-0.48399999999999999</v>
      </c>
    </row>
    <row r="6655" spans="10:12" x14ac:dyDescent="0.25">
      <c r="J6655" s="4">
        <v>16.100000000000001</v>
      </c>
      <c r="K6655" s="4">
        <v>10.91</v>
      </c>
      <c r="L6655" s="4">
        <v>-0.48399999999999999</v>
      </c>
    </row>
    <row r="6656" spans="10:12" x14ac:dyDescent="0.25">
      <c r="J6656" s="4">
        <v>16.100000000000001</v>
      </c>
      <c r="K6656" s="4">
        <v>10.91</v>
      </c>
      <c r="L6656" s="4">
        <v>-0.48399999999999999</v>
      </c>
    </row>
    <row r="6657" spans="10:12" x14ac:dyDescent="0.25">
      <c r="J6657" s="4">
        <v>16.100000000000001</v>
      </c>
      <c r="K6657" s="4">
        <v>10.91</v>
      </c>
      <c r="L6657" s="4">
        <v>-0.48399999999999999</v>
      </c>
    </row>
    <row r="6658" spans="10:12" x14ac:dyDescent="0.25">
      <c r="J6658" s="4">
        <v>16.100000000000001</v>
      </c>
      <c r="K6658" s="4">
        <v>10.92</v>
      </c>
      <c r="L6658" s="4">
        <v>-0.48399999999999999</v>
      </c>
    </row>
    <row r="6659" spans="10:12" x14ac:dyDescent="0.25">
      <c r="J6659" s="4">
        <v>16.100000000000001</v>
      </c>
      <c r="K6659" s="4">
        <v>10.92</v>
      </c>
      <c r="L6659" s="4">
        <v>-0.48399999999999999</v>
      </c>
    </row>
    <row r="6660" spans="10:12" x14ac:dyDescent="0.25">
      <c r="J6660" s="4">
        <v>16.100000000000001</v>
      </c>
      <c r="K6660" s="4">
        <v>10.92</v>
      </c>
      <c r="L6660" s="4">
        <v>-0.48399999999999999</v>
      </c>
    </row>
    <row r="6661" spans="10:12" x14ac:dyDescent="0.25">
      <c r="J6661" s="4">
        <v>16.100000000000001</v>
      </c>
      <c r="K6661" s="4">
        <v>10.93</v>
      </c>
      <c r="L6661" s="4">
        <v>-0.48399999999999999</v>
      </c>
    </row>
    <row r="6662" spans="10:12" x14ac:dyDescent="0.25">
      <c r="J6662" s="4">
        <v>16.11</v>
      </c>
      <c r="K6662" s="4">
        <v>10.93</v>
      </c>
      <c r="L6662" s="4">
        <v>-0.48399999999999999</v>
      </c>
    </row>
    <row r="6663" spans="10:12" x14ac:dyDescent="0.25">
      <c r="J6663" s="4">
        <v>16.11</v>
      </c>
      <c r="K6663" s="4">
        <v>10.93</v>
      </c>
      <c r="L6663" s="4">
        <v>-0.48399999999999999</v>
      </c>
    </row>
    <row r="6664" spans="10:12" x14ac:dyDescent="0.25">
      <c r="J6664" s="4">
        <v>16.11</v>
      </c>
      <c r="K6664" s="4">
        <v>10.94</v>
      </c>
      <c r="L6664" s="4">
        <v>-0.48399999999999999</v>
      </c>
    </row>
    <row r="6665" spans="10:12" x14ac:dyDescent="0.25">
      <c r="J6665" s="4">
        <v>16.11</v>
      </c>
      <c r="K6665" s="4">
        <v>10.94</v>
      </c>
      <c r="L6665" s="4">
        <v>-0.48499999999999999</v>
      </c>
    </row>
    <row r="6666" spans="10:12" x14ac:dyDescent="0.25">
      <c r="J6666" s="4">
        <v>16.11</v>
      </c>
      <c r="K6666" s="4">
        <v>10.94</v>
      </c>
      <c r="L6666" s="4">
        <v>-0.48499999999999999</v>
      </c>
    </row>
    <row r="6667" spans="10:12" x14ac:dyDescent="0.25">
      <c r="J6667" s="4">
        <v>16.12</v>
      </c>
      <c r="K6667" s="4">
        <v>10.95</v>
      </c>
      <c r="L6667" s="4">
        <v>-0.48499999999999999</v>
      </c>
    </row>
    <row r="6668" spans="10:12" x14ac:dyDescent="0.25">
      <c r="J6668" s="4">
        <v>16.12</v>
      </c>
      <c r="K6668" s="4">
        <v>10.95</v>
      </c>
      <c r="L6668" s="4">
        <v>-0.48499999999999999</v>
      </c>
    </row>
    <row r="6669" spans="10:12" x14ac:dyDescent="0.25">
      <c r="J6669" s="4">
        <v>16.12</v>
      </c>
      <c r="K6669" s="4">
        <v>10.95</v>
      </c>
      <c r="L6669" s="4">
        <v>-0.48499999999999999</v>
      </c>
    </row>
    <row r="6670" spans="10:12" x14ac:dyDescent="0.25">
      <c r="J6670" s="4">
        <v>16.12</v>
      </c>
      <c r="K6670" s="4">
        <v>10.96</v>
      </c>
      <c r="L6670" s="4">
        <v>-0.48499999999999999</v>
      </c>
    </row>
    <row r="6671" spans="10:12" x14ac:dyDescent="0.25">
      <c r="J6671" s="4">
        <v>16.12</v>
      </c>
      <c r="K6671" s="4">
        <v>10.96</v>
      </c>
      <c r="L6671" s="4">
        <v>-0.48499999999999999</v>
      </c>
    </row>
    <row r="6672" spans="10:12" x14ac:dyDescent="0.25">
      <c r="J6672" s="4">
        <v>16.12</v>
      </c>
      <c r="K6672" s="4">
        <v>10.96</v>
      </c>
      <c r="L6672" s="4">
        <v>-0.48499999999999999</v>
      </c>
    </row>
    <row r="6673" spans="10:12" x14ac:dyDescent="0.25">
      <c r="J6673" s="4">
        <v>16.13</v>
      </c>
      <c r="K6673" s="4">
        <v>10.97</v>
      </c>
      <c r="L6673" s="4">
        <v>-0.48499999999999999</v>
      </c>
    </row>
    <row r="6674" spans="10:12" x14ac:dyDescent="0.25">
      <c r="J6674" s="4">
        <v>16.13</v>
      </c>
      <c r="K6674" s="4">
        <v>10.97</v>
      </c>
      <c r="L6674" s="4">
        <v>-0.48499999999999999</v>
      </c>
    </row>
    <row r="6675" spans="10:12" x14ac:dyDescent="0.25">
      <c r="J6675" s="4">
        <v>16.13</v>
      </c>
      <c r="K6675" s="4">
        <v>10.97</v>
      </c>
      <c r="L6675" s="4">
        <v>-0.48499999999999999</v>
      </c>
    </row>
    <row r="6676" spans="10:12" x14ac:dyDescent="0.25">
      <c r="J6676" s="4">
        <v>16.13</v>
      </c>
      <c r="K6676" s="4">
        <v>10.98</v>
      </c>
      <c r="L6676" s="4">
        <v>-0.48499999999999999</v>
      </c>
    </row>
    <row r="6677" spans="10:12" x14ac:dyDescent="0.25">
      <c r="J6677" s="4">
        <v>16.13</v>
      </c>
      <c r="K6677" s="4">
        <v>10.98</v>
      </c>
      <c r="L6677" s="4">
        <v>-0.48499999999999999</v>
      </c>
    </row>
    <row r="6678" spans="10:12" x14ac:dyDescent="0.25">
      <c r="J6678" s="4">
        <v>16.13</v>
      </c>
      <c r="K6678" s="4">
        <v>10.98</v>
      </c>
      <c r="L6678" s="4">
        <v>-0.48499999999999999</v>
      </c>
    </row>
    <row r="6679" spans="10:12" x14ac:dyDescent="0.25">
      <c r="J6679" s="4">
        <v>16.13</v>
      </c>
      <c r="K6679" s="4">
        <v>10.99</v>
      </c>
      <c r="L6679" s="4">
        <v>-0.48499999999999999</v>
      </c>
    </row>
    <row r="6680" spans="10:12" x14ac:dyDescent="0.25">
      <c r="J6680" s="4">
        <v>16.14</v>
      </c>
      <c r="K6680" s="4">
        <v>10.99</v>
      </c>
      <c r="L6680" s="4">
        <v>-0.48499999999999999</v>
      </c>
    </row>
    <row r="6681" spans="10:12" x14ac:dyDescent="0.25">
      <c r="J6681" s="4">
        <v>16.14</v>
      </c>
      <c r="K6681" s="4">
        <v>10.99</v>
      </c>
      <c r="L6681" s="4">
        <v>-0.48499999999999999</v>
      </c>
    </row>
    <row r="6682" spans="10:12" x14ac:dyDescent="0.25">
      <c r="J6682" s="4">
        <v>16.14</v>
      </c>
      <c r="K6682" s="4">
        <v>11</v>
      </c>
      <c r="L6682" s="4">
        <v>-0.48499999999999999</v>
      </c>
    </row>
    <row r="6683" spans="10:12" x14ac:dyDescent="0.25">
      <c r="J6683" s="4">
        <v>16.14</v>
      </c>
      <c r="K6683" s="4">
        <v>11</v>
      </c>
      <c r="L6683" s="4">
        <v>-0.48499999999999999</v>
      </c>
    </row>
    <row r="6684" spans="10:12" x14ac:dyDescent="0.25">
      <c r="J6684" s="4">
        <v>16.14</v>
      </c>
      <c r="K6684" s="4">
        <v>11</v>
      </c>
      <c r="L6684" s="4">
        <v>-0.48499999999999999</v>
      </c>
    </row>
    <row r="6685" spans="10:12" x14ac:dyDescent="0.25">
      <c r="J6685" s="4">
        <v>16.149999999999999</v>
      </c>
      <c r="K6685" s="4">
        <v>11.01</v>
      </c>
      <c r="L6685" s="4">
        <v>-0.48499999999999999</v>
      </c>
    </row>
    <row r="6686" spans="10:12" x14ac:dyDescent="0.25">
      <c r="J6686" s="4">
        <v>16.149999999999999</v>
      </c>
      <c r="K6686" s="4">
        <v>11.01</v>
      </c>
      <c r="L6686" s="4">
        <v>-0.48499999999999999</v>
      </c>
    </row>
    <row r="6687" spans="10:12" x14ac:dyDescent="0.25">
      <c r="J6687" s="4">
        <v>16.149999999999999</v>
      </c>
      <c r="K6687" s="4">
        <v>11.01</v>
      </c>
      <c r="L6687" s="4">
        <v>-0.48599999999999999</v>
      </c>
    </row>
    <row r="6688" spans="10:12" x14ac:dyDescent="0.25">
      <c r="J6688" s="4">
        <v>16.149999999999999</v>
      </c>
      <c r="K6688" s="4">
        <v>11.02</v>
      </c>
      <c r="L6688" s="4">
        <v>-0.48599999999999999</v>
      </c>
    </row>
    <row r="6689" spans="10:12" x14ac:dyDescent="0.25">
      <c r="J6689" s="4">
        <v>16.149999999999999</v>
      </c>
      <c r="K6689" s="4">
        <v>11.02</v>
      </c>
      <c r="L6689" s="4">
        <v>-0.48599999999999999</v>
      </c>
    </row>
    <row r="6690" spans="10:12" x14ac:dyDescent="0.25">
      <c r="J6690" s="4">
        <v>16.149999999999999</v>
      </c>
      <c r="K6690" s="4">
        <v>11.02</v>
      </c>
      <c r="L6690" s="4">
        <v>-0.48599999999999999</v>
      </c>
    </row>
    <row r="6691" spans="10:12" x14ac:dyDescent="0.25">
      <c r="J6691" s="4">
        <v>16.149999999999999</v>
      </c>
      <c r="K6691" s="4">
        <v>11.03</v>
      </c>
      <c r="L6691" s="4">
        <v>-0.48599999999999999</v>
      </c>
    </row>
    <row r="6692" spans="10:12" x14ac:dyDescent="0.25">
      <c r="J6692" s="4">
        <v>16.16</v>
      </c>
      <c r="K6692" s="4">
        <v>11.03</v>
      </c>
      <c r="L6692" s="4">
        <v>-0.48599999999999999</v>
      </c>
    </row>
    <row r="6693" spans="10:12" x14ac:dyDescent="0.25">
      <c r="J6693" s="4">
        <v>16.16</v>
      </c>
      <c r="K6693" s="4">
        <v>11.03</v>
      </c>
      <c r="L6693" s="4">
        <v>-0.48599999999999999</v>
      </c>
    </row>
    <row r="6694" spans="10:12" x14ac:dyDescent="0.25">
      <c r="J6694" s="4">
        <v>16.16</v>
      </c>
      <c r="K6694" s="4">
        <v>11.04</v>
      </c>
      <c r="L6694" s="4">
        <v>-0.48599999999999999</v>
      </c>
    </row>
    <row r="6695" spans="10:12" x14ac:dyDescent="0.25">
      <c r="J6695" s="4">
        <v>16.16</v>
      </c>
      <c r="K6695" s="4">
        <v>11.04</v>
      </c>
      <c r="L6695" s="4">
        <v>-0.48599999999999999</v>
      </c>
    </row>
    <row r="6696" spans="10:12" x14ac:dyDescent="0.25">
      <c r="J6696" s="4">
        <v>16.16</v>
      </c>
      <c r="K6696" s="4">
        <v>11.04</v>
      </c>
      <c r="L6696" s="4">
        <v>-0.48599999999999999</v>
      </c>
    </row>
    <row r="6697" spans="10:12" x14ac:dyDescent="0.25">
      <c r="J6697" s="4">
        <v>16.170000000000002</v>
      </c>
      <c r="K6697" s="4">
        <v>11.05</v>
      </c>
      <c r="L6697" s="4">
        <v>-0.48599999999999999</v>
      </c>
    </row>
    <row r="6698" spans="10:12" x14ac:dyDescent="0.25">
      <c r="J6698" s="4">
        <v>16.170000000000002</v>
      </c>
      <c r="K6698" s="4">
        <v>11.05</v>
      </c>
      <c r="L6698" s="4">
        <v>-0.48599999999999999</v>
      </c>
    </row>
    <row r="6699" spans="10:12" x14ac:dyDescent="0.25">
      <c r="J6699" s="4">
        <v>16.170000000000002</v>
      </c>
      <c r="K6699" s="4">
        <v>11.05</v>
      </c>
      <c r="L6699" s="4">
        <v>-0.48599999999999999</v>
      </c>
    </row>
    <row r="6700" spans="10:12" x14ac:dyDescent="0.25">
      <c r="J6700" s="4">
        <v>16.170000000000002</v>
      </c>
      <c r="K6700" s="4">
        <v>11.06</v>
      </c>
      <c r="L6700" s="4">
        <v>-0.48599999999999999</v>
      </c>
    </row>
    <row r="6701" spans="10:12" x14ac:dyDescent="0.25">
      <c r="J6701" s="4">
        <v>16.170000000000002</v>
      </c>
      <c r="K6701" s="4">
        <v>11.06</v>
      </c>
      <c r="L6701" s="4">
        <v>-0.48599999999999999</v>
      </c>
    </row>
    <row r="6702" spans="10:12" x14ac:dyDescent="0.25">
      <c r="J6702" s="4">
        <v>16.170000000000002</v>
      </c>
      <c r="K6702" s="4">
        <v>11.06</v>
      </c>
      <c r="L6702" s="4">
        <v>-0.48599999999999999</v>
      </c>
    </row>
    <row r="6703" spans="10:12" x14ac:dyDescent="0.25">
      <c r="J6703" s="4">
        <v>16.18</v>
      </c>
      <c r="K6703" s="4">
        <v>11.07</v>
      </c>
      <c r="L6703" s="4">
        <v>-0.48599999999999999</v>
      </c>
    </row>
    <row r="6704" spans="10:12" x14ac:dyDescent="0.25">
      <c r="J6704" s="4">
        <v>16.18</v>
      </c>
      <c r="K6704" s="4">
        <v>11.07</v>
      </c>
      <c r="L6704" s="4">
        <v>-0.48599999999999999</v>
      </c>
    </row>
    <row r="6705" spans="10:12" x14ac:dyDescent="0.25">
      <c r="J6705" s="4">
        <v>16.18</v>
      </c>
      <c r="K6705" s="4">
        <v>11.07</v>
      </c>
      <c r="L6705" s="4">
        <v>-0.48599999999999999</v>
      </c>
    </row>
    <row r="6706" spans="10:12" x14ac:dyDescent="0.25">
      <c r="J6706" s="4">
        <v>16.18</v>
      </c>
      <c r="K6706" s="4">
        <v>11.08</v>
      </c>
      <c r="L6706" s="4">
        <v>-0.48599999999999999</v>
      </c>
    </row>
    <row r="6707" spans="10:12" x14ac:dyDescent="0.25">
      <c r="J6707" s="4">
        <v>16.18</v>
      </c>
      <c r="K6707" s="4">
        <v>11.08</v>
      </c>
      <c r="L6707" s="4">
        <v>-0.48599999999999999</v>
      </c>
    </row>
    <row r="6708" spans="10:12" x14ac:dyDescent="0.25">
      <c r="J6708" s="4">
        <v>16.18</v>
      </c>
      <c r="K6708" s="4">
        <v>11.08</v>
      </c>
      <c r="L6708" s="4">
        <v>-0.48599999999999999</v>
      </c>
    </row>
    <row r="6709" spans="10:12" x14ac:dyDescent="0.25">
      <c r="J6709" s="4">
        <v>16.18</v>
      </c>
      <c r="K6709" s="4">
        <v>11.09</v>
      </c>
      <c r="L6709" s="4">
        <v>-0.48699999999999999</v>
      </c>
    </row>
    <row r="6710" spans="10:12" x14ac:dyDescent="0.25">
      <c r="J6710" s="4">
        <v>16.190000000000001</v>
      </c>
      <c r="K6710" s="4">
        <v>11.09</v>
      </c>
      <c r="L6710" s="4">
        <v>-0.48699999999999999</v>
      </c>
    </row>
    <row r="6711" spans="10:12" x14ac:dyDescent="0.25">
      <c r="J6711" s="4">
        <v>16.190000000000001</v>
      </c>
      <c r="K6711" s="4">
        <v>11.09</v>
      </c>
      <c r="L6711" s="4">
        <v>-0.48699999999999999</v>
      </c>
    </row>
    <row r="6712" spans="10:12" x14ac:dyDescent="0.25">
      <c r="J6712" s="4">
        <v>16.190000000000001</v>
      </c>
      <c r="K6712" s="4">
        <v>11.1</v>
      </c>
      <c r="L6712" s="4">
        <v>-0.48699999999999999</v>
      </c>
    </row>
    <row r="6713" spans="10:12" x14ac:dyDescent="0.25">
      <c r="J6713" s="4">
        <v>16.190000000000001</v>
      </c>
      <c r="K6713" s="4">
        <v>11.1</v>
      </c>
      <c r="L6713" s="4">
        <v>-0.48699999999999999</v>
      </c>
    </row>
    <row r="6714" spans="10:12" x14ac:dyDescent="0.25">
      <c r="J6714" s="4">
        <v>16.190000000000001</v>
      </c>
      <c r="K6714" s="4">
        <v>11.1</v>
      </c>
      <c r="L6714" s="4">
        <v>-0.48699999999999999</v>
      </c>
    </row>
    <row r="6715" spans="10:12" x14ac:dyDescent="0.25">
      <c r="J6715" s="4">
        <v>16.2</v>
      </c>
      <c r="K6715" s="4">
        <v>11.11</v>
      </c>
      <c r="L6715" s="4">
        <v>-0.48699999999999999</v>
      </c>
    </row>
    <row r="6716" spans="10:12" x14ac:dyDescent="0.25">
      <c r="J6716" s="4">
        <v>16.2</v>
      </c>
      <c r="K6716" s="4">
        <v>11.11</v>
      </c>
      <c r="L6716" s="4">
        <v>-0.48699999999999999</v>
      </c>
    </row>
    <row r="6717" spans="10:12" x14ac:dyDescent="0.25">
      <c r="J6717" s="4">
        <v>16.2</v>
      </c>
      <c r="K6717" s="4">
        <v>11.11</v>
      </c>
      <c r="L6717" s="4">
        <v>-0.48699999999999999</v>
      </c>
    </row>
    <row r="6718" spans="10:12" x14ac:dyDescent="0.25">
      <c r="J6718" s="4">
        <v>16.2</v>
      </c>
      <c r="K6718" s="4">
        <v>11.12</v>
      </c>
      <c r="L6718" s="4">
        <v>-0.48699999999999999</v>
      </c>
    </row>
    <row r="6719" spans="10:12" x14ac:dyDescent="0.25">
      <c r="J6719" s="4">
        <v>16.2</v>
      </c>
      <c r="K6719" s="4">
        <v>11.12</v>
      </c>
      <c r="L6719" s="4">
        <v>-0.48699999999999999</v>
      </c>
    </row>
    <row r="6720" spans="10:12" x14ac:dyDescent="0.25">
      <c r="J6720" s="4">
        <v>16.2</v>
      </c>
      <c r="K6720" s="4">
        <v>11.12</v>
      </c>
      <c r="L6720" s="4">
        <v>-0.48699999999999999</v>
      </c>
    </row>
    <row r="6721" spans="10:12" x14ac:dyDescent="0.25">
      <c r="J6721" s="4">
        <v>16.2</v>
      </c>
      <c r="K6721" s="4">
        <v>11.13</v>
      </c>
      <c r="L6721" s="4">
        <v>-0.48699999999999999</v>
      </c>
    </row>
    <row r="6722" spans="10:12" x14ac:dyDescent="0.25">
      <c r="J6722" s="4">
        <v>16.21</v>
      </c>
      <c r="K6722" s="4">
        <v>11.13</v>
      </c>
      <c r="L6722" s="4">
        <v>-0.48699999999999999</v>
      </c>
    </row>
    <row r="6723" spans="10:12" x14ac:dyDescent="0.25">
      <c r="J6723" s="4">
        <v>16.21</v>
      </c>
      <c r="K6723" s="4">
        <v>11.13</v>
      </c>
      <c r="L6723" s="4">
        <v>-0.48699999999999999</v>
      </c>
    </row>
    <row r="6724" spans="10:12" x14ac:dyDescent="0.25">
      <c r="J6724" s="4">
        <v>16.21</v>
      </c>
      <c r="K6724" s="4">
        <v>11.14</v>
      </c>
      <c r="L6724" s="4">
        <v>-0.48699999999999999</v>
      </c>
    </row>
    <row r="6725" spans="10:12" x14ac:dyDescent="0.25">
      <c r="J6725" s="4">
        <v>16.21</v>
      </c>
      <c r="K6725" s="4">
        <v>11.14</v>
      </c>
      <c r="L6725" s="4">
        <v>-0.48699999999999999</v>
      </c>
    </row>
    <row r="6726" spans="10:12" x14ac:dyDescent="0.25">
      <c r="J6726" s="4">
        <v>16.21</v>
      </c>
      <c r="K6726" s="4">
        <v>11.14</v>
      </c>
      <c r="L6726" s="4">
        <v>-0.48699999999999999</v>
      </c>
    </row>
    <row r="6727" spans="10:12" x14ac:dyDescent="0.25">
      <c r="J6727" s="4">
        <v>16.22</v>
      </c>
      <c r="K6727" s="4">
        <v>11.15</v>
      </c>
      <c r="L6727" s="4">
        <v>-0.48699999999999999</v>
      </c>
    </row>
    <row r="6728" spans="10:12" x14ac:dyDescent="0.25">
      <c r="J6728" s="4">
        <v>16.22</v>
      </c>
      <c r="K6728" s="4">
        <v>11.15</v>
      </c>
      <c r="L6728" s="4">
        <v>-0.48699999999999999</v>
      </c>
    </row>
    <row r="6729" spans="10:12" x14ac:dyDescent="0.25">
      <c r="J6729" s="4">
        <v>16.22</v>
      </c>
      <c r="K6729" s="4">
        <v>11.15</v>
      </c>
      <c r="L6729" s="4">
        <v>-0.48699999999999999</v>
      </c>
    </row>
    <row r="6730" spans="10:12" x14ac:dyDescent="0.25">
      <c r="J6730" s="4">
        <v>16.22</v>
      </c>
      <c r="K6730" s="4">
        <v>11.16</v>
      </c>
      <c r="L6730" s="4">
        <v>-0.48699999999999999</v>
      </c>
    </row>
    <row r="6731" spans="10:12" x14ac:dyDescent="0.25">
      <c r="J6731" s="4">
        <v>16.22</v>
      </c>
      <c r="K6731" s="4">
        <v>11.16</v>
      </c>
      <c r="L6731" s="4">
        <v>-0.48799999999999999</v>
      </c>
    </row>
    <row r="6732" spans="10:12" x14ac:dyDescent="0.25">
      <c r="J6732" s="4">
        <v>16.22</v>
      </c>
      <c r="K6732" s="4">
        <v>11.16</v>
      </c>
      <c r="L6732" s="4">
        <v>-0.48799999999999999</v>
      </c>
    </row>
    <row r="6733" spans="10:12" x14ac:dyDescent="0.25">
      <c r="J6733" s="4">
        <v>16.23</v>
      </c>
      <c r="K6733" s="4">
        <v>11.17</v>
      </c>
      <c r="L6733" s="4">
        <v>-0.48799999999999999</v>
      </c>
    </row>
    <row r="6734" spans="10:12" x14ac:dyDescent="0.25">
      <c r="J6734" s="4">
        <v>16.23</v>
      </c>
      <c r="K6734" s="4">
        <v>11.17</v>
      </c>
      <c r="L6734" s="4">
        <v>-0.48799999999999999</v>
      </c>
    </row>
    <row r="6735" spans="10:12" x14ac:dyDescent="0.25">
      <c r="J6735" s="4">
        <v>16.23</v>
      </c>
      <c r="K6735" s="4">
        <v>11.17</v>
      </c>
      <c r="L6735" s="4">
        <v>-0.48799999999999999</v>
      </c>
    </row>
    <row r="6736" spans="10:12" x14ac:dyDescent="0.25">
      <c r="J6736" s="4">
        <v>16.23</v>
      </c>
      <c r="K6736" s="4">
        <v>11.18</v>
      </c>
      <c r="L6736" s="4">
        <v>-0.48799999999999999</v>
      </c>
    </row>
    <row r="6737" spans="10:12" x14ac:dyDescent="0.25">
      <c r="J6737" s="4">
        <v>16.23</v>
      </c>
      <c r="K6737" s="4">
        <v>11.18</v>
      </c>
      <c r="L6737" s="4">
        <v>-0.48799999999999999</v>
      </c>
    </row>
    <row r="6738" spans="10:12" x14ac:dyDescent="0.25">
      <c r="J6738" s="4">
        <v>16.23</v>
      </c>
      <c r="K6738" s="4">
        <v>11.18</v>
      </c>
      <c r="L6738" s="4">
        <v>-0.48799999999999999</v>
      </c>
    </row>
    <row r="6739" spans="10:12" x14ac:dyDescent="0.25">
      <c r="J6739" s="4">
        <v>16.23</v>
      </c>
      <c r="K6739" s="4">
        <v>11.19</v>
      </c>
      <c r="L6739" s="4">
        <v>-0.48799999999999999</v>
      </c>
    </row>
    <row r="6740" spans="10:12" x14ac:dyDescent="0.25">
      <c r="J6740" s="4">
        <v>16.239999999999998</v>
      </c>
      <c r="K6740" s="4">
        <v>11.19</v>
      </c>
      <c r="L6740" s="4">
        <v>-0.48799999999999999</v>
      </c>
    </row>
    <row r="6741" spans="10:12" x14ac:dyDescent="0.25">
      <c r="J6741" s="4">
        <v>16.239999999999998</v>
      </c>
      <c r="K6741" s="4">
        <v>11.19</v>
      </c>
      <c r="L6741" s="4">
        <v>-0.48799999999999999</v>
      </c>
    </row>
    <row r="6742" spans="10:12" x14ac:dyDescent="0.25">
      <c r="J6742" s="4">
        <v>16.239999999999998</v>
      </c>
      <c r="K6742" s="4">
        <v>11.2</v>
      </c>
      <c r="L6742" s="4">
        <v>-0.48799999999999999</v>
      </c>
    </row>
    <row r="6743" spans="10:12" x14ac:dyDescent="0.25">
      <c r="J6743" s="4">
        <v>16.239999999999998</v>
      </c>
      <c r="K6743" s="4">
        <v>11.2</v>
      </c>
      <c r="L6743" s="4">
        <v>-0.48799999999999999</v>
      </c>
    </row>
    <row r="6744" spans="10:12" x14ac:dyDescent="0.25">
      <c r="J6744" s="4">
        <v>16.239999999999998</v>
      </c>
      <c r="K6744" s="4">
        <v>11.2</v>
      </c>
      <c r="L6744" s="4">
        <v>-0.48799999999999999</v>
      </c>
    </row>
    <row r="6745" spans="10:12" x14ac:dyDescent="0.25">
      <c r="J6745" s="4">
        <v>16.25</v>
      </c>
      <c r="K6745" s="4">
        <v>11.21</v>
      </c>
      <c r="L6745" s="4">
        <v>-0.48799999999999999</v>
      </c>
    </row>
    <row r="6746" spans="10:12" x14ac:dyDescent="0.25">
      <c r="J6746" s="4">
        <v>16.25</v>
      </c>
      <c r="K6746" s="4">
        <v>11.21</v>
      </c>
      <c r="L6746" s="4">
        <v>-0.48799999999999999</v>
      </c>
    </row>
    <row r="6747" spans="10:12" x14ac:dyDescent="0.25">
      <c r="J6747" s="4">
        <v>16.25</v>
      </c>
      <c r="K6747" s="4">
        <v>11.21</v>
      </c>
      <c r="L6747" s="4">
        <v>-0.48799999999999999</v>
      </c>
    </row>
    <row r="6748" spans="10:12" x14ac:dyDescent="0.25">
      <c r="J6748" s="4">
        <v>16.25</v>
      </c>
      <c r="K6748" s="4">
        <v>11.22</v>
      </c>
      <c r="L6748" s="4">
        <v>-0.48799999999999999</v>
      </c>
    </row>
    <row r="6749" spans="10:12" x14ac:dyDescent="0.25">
      <c r="J6749" s="4">
        <v>16.25</v>
      </c>
      <c r="K6749" s="4">
        <v>11.22</v>
      </c>
      <c r="L6749" s="4">
        <v>-0.48799999999999999</v>
      </c>
    </row>
    <row r="6750" spans="10:12" x14ac:dyDescent="0.25">
      <c r="J6750" s="4">
        <v>16.25</v>
      </c>
      <c r="K6750" s="4">
        <v>11.22</v>
      </c>
      <c r="L6750" s="4">
        <v>-0.48799999999999999</v>
      </c>
    </row>
    <row r="6751" spans="10:12" x14ac:dyDescent="0.25">
      <c r="J6751" s="4">
        <v>16.25</v>
      </c>
      <c r="K6751" s="4">
        <v>11.23</v>
      </c>
      <c r="L6751" s="4">
        <v>-0.48799999999999999</v>
      </c>
    </row>
    <row r="6752" spans="10:12" x14ac:dyDescent="0.25">
      <c r="J6752" s="4">
        <v>16.260000000000002</v>
      </c>
      <c r="K6752" s="4">
        <v>11.23</v>
      </c>
      <c r="L6752" s="4">
        <v>-0.48899999999999999</v>
      </c>
    </row>
    <row r="6753" spans="10:12" x14ac:dyDescent="0.25">
      <c r="J6753" s="4">
        <v>16.260000000000002</v>
      </c>
      <c r="K6753" s="4">
        <v>11.23</v>
      </c>
      <c r="L6753" s="4">
        <v>-0.48899999999999999</v>
      </c>
    </row>
    <row r="6754" spans="10:12" x14ac:dyDescent="0.25">
      <c r="J6754" s="4">
        <v>16.260000000000002</v>
      </c>
      <c r="K6754" s="4">
        <v>11.24</v>
      </c>
      <c r="L6754" s="4">
        <v>-0.48899999999999999</v>
      </c>
    </row>
    <row r="6755" spans="10:12" x14ac:dyDescent="0.25">
      <c r="J6755" s="4">
        <v>16.260000000000002</v>
      </c>
      <c r="K6755" s="4">
        <v>11.24</v>
      </c>
      <c r="L6755" s="4">
        <v>-0.48899999999999999</v>
      </c>
    </row>
    <row r="6756" spans="10:12" x14ac:dyDescent="0.25">
      <c r="J6756" s="4">
        <v>16.260000000000002</v>
      </c>
      <c r="K6756" s="4">
        <v>11.24</v>
      </c>
      <c r="L6756" s="4">
        <v>-0.48899999999999999</v>
      </c>
    </row>
    <row r="6757" spans="10:12" x14ac:dyDescent="0.25">
      <c r="J6757" s="4">
        <v>16.27</v>
      </c>
      <c r="K6757" s="4">
        <v>11.25</v>
      </c>
      <c r="L6757" s="4">
        <v>-0.48899999999999999</v>
      </c>
    </row>
    <row r="6758" spans="10:12" x14ac:dyDescent="0.25">
      <c r="J6758" s="4">
        <v>16.27</v>
      </c>
      <c r="K6758" s="4">
        <v>11.25</v>
      </c>
      <c r="L6758" s="4">
        <v>-0.48899999999999999</v>
      </c>
    </row>
    <row r="6759" spans="10:12" x14ac:dyDescent="0.25">
      <c r="J6759" s="4">
        <v>16.27</v>
      </c>
      <c r="K6759" s="4">
        <v>11.25</v>
      </c>
      <c r="L6759" s="4">
        <v>-0.48899999999999999</v>
      </c>
    </row>
    <row r="6760" spans="10:12" x14ac:dyDescent="0.25">
      <c r="J6760" s="4">
        <v>16.27</v>
      </c>
      <c r="K6760" s="4">
        <v>11.26</v>
      </c>
      <c r="L6760" s="4">
        <v>-0.48899999999999999</v>
      </c>
    </row>
    <row r="6761" spans="10:12" x14ac:dyDescent="0.25">
      <c r="J6761" s="4">
        <v>16.27</v>
      </c>
      <c r="K6761" s="4">
        <v>11.26</v>
      </c>
      <c r="L6761" s="4">
        <v>-0.48899999999999999</v>
      </c>
    </row>
    <row r="6762" spans="10:12" x14ac:dyDescent="0.25">
      <c r="J6762" s="4">
        <v>16.27</v>
      </c>
      <c r="K6762" s="4">
        <v>11.26</v>
      </c>
      <c r="L6762" s="4">
        <v>-0.48899999999999999</v>
      </c>
    </row>
    <row r="6763" spans="10:12" x14ac:dyDescent="0.25">
      <c r="J6763" s="4">
        <v>16.28</v>
      </c>
      <c r="K6763" s="4">
        <v>11.27</v>
      </c>
      <c r="L6763" s="4">
        <v>-0.48899999999999999</v>
      </c>
    </row>
    <row r="6764" spans="10:12" x14ac:dyDescent="0.25">
      <c r="J6764" s="4">
        <v>16.28</v>
      </c>
      <c r="K6764" s="4">
        <v>11.27</v>
      </c>
      <c r="L6764" s="4">
        <v>-0.48899999999999999</v>
      </c>
    </row>
    <row r="6765" spans="10:12" x14ac:dyDescent="0.25">
      <c r="J6765" s="4">
        <v>16.28</v>
      </c>
      <c r="K6765" s="4">
        <v>11.27</v>
      </c>
      <c r="L6765" s="4">
        <v>-0.48899999999999999</v>
      </c>
    </row>
    <row r="6766" spans="10:12" x14ac:dyDescent="0.25">
      <c r="J6766" s="4">
        <v>16.28</v>
      </c>
      <c r="K6766" s="4">
        <v>11.28</v>
      </c>
      <c r="L6766" s="4">
        <v>-0.48899999999999999</v>
      </c>
    </row>
    <row r="6767" spans="10:12" x14ac:dyDescent="0.25">
      <c r="J6767" s="4">
        <v>16.28</v>
      </c>
      <c r="K6767" s="4">
        <v>11.28</v>
      </c>
      <c r="L6767" s="4">
        <v>-0.48899999999999999</v>
      </c>
    </row>
    <row r="6768" spans="10:12" x14ac:dyDescent="0.25">
      <c r="J6768" s="4">
        <v>16.28</v>
      </c>
      <c r="K6768" s="4">
        <v>11.28</v>
      </c>
      <c r="L6768" s="4">
        <v>-0.48899999999999999</v>
      </c>
    </row>
    <row r="6769" spans="10:12" x14ac:dyDescent="0.25">
      <c r="J6769" s="4">
        <v>16.28</v>
      </c>
      <c r="K6769" s="4">
        <v>11.29</v>
      </c>
      <c r="L6769" s="4">
        <v>-0.48899999999999999</v>
      </c>
    </row>
    <row r="6770" spans="10:12" x14ac:dyDescent="0.25">
      <c r="J6770" s="4">
        <v>16.29</v>
      </c>
      <c r="K6770" s="4">
        <v>11.29</v>
      </c>
      <c r="L6770" s="4">
        <v>-0.48899999999999999</v>
      </c>
    </row>
    <row r="6771" spans="10:12" x14ac:dyDescent="0.25">
      <c r="J6771" s="4">
        <v>16.29</v>
      </c>
      <c r="K6771" s="4">
        <v>11.29</v>
      </c>
      <c r="L6771" s="4">
        <v>-0.48899999999999999</v>
      </c>
    </row>
    <row r="6772" spans="10:12" x14ac:dyDescent="0.25">
      <c r="J6772" s="4">
        <v>16.29</v>
      </c>
      <c r="K6772" s="4">
        <v>11.3</v>
      </c>
      <c r="L6772" s="4">
        <v>-0.48899999999999999</v>
      </c>
    </row>
    <row r="6773" spans="10:12" x14ac:dyDescent="0.25">
      <c r="J6773" s="4">
        <v>16.29</v>
      </c>
      <c r="K6773" s="4">
        <v>11.3</v>
      </c>
      <c r="L6773" s="4">
        <v>-0.49</v>
      </c>
    </row>
    <row r="6774" spans="10:12" x14ac:dyDescent="0.25">
      <c r="J6774" s="4">
        <v>16.29</v>
      </c>
      <c r="K6774" s="4">
        <v>11.3</v>
      </c>
      <c r="L6774" s="4">
        <v>-0.49</v>
      </c>
    </row>
    <row r="6775" spans="10:12" x14ac:dyDescent="0.25">
      <c r="J6775" s="4">
        <v>16.3</v>
      </c>
      <c r="K6775" s="4">
        <v>11.31</v>
      </c>
      <c r="L6775" s="4">
        <v>-0.49</v>
      </c>
    </row>
    <row r="6776" spans="10:12" x14ac:dyDescent="0.25">
      <c r="J6776" s="4">
        <v>16.3</v>
      </c>
      <c r="K6776" s="4">
        <v>11.31</v>
      </c>
      <c r="L6776" s="4">
        <v>-0.49</v>
      </c>
    </row>
    <row r="6777" spans="10:12" x14ac:dyDescent="0.25">
      <c r="J6777" s="4">
        <v>16.3</v>
      </c>
      <c r="K6777" s="4">
        <v>11.31</v>
      </c>
      <c r="L6777" s="4">
        <v>-0.49</v>
      </c>
    </row>
    <row r="6778" spans="10:12" x14ac:dyDescent="0.25">
      <c r="J6778" s="4">
        <v>16.3</v>
      </c>
      <c r="K6778" s="4">
        <v>11.32</v>
      </c>
      <c r="L6778" s="4">
        <v>-0.49</v>
      </c>
    </row>
    <row r="6779" spans="10:12" x14ac:dyDescent="0.25">
      <c r="J6779" s="4">
        <v>16.3</v>
      </c>
      <c r="K6779" s="4">
        <v>11.32</v>
      </c>
      <c r="L6779" s="4">
        <v>-0.49</v>
      </c>
    </row>
    <row r="6780" spans="10:12" x14ac:dyDescent="0.25">
      <c r="J6780" s="4">
        <v>16.3</v>
      </c>
      <c r="K6780" s="4">
        <v>11.32</v>
      </c>
      <c r="L6780" s="4">
        <v>-0.49</v>
      </c>
    </row>
    <row r="6781" spans="10:12" x14ac:dyDescent="0.25">
      <c r="J6781" s="4">
        <v>16.3</v>
      </c>
      <c r="K6781" s="4">
        <v>11.33</v>
      </c>
      <c r="L6781" s="4">
        <v>-0.49</v>
      </c>
    </row>
    <row r="6782" spans="10:12" x14ac:dyDescent="0.25">
      <c r="J6782" s="4">
        <v>16.309999999999999</v>
      </c>
      <c r="K6782" s="4">
        <v>11.33</v>
      </c>
      <c r="L6782" s="4">
        <v>-0.49</v>
      </c>
    </row>
    <row r="6783" spans="10:12" x14ac:dyDescent="0.25">
      <c r="J6783" s="4">
        <v>16.309999999999999</v>
      </c>
      <c r="K6783" s="4">
        <v>11.33</v>
      </c>
      <c r="L6783" s="4">
        <v>-0.49</v>
      </c>
    </row>
    <row r="6784" spans="10:12" x14ac:dyDescent="0.25">
      <c r="J6784" s="4">
        <v>16.309999999999999</v>
      </c>
      <c r="K6784" s="4">
        <v>11.34</v>
      </c>
      <c r="L6784" s="4">
        <v>-0.49</v>
      </c>
    </row>
    <row r="6785" spans="10:12" x14ac:dyDescent="0.25">
      <c r="J6785" s="4">
        <v>16.309999999999999</v>
      </c>
      <c r="K6785" s="4">
        <v>11.34</v>
      </c>
      <c r="L6785" s="4">
        <v>-0.49</v>
      </c>
    </row>
    <row r="6786" spans="10:12" x14ac:dyDescent="0.25">
      <c r="J6786" s="4">
        <v>16.309999999999999</v>
      </c>
      <c r="K6786" s="4">
        <v>11.34</v>
      </c>
      <c r="L6786" s="4">
        <v>-0.49</v>
      </c>
    </row>
    <row r="6787" spans="10:12" x14ac:dyDescent="0.25">
      <c r="J6787" s="4">
        <v>16.32</v>
      </c>
      <c r="K6787" s="4">
        <v>11.35</v>
      </c>
      <c r="L6787" s="4">
        <v>-0.49</v>
      </c>
    </row>
    <row r="6788" spans="10:12" x14ac:dyDescent="0.25">
      <c r="J6788" s="4">
        <v>16.32</v>
      </c>
      <c r="K6788" s="4">
        <v>11.35</v>
      </c>
      <c r="L6788" s="4">
        <v>-0.49</v>
      </c>
    </row>
    <row r="6789" spans="10:12" x14ac:dyDescent="0.25">
      <c r="J6789" s="4">
        <v>16.32</v>
      </c>
      <c r="K6789" s="4">
        <v>11.35</v>
      </c>
      <c r="L6789" s="4">
        <v>-0.49</v>
      </c>
    </row>
    <row r="6790" spans="10:12" x14ac:dyDescent="0.25">
      <c r="J6790" s="4">
        <v>16.32</v>
      </c>
      <c r="K6790" s="4">
        <v>11.36</v>
      </c>
      <c r="L6790" s="4">
        <v>-0.49</v>
      </c>
    </row>
    <row r="6791" spans="10:12" x14ac:dyDescent="0.25">
      <c r="J6791" s="4">
        <v>16.32</v>
      </c>
      <c r="K6791" s="4">
        <v>11.36</v>
      </c>
      <c r="L6791" s="4">
        <v>-0.49</v>
      </c>
    </row>
    <row r="6792" spans="10:12" x14ac:dyDescent="0.25">
      <c r="J6792" s="4">
        <v>16.32</v>
      </c>
      <c r="K6792" s="4">
        <v>11.36</v>
      </c>
      <c r="L6792" s="4">
        <v>-0.49</v>
      </c>
    </row>
    <row r="6793" spans="10:12" x14ac:dyDescent="0.25">
      <c r="J6793" s="4">
        <v>16.329999999999998</v>
      </c>
      <c r="K6793" s="4">
        <v>11.37</v>
      </c>
      <c r="L6793" s="4">
        <v>-0.49</v>
      </c>
    </row>
    <row r="6794" spans="10:12" x14ac:dyDescent="0.25">
      <c r="J6794" s="4">
        <v>16.329999999999998</v>
      </c>
      <c r="K6794" s="4">
        <v>11.37</v>
      </c>
      <c r="L6794" s="4">
        <v>-0.49099999999999999</v>
      </c>
    </row>
    <row r="6795" spans="10:12" x14ac:dyDescent="0.25">
      <c r="J6795" s="4">
        <v>16.329999999999998</v>
      </c>
      <c r="K6795" s="4">
        <v>11.37</v>
      </c>
      <c r="L6795" s="4">
        <v>-0.49099999999999999</v>
      </c>
    </row>
    <row r="6796" spans="10:12" x14ac:dyDescent="0.25">
      <c r="J6796" s="4">
        <v>16.329999999999998</v>
      </c>
      <c r="K6796" s="4">
        <v>11.38</v>
      </c>
      <c r="L6796" s="4">
        <v>-0.49099999999999999</v>
      </c>
    </row>
    <row r="6797" spans="10:12" x14ac:dyDescent="0.25">
      <c r="J6797" s="4">
        <v>16.329999999999998</v>
      </c>
      <c r="K6797" s="4">
        <v>11.38</v>
      </c>
      <c r="L6797" s="4">
        <v>-0.49099999999999999</v>
      </c>
    </row>
    <row r="6798" spans="10:12" x14ac:dyDescent="0.25">
      <c r="J6798" s="4">
        <v>16.329999999999998</v>
      </c>
      <c r="K6798" s="4">
        <v>11.38</v>
      </c>
      <c r="L6798" s="4">
        <v>-0.49099999999999999</v>
      </c>
    </row>
    <row r="6799" spans="10:12" x14ac:dyDescent="0.25">
      <c r="J6799" s="4">
        <v>16.329999999999998</v>
      </c>
      <c r="K6799" s="4">
        <v>11.39</v>
      </c>
      <c r="L6799" s="4">
        <v>-0.49099999999999999</v>
      </c>
    </row>
    <row r="6800" spans="10:12" x14ac:dyDescent="0.25">
      <c r="J6800" s="4">
        <v>16.34</v>
      </c>
      <c r="K6800" s="4">
        <v>11.39</v>
      </c>
      <c r="L6800" s="4">
        <v>-0.49099999999999999</v>
      </c>
    </row>
    <row r="6801" spans="10:12" x14ac:dyDescent="0.25">
      <c r="J6801" s="4">
        <v>16.34</v>
      </c>
      <c r="K6801" s="4">
        <v>11.39</v>
      </c>
      <c r="L6801" s="4">
        <v>-0.49099999999999999</v>
      </c>
    </row>
    <row r="6802" spans="10:12" x14ac:dyDescent="0.25">
      <c r="J6802" s="4">
        <v>16.34</v>
      </c>
      <c r="K6802" s="4">
        <v>11.4</v>
      </c>
      <c r="L6802" s="4">
        <v>-0.49099999999999999</v>
      </c>
    </row>
    <row r="6803" spans="10:12" x14ac:dyDescent="0.25">
      <c r="J6803" s="4">
        <v>16.34</v>
      </c>
      <c r="K6803" s="4">
        <v>11.4</v>
      </c>
      <c r="L6803" s="4">
        <v>-0.49099999999999999</v>
      </c>
    </row>
    <row r="6804" spans="10:12" x14ac:dyDescent="0.25">
      <c r="J6804" s="4">
        <v>16.34</v>
      </c>
      <c r="K6804" s="4">
        <v>11.4</v>
      </c>
      <c r="L6804" s="4">
        <v>-0.49099999999999999</v>
      </c>
    </row>
    <row r="6805" spans="10:12" x14ac:dyDescent="0.25">
      <c r="J6805" s="4">
        <v>16.350000000000001</v>
      </c>
      <c r="K6805" s="4">
        <v>11.41</v>
      </c>
      <c r="L6805" s="4">
        <v>-0.49099999999999999</v>
      </c>
    </row>
    <row r="6806" spans="10:12" x14ac:dyDescent="0.25">
      <c r="J6806" s="4">
        <v>16.350000000000001</v>
      </c>
      <c r="K6806" s="4">
        <v>11.41</v>
      </c>
      <c r="L6806" s="4">
        <v>-0.49099999999999999</v>
      </c>
    </row>
    <row r="6807" spans="10:12" x14ac:dyDescent="0.25">
      <c r="J6807" s="4">
        <v>16.350000000000001</v>
      </c>
      <c r="K6807" s="4">
        <v>11.41</v>
      </c>
      <c r="L6807" s="4">
        <v>-0.49099999999999999</v>
      </c>
    </row>
    <row r="6808" spans="10:12" x14ac:dyDescent="0.25">
      <c r="J6808" s="4">
        <v>16.350000000000001</v>
      </c>
      <c r="K6808" s="4">
        <v>11.42</v>
      </c>
      <c r="L6808" s="4">
        <v>-0.49099999999999999</v>
      </c>
    </row>
    <row r="6809" spans="10:12" x14ac:dyDescent="0.25">
      <c r="J6809" s="4">
        <v>16.350000000000001</v>
      </c>
      <c r="K6809" s="4">
        <v>11.42</v>
      </c>
      <c r="L6809" s="4">
        <v>-0.49099999999999999</v>
      </c>
    </row>
    <row r="6810" spans="10:12" x14ac:dyDescent="0.25">
      <c r="J6810" s="4">
        <v>16.350000000000001</v>
      </c>
      <c r="K6810" s="4">
        <v>11.42</v>
      </c>
      <c r="L6810" s="4">
        <v>-0.49099999999999999</v>
      </c>
    </row>
    <row r="6811" spans="10:12" x14ac:dyDescent="0.25">
      <c r="J6811" s="4">
        <v>16.350000000000001</v>
      </c>
      <c r="K6811" s="4">
        <v>11.43</v>
      </c>
      <c r="L6811" s="4">
        <v>-0.49099999999999999</v>
      </c>
    </row>
    <row r="6812" spans="10:12" x14ac:dyDescent="0.25">
      <c r="J6812" s="4">
        <v>16.36</v>
      </c>
      <c r="K6812" s="4">
        <v>11.43</v>
      </c>
      <c r="L6812" s="4">
        <v>-0.49099999999999999</v>
      </c>
    </row>
    <row r="6813" spans="10:12" x14ac:dyDescent="0.25">
      <c r="J6813" s="4">
        <v>16.36</v>
      </c>
      <c r="K6813" s="4">
        <v>11.43</v>
      </c>
      <c r="L6813" s="4">
        <v>-0.49099999999999999</v>
      </c>
    </row>
    <row r="6814" spans="10:12" x14ac:dyDescent="0.25">
      <c r="J6814" s="4">
        <v>16.36</v>
      </c>
      <c r="K6814" s="4">
        <v>11.44</v>
      </c>
      <c r="L6814" s="4">
        <v>-0.49099999999999999</v>
      </c>
    </row>
    <row r="6815" spans="10:12" x14ac:dyDescent="0.25">
      <c r="J6815" s="4">
        <v>16.36</v>
      </c>
      <c r="K6815" s="4">
        <v>11.44</v>
      </c>
      <c r="L6815" s="4">
        <v>-0.49099999999999999</v>
      </c>
    </row>
    <row r="6816" spans="10:12" x14ac:dyDescent="0.25">
      <c r="J6816" s="4">
        <v>16.36</v>
      </c>
      <c r="K6816" s="4">
        <v>11.44</v>
      </c>
      <c r="L6816" s="4">
        <v>-0.49199999999999999</v>
      </c>
    </row>
    <row r="6817" spans="10:12" x14ac:dyDescent="0.25">
      <c r="J6817" s="4">
        <v>16.37</v>
      </c>
      <c r="K6817" s="4">
        <v>11.45</v>
      </c>
      <c r="L6817" s="4">
        <v>-0.49199999999999999</v>
      </c>
    </row>
    <row r="6818" spans="10:12" x14ac:dyDescent="0.25">
      <c r="J6818" s="4">
        <v>16.37</v>
      </c>
      <c r="K6818" s="4">
        <v>11.45</v>
      </c>
      <c r="L6818" s="4">
        <v>-0.49199999999999999</v>
      </c>
    </row>
    <row r="6819" spans="10:12" x14ac:dyDescent="0.25">
      <c r="J6819" s="4">
        <v>16.37</v>
      </c>
      <c r="K6819" s="4">
        <v>11.45</v>
      </c>
      <c r="L6819" s="4">
        <v>-0.49199999999999999</v>
      </c>
    </row>
    <row r="6820" spans="10:12" x14ac:dyDescent="0.25">
      <c r="J6820" s="4">
        <v>16.37</v>
      </c>
      <c r="K6820" s="4">
        <v>11.46</v>
      </c>
      <c r="L6820" s="4">
        <v>-0.49199999999999999</v>
      </c>
    </row>
    <row r="6821" spans="10:12" x14ac:dyDescent="0.25">
      <c r="J6821" s="4">
        <v>16.37</v>
      </c>
      <c r="K6821" s="4">
        <v>11.46</v>
      </c>
      <c r="L6821" s="4">
        <v>-0.49199999999999999</v>
      </c>
    </row>
    <row r="6822" spans="10:12" x14ac:dyDescent="0.25">
      <c r="J6822" s="4">
        <v>16.37</v>
      </c>
      <c r="K6822" s="4">
        <v>11.46</v>
      </c>
      <c r="L6822" s="4">
        <v>-0.49199999999999999</v>
      </c>
    </row>
    <row r="6823" spans="10:12" x14ac:dyDescent="0.25">
      <c r="J6823" s="4">
        <v>16.38</v>
      </c>
      <c r="K6823" s="4">
        <v>11.47</v>
      </c>
      <c r="L6823" s="4">
        <v>-0.49199999999999999</v>
      </c>
    </row>
    <row r="6824" spans="10:12" x14ac:dyDescent="0.25">
      <c r="J6824" s="4">
        <v>16.38</v>
      </c>
      <c r="K6824" s="4">
        <v>11.47</v>
      </c>
      <c r="L6824" s="4">
        <v>-0.49199999999999999</v>
      </c>
    </row>
    <row r="6825" spans="10:12" x14ac:dyDescent="0.25">
      <c r="J6825" s="4">
        <v>16.38</v>
      </c>
      <c r="K6825" s="4">
        <v>11.47</v>
      </c>
      <c r="L6825" s="4">
        <v>-0.49199999999999999</v>
      </c>
    </row>
    <row r="6826" spans="10:12" x14ac:dyDescent="0.25">
      <c r="J6826" s="4">
        <v>16.38</v>
      </c>
      <c r="K6826" s="4">
        <v>11.48</v>
      </c>
      <c r="L6826" s="4">
        <v>-0.49199999999999999</v>
      </c>
    </row>
    <row r="6827" spans="10:12" x14ac:dyDescent="0.25">
      <c r="J6827" s="4">
        <v>16.38</v>
      </c>
      <c r="K6827" s="4">
        <v>11.48</v>
      </c>
      <c r="L6827" s="4">
        <v>-0.49199999999999999</v>
      </c>
    </row>
    <row r="6828" spans="10:12" x14ac:dyDescent="0.25">
      <c r="J6828" s="4">
        <v>16.38</v>
      </c>
      <c r="K6828" s="4">
        <v>11.48</v>
      </c>
      <c r="L6828" s="4">
        <v>-0.49199999999999999</v>
      </c>
    </row>
    <row r="6829" spans="10:12" x14ac:dyDescent="0.25">
      <c r="J6829" s="4">
        <v>16.38</v>
      </c>
      <c r="K6829" s="4">
        <v>11.49</v>
      </c>
      <c r="L6829" s="4">
        <v>-0.49199999999999999</v>
      </c>
    </row>
    <row r="6830" spans="10:12" x14ac:dyDescent="0.25">
      <c r="J6830" s="4">
        <v>16.39</v>
      </c>
      <c r="K6830" s="4">
        <v>11.49</v>
      </c>
      <c r="L6830" s="4">
        <v>-0.49199999999999999</v>
      </c>
    </row>
    <row r="6831" spans="10:12" x14ac:dyDescent="0.25">
      <c r="J6831" s="4">
        <v>16.39</v>
      </c>
      <c r="K6831" s="4">
        <v>11.49</v>
      </c>
      <c r="L6831" s="4">
        <v>-0.49199999999999999</v>
      </c>
    </row>
    <row r="6832" spans="10:12" x14ac:dyDescent="0.25">
      <c r="J6832" s="4">
        <v>16.39</v>
      </c>
      <c r="K6832" s="4">
        <v>11.5</v>
      </c>
      <c r="L6832" s="4">
        <v>-0.49199999999999999</v>
      </c>
    </row>
    <row r="6833" spans="10:12" x14ac:dyDescent="0.25">
      <c r="J6833" s="4">
        <v>16.39</v>
      </c>
      <c r="K6833" s="4">
        <v>11.5</v>
      </c>
      <c r="L6833" s="4">
        <v>-0.49199999999999999</v>
      </c>
    </row>
    <row r="6834" spans="10:12" x14ac:dyDescent="0.25">
      <c r="J6834" s="4">
        <v>16.39</v>
      </c>
      <c r="K6834" s="4">
        <v>11.5</v>
      </c>
      <c r="L6834" s="4">
        <v>-0.49199999999999999</v>
      </c>
    </row>
    <row r="6835" spans="10:12" x14ac:dyDescent="0.25">
      <c r="J6835" s="4">
        <v>16.399999999999999</v>
      </c>
      <c r="K6835" s="4">
        <v>11.51</v>
      </c>
      <c r="L6835" s="4">
        <v>-0.49199999999999999</v>
      </c>
    </row>
    <row r="6836" spans="10:12" x14ac:dyDescent="0.25">
      <c r="J6836" s="4">
        <v>16.399999999999999</v>
      </c>
      <c r="K6836" s="4">
        <v>11.51</v>
      </c>
      <c r="L6836" s="4">
        <v>-0.49199999999999999</v>
      </c>
    </row>
    <row r="6837" spans="10:12" x14ac:dyDescent="0.25">
      <c r="J6837" s="4">
        <v>16.399999999999999</v>
      </c>
      <c r="K6837" s="4">
        <v>11.51</v>
      </c>
      <c r="L6837" s="4">
        <v>-0.49299999999999999</v>
      </c>
    </row>
    <row r="6838" spans="10:12" x14ac:dyDescent="0.25">
      <c r="J6838" s="4">
        <v>16.399999999999999</v>
      </c>
      <c r="K6838" s="4">
        <v>11.52</v>
      </c>
      <c r="L6838" s="4">
        <v>-0.49299999999999999</v>
      </c>
    </row>
    <row r="6839" spans="10:12" x14ac:dyDescent="0.25">
      <c r="J6839" s="4">
        <v>16.399999999999999</v>
      </c>
      <c r="K6839" s="4">
        <v>11.52</v>
      </c>
      <c r="L6839" s="4">
        <v>-0.49299999999999999</v>
      </c>
    </row>
    <row r="6840" spans="10:12" x14ac:dyDescent="0.25">
      <c r="J6840" s="4">
        <v>16.399999999999999</v>
      </c>
      <c r="K6840" s="4">
        <v>11.52</v>
      </c>
      <c r="L6840" s="4">
        <v>-0.49299999999999999</v>
      </c>
    </row>
    <row r="6841" spans="10:12" x14ac:dyDescent="0.25">
      <c r="J6841" s="4">
        <v>16.399999999999999</v>
      </c>
      <c r="K6841" s="4">
        <v>11.53</v>
      </c>
      <c r="L6841" s="4">
        <v>-0.49299999999999999</v>
      </c>
    </row>
    <row r="6842" spans="10:12" x14ac:dyDescent="0.25">
      <c r="J6842" s="4">
        <v>16.41</v>
      </c>
      <c r="K6842" s="4">
        <v>11.53</v>
      </c>
      <c r="L6842" s="4">
        <v>-0.49299999999999999</v>
      </c>
    </row>
    <row r="6843" spans="10:12" x14ac:dyDescent="0.25">
      <c r="J6843" s="4">
        <v>16.41</v>
      </c>
      <c r="K6843" s="4">
        <v>11.53</v>
      </c>
      <c r="L6843" s="4">
        <v>-0.49299999999999999</v>
      </c>
    </row>
    <row r="6844" spans="10:12" x14ac:dyDescent="0.25">
      <c r="J6844" s="4">
        <v>16.41</v>
      </c>
      <c r="K6844" s="4">
        <v>11.54</v>
      </c>
      <c r="L6844" s="4">
        <v>-0.49299999999999999</v>
      </c>
    </row>
    <row r="6845" spans="10:12" x14ac:dyDescent="0.25">
      <c r="J6845" s="4">
        <v>16.41</v>
      </c>
      <c r="K6845" s="4">
        <v>11.54</v>
      </c>
      <c r="L6845" s="4">
        <v>-0.49299999999999999</v>
      </c>
    </row>
    <row r="6846" spans="10:12" x14ac:dyDescent="0.25">
      <c r="J6846" s="4">
        <v>16.41</v>
      </c>
      <c r="K6846" s="4">
        <v>11.54</v>
      </c>
      <c r="L6846" s="4">
        <v>-0.49299999999999999</v>
      </c>
    </row>
    <row r="6847" spans="10:12" x14ac:dyDescent="0.25">
      <c r="J6847" s="4">
        <v>16.420000000000002</v>
      </c>
      <c r="K6847" s="4">
        <v>11.55</v>
      </c>
      <c r="L6847" s="4">
        <v>-0.49299999999999999</v>
      </c>
    </row>
    <row r="6848" spans="10:12" x14ac:dyDescent="0.25">
      <c r="J6848" s="4">
        <v>16.420000000000002</v>
      </c>
      <c r="K6848" s="4">
        <v>11.55</v>
      </c>
      <c r="L6848" s="4">
        <v>-0.49299999999999999</v>
      </c>
    </row>
    <row r="6849" spans="10:12" x14ac:dyDescent="0.25">
      <c r="J6849" s="4">
        <v>16.420000000000002</v>
      </c>
      <c r="K6849" s="4">
        <v>11.55</v>
      </c>
      <c r="L6849" s="4">
        <v>-0.49299999999999999</v>
      </c>
    </row>
    <row r="6850" spans="10:12" x14ac:dyDescent="0.25">
      <c r="J6850" s="4">
        <v>16.420000000000002</v>
      </c>
      <c r="K6850" s="4">
        <v>11.56</v>
      </c>
      <c r="L6850" s="4">
        <v>-0.49299999999999999</v>
      </c>
    </row>
    <row r="6851" spans="10:12" x14ac:dyDescent="0.25">
      <c r="J6851" s="4">
        <v>16.420000000000002</v>
      </c>
      <c r="K6851" s="4">
        <v>11.56</v>
      </c>
      <c r="L6851" s="4">
        <v>-0.49299999999999999</v>
      </c>
    </row>
    <row r="6852" spans="10:12" x14ac:dyDescent="0.25">
      <c r="J6852" s="4">
        <v>16.420000000000002</v>
      </c>
      <c r="K6852" s="4">
        <v>11.56</v>
      </c>
      <c r="L6852" s="4">
        <v>-0.49299999999999999</v>
      </c>
    </row>
    <row r="6853" spans="10:12" x14ac:dyDescent="0.25">
      <c r="J6853" s="4">
        <v>16.43</v>
      </c>
      <c r="K6853" s="4">
        <v>11.57</v>
      </c>
      <c r="L6853" s="4">
        <v>-0.49299999999999999</v>
      </c>
    </row>
    <row r="6854" spans="10:12" x14ac:dyDescent="0.25">
      <c r="J6854" s="4">
        <v>16.43</v>
      </c>
      <c r="K6854" s="4">
        <v>11.57</v>
      </c>
      <c r="L6854" s="4">
        <v>-0.49299999999999999</v>
      </c>
    </row>
    <row r="6855" spans="10:12" x14ac:dyDescent="0.25">
      <c r="J6855" s="4">
        <v>16.43</v>
      </c>
      <c r="K6855" s="4">
        <v>11.57</v>
      </c>
      <c r="L6855" s="4">
        <v>-0.49299999999999999</v>
      </c>
    </row>
    <row r="6856" spans="10:12" x14ac:dyDescent="0.25">
      <c r="J6856" s="4">
        <v>16.43</v>
      </c>
      <c r="K6856" s="4">
        <v>11.58</v>
      </c>
      <c r="L6856" s="4">
        <v>-0.49299999999999999</v>
      </c>
    </row>
    <row r="6857" spans="10:12" x14ac:dyDescent="0.25">
      <c r="J6857" s="4">
        <v>16.43</v>
      </c>
      <c r="K6857" s="4">
        <v>11.58</v>
      </c>
      <c r="L6857" s="4">
        <v>-0.49299999999999999</v>
      </c>
    </row>
    <row r="6858" spans="10:12" x14ac:dyDescent="0.25">
      <c r="J6858" s="4">
        <v>16.43</v>
      </c>
      <c r="K6858" s="4">
        <v>11.58</v>
      </c>
      <c r="L6858" s="4">
        <v>-0.49299999999999999</v>
      </c>
    </row>
    <row r="6859" spans="10:12" x14ac:dyDescent="0.25">
      <c r="J6859" s="4">
        <v>16.43</v>
      </c>
      <c r="K6859" s="4">
        <v>11.59</v>
      </c>
      <c r="L6859" s="4">
        <v>-0.49399999999999999</v>
      </c>
    </row>
    <row r="6860" spans="10:12" x14ac:dyDescent="0.25">
      <c r="J6860" s="4">
        <v>16.440000000000001</v>
      </c>
      <c r="K6860" s="4">
        <v>11.59</v>
      </c>
      <c r="L6860" s="4">
        <v>-0.49399999999999999</v>
      </c>
    </row>
    <row r="6861" spans="10:12" x14ac:dyDescent="0.25">
      <c r="J6861" s="4">
        <v>16.440000000000001</v>
      </c>
      <c r="K6861" s="4">
        <v>11.59</v>
      </c>
      <c r="L6861" s="4">
        <v>-0.49399999999999999</v>
      </c>
    </row>
    <row r="6862" spans="10:12" x14ac:dyDescent="0.25">
      <c r="J6862" s="4">
        <v>16.440000000000001</v>
      </c>
      <c r="K6862" s="4">
        <v>11.6</v>
      </c>
      <c r="L6862" s="4">
        <v>-0.49399999999999999</v>
      </c>
    </row>
    <row r="6863" spans="10:12" x14ac:dyDescent="0.25">
      <c r="J6863" s="4">
        <v>16.440000000000001</v>
      </c>
      <c r="K6863" s="4">
        <v>11.6</v>
      </c>
      <c r="L6863" s="4">
        <v>-0.49399999999999999</v>
      </c>
    </row>
    <row r="6864" spans="10:12" x14ac:dyDescent="0.25">
      <c r="J6864" s="4">
        <v>16.440000000000001</v>
      </c>
      <c r="K6864" s="4">
        <v>11.6</v>
      </c>
      <c r="L6864" s="4">
        <v>-0.49399999999999999</v>
      </c>
    </row>
    <row r="6865" spans="10:12" x14ac:dyDescent="0.25">
      <c r="J6865" s="4">
        <v>16.45</v>
      </c>
      <c r="K6865" s="4">
        <v>11.61</v>
      </c>
      <c r="L6865" s="4">
        <v>-0.49399999999999999</v>
      </c>
    </row>
    <row r="6866" spans="10:12" x14ac:dyDescent="0.25">
      <c r="J6866" s="4">
        <v>16.45</v>
      </c>
      <c r="K6866" s="4">
        <v>11.61</v>
      </c>
      <c r="L6866" s="4">
        <v>-0.49399999999999999</v>
      </c>
    </row>
    <row r="6867" spans="10:12" x14ac:dyDescent="0.25">
      <c r="J6867" s="4">
        <v>16.45</v>
      </c>
      <c r="K6867" s="4">
        <v>11.61</v>
      </c>
      <c r="L6867" s="4">
        <v>-0.49399999999999999</v>
      </c>
    </row>
    <row r="6868" spans="10:12" x14ac:dyDescent="0.25">
      <c r="J6868" s="4">
        <v>16.45</v>
      </c>
      <c r="K6868" s="4">
        <v>11.62</v>
      </c>
      <c r="L6868" s="4">
        <v>-0.49399999999999999</v>
      </c>
    </row>
    <row r="6869" spans="10:12" x14ac:dyDescent="0.25">
      <c r="J6869" s="4">
        <v>16.45</v>
      </c>
      <c r="K6869" s="4">
        <v>11.62</v>
      </c>
      <c r="L6869" s="4">
        <v>-0.49399999999999999</v>
      </c>
    </row>
    <row r="6870" spans="10:12" x14ac:dyDescent="0.25">
      <c r="J6870" s="4">
        <v>16.45</v>
      </c>
      <c r="K6870" s="4">
        <v>11.62</v>
      </c>
      <c r="L6870" s="4">
        <v>-0.49399999999999999</v>
      </c>
    </row>
    <row r="6871" spans="10:12" x14ac:dyDescent="0.25">
      <c r="J6871" s="4">
        <v>16.45</v>
      </c>
      <c r="K6871" s="4">
        <v>11.63</v>
      </c>
      <c r="L6871" s="4">
        <v>-0.49399999999999999</v>
      </c>
    </row>
    <row r="6872" spans="10:12" x14ac:dyDescent="0.25">
      <c r="J6872" s="4">
        <v>16.46</v>
      </c>
      <c r="K6872" s="4">
        <v>11.63</v>
      </c>
      <c r="L6872" s="4">
        <v>-0.49399999999999999</v>
      </c>
    </row>
    <row r="6873" spans="10:12" x14ac:dyDescent="0.25">
      <c r="J6873" s="4">
        <v>16.46</v>
      </c>
      <c r="K6873" s="4">
        <v>11.63</v>
      </c>
      <c r="L6873" s="4">
        <v>-0.49399999999999999</v>
      </c>
    </row>
    <row r="6874" spans="10:12" x14ac:dyDescent="0.25">
      <c r="J6874" s="4">
        <v>16.46</v>
      </c>
      <c r="K6874" s="4">
        <v>11.64</v>
      </c>
      <c r="L6874" s="4">
        <v>-0.49399999999999999</v>
      </c>
    </row>
    <row r="6875" spans="10:12" x14ac:dyDescent="0.25">
      <c r="J6875" s="4">
        <v>16.46</v>
      </c>
      <c r="K6875" s="4">
        <v>11.64</v>
      </c>
      <c r="L6875" s="4">
        <v>-0.49399999999999999</v>
      </c>
    </row>
    <row r="6876" spans="10:12" x14ac:dyDescent="0.25">
      <c r="J6876" s="4">
        <v>16.46</v>
      </c>
      <c r="K6876" s="4">
        <v>11.64</v>
      </c>
      <c r="L6876" s="4">
        <v>-0.49399999999999999</v>
      </c>
    </row>
    <row r="6877" spans="10:12" x14ac:dyDescent="0.25">
      <c r="J6877" s="4">
        <v>16.47</v>
      </c>
      <c r="K6877" s="4">
        <v>11.65</v>
      </c>
      <c r="L6877" s="4">
        <v>-0.49399999999999999</v>
      </c>
    </row>
    <row r="6878" spans="10:12" x14ac:dyDescent="0.25">
      <c r="J6878" s="4">
        <v>16.47</v>
      </c>
      <c r="K6878" s="4">
        <v>11.65</v>
      </c>
      <c r="L6878" s="4">
        <v>-0.49399999999999999</v>
      </c>
    </row>
    <row r="6879" spans="10:12" x14ac:dyDescent="0.25">
      <c r="J6879" s="4">
        <v>16.47</v>
      </c>
      <c r="K6879" s="4">
        <v>11.65</v>
      </c>
      <c r="L6879" s="4">
        <v>-0.49399999999999999</v>
      </c>
    </row>
    <row r="6880" spans="10:12" x14ac:dyDescent="0.25">
      <c r="J6880" s="4">
        <v>16.47</v>
      </c>
      <c r="K6880" s="4">
        <v>11.66</v>
      </c>
      <c r="L6880" s="4">
        <v>-0.49399999999999999</v>
      </c>
    </row>
    <row r="6881" spans="10:12" x14ac:dyDescent="0.25">
      <c r="J6881" s="4">
        <v>16.47</v>
      </c>
      <c r="K6881" s="4">
        <v>11.66</v>
      </c>
      <c r="L6881" s="4">
        <v>-0.495</v>
      </c>
    </row>
    <row r="6882" spans="10:12" x14ac:dyDescent="0.25">
      <c r="J6882" s="4">
        <v>16.47</v>
      </c>
      <c r="K6882" s="4">
        <v>11.66</v>
      </c>
      <c r="L6882" s="4">
        <v>-0.495</v>
      </c>
    </row>
    <row r="6883" spans="10:12" x14ac:dyDescent="0.25">
      <c r="J6883" s="4">
        <v>16.48</v>
      </c>
      <c r="K6883" s="4">
        <v>11.67</v>
      </c>
      <c r="L6883" s="4">
        <v>-0.495</v>
      </c>
    </row>
    <row r="6884" spans="10:12" x14ac:dyDescent="0.25">
      <c r="J6884" s="4">
        <v>16.48</v>
      </c>
      <c r="K6884" s="4">
        <v>11.67</v>
      </c>
      <c r="L6884" s="4">
        <v>-0.495</v>
      </c>
    </row>
    <row r="6885" spans="10:12" x14ac:dyDescent="0.25">
      <c r="J6885" s="4">
        <v>16.48</v>
      </c>
      <c r="K6885" s="4">
        <v>11.67</v>
      </c>
      <c r="L6885" s="4">
        <v>-0.495</v>
      </c>
    </row>
    <row r="6886" spans="10:12" x14ac:dyDescent="0.25">
      <c r="J6886" s="4">
        <v>16.48</v>
      </c>
      <c r="K6886" s="4">
        <v>11.68</v>
      </c>
      <c r="L6886" s="4">
        <v>-0.495</v>
      </c>
    </row>
    <row r="6887" spans="10:12" x14ac:dyDescent="0.25">
      <c r="J6887" s="4">
        <v>16.48</v>
      </c>
      <c r="K6887" s="4">
        <v>11.68</v>
      </c>
      <c r="L6887" s="4">
        <v>-0.495</v>
      </c>
    </row>
    <row r="6888" spans="10:12" x14ac:dyDescent="0.25">
      <c r="J6888" s="4">
        <v>16.48</v>
      </c>
      <c r="K6888" s="4">
        <v>11.68</v>
      </c>
      <c r="L6888" s="4">
        <v>-0.495</v>
      </c>
    </row>
    <row r="6889" spans="10:12" x14ac:dyDescent="0.25">
      <c r="J6889" s="4">
        <v>16.48</v>
      </c>
      <c r="K6889" s="4">
        <v>11.69</v>
      </c>
      <c r="L6889" s="4">
        <v>-0.495</v>
      </c>
    </row>
    <row r="6890" spans="10:12" x14ac:dyDescent="0.25">
      <c r="J6890" s="4">
        <v>16.489999999999998</v>
      </c>
      <c r="K6890" s="4">
        <v>11.69</v>
      </c>
      <c r="L6890" s="4">
        <v>-0.495</v>
      </c>
    </row>
    <row r="6891" spans="10:12" x14ac:dyDescent="0.25">
      <c r="J6891" s="4">
        <v>16.489999999999998</v>
      </c>
      <c r="K6891" s="4">
        <v>11.69</v>
      </c>
      <c r="L6891" s="4">
        <v>-0.495</v>
      </c>
    </row>
    <row r="6892" spans="10:12" x14ac:dyDescent="0.25">
      <c r="J6892" s="4">
        <v>16.489999999999998</v>
      </c>
      <c r="K6892" s="4">
        <v>11.7</v>
      </c>
      <c r="L6892" s="4">
        <v>-0.495</v>
      </c>
    </row>
    <row r="6893" spans="10:12" x14ac:dyDescent="0.25">
      <c r="J6893" s="4">
        <v>16.489999999999998</v>
      </c>
      <c r="K6893" s="4">
        <v>11.7</v>
      </c>
      <c r="L6893" s="4">
        <v>-0.495</v>
      </c>
    </row>
    <row r="6894" spans="10:12" x14ac:dyDescent="0.25">
      <c r="J6894" s="4">
        <v>16.489999999999998</v>
      </c>
      <c r="K6894" s="4">
        <v>11.7</v>
      </c>
      <c r="L6894" s="4">
        <v>-0.495</v>
      </c>
    </row>
    <row r="6895" spans="10:12" x14ac:dyDescent="0.25">
      <c r="J6895" s="4">
        <v>16.5</v>
      </c>
      <c r="K6895" s="4">
        <v>11.71</v>
      </c>
      <c r="L6895" s="4">
        <v>-0.495</v>
      </c>
    </row>
    <row r="6896" spans="10:12" x14ac:dyDescent="0.25">
      <c r="J6896" s="4">
        <v>16.5</v>
      </c>
      <c r="K6896" s="4">
        <v>11.71</v>
      </c>
      <c r="L6896" s="4">
        <v>-0.495</v>
      </c>
    </row>
    <row r="6897" spans="10:12" x14ac:dyDescent="0.25">
      <c r="J6897" s="4">
        <v>16.5</v>
      </c>
      <c r="K6897" s="4">
        <v>11.71</v>
      </c>
      <c r="L6897" s="4">
        <v>-0.495</v>
      </c>
    </row>
    <row r="6898" spans="10:12" x14ac:dyDescent="0.25">
      <c r="J6898" s="4">
        <v>16.5</v>
      </c>
      <c r="K6898" s="4">
        <v>11.72</v>
      </c>
      <c r="L6898" s="4">
        <v>-0.495</v>
      </c>
    </row>
    <row r="6899" spans="10:12" x14ac:dyDescent="0.25">
      <c r="J6899" s="4">
        <v>16.5</v>
      </c>
      <c r="K6899" s="4">
        <v>11.72</v>
      </c>
      <c r="L6899" s="4">
        <v>-0.495</v>
      </c>
    </row>
    <row r="6900" spans="10:12" x14ac:dyDescent="0.25">
      <c r="J6900" s="4">
        <v>16.5</v>
      </c>
      <c r="K6900" s="4">
        <v>11.72</v>
      </c>
      <c r="L6900" s="4">
        <v>-0.495</v>
      </c>
    </row>
    <row r="6901" spans="10:12" x14ac:dyDescent="0.25">
      <c r="J6901" s="4">
        <v>16.5</v>
      </c>
      <c r="K6901" s="4">
        <v>11.73</v>
      </c>
      <c r="L6901" s="4">
        <v>-0.495</v>
      </c>
    </row>
    <row r="6902" spans="10:12" x14ac:dyDescent="0.25">
      <c r="J6902" s="4">
        <v>16.510000000000002</v>
      </c>
      <c r="K6902" s="4">
        <v>11.73</v>
      </c>
      <c r="L6902" s="4">
        <v>-0.495</v>
      </c>
    </row>
    <row r="6903" spans="10:12" x14ac:dyDescent="0.25">
      <c r="J6903" s="4">
        <v>16.510000000000002</v>
      </c>
      <c r="K6903" s="4">
        <v>11.73</v>
      </c>
      <c r="L6903" s="4">
        <v>-0.496</v>
      </c>
    </row>
    <row r="6904" spans="10:12" x14ac:dyDescent="0.25">
      <c r="J6904" s="4">
        <v>16.510000000000002</v>
      </c>
      <c r="K6904" s="4">
        <v>11.74</v>
      </c>
      <c r="L6904" s="4">
        <v>-0.496</v>
      </c>
    </row>
    <row r="6905" spans="10:12" x14ac:dyDescent="0.25">
      <c r="J6905" s="4">
        <v>16.510000000000002</v>
      </c>
      <c r="K6905" s="4">
        <v>11.74</v>
      </c>
      <c r="L6905" s="4">
        <v>-0.496</v>
      </c>
    </row>
    <row r="6906" spans="10:12" x14ac:dyDescent="0.25">
      <c r="J6906" s="4">
        <v>16.510000000000002</v>
      </c>
      <c r="K6906" s="4">
        <v>11.74</v>
      </c>
      <c r="L6906" s="4">
        <v>-0.496</v>
      </c>
    </row>
    <row r="6907" spans="10:12" x14ac:dyDescent="0.25">
      <c r="J6907" s="4">
        <v>16.52</v>
      </c>
      <c r="K6907" s="4">
        <v>11.75</v>
      </c>
      <c r="L6907" s="4">
        <v>-0.496</v>
      </c>
    </row>
    <row r="6908" spans="10:12" x14ac:dyDescent="0.25">
      <c r="J6908" s="4">
        <v>16.52</v>
      </c>
      <c r="K6908" s="4">
        <v>11.75</v>
      </c>
      <c r="L6908" s="4">
        <v>-0.496</v>
      </c>
    </row>
    <row r="6909" spans="10:12" x14ac:dyDescent="0.25">
      <c r="J6909" s="4">
        <v>16.52</v>
      </c>
      <c r="K6909" s="4">
        <v>11.75</v>
      </c>
      <c r="L6909" s="4">
        <v>-0.496</v>
      </c>
    </row>
    <row r="6910" spans="10:12" x14ac:dyDescent="0.25">
      <c r="J6910" s="4">
        <v>16.52</v>
      </c>
      <c r="K6910" s="4">
        <v>11.76</v>
      </c>
      <c r="L6910" s="4">
        <v>-0.496</v>
      </c>
    </row>
    <row r="6911" spans="10:12" x14ac:dyDescent="0.25">
      <c r="J6911" s="4">
        <v>16.52</v>
      </c>
      <c r="K6911" s="4">
        <v>11.76</v>
      </c>
      <c r="L6911" s="4">
        <v>-0.496</v>
      </c>
    </row>
    <row r="6912" spans="10:12" x14ac:dyDescent="0.25">
      <c r="J6912" s="4">
        <v>16.52</v>
      </c>
      <c r="K6912" s="4">
        <v>11.76</v>
      </c>
      <c r="L6912" s="4">
        <v>-0.496</v>
      </c>
    </row>
    <row r="6913" spans="10:12" x14ac:dyDescent="0.25">
      <c r="J6913" s="4">
        <v>16.53</v>
      </c>
      <c r="K6913" s="4">
        <v>11.77</v>
      </c>
      <c r="L6913" s="4">
        <v>-0.496</v>
      </c>
    </row>
    <row r="6914" spans="10:12" x14ac:dyDescent="0.25">
      <c r="J6914" s="4">
        <v>16.53</v>
      </c>
      <c r="K6914" s="4">
        <v>11.77</v>
      </c>
      <c r="L6914" s="4">
        <v>-0.496</v>
      </c>
    </row>
    <row r="6915" spans="10:12" x14ac:dyDescent="0.25">
      <c r="J6915" s="4">
        <v>16.53</v>
      </c>
      <c r="K6915" s="4">
        <v>11.77</v>
      </c>
      <c r="L6915" s="4">
        <v>-0.496</v>
      </c>
    </row>
    <row r="6916" spans="10:12" x14ac:dyDescent="0.25">
      <c r="J6916" s="4">
        <v>16.53</v>
      </c>
      <c r="K6916" s="4">
        <v>11.78</v>
      </c>
      <c r="L6916" s="4">
        <v>-0.496</v>
      </c>
    </row>
    <row r="6917" spans="10:12" x14ac:dyDescent="0.25">
      <c r="J6917" s="4">
        <v>16.53</v>
      </c>
      <c r="K6917" s="4">
        <v>11.78</v>
      </c>
      <c r="L6917" s="4">
        <v>-0.496</v>
      </c>
    </row>
    <row r="6918" spans="10:12" x14ac:dyDescent="0.25">
      <c r="J6918" s="4">
        <v>16.53</v>
      </c>
      <c r="K6918" s="4">
        <v>11.78</v>
      </c>
      <c r="L6918" s="4">
        <v>-0.496</v>
      </c>
    </row>
    <row r="6919" spans="10:12" x14ac:dyDescent="0.25">
      <c r="J6919" s="4">
        <v>16.53</v>
      </c>
      <c r="K6919" s="4">
        <v>11.79</v>
      </c>
      <c r="L6919" s="4">
        <v>-0.496</v>
      </c>
    </row>
    <row r="6920" spans="10:12" x14ac:dyDescent="0.25">
      <c r="J6920" s="4">
        <v>16.54</v>
      </c>
      <c r="K6920" s="4">
        <v>11.79</v>
      </c>
      <c r="L6920" s="4">
        <v>-0.496</v>
      </c>
    </row>
    <row r="6921" spans="10:12" x14ac:dyDescent="0.25">
      <c r="J6921" s="4">
        <v>16.54</v>
      </c>
      <c r="K6921" s="4">
        <v>11.79</v>
      </c>
      <c r="L6921" s="4">
        <v>-0.496</v>
      </c>
    </row>
    <row r="6922" spans="10:12" x14ac:dyDescent="0.25">
      <c r="J6922" s="4">
        <v>16.54</v>
      </c>
      <c r="K6922" s="4">
        <v>11.8</v>
      </c>
      <c r="L6922" s="4">
        <v>-0.496</v>
      </c>
    </row>
    <row r="6923" spans="10:12" x14ac:dyDescent="0.25">
      <c r="J6923" s="4">
        <v>16.54</v>
      </c>
      <c r="K6923" s="4">
        <v>11.8</v>
      </c>
      <c r="L6923" s="4">
        <v>-0.496</v>
      </c>
    </row>
    <row r="6924" spans="10:12" x14ac:dyDescent="0.25">
      <c r="J6924" s="4">
        <v>16.54</v>
      </c>
      <c r="K6924" s="4">
        <v>11.8</v>
      </c>
      <c r="L6924" s="4">
        <v>-0.496</v>
      </c>
    </row>
    <row r="6925" spans="10:12" x14ac:dyDescent="0.25">
      <c r="J6925" s="4">
        <v>16.55</v>
      </c>
      <c r="K6925" s="4">
        <v>11.81</v>
      </c>
      <c r="L6925" s="4">
        <v>-0.497</v>
      </c>
    </row>
    <row r="6926" spans="10:12" x14ac:dyDescent="0.25">
      <c r="J6926" s="4">
        <v>16.55</v>
      </c>
      <c r="K6926" s="4">
        <v>11.81</v>
      </c>
      <c r="L6926" s="4">
        <v>-0.497</v>
      </c>
    </row>
    <row r="6927" spans="10:12" x14ac:dyDescent="0.25">
      <c r="J6927" s="4">
        <v>16.55</v>
      </c>
      <c r="K6927" s="4">
        <v>11.81</v>
      </c>
      <c r="L6927" s="4">
        <v>-0.497</v>
      </c>
    </row>
    <row r="6928" spans="10:12" x14ac:dyDescent="0.25">
      <c r="J6928" s="4">
        <v>16.55</v>
      </c>
      <c r="K6928" s="4">
        <v>11.82</v>
      </c>
      <c r="L6928" s="4">
        <v>-0.497</v>
      </c>
    </row>
    <row r="6929" spans="10:12" x14ac:dyDescent="0.25">
      <c r="J6929" s="4">
        <v>16.55</v>
      </c>
      <c r="K6929" s="4">
        <v>11.82</v>
      </c>
      <c r="L6929" s="4">
        <v>-0.497</v>
      </c>
    </row>
    <row r="6930" spans="10:12" x14ac:dyDescent="0.25">
      <c r="J6930" s="4">
        <v>16.55</v>
      </c>
      <c r="K6930" s="4">
        <v>11.82</v>
      </c>
      <c r="L6930" s="4">
        <v>-0.497</v>
      </c>
    </row>
    <row r="6931" spans="10:12" x14ac:dyDescent="0.25">
      <c r="J6931" s="4">
        <v>16.55</v>
      </c>
      <c r="K6931" s="4">
        <v>11.83</v>
      </c>
      <c r="L6931" s="4">
        <v>-0.497</v>
      </c>
    </row>
    <row r="6932" spans="10:12" x14ac:dyDescent="0.25">
      <c r="J6932" s="4">
        <v>16.559999999999999</v>
      </c>
      <c r="K6932" s="4">
        <v>11.83</v>
      </c>
      <c r="L6932" s="4">
        <v>-0.497</v>
      </c>
    </row>
    <row r="6933" spans="10:12" x14ac:dyDescent="0.25">
      <c r="J6933" s="4">
        <v>16.559999999999999</v>
      </c>
      <c r="K6933" s="4">
        <v>11.83</v>
      </c>
      <c r="L6933" s="4">
        <v>-0.497</v>
      </c>
    </row>
    <row r="6934" spans="10:12" x14ac:dyDescent="0.25">
      <c r="J6934" s="4">
        <v>16.559999999999999</v>
      </c>
      <c r="K6934" s="4">
        <v>11.84</v>
      </c>
      <c r="L6934" s="4">
        <v>-0.497</v>
      </c>
    </row>
    <row r="6935" spans="10:12" x14ac:dyDescent="0.25">
      <c r="J6935" s="4">
        <v>16.559999999999999</v>
      </c>
      <c r="K6935" s="4">
        <v>11.84</v>
      </c>
      <c r="L6935" s="4">
        <v>-0.497</v>
      </c>
    </row>
    <row r="6936" spans="10:12" x14ac:dyDescent="0.25">
      <c r="J6936" s="4">
        <v>16.559999999999999</v>
      </c>
      <c r="K6936" s="4">
        <v>11.84</v>
      </c>
      <c r="L6936" s="4">
        <v>-0.497</v>
      </c>
    </row>
    <row r="6937" spans="10:12" x14ac:dyDescent="0.25">
      <c r="J6937" s="4">
        <v>16.57</v>
      </c>
      <c r="K6937" s="4">
        <v>11.85</v>
      </c>
      <c r="L6937" s="4">
        <v>-0.497</v>
      </c>
    </row>
    <row r="6938" spans="10:12" x14ac:dyDescent="0.25">
      <c r="J6938" s="4">
        <v>16.57</v>
      </c>
      <c r="K6938" s="4">
        <v>11.85</v>
      </c>
      <c r="L6938" s="4">
        <v>-0.497</v>
      </c>
    </row>
    <row r="6939" spans="10:12" x14ac:dyDescent="0.25">
      <c r="J6939" s="4">
        <v>16.57</v>
      </c>
      <c r="K6939" s="4">
        <v>11.85</v>
      </c>
      <c r="L6939" s="4">
        <v>-0.497</v>
      </c>
    </row>
    <row r="6940" spans="10:12" x14ac:dyDescent="0.25">
      <c r="J6940" s="4">
        <v>16.57</v>
      </c>
      <c r="K6940" s="4">
        <v>11.86</v>
      </c>
      <c r="L6940" s="4">
        <v>-0.497</v>
      </c>
    </row>
    <row r="6941" spans="10:12" x14ac:dyDescent="0.25">
      <c r="J6941" s="4">
        <v>16.57</v>
      </c>
      <c r="K6941" s="4">
        <v>11.86</v>
      </c>
      <c r="L6941" s="4">
        <v>-0.497</v>
      </c>
    </row>
    <row r="6942" spans="10:12" x14ac:dyDescent="0.25">
      <c r="J6942" s="4">
        <v>16.57</v>
      </c>
      <c r="K6942" s="4">
        <v>11.86</v>
      </c>
      <c r="L6942" s="4">
        <v>-0.497</v>
      </c>
    </row>
    <row r="6943" spans="10:12" x14ac:dyDescent="0.25">
      <c r="J6943" s="4">
        <v>16.579999999999998</v>
      </c>
      <c r="K6943" s="4">
        <v>11.87</v>
      </c>
      <c r="L6943" s="4">
        <v>-0.497</v>
      </c>
    </row>
    <row r="6944" spans="10:12" x14ac:dyDescent="0.25">
      <c r="J6944" s="4">
        <v>16.579999999999998</v>
      </c>
      <c r="K6944" s="4">
        <v>11.87</v>
      </c>
      <c r="L6944" s="4">
        <v>-0.497</v>
      </c>
    </row>
    <row r="6945" spans="10:12" x14ac:dyDescent="0.25">
      <c r="J6945" s="4">
        <v>16.579999999999998</v>
      </c>
      <c r="K6945" s="4">
        <v>11.87</v>
      </c>
      <c r="L6945" s="4">
        <v>-0.497</v>
      </c>
    </row>
    <row r="6946" spans="10:12" x14ac:dyDescent="0.25">
      <c r="J6946" s="4">
        <v>16.579999999999998</v>
      </c>
      <c r="K6946" s="4">
        <v>11.88</v>
      </c>
      <c r="L6946" s="4">
        <v>-0.497</v>
      </c>
    </row>
    <row r="6947" spans="10:12" x14ac:dyDescent="0.25">
      <c r="J6947" s="4">
        <v>16.579999999999998</v>
      </c>
      <c r="K6947" s="4">
        <v>11.88</v>
      </c>
      <c r="L6947" s="4">
        <v>-0.497</v>
      </c>
    </row>
    <row r="6948" spans="10:12" x14ac:dyDescent="0.25">
      <c r="J6948" s="4">
        <v>16.579999999999998</v>
      </c>
      <c r="K6948" s="4">
        <v>11.88</v>
      </c>
      <c r="L6948" s="4">
        <v>-0.498</v>
      </c>
    </row>
    <row r="6949" spans="10:12" x14ac:dyDescent="0.25">
      <c r="J6949" s="4">
        <v>16.579999999999998</v>
      </c>
      <c r="K6949" s="4">
        <v>11.89</v>
      </c>
      <c r="L6949" s="4">
        <v>-0.498</v>
      </c>
    </row>
    <row r="6950" spans="10:12" x14ac:dyDescent="0.25">
      <c r="J6950" s="4">
        <v>16.59</v>
      </c>
      <c r="K6950" s="4">
        <v>11.89</v>
      </c>
      <c r="L6950" s="4">
        <v>-0.498</v>
      </c>
    </row>
    <row r="6951" spans="10:12" x14ac:dyDescent="0.25">
      <c r="J6951" s="4">
        <v>16.59</v>
      </c>
      <c r="K6951" s="4">
        <v>11.89</v>
      </c>
      <c r="L6951" s="4">
        <v>-0.498</v>
      </c>
    </row>
    <row r="6952" spans="10:12" x14ac:dyDescent="0.25">
      <c r="J6952" s="4">
        <v>16.59</v>
      </c>
      <c r="K6952" s="4">
        <v>11.9</v>
      </c>
      <c r="L6952" s="4">
        <v>-0.498</v>
      </c>
    </row>
    <row r="6953" spans="10:12" x14ac:dyDescent="0.25">
      <c r="J6953" s="4">
        <v>16.59</v>
      </c>
      <c r="K6953" s="4">
        <v>11.9</v>
      </c>
      <c r="L6953" s="4">
        <v>-0.498</v>
      </c>
    </row>
    <row r="6954" spans="10:12" x14ac:dyDescent="0.25">
      <c r="J6954" s="4">
        <v>16.59</v>
      </c>
      <c r="K6954" s="4">
        <v>11.9</v>
      </c>
      <c r="L6954" s="4">
        <v>-0.498</v>
      </c>
    </row>
    <row r="6955" spans="10:12" x14ac:dyDescent="0.25">
      <c r="J6955" s="4">
        <v>16.600000000000001</v>
      </c>
      <c r="K6955" s="4">
        <v>11.91</v>
      </c>
      <c r="L6955" s="4">
        <v>-0.498</v>
      </c>
    </row>
    <row r="6956" spans="10:12" x14ac:dyDescent="0.25">
      <c r="J6956" s="4">
        <v>16.600000000000001</v>
      </c>
      <c r="K6956" s="4">
        <v>11.91</v>
      </c>
      <c r="L6956" s="4">
        <v>-0.498</v>
      </c>
    </row>
    <row r="6957" spans="10:12" x14ac:dyDescent="0.25">
      <c r="J6957" s="4">
        <v>16.600000000000001</v>
      </c>
      <c r="K6957" s="4">
        <v>11.91</v>
      </c>
      <c r="L6957" s="4">
        <v>-0.498</v>
      </c>
    </row>
    <row r="6958" spans="10:12" x14ac:dyDescent="0.25">
      <c r="J6958" s="4">
        <v>16.600000000000001</v>
      </c>
      <c r="K6958" s="4">
        <v>11.92</v>
      </c>
      <c r="L6958" s="4">
        <v>-0.498</v>
      </c>
    </row>
    <row r="6959" spans="10:12" x14ac:dyDescent="0.25">
      <c r="J6959" s="4">
        <v>16.600000000000001</v>
      </c>
      <c r="K6959" s="4">
        <v>11.92</v>
      </c>
      <c r="L6959" s="4">
        <v>-0.498</v>
      </c>
    </row>
    <row r="6960" spans="10:12" x14ac:dyDescent="0.25">
      <c r="J6960" s="4">
        <v>16.600000000000001</v>
      </c>
      <c r="K6960" s="4">
        <v>11.92</v>
      </c>
      <c r="L6960" s="4">
        <v>-0.498</v>
      </c>
    </row>
    <row r="6961" spans="10:12" x14ac:dyDescent="0.25">
      <c r="J6961" s="4">
        <v>16.600000000000001</v>
      </c>
      <c r="K6961" s="4">
        <v>11.93</v>
      </c>
      <c r="L6961" s="4">
        <v>-0.498</v>
      </c>
    </row>
    <row r="6962" spans="10:12" x14ac:dyDescent="0.25">
      <c r="J6962" s="4">
        <v>16.61</v>
      </c>
      <c r="K6962" s="4">
        <v>11.93</v>
      </c>
      <c r="L6962" s="4">
        <v>-0.498</v>
      </c>
    </row>
    <row r="6963" spans="10:12" x14ac:dyDescent="0.25">
      <c r="J6963" s="4">
        <v>16.61</v>
      </c>
      <c r="K6963" s="4">
        <v>11.93</v>
      </c>
      <c r="L6963" s="4">
        <v>-0.498</v>
      </c>
    </row>
    <row r="6964" spans="10:12" x14ac:dyDescent="0.25">
      <c r="J6964" s="4">
        <v>16.61</v>
      </c>
      <c r="K6964" s="4">
        <v>11.94</v>
      </c>
      <c r="L6964" s="4">
        <v>-0.498</v>
      </c>
    </row>
    <row r="6965" spans="10:12" x14ac:dyDescent="0.25">
      <c r="J6965" s="4">
        <v>16.61</v>
      </c>
      <c r="K6965" s="4">
        <v>11.94</v>
      </c>
      <c r="L6965" s="4">
        <v>-0.498</v>
      </c>
    </row>
    <row r="6966" spans="10:12" x14ac:dyDescent="0.25">
      <c r="J6966" s="4">
        <v>16.61</v>
      </c>
      <c r="K6966" s="4">
        <v>11.94</v>
      </c>
      <c r="L6966" s="4">
        <v>-0.498</v>
      </c>
    </row>
    <row r="6967" spans="10:12" x14ac:dyDescent="0.25">
      <c r="J6967" s="4">
        <v>16.62</v>
      </c>
      <c r="K6967" s="4">
        <v>11.95</v>
      </c>
      <c r="L6967" s="4">
        <v>-0.498</v>
      </c>
    </row>
    <row r="6968" spans="10:12" x14ac:dyDescent="0.25">
      <c r="J6968" s="4">
        <v>16.62</v>
      </c>
      <c r="K6968" s="4">
        <v>11.95</v>
      </c>
      <c r="L6968" s="4">
        <v>-0.498</v>
      </c>
    </row>
    <row r="6969" spans="10:12" x14ac:dyDescent="0.25">
      <c r="J6969" s="4">
        <v>16.62</v>
      </c>
      <c r="K6969" s="4">
        <v>11.95</v>
      </c>
      <c r="L6969" s="4">
        <v>-0.498</v>
      </c>
    </row>
    <row r="6970" spans="10:12" x14ac:dyDescent="0.25">
      <c r="J6970" s="4">
        <v>16.62</v>
      </c>
      <c r="K6970" s="4">
        <v>11.96</v>
      </c>
      <c r="L6970" s="4">
        <v>-0.499</v>
      </c>
    </row>
    <row r="6971" spans="10:12" x14ac:dyDescent="0.25">
      <c r="J6971" s="4">
        <v>16.62</v>
      </c>
      <c r="K6971" s="4">
        <v>11.96</v>
      </c>
      <c r="L6971" s="4">
        <v>-0.499</v>
      </c>
    </row>
    <row r="6972" spans="10:12" x14ac:dyDescent="0.25">
      <c r="J6972" s="4">
        <v>16.62</v>
      </c>
      <c r="K6972" s="4">
        <v>11.96</v>
      </c>
      <c r="L6972" s="4">
        <v>-0.499</v>
      </c>
    </row>
    <row r="6973" spans="10:12" x14ac:dyDescent="0.25">
      <c r="J6973" s="4">
        <v>16.63</v>
      </c>
      <c r="K6973" s="4">
        <v>11.97</v>
      </c>
      <c r="L6973" s="4">
        <v>-0.499</v>
      </c>
    </row>
    <row r="6974" spans="10:12" x14ac:dyDescent="0.25">
      <c r="J6974" s="4">
        <v>16.63</v>
      </c>
      <c r="K6974" s="4">
        <v>11.97</v>
      </c>
      <c r="L6974" s="4">
        <v>-0.499</v>
      </c>
    </row>
    <row r="6975" spans="10:12" x14ac:dyDescent="0.25">
      <c r="J6975" s="4">
        <v>16.63</v>
      </c>
      <c r="K6975" s="4">
        <v>11.97</v>
      </c>
      <c r="L6975" s="4">
        <v>-0.499</v>
      </c>
    </row>
    <row r="6976" spans="10:12" x14ac:dyDescent="0.25">
      <c r="J6976" s="4">
        <v>16.63</v>
      </c>
      <c r="K6976" s="4">
        <v>11.98</v>
      </c>
      <c r="L6976" s="4">
        <v>-0.499</v>
      </c>
    </row>
    <row r="6977" spans="10:12" x14ac:dyDescent="0.25">
      <c r="J6977" s="4">
        <v>16.63</v>
      </c>
      <c r="K6977" s="4">
        <v>11.98</v>
      </c>
      <c r="L6977" s="4">
        <v>-0.499</v>
      </c>
    </row>
    <row r="6978" spans="10:12" x14ac:dyDescent="0.25">
      <c r="J6978" s="4">
        <v>16.63</v>
      </c>
      <c r="K6978" s="4">
        <v>11.98</v>
      </c>
      <c r="L6978" s="4">
        <v>-0.499</v>
      </c>
    </row>
    <row r="6979" spans="10:12" x14ac:dyDescent="0.25">
      <c r="J6979" s="4">
        <v>16.63</v>
      </c>
      <c r="K6979" s="4">
        <v>11.99</v>
      </c>
      <c r="L6979" s="4">
        <v>-0.499</v>
      </c>
    </row>
    <row r="6980" spans="10:12" x14ac:dyDescent="0.25">
      <c r="J6980" s="4">
        <v>16.64</v>
      </c>
      <c r="K6980" s="4">
        <v>11.99</v>
      </c>
      <c r="L6980" s="4">
        <v>-0.499</v>
      </c>
    </row>
    <row r="6981" spans="10:12" x14ac:dyDescent="0.25">
      <c r="J6981" s="4">
        <v>16.64</v>
      </c>
      <c r="K6981" s="4">
        <v>11.99</v>
      </c>
      <c r="L6981" s="4">
        <v>-0.499</v>
      </c>
    </row>
    <row r="6982" spans="10:12" x14ac:dyDescent="0.25">
      <c r="J6982" s="4">
        <v>16.64</v>
      </c>
      <c r="K6982" s="4">
        <v>12</v>
      </c>
      <c r="L6982" s="4">
        <v>-0.499</v>
      </c>
    </row>
    <row r="6983" spans="10:12" x14ac:dyDescent="0.25">
      <c r="J6983" s="4">
        <v>16.64</v>
      </c>
      <c r="K6983" s="4">
        <v>12</v>
      </c>
      <c r="L6983" s="4">
        <v>-0.499</v>
      </c>
    </row>
    <row r="6984" spans="10:12" x14ac:dyDescent="0.25">
      <c r="J6984" s="4">
        <v>16.64</v>
      </c>
      <c r="K6984" s="4">
        <v>12</v>
      </c>
      <c r="L6984" s="4">
        <v>-0.499</v>
      </c>
    </row>
    <row r="6985" spans="10:12" x14ac:dyDescent="0.25">
      <c r="J6985" s="4">
        <v>16.649999999999999</v>
      </c>
      <c r="K6985" s="4">
        <v>12.01</v>
      </c>
      <c r="L6985" s="4">
        <v>-0.499</v>
      </c>
    </row>
    <row r="6986" spans="10:12" x14ac:dyDescent="0.25">
      <c r="J6986" s="4">
        <v>16.649999999999999</v>
      </c>
      <c r="K6986" s="4">
        <v>12.01</v>
      </c>
      <c r="L6986" s="4">
        <v>-0.499</v>
      </c>
    </row>
    <row r="6987" spans="10:12" x14ac:dyDescent="0.25">
      <c r="J6987" s="4">
        <v>16.649999999999999</v>
      </c>
      <c r="K6987" s="4">
        <v>12.01</v>
      </c>
      <c r="L6987" s="4">
        <v>-0.499</v>
      </c>
    </row>
    <row r="6988" spans="10:12" x14ac:dyDescent="0.25">
      <c r="J6988" s="4">
        <v>16.649999999999999</v>
      </c>
      <c r="K6988" s="4">
        <v>12.02</v>
      </c>
      <c r="L6988" s="4">
        <v>-0.499</v>
      </c>
    </row>
    <row r="6989" spans="10:12" x14ac:dyDescent="0.25">
      <c r="J6989" s="4">
        <v>16.649999999999999</v>
      </c>
      <c r="K6989" s="4">
        <v>12.02</v>
      </c>
      <c r="L6989" s="4">
        <v>-0.499</v>
      </c>
    </row>
    <row r="6990" spans="10:12" x14ac:dyDescent="0.25">
      <c r="J6990" s="4">
        <v>16.649999999999999</v>
      </c>
      <c r="K6990" s="4">
        <v>12.02</v>
      </c>
      <c r="L6990" s="4">
        <v>-0.499</v>
      </c>
    </row>
    <row r="6991" spans="10:12" x14ac:dyDescent="0.25">
      <c r="J6991" s="4">
        <v>16.649999999999999</v>
      </c>
      <c r="K6991" s="4">
        <v>12.03</v>
      </c>
      <c r="L6991" s="4">
        <v>-0.499</v>
      </c>
    </row>
    <row r="6992" spans="10:12" x14ac:dyDescent="0.25">
      <c r="J6992" s="4">
        <v>16.66</v>
      </c>
      <c r="K6992" s="4">
        <v>12.03</v>
      </c>
      <c r="L6992" s="4">
        <v>-0.5</v>
      </c>
    </row>
    <row r="6993" spans="10:12" x14ac:dyDescent="0.25">
      <c r="J6993" s="4">
        <v>16.66</v>
      </c>
      <c r="K6993" s="4">
        <v>12.03</v>
      </c>
      <c r="L6993" s="4">
        <v>-0.5</v>
      </c>
    </row>
    <row r="6994" spans="10:12" x14ac:dyDescent="0.25">
      <c r="J6994" s="4">
        <v>16.66</v>
      </c>
      <c r="K6994" s="4">
        <v>12.04</v>
      </c>
      <c r="L6994" s="4">
        <v>-0.5</v>
      </c>
    </row>
    <row r="6995" spans="10:12" x14ac:dyDescent="0.25">
      <c r="J6995" s="4">
        <v>16.66</v>
      </c>
      <c r="K6995" s="4">
        <v>12.04</v>
      </c>
      <c r="L6995" s="4">
        <v>-0.5</v>
      </c>
    </row>
    <row r="6996" spans="10:12" x14ac:dyDescent="0.25">
      <c r="J6996" s="4">
        <v>16.66</v>
      </c>
      <c r="K6996" s="4">
        <v>12.04</v>
      </c>
      <c r="L6996" s="4">
        <v>-0.5</v>
      </c>
    </row>
    <row r="6997" spans="10:12" x14ac:dyDescent="0.25">
      <c r="J6997" s="4">
        <v>16.670000000000002</v>
      </c>
      <c r="K6997" s="4">
        <v>12.05</v>
      </c>
      <c r="L6997" s="4">
        <v>-0.5</v>
      </c>
    </row>
    <row r="6998" spans="10:12" x14ac:dyDescent="0.25">
      <c r="J6998" s="4">
        <v>16.670000000000002</v>
      </c>
      <c r="K6998" s="4">
        <v>12.05</v>
      </c>
      <c r="L6998" s="4">
        <v>-0.5</v>
      </c>
    </row>
    <row r="6999" spans="10:12" x14ac:dyDescent="0.25">
      <c r="J6999" s="4">
        <v>16.670000000000002</v>
      </c>
      <c r="K6999" s="4">
        <v>12.05</v>
      </c>
      <c r="L6999" s="4">
        <v>-0.5</v>
      </c>
    </row>
    <row r="7000" spans="10:12" x14ac:dyDescent="0.25">
      <c r="J7000" s="4">
        <v>16.670000000000002</v>
      </c>
      <c r="K7000" s="4">
        <v>12.06</v>
      </c>
      <c r="L7000" s="4">
        <v>-0.5</v>
      </c>
    </row>
    <row r="7001" spans="10:12" x14ac:dyDescent="0.25">
      <c r="J7001" s="4">
        <v>16.670000000000002</v>
      </c>
      <c r="K7001" s="4">
        <v>12.06</v>
      </c>
      <c r="L7001" s="4">
        <v>-0.5</v>
      </c>
    </row>
    <row r="7002" spans="10:12" x14ac:dyDescent="0.25">
      <c r="J7002" s="4">
        <v>16.670000000000002</v>
      </c>
      <c r="K7002" s="4">
        <v>12.06</v>
      </c>
      <c r="L7002" s="4">
        <v>-0.5</v>
      </c>
    </row>
    <row r="7003" spans="10:12" x14ac:dyDescent="0.25">
      <c r="J7003" s="4">
        <v>16.68</v>
      </c>
      <c r="K7003" s="4">
        <v>12.07</v>
      </c>
      <c r="L7003" s="4">
        <v>-0.5</v>
      </c>
    </row>
    <row r="7004" spans="10:12" x14ac:dyDescent="0.25">
      <c r="J7004" s="4">
        <v>16.68</v>
      </c>
      <c r="K7004" s="4">
        <v>12.07</v>
      </c>
      <c r="L7004" s="4">
        <v>-0.5</v>
      </c>
    </row>
    <row r="7005" spans="10:12" x14ac:dyDescent="0.25">
      <c r="J7005" s="4">
        <v>16.68</v>
      </c>
      <c r="K7005" s="4">
        <v>12.07</v>
      </c>
      <c r="L7005" s="4">
        <v>-0.5</v>
      </c>
    </row>
    <row r="7006" spans="10:12" x14ac:dyDescent="0.25">
      <c r="J7006" s="4">
        <v>16.68</v>
      </c>
      <c r="K7006" s="4">
        <v>12.08</v>
      </c>
      <c r="L7006" s="4">
        <v>-0.5</v>
      </c>
    </row>
    <row r="7007" spans="10:12" x14ac:dyDescent="0.25">
      <c r="J7007" s="4">
        <v>16.68</v>
      </c>
      <c r="K7007" s="4">
        <v>12.08</v>
      </c>
      <c r="L7007" s="4">
        <v>-0.5</v>
      </c>
    </row>
    <row r="7008" spans="10:12" x14ac:dyDescent="0.25">
      <c r="J7008" s="4">
        <v>16.68</v>
      </c>
      <c r="K7008" s="4">
        <v>12.08</v>
      </c>
      <c r="L7008" s="4">
        <v>-0.5</v>
      </c>
    </row>
    <row r="7009" spans="10:12" x14ac:dyDescent="0.25">
      <c r="J7009" s="4">
        <v>16.68</v>
      </c>
      <c r="K7009" s="4">
        <v>12.09</v>
      </c>
      <c r="L7009" s="4">
        <v>-0.5</v>
      </c>
    </row>
    <row r="7010" spans="10:12" x14ac:dyDescent="0.25">
      <c r="J7010" s="4">
        <v>16.690000000000001</v>
      </c>
      <c r="K7010" s="4">
        <v>12.09</v>
      </c>
      <c r="L7010" s="4">
        <v>-0.5</v>
      </c>
    </row>
    <row r="7011" spans="10:12" x14ac:dyDescent="0.25">
      <c r="J7011" s="4">
        <v>16.690000000000001</v>
      </c>
      <c r="K7011" s="4">
        <v>12.09</v>
      </c>
      <c r="L7011" s="4">
        <v>-0.5</v>
      </c>
    </row>
    <row r="7012" spans="10:12" x14ac:dyDescent="0.25">
      <c r="J7012" s="4">
        <v>16.690000000000001</v>
      </c>
      <c r="K7012" s="4">
        <v>12.1</v>
      </c>
      <c r="L7012" s="4">
        <v>-0.5</v>
      </c>
    </row>
    <row r="7013" spans="10:12" x14ac:dyDescent="0.25">
      <c r="J7013" s="4">
        <v>16.690000000000001</v>
      </c>
      <c r="K7013" s="4">
        <v>12.1</v>
      </c>
      <c r="L7013" s="4">
        <v>-0.501</v>
      </c>
    </row>
    <row r="7014" spans="10:12" x14ac:dyDescent="0.25">
      <c r="J7014" s="4">
        <v>16.690000000000001</v>
      </c>
      <c r="K7014" s="4">
        <v>12.1</v>
      </c>
      <c r="L7014" s="4">
        <v>-0.501</v>
      </c>
    </row>
    <row r="7015" spans="10:12" x14ac:dyDescent="0.25">
      <c r="J7015" s="4">
        <v>16.7</v>
      </c>
      <c r="K7015" s="4">
        <v>12.11</v>
      </c>
      <c r="L7015" s="4">
        <v>-0.501</v>
      </c>
    </row>
    <row r="7016" spans="10:12" x14ac:dyDescent="0.25">
      <c r="J7016" s="4">
        <v>16.7</v>
      </c>
      <c r="K7016" s="4">
        <v>12.11</v>
      </c>
      <c r="L7016" s="4">
        <v>-0.501</v>
      </c>
    </row>
    <row r="7017" spans="10:12" x14ac:dyDescent="0.25">
      <c r="J7017" s="4">
        <v>16.7</v>
      </c>
      <c r="K7017" s="4">
        <v>12.11</v>
      </c>
      <c r="L7017" s="4">
        <v>-0.501</v>
      </c>
    </row>
    <row r="7018" spans="10:12" x14ac:dyDescent="0.25">
      <c r="J7018" s="4">
        <v>16.7</v>
      </c>
      <c r="K7018" s="4">
        <v>12.12</v>
      </c>
      <c r="L7018" s="4">
        <v>-0.501</v>
      </c>
    </row>
    <row r="7019" spans="10:12" x14ac:dyDescent="0.25">
      <c r="J7019" s="4">
        <v>16.7</v>
      </c>
      <c r="K7019" s="4">
        <v>12.12</v>
      </c>
      <c r="L7019" s="4">
        <v>-0.501</v>
      </c>
    </row>
    <row r="7020" spans="10:12" x14ac:dyDescent="0.25">
      <c r="J7020" s="4">
        <v>16.7</v>
      </c>
      <c r="K7020" s="4">
        <v>12.12</v>
      </c>
      <c r="L7020" s="4">
        <v>-0.501</v>
      </c>
    </row>
    <row r="7021" spans="10:12" x14ac:dyDescent="0.25">
      <c r="J7021" s="4">
        <v>16.7</v>
      </c>
      <c r="K7021" s="4">
        <v>12.13</v>
      </c>
      <c r="L7021" s="4">
        <v>-0.501</v>
      </c>
    </row>
    <row r="7022" spans="10:12" x14ac:dyDescent="0.25">
      <c r="J7022" s="4">
        <v>16.71</v>
      </c>
      <c r="K7022" s="4">
        <v>12.13</v>
      </c>
      <c r="L7022" s="4">
        <v>-0.501</v>
      </c>
    </row>
    <row r="7023" spans="10:12" x14ac:dyDescent="0.25">
      <c r="J7023" s="4">
        <v>16.71</v>
      </c>
      <c r="K7023" s="4">
        <v>12.13</v>
      </c>
      <c r="L7023" s="4">
        <v>-0.501</v>
      </c>
    </row>
    <row r="7024" spans="10:12" x14ac:dyDescent="0.25">
      <c r="J7024" s="4">
        <v>16.71</v>
      </c>
      <c r="K7024" s="4">
        <v>12.14</v>
      </c>
      <c r="L7024" s="4">
        <v>-0.501</v>
      </c>
    </row>
    <row r="7025" spans="10:12" x14ac:dyDescent="0.25">
      <c r="J7025" s="4">
        <v>16.71</v>
      </c>
      <c r="K7025" s="4">
        <v>12.14</v>
      </c>
      <c r="L7025" s="4">
        <v>-0.501</v>
      </c>
    </row>
    <row r="7026" spans="10:12" x14ac:dyDescent="0.25">
      <c r="J7026" s="4">
        <v>16.71</v>
      </c>
      <c r="K7026" s="4">
        <v>12.14</v>
      </c>
      <c r="L7026" s="4">
        <v>-0.501</v>
      </c>
    </row>
    <row r="7027" spans="10:12" x14ac:dyDescent="0.25">
      <c r="J7027" s="4">
        <v>16.72</v>
      </c>
      <c r="K7027" s="4">
        <v>12.15</v>
      </c>
      <c r="L7027" s="4">
        <v>-0.501</v>
      </c>
    </row>
    <row r="7028" spans="10:12" x14ac:dyDescent="0.25">
      <c r="J7028" s="4">
        <v>16.72</v>
      </c>
      <c r="K7028" s="4">
        <v>12.15</v>
      </c>
      <c r="L7028" s="4">
        <v>-0.501</v>
      </c>
    </row>
    <row r="7029" spans="10:12" x14ac:dyDescent="0.25">
      <c r="J7029" s="4">
        <v>16.72</v>
      </c>
      <c r="K7029" s="4">
        <v>12.15</v>
      </c>
      <c r="L7029" s="4">
        <v>-0.501</v>
      </c>
    </row>
    <row r="7030" spans="10:12" x14ac:dyDescent="0.25">
      <c r="J7030" s="4">
        <v>16.72</v>
      </c>
      <c r="K7030" s="4">
        <v>12.16</v>
      </c>
      <c r="L7030" s="4">
        <v>-0.501</v>
      </c>
    </row>
    <row r="7031" spans="10:12" x14ac:dyDescent="0.25">
      <c r="J7031" s="4">
        <v>16.72</v>
      </c>
      <c r="K7031" s="4">
        <v>12.16</v>
      </c>
      <c r="L7031" s="4">
        <v>-0.501</v>
      </c>
    </row>
    <row r="7032" spans="10:12" x14ac:dyDescent="0.25">
      <c r="J7032" s="4">
        <v>16.72</v>
      </c>
      <c r="K7032" s="4">
        <v>12.16</v>
      </c>
      <c r="L7032" s="4">
        <v>-0.501</v>
      </c>
    </row>
    <row r="7033" spans="10:12" x14ac:dyDescent="0.25">
      <c r="J7033" s="4">
        <v>16.73</v>
      </c>
      <c r="K7033" s="4">
        <v>12.17</v>
      </c>
      <c r="L7033" s="4">
        <v>-0.501</v>
      </c>
    </row>
    <row r="7034" spans="10:12" x14ac:dyDescent="0.25">
      <c r="J7034" s="4">
        <v>16.73</v>
      </c>
      <c r="K7034" s="4">
        <v>12.17</v>
      </c>
      <c r="L7034" s="4">
        <v>-0.501</v>
      </c>
    </row>
    <row r="7035" spans="10:12" x14ac:dyDescent="0.25">
      <c r="J7035" s="4">
        <v>16.73</v>
      </c>
      <c r="K7035" s="4">
        <v>12.17</v>
      </c>
      <c r="L7035" s="4">
        <v>-0.502</v>
      </c>
    </row>
    <row r="7036" spans="10:12" x14ac:dyDescent="0.25">
      <c r="J7036" s="4">
        <v>16.73</v>
      </c>
      <c r="K7036" s="4">
        <v>12.18</v>
      </c>
      <c r="L7036" s="4">
        <v>-0.502</v>
      </c>
    </row>
    <row r="7037" spans="10:12" x14ac:dyDescent="0.25">
      <c r="J7037" s="4">
        <v>16.73</v>
      </c>
      <c r="K7037" s="4">
        <v>12.18</v>
      </c>
      <c r="L7037" s="4">
        <v>-0.502</v>
      </c>
    </row>
    <row r="7038" spans="10:12" x14ac:dyDescent="0.25">
      <c r="J7038" s="4">
        <v>16.73</v>
      </c>
      <c r="K7038" s="4">
        <v>12.18</v>
      </c>
      <c r="L7038" s="4">
        <v>-0.502</v>
      </c>
    </row>
    <row r="7039" spans="10:12" x14ac:dyDescent="0.25">
      <c r="J7039" s="4">
        <v>16.73</v>
      </c>
      <c r="K7039" s="4">
        <v>12.19</v>
      </c>
      <c r="L7039" s="4">
        <v>-0.502</v>
      </c>
    </row>
    <row r="7040" spans="10:12" x14ac:dyDescent="0.25">
      <c r="J7040" s="4">
        <v>16.739999999999998</v>
      </c>
      <c r="K7040" s="4">
        <v>12.19</v>
      </c>
      <c r="L7040" s="4">
        <v>-0.502</v>
      </c>
    </row>
    <row r="7041" spans="10:12" x14ac:dyDescent="0.25">
      <c r="J7041" s="4">
        <v>16.739999999999998</v>
      </c>
      <c r="K7041" s="4">
        <v>12.19</v>
      </c>
      <c r="L7041" s="4">
        <v>-0.502</v>
      </c>
    </row>
    <row r="7042" spans="10:12" x14ac:dyDescent="0.25">
      <c r="J7042" s="4">
        <v>16.739999999999998</v>
      </c>
      <c r="K7042" s="4">
        <v>12.2</v>
      </c>
      <c r="L7042" s="4">
        <v>-0.502</v>
      </c>
    </row>
    <row r="7043" spans="10:12" x14ac:dyDescent="0.25">
      <c r="J7043" s="4">
        <v>16.739999999999998</v>
      </c>
      <c r="K7043" s="4">
        <v>12.2</v>
      </c>
      <c r="L7043" s="4">
        <v>-0.502</v>
      </c>
    </row>
    <row r="7044" spans="10:12" x14ac:dyDescent="0.25">
      <c r="J7044" s="4">
        <v>16.739999999999998</v>
      </c>
      <c r="K7044" s="4">
        <v>12.2</v>
      </c>
      <c r="L7044" s="4">
        <v>-0.502</v>
      </c>
    </row>
    <row r="7045" spans="10:12" x14ac:dyDescent="0.25">
      <c r="J7045" s="4">
        <v>16.75</v>
      </c>
      <c r="K7045" s="4">
        <v>12.21</v>
      </c>
      <c r="L7045" s="4">
        <v>-0.502</v>
      </c>
    </row>
    <row r="7046" spans="10:12" x14ac:dyDescent="0.25">
      <c r="J7046" s="4">
        <v>16.75</v>
      </c>
      <c r="K7046" s="4">
        <v>12.21</v>
      </c>
      <c r="L7046" s="4">
        <v>-0.502</v>
      </c>
    </row>
    <row r="7047" spans="10:12" x14ac:dyDescent="0.25">
      <c r="J7047" s="4">
        <v>16.75</v>
      </c>
      <c r="K7047" s="4">
        <v>12.21</v>
      </c>
      <c r="L7047" s="4">
        <v>-0.502</v>
      </c>
    </row>
    <row r="7048" spans="10:12" x14ac:dyDescent="0.25">
      <c r="J7048" s="4">
        <v>16.75</v>
      </c>
      <c r="K7048" s="4">
        <v>12.22</v>
      </c>
      <c r="L7048" s="4">
        <v>-0.502</v>
      </c>
    </row>
    <row r="7049" spans="10:12" x14ac:dyDescent="0.25">
      <c r="J7049" s="4">
        <v>16.75</v>
      </c>
      <c r="K7049" s="4">
        <v>12.22</v>
      </c>
      <c r="L7049" s="4">
        <v>-0.502</v>
      </c>
    </row>
    <row r="7050" spans="10:12" x14ac:dyDescent="0.25">
      <c r="J7050" s="4">
        <v>16.75</v>
      </c>
      <c r="K7050" s="4">
        <v>12.22</v>
      </c>
      <c r="L7050" s="4">
        <v>-0.502</v>
      </c>
    </row>
    <row r="7051" spans="10:12" x14ac:dyDescent="0.25">
      <c r="J7051" s="4">
        <v>16.75</v>
      </c>
      <c r="K7051" s="4">
        <v>12.23</v>
      </c>
      <c r="L7051" s="4">
        <v>-0.502</v>
      </c>
    </row>
    <row r="7052" spans="10:12" x14ac:dyDescent="0.25">
      <c r="J7052" s="4">
        <v>16.760000000000002</v>
      </c>
      <c r="K7052" s="4">
        <v>12.23</v>
      </c>
      <c r="L7052" s="4">
        <v>-0.502</v>
      </c>
    </row>
    <row r="7053" spans="10:12" x14ac:dyDescent="0.25">
      <c r="J7053" s="4">
        <v>16.760000000000002</v>
      </c>
      <c r="K7053" s="4">
        <v>12.23</v>
      </c>
      <c r="L7053" s="4">
        <v>-0.502</v>
      </c>
    </row>
    <row r="7054" spans="10:12" x14ac:dyDescent="0.25">
      <c r="J7054" s="4">
        <v>16.760000000000002</v>
      </c>
      <c r="K7054" s="4">
        <v>12.24</v>
      </c>
      <c r="L7054" s="4">
        <v>-0.502</v>
      </c>
    </row>
    <row r="7055" spans="10:12" x14ac:dyDescent="0.25">
      <c r="J7055" s="4">
        <v>16.760000000000002</v>
      </c>
      <c r="K7055" s="4">
        <v>12.24</v>
      </c>
      <c r="L7055" s="4">
        <v>-0.502</v>
      </c>
    </row>
    <row r="7056" spans="10:12" x14ac:dyDescent="0.25">
      <c r="J7056" s="4">
        <v>16.760000000000002</v>
      </c>
      <c r="K7056" s="4">
        <v>12.24</v>
      </c>
      <c r="L7056" s="4">
        <v>-0.503</v>
      </c>
    </row>
    <row r="7057" spans="10:12" x14ac:dyDescent="0.25">
      <c r="J7057" s="4">
        <v>16.77</v>
      </c>
      <c r="K7057" s="4">
        <v>12.25</v>
      </c>
      <c r="L7057" s="4">
        <v>-0.503</v>
      </c>
    </row>
    <row r="7058" spans="10:12" x14ac:dyDescent="0.25">
      <c r="J7058" s="4">
        <v>16.77</v>
      </c>
      <c r="K7058" s="4">
        <v>12.25</v>
      </c>
      <c r="L7058" s="4">
        <v>-0.503</v>
      </c>
    </row>
    <row r="7059" spans="10:12" x14ac:dyDescent="0.25">
      <c r="J7059" s="4">
        <v>16.77</v>
      </c>
      <c r="K7059" s="4">
        <v>12.25</v>
      </c>
      <c r="L7059" s="4">
        <v>-0.503</v>
      </c>
    </row>
    <row r="7060" spans="10:12" x14ac:dyDescent="0.25">
      <c r="J7060" s="4">
        <v>16.77</v>
      </c>
      <c r="K7060" s="4">
        <v>12.26</v>
      </c>
      <c r="L7060" s="4">
        <v>-0.503</v>
      </c>
    </row>
    <row r="7061" spans="10:12" x14ac:dyDescent="0.25">
      <c r="J7061" s="4">
        <v>16.77</v>
      </c>
      <c r="K7061" s="4">
        <v>12.26</v>
      </c>
      <c r="L7061" s="4">
        <v>-0.503</v>
      </c>
    </row>
    <row r="7062" spans="10:12" x14ac:dyDescent="0.25">
      <c r="J7062" s="4">
        <v>16.77</v>
      </c>
      <c r="K7062" s="4">
        <v>12.26</v>
      </c>
      <c r="L7062" s="4">
        <v>-0.503</v>
      </c>
    </row>
    <row r="7063" spans="10:12" x14ac:dyDescent="0.25">
      <c r="J7063" s="4">
        <v>16.78</v>
      </c>
      <c r="K7063" s="4">
        <v>12.27</v>
      </c>
      <c r="L7063" s="4">
        <v>-0.503</v>
      </c>
    </row>
    <row r="7064" spans="10:12" x14ac:dyDescent="0.25">
      <c r="J7064" s="4">
        <v>16.78</v>
      </c>
      <c r="K7064" s="4">
        <v>12.27</v>
      </c>
      <c r="L7064" s="4">
        <v>-0.503</v>
      </c>
    </row>
    <row r="7065" spans="10:12" x14ac:dyDescent="0.25">
      <c r="J7065" s="4">
        <v>16.78</v>
      </c>
      <c r="K7065" s="4">
        <v>12.27</v>
      </c>
      <c r="L7065" s="4">
        <v>-0.503</v>
      </c>
    </row>
    <row r="7066" spans="10:12" x14ac:dyDescent="0.25">
      <c r="J7066" s="4">
        <v>16.78</v>
      </c>
      <c r="K7066" s="4">
        <v>12.28</v>
      </c>
      <c r="L7066" s="4">
        <v>-0.503</v>
      </c>
    </row>
    <row r="7067" spans="10:12" x14ac:dyDescent="0.25">
      <c r="J7067" s="4">
        <v>16.78</v>
      </c>
      <c r="K7067" s="4">
        <v>12.28</v>
      </c>
      <c r="L7067" s="4">
        <v>-0.503</v>
      </c>
    </row>
    <row r="7068" spans="10:12" x14ac:dyDescent="0.25">
      <c r="J7068" s="4">
        <v>16.78</v>
      </c>
      <c r="K7068" s="4">
        <v>12.28</v>
      </c>
      <c r="L7068" s="4">
        <v>-0.503</v>
      </c>
    </row>
    <row r="7069" spans="10:12" x14ac:dyDescent="0.25">
      <c r="J7069" s="4">
        <v>16.78</v>
      </c>
      <c r="K7069" s="4">
        <v>12.29</v>
      </c>
      <c r="L7069" s="4">
        <v>-0.503</v>
      </c>
    </row>
    <row r="7070" spans="10:12" x14ac:dyDescent="0.25">
      <c r="J7070" s="4">
        <v>16.79</v>
      </c>
      <c r="K7070" s="4">
        <v>12.29</v>
      </c>
      <c r="L7070" s="4">
        <v>-0.503</v>
      </c>
    </row>
    <row r="7071" spans="10:12" x14ac:dyDescent="0.25">
      <c r="J7071" s="4">
        <v>16.79</v>
      </c>
      <c r="K7071" s="4">
        <v>12.29</v>
      </c>
      <c r="L7071" s="4">
        <v>-0.503</v>
      </c>
    </row>
    <row r="7072" spans="10:12" x14ac:dyDescent="0.25">
      <c r="J7072" s="4">
        <v>16.79</v>
      </c>
      <c r="K7072" s="4">
        <v>12.3</v>
      </c>
      <c r="L7072" s="4">
        <v>-0.503</v>
      </c>
    </row>
    <row r="7073" spans="10:12" x14ac:dyDescent="0.25">
      <c r="J7073" s="4">
        <v>16.79</v>
      </c>
      <c r="K7073" s="4">
        <v>12.3</v>
      </c>
      <c r="L7073" s="4">
        <v>-0.503</v>
      </c>
    </row>
    <row r="7074" spans="10:12" x14ac:dyDescent="0.25">
      <c r="J7074" s="4">
        <v>16.79</v>
      </c>
      <c r="K7074" s="4">
        <v>12.3</v>
      </c>
      <c r="L7074" s="4">
        <v>-0.503</v>
      </c>
    </row>
    <row r="7075" spans="10:12" x14ac:dyDescent="0.25">
      <c r="J7075" s="4">
        <v>16.8</v>
      </c>
      <c r="K7075" s="4">
        <v>12.31</v>
      </c>
      <c r="L7075" s="4">
        <v>-0.503</v>
      </c>
    </row>
    <row r="7076" spans="10:12" x14ac:dyDescent="0.25">
      <c r="J7076" s="4">
        <v>16.8</v>
      </c>
      <c r="K7076" s="4">
        <v>12.31</v>
      </c>
      <c r="L7076" s="4">
        <v>-0.503</v>
      </c>
    </row>
    <row r="7077" spans="10:12" x14ac:dyDescent="0.25">
      <c r="J7077" s="4">
        <v>16.8</v>
      </c>
      <c r="K7077" s="4">
        <v>12.31</v>
      </c>
      <c r="L7077" s="4">
        <v>-0.504</v>
      </c>
    </row>
    <row r="7078" spans="10:12" x14ac:dyDescent="0.25">
      <c r="J7078" s="4">
        <v>16.8</v>
      </c>
      <c r="K7078" s="4">
        <v>12.32</v>
      </c>
      <c r="L7078" s="4">
        <v>-0.504</v>
      </c>
    </row>
    <row r="7079" spans="10:12" x14ac:dyDescent="0.25">
      <c r="J7079" s="4">
        <v>16.8</v>
      </c>
      <c r="K7079" s="4">
        <v>12.32</v>
      </c>
      <c r="L7079" s="4">
        <v>-0.504</v>
      </c>
    </row>
    <row r="7080" spans="10:12" x14ac:dyDescent="0.25">
      <c r="J7080" s="4">
        <v>16.8</v>
      </c>
      <c r="K7080" s="4">
        <v>12.32</v>
      </c>
      <c r="L7080" s="4">
        <v>-0.504</v>
      </c>
    </row>
    <row r="7081" spans="10:12" x14ac:dyDescent="0.25">
      <c r="J7081" s="4">
        <v>16.8</v>
      </c>
      <c r="K7081" s="4">
        <v>12.33</v>
      </c>
      <c r="L7081" s="4">
        <v>-0.504</v>
      </c>
    </row>
    <row r="7082" spans="10:12" x14ac:dyDescent="0.25">
      <c r="J7082" s="4">
        <v>16.809999999999999</v>
      </c>
      <c r="K7082" s="4">
        <v>12.33</v>
      </c>
      <c r="L7082" s="4">
        <v>-0.504</v>
      </c>
    </row>
    <row r="7083" spans="10:12" x14ac:dyDescent="0.25">
      <c r="J7083" s="4">
        <v>16.809999999999999</v>
      </c>
      <c r="K7083" s="4">
        <v>12.33</v>
      </c>
      <c r="L7083" s="4">
        <v>-0.504</v>
      </c>
    </row>
    <row r="7084" spans="10:12" x14ac:dyDescent="0.25">
      <c r="J7084" s="4">
        <v>16.809999999999999</v>
      </c>
      <c r="K7084" s="4">
        <v>12.34</v>
      </c>
      <c r="L7084" s="4">
        <v>-0.504</v>
      </c>
    </row>
    <row r="7085" spans="10:12" x14ac:dyDescent="0.25">
      <c r="J7085" s="4">
        <v>16.809999999999999</v>
      </c>
      <c r="K7085" s="4">
        <v>12.34</v>
      </c>
      <c r="L7085" s="4">
        <v>-0.504</v>
      </c>
    </row>
    <row r="7086" spans="10:12" x14ac:dyDescent="0.25">
      <c r="J7086" s="4">
        <v>16.809999999999999</v>
      </c>
      <c r="K7086" s="4">
        <v>12.34</v>
      </c>
      <c r="L7086" s="4">
        <v>-0.504</v>
      </c>
    </row>
    <row r="7087" spans="10:12" x14ac:dyDescent="0.25">
      <c r="J7087" s="4">
        <v>16.82</v>
      </c>
      <c r="K7087" s="4">
        <v>12.35</v>
      </c>
      <c r="L7087" s="4">
        <v>-0.504</v>
      </c>
    </row>
    <row r="7088" spans="10:12" x14ac:dyDescent="0.25">
      <c r="J7088" s="4">
        <v>16.82</v>
      </c>
      <c r="K7088" s="4">
        <v>12.35</v>
      </c>
      <c r="L7088" s="4">
        <v>-0.504</v>
      </c>
    </row>
    <row r="7089" spans="10:12" x14ac:dyDescent="0.25">
      <c r="J7089" s="4">
        <v>16.82</v>
      </c>
      <c r="K7089" s="4">
        <v>12.35</v>
      </c>
      <c r="L7089" s="4">
        <v>-0.504</v>
      </c>
    </row>
    <row r="7090" spans="10:12" x14ac:dyDescent="0.25">
      <c r="J7090" s="4">
        <v>16.82</v>
      </c>
      <c r="K7090" s="4">
        <v>12.36</v>
      </c>
      <c r="L7090" s="4">
        <v>-0.504</v>
      </c>
    </row>
    <row r="7091" spans="10:12" x14ac:dyDescent="0.25">
      <c r="J7091" s="4">
        <v>16.82</v>
      </c>
      <c r="K7091" s="4">
        <v>12.36</v>
      </c>
      <c r="L7091" s="4">
        <v>-0.504</v>
      </c>
    </row>
    <row r="7092" spans="10:12" x14ac:dyDescent="0.25">
      <c r="J7092" s="4">
        <v>16.82</v>
      </c>
      <c r="K7092" s="4">
        <v>12.36</v>
      </c>
      <c r="L7092" s="4">
        <v>-0.504</v>
      </c>
    </row>
    <row r="7093" spans="10:12" x14ac:dyDescent="0.25">
      <c r="J7093" s="4">
        <v>16.829999999999998</v>
      </c>
      <c r="K7093" s="4">
        <v>12.37</v>
      </c>
      <c r="L7093" s="4">
        <v>-0.504</v>
      </c>
    </row>
    <row r="7094" spans="10:12" x14ac:dyDescent="0.25">
      <c r="J7094" s="4">
        <v>16.829999999999998</v>
      </c>
      <c r="K7094" s="4">
        <v>12.37</v>
      </c>
      <c r="L7094" s="4">
        <v>-0.504</v>
      </c>
    </row>
    <row r="7095" spans="10:12" x14ac:dyDescent="0.25">
      <c r="J7095" s="4">
        <v>16.829999999999998</v>
      </c>
      <c r="K7095" s="4">
        <v>12.37</v>
      </c>
      <c r="L7095" s="4">
        <v>-0.504</v>
      </c>
    </row>
    <row r="7096" spans="10:12" x14ac:dyDescent="0.25">
      <c r="J7096" s="4">
        <v>16.829999999999998</v>
      </c>
      <c r="K7096" s="4">
        <v>12.38</v>
      </c>
      <c r="L7096" s="4">
        <v>-0.504</v>
      </c>
    </row>
    <row r="7097" spans="10:12" x14ac:dyDescent="0.25">
      <c r="J7097" s="4">
        <v>16.829999999999998</v>
      </c>
      <c r="K7097" s="4">
        <v>12.38</v>
      </c>
      <c r="L7097" s="4">
        <v>-0.504</v>
      </c>
    </row>
    <row r="7098" spans="10:12" x14ac:dyDescent="0.25">
      <c r="J7098" s="4">
        <v>16.829999999999998</v>
      </c>
      <c r="K7098" s="4">
        <v>12.38</v>
      </c>
      <c r="L7098" s="4">
        <v>-0.504</v>
      </c>
    </row>
    <row r="7099" spans="10:12" x14ac:dyDescent="0.25">
      <c r="J7099" s="4">
        <v>16.829999999999998</v>
      </c>
      <c r="K7099" s="4">
        <v>12.39</v>
      </c>
      <c r="L7099" s="4">
        <v>-0.505</v>
      </c>
    </row>
    <row r="7100" spans="10:12" x14ac:dyDescent="0.25">
      <c r="J7100" s="4">
        <v>16.84</v>
      </c>
      <c r="K7100" s="4">
        <v>12.39</v>
      </c>
      <c r="L7100" s="4">
        <v>-0.505</v>
      </c>
    </row>
    <row r="7101" spans="10:12" x14ac:dyDescent="0.25">
      <c r="J7101" s="4">
        <v>16.84</v>
      </c>
      <c r="K7101" s="4">
        <v>12.39</v>
      </c>
      <c r="L7101" s="4">
        <v>-0.505</v>
      </c>
    </row>
    <row r="7102" spans="10:12" x14ac:dyDescent="0.25">
      <c r="J7102" s="4">
        <v>16.84</v>
      </c>
      <c r="K7102" s="4">
        <v>12.4</v>
      </c>
      <c r="L7102" s="4">
        <v>-0.505</v>
      </c>
    </row>
    <row r="7103" spans="10:12" x14ac:dyDescent="0.25">
      <c r="J7103" s="4">
        <v>16.84</v>
      </c>
      <c r="K7103" s="4">
        <v>12.4</v>
      </c>
      <c r="L7103" s="4">
        <v>-0.505</v>
      </c>
    </row>
    <row r="7104" spans="10:12" x14ac:dyDescent="0.25">
      <c r="J7104" s="4">
        <v>16.84</v>
      </c>
      <c r="K7104" s="4">
        <v>12.4</v>
      </c>
      <c r="L7104" s="4">
        <v>-0.505</v>
      </c>
    </row>
    <row r="7105" spans="10:12" x14ac:dyDescent="0.25">
      <c r="J7105" s="4">
        <v>16.850000000000001</v>
      </c>
      <c r="K7105" s="4">
        <v>12.41</v>
      </c>
      <c r="L7105" s="4">
        <v>-0.505</v>
      </c>
    </row>
    <row r="7106" spans="10:12" x14ac:dyDescent="0.25">
      <c r="J7106" s="4">
        <v>16.850000000000001</v>
      </c>
      <c r="K7106" s="4">
        <v>12.41</v>
      </c>
      <c r="L7106" s="4">
        <v>-0.505</v>
      </c>
    </row>
    <row r="7107" spans="10:12" x14ac:dyDescent="0.25">
      <c r="J7107" s="4">
        <v>16.850000000000001</v>
      </c>
      <c r="K7107" s="4">
        <v>12.41</v>
      </c>
      <c r="L7107" s="4">
        <v>-0.505</v>
      </c>
    </row>
    <row r="7108" spans="10:12" x14ac:dyDescent="0.25">
      <c r="J7108" s="4">
        <v>16.850000000000001</v>
      </c>
      <c r="K7108" s="4">
        <v>12.42</v>
      </c>
      <c r="L7108" s="4">
        <v>-0.505</v>
      </c>
    </row>
    <row r="7109" spans="10:12" x14ac:dyDescent="0.25">
      <c r="J7109" s="4">
        <v>16.850000000000001</v>
      </c>
      <c r="K7109" s="4">
        <v>12.42</v>
      </c>
      <c r="L7109" s="4">
        <v>-0.505</v>
      </c>
    </row>
    <row r="7110" spans="10:12" x14ac:dyDescent="0.25">
      <c r="J7110" s="4">
        <v>16.850000000000001</v>
      </c>
      <c r="K7110" s="4">
        <v>12.42</v>
      </c>
      <c r="L7110" s="4">
        <v>-0.505</v>
      </c>
    </row>
    <row r="7111" spans="10:12" x14ac:dyDescent="0.25">
      <c r="J7111" s="4">
        <v>16.850000000000001</v>
      </c>
      <c r="K7111" s="4">
        <v>12.43</v>
      </c>
      <c r="L7111" s="4">
        <v>-0.505</v>
      </c>
    </row>
    <row r="7112" spans="10:12" x14ac:dyDescent="0.25">
      <c r="J7112" s="4">
        <v>16.86</v>
      </c>
      <c r="K7112" s="4">
        <v>12.43</v>
      </c>
      <c r="L7112" s="4">
        <v>-0.505</v>
      </c>
    </row>
    <row r="7113" spans="10:12" x14ac:dyDescent="0.25">
      <c r="J7113" s="4">
        <v>16.86</v>
      </c>
      <c r="K7113" s="4">
        <v>12.43</v>
      </c>
      <c r="L7113" s="4">
        <v>-0.505</v>
      </c>
    </row>
    <row r="7114" spans="10:12" x14ac:dyDescent="0.25">
      <c r="J7114" s="4">
        <v>16.86</v>
      </c>
      <c r="K7114" s="4">
        <v>12.44</v>
      </c>
      <c r="L7114" s="4">
        <v>-0.505</v>
      </c>
    </row>
    <row r="7115" spans="10:12" x14ac:dyDescent="0.25">
      <c r="J7115" s="4">
        <v>16.86</v>
      </c>
      <c r="K7115" s="4">
        <v>12.44</v>
      </c>
      <c r="L7115" s="4">
        <v>-0.505</v>
      </c>
    </row>
    <row r="7116" spans="10:12" x14ac:dyDescent="0.25">
      <c r="J7116" s="4">
        <v>16.86</v>
      </c>
      <c r="K7116" s="4">
        <v>12.44</v>
      </c>
      <c r="L7116" s="4">
        <v>-0.505</v>
      </c>
    </row>
    <row r="7117" spans="10:12" x14ac:dyDescent="0.25">
      <c r="J7117" s="4">
        <v>16.87</v>
      </c>
      <c r="K7117" s="4">
        <v>12.45</v>
      </c>
      <c r="L7117" s="4">
        <v>-0.505</v>
      </c>
    </row>
    <row r="7118" spans="10:12" x14ac:dyDescent="0.25">
      <c r="J7118" s="4">
        <v>16.87</v>
      </c>
      <c r="K7118" s="4">
        <v>12.45</v>
      </c>
      <c r="L7118" s="4">
        <v>-0.505</v>
      </c>
    </row>
    <row r="7119" spans="10:12" x14ac:dyDescent="0.25">
      <c r="J7119" s="4">
        <v>16.87</v>
      </c>
      <c r="K7119" s="4">
        <v>12.45</v>
      </c>
      <c r="L7119" s="4">
        <v>-0.505</v>
      </c>
    </row>
    <row r="7120" spans="10:12" x14ac:dyDescent="0.25">
      <c r="J7120" s="4">
        <v>16.87</v>
      </c>
      <c r="K7120" s="4">
        <v>12.46</v>
      </c>
      <c r="L7120" s="4">
        <v>-0.50600000000000001</v>
      </c>
    </row>
    <row r="7121" spans="10:12" x14ac:dyDescent="0.25">
      <c r="J7121" s="4">
        <v>16.87</v>
      </c>
      <c r="K7121" s="4">
        <v>12.46</v>
      </c>
      <c r="L7121" s="4">
        <v>-0.50600000000000001</v>
      </c>
    </row>
    <row r="7122" spans="10:12" x14ac:dyDescent="0.25">
      <c r="J7122" s="4">
        <v>16.87</v>
      </c>
      <c r="K7122" s="4">
        <v>12.46</v>
      </c>
      <c r="L7122" s="4">
        <v>-0.50600000000000001</v>
      </c>
    </row>
    <row r="7123" spans="10:12" x14ac:dyDescent="0.25">
      <c r="J7123" s="4">
        <v>16.88</v>
      </c>
      <c r="K7123" s="4">
        <v>12.47</v>
      </c>
      <c r="L7123" s="4">
        <v>-0.50600000000000001</v>
      </c>
    </row>
    <row r="7124" spans="10:12" x14ac:dyDescent="0.25">
      <c r="J7124" s="4">
        <v>16.88</v>
      </c>
      <c r="K7124" s="4">
        <v>12.47</v>
      </c>
      <c r="L7124" s="4">
        <v>-0.50600000000000001</v>
      </c>
    </row>
    <row r="7125" spans="10:12" x14ac:dyDescent="0.25">
      <c r="J7125" s="4">
        <v>16.88</v>
      </c>
      <c r="K7125" s="4">
        <v>12.47</v>
      </c>
      <c r="L7125" s="4">
        <v>-0.50600000000000001</v>
      </c>
    </row>
    <row r="7126" spans="10:12" x14ac:dyDescent="0.25">
      <c r="J7126" s="4">
        <v>16.88</v>
      </c>
      <c r="K7126" s="4">
        <v>12.48</v>
      </c>
      <c r="L7126" s="4">
        <v>-0.50600000000000001</v>
      </c>
    </row>
    <row r="7127" spans="10:12" x14ac:dyDescent="0.25">
      <c r="J7127" s="4">
        <v>16.88</v>
      </c>
      <c r="K7127" s="4">
        <v>12.48</v>
      </c>
      <c r="L7127" s="4">
        <v>-0.50600000000000001</v>
      </c>
    </row>
    <row r="7128" spans="10:12" x14ac:dyDescent="0.25">
      <c r="J7128" s="4">
        <v>16.88</v>
      </c>
      <c r="K7128" s="4">
        <v>12.48</v>
      </c>
      <c r="L7128" s="4">
        <v>-0.50600000000000001</v>
      </c>
    </row>
    <row r="7129" spans="10:12" x14ac:dyDescent="0.25">
      <c r="J7129" s="4">
        <v>16.88</v>
      </c>
      <c r="K7129" s="4">
        <v>12.49</v>
      </c>
      <c r="L7129" s="4">
        <v>-0.50600000000000001</v>
      </c>
    </row>
    <row r="7130" spans="10:12" x14ac:dyDescent="0.25">
      <c r="J7130" s="4">
        <v>16.89</v>
      </c>
      <c r="K7130" s="4">
        <v>12.49</v>
      </c>
      <c r="L7130" s="4">
        <v>-0.50600000000000001</v>
      </c>
    </row>
    <row r="7131" spans="10:12" x14ac:dyDescent="0.25">
      <c r="J7131" s="4">
        <v>16.89</v>
      </c>
      <c r="K7131" s="4">
        <v>12.49</v>
      </c>
      <c r="L7131" s="4">
        <v>-0.50600000000000001</v>
      </c>
    </row>
    <row r="7132" spans="10:12" x14ac:dyDescent="0.25">
      <c r="J7132" s="4">
        <v>16.89</v>
      </c>
      <c r="K7132" s="4">
        <v>12.5</v>
      </c>
      <c r="L7132" s="4">
        <v>-0.50600000000000001</v>
      </c>
    </row>
    <row r="7133" spans="10:12" x14ac:dyDescent="0.25">
      <c r="J7133" s="4">
        <v>16.89</v>
      </c>
      <c r="K7133" s="4">
        <v>12.5</v>
      </c>
      <c r="L7133" s="4">
        <v>-0.50600000000000001</v>
      </c>
    </row>
    <row r="7134" spans="10:12" x14ac:dyDescent="0.25">
      <c r="J7134" s="4">
        <v>16.89</v>
      </c>
      <c r="K7134" s="4">
        <v>12.5</v>
      </c>
      <c r="L7134" s="4">
        <v>-0.50600000000000001</v>
      </c>
    </row>
    <row r="7135" spans="10:12" x14ac:dyDescent="0.25">
      <c r="J7135" s="4">
        <v>16.899999999999999</v>
      </c>
      <c r="K7135" s="4">
        <v>12.51</v>
      </c>
      <c r="L7135" s="4">
        <v>-0.50600000000000001</v>
      </c>
    </row>
    <row r="7136" spans="10:12" x14ac:dyDescent="0.25">
      <c r="J7136" s="4">
        <v>16.899999999999999</v>
      </c>
      <c r="K7136" s="4">
        <v>12.51</v>
      </c>
      <c r="L7136" s="4">
        <v>-0.50600000000000001</v>
      </c>
    </row>
    <row r="7137" spans="10:12" x14ac:dyDescent="0.25">
      <c r="J7137" s="4">
        <v>16.899999999999999</v>
      </c>
      <c r="K7137" s="4">
        <v>12.51</v>
      </c>
      <c r="L7137" s="4">
        <v>-0.50600000000000001</v>
      </c>
    </row>
    <row r="7138" spans="10:12" x14ac:dyDescent="0.25">
      <c r="J7138" s="4">
        <v>16.899999999999999</v>
      </c>
      <c r="K7138" s="4">
        <v>12.52</v>
      </c>
      <c r="L7138" s="4">
        <v>-0.50600000000000001</v>
      </c>
    </row>
    <row r="7139" spans="10:12" x14ac:dyDescent="0.25">
      <c r="J7139" s="4">
        <v>16.899999999999999</v>
      </c>
      <c r="K7139" s="4">
        <v>12.52</v>
      </c>
      <c r="L7139" s="4">
        <v>-0.50600000000000001</v>
      </c>
    </row>
    <row r="7140" spans="10:12" x14ac:dyDescent="0.25">
      <c r="J7140" s="4">
        <v>16.899999999999999</v>
      </c>
      <c r="K7140" s="4">
        <v>12.52</v>
      </c>
      <c r="L7140" s="4">
        <v>-0.50600000000000001</v>
      </c>
    </row>
    <row r="7141" spans="10:12" x14ac:dyDescent="0.25">
      <c r="J7141" s="4">
        <v>16.899999999999999</v>
      </c>
      <c r="K7141" s="4">
        <v>12.53</v>
      </c>
      <c r="L7141" s="4">
        <v>-0.50600000000000001</v>
      </c>
    </row>
    <row r="7142" spans="10:12" x14ac:dyDescent="0.25">
      <c r="J7142" s="4">
        <v>16.91</v>
      </c>
      <c r="K7142" s="4">
        <v>12.53</v>
      </c>
      <c r="L7142" s="4">
        <v>-0.50600000000000001</v>
      </c>
    </row>
    <row r="7143" spans="10:12" x14ac:dyDescent="0.25">
      <c r="J7143" s="4">
        <v>16.91</v>
      </c>
      <c r="K7143" s="4">
        <v>12.53</v>
      </c>
      <c r="L7143" s="4">
        <v>-0.50700000000000001</v>
      </c>
    </row>
    <row r="7144" spans="10:12" x14ac:dyDescent="0.25">
      <c r="J7144" s="4">
        <v>16.91</v>
      </c>
      <c r="K7144" s="4">
        <v>12.54</v>
      </c>
      <c r="L7144" s="4">
        <v>-0.50700000000000001</v>
      </c>
    </row>
    <row r="7145" spans="10:12" x14ac:dyDescent="0.25">
      <c r="J7145" s="4">
        <v>16.91</v>
      </c>
      <c r="K7145" s="4">
        <v>12.54</v>
      </c>
      <c r="L7145" s="4">
        <v>-0.50700000000000001</v>
      </c>
    </row>
    <row r="7146" spans="10:12" x14ac:dyDescent="0.25">
      <c r="J7146" s="4">
        <v>16.91</v>
      </c>
      <c r="K7146" s="4">
        <v>12.54</v>
      </c>
      <c r="L7146" s="4">
        <v>-0.50700000000000001</v>
      </c>
    </row>
    <row r="7147" spans="10:12" x14ac:dyDescent="0.25">
      <c r="J7147" s="4">
        <v>16.920000000000002</v>
      </c>
      <c r="K7147" s="4">
        <v>12.55</v>
      </c>
      <c r="L7147" s="4">
        <v>-0.50700000000000001</v>
      </c>
    </row>
    <row r="7148" spans="10:12" x14ac:dyDescent="0.25">
      <c r="J7148" s="4">
        <v>16.920000000000002</v>
      </c>
      <c r="K7148" s="4">
        <v>12.55</v>
      </c>
      <c r="L7148" s="4">
        <v>-0.50700000000000001</v>
      </c>
    </row>
    <row r="7149" spans="10:12" x14ac:dyDescent="0.25">
      <c r="J7149" s="4">
        <v>16.920000000000002</v>
      </c>
      <c r="K7149" s="4">
        <v>12.55</v>
      </c>
      <c r="L7149" s="4">
        <v>-0.50700000000000001</v>
      </c>
    </row>
    <row r="7150" spans="10:12" x14ac:dyDescent="0.25">
      <c r="J7150" s="4">
        <v>16.920000000000002</v>
      </c>
      <c r="K7150" s="4">
        <v>12.56</v>
      </c>
      <c r="L7150" s="4">
        <v>-0.50700000000000001</v>
      </c>
    </row>
    <row r="7151" spans="10:12" x14ac:dyDescent="0.25">
      <c r="J7151" s="4">
        <v>16.920000000000002</v>
      </c>
      <c r="K7151" s="4">
        <v>12.56</v>
      </c>
      <c r="L7151" s="4">
        <v>-0.50700000000000001</v>
      </c>
    </row>
    <row r="7152" spans="10:12" x14ac:dyDescent="0.25">
      <c r="J7152" s="4">
        <v>16.920000000000002</v>
      </c>
      <c r="K7152" s="4">
        <v>12.56</v>
      </c>
      <c r="L7152" s="4">
        <v>-0.50700000000000001</v>
      </c>
    </row>
    <row r="7153" spans="10:12" x14ac:dyDescent="0.25">
      <c r="J7153" s="4">
        <v>16.93</v>
      </c>
      <c r="K7153" s="4">
        <v>12.57</v>
      </c>
      <c r="L7153" s="4">
        <v>-0.50700000000000001</v>
      </c>
    </row>
    <row r="7154" spans="10:12" x14ac:dyDescent="0.25">
      <c r="J7154" s="4">
        <v>16.93</v>
      </c>
      <c r="K7154" s="4">
        <v>12.57</v>
      </c>
      <c r="L7154" s="4">
        <v>-0.50700000000000001</v>
      </c>
    </row>
    <row r="7155" spans="10:12" x14ac:dyDescent="0.25">
      <c r="J7155" s="4">
        <v>16.93</v>
      </c>
      <c r="K7155" s="4">
        <v>12.57</v>
      </c>
      <c r="L7155" s="4">
        <v>-0.50700000000000001</v>
      </c>
    </row>
    <row r="7156" spans="10:12" x14ac:dyDescent="0.25">
      <c r="J7156" s="4">
        <v>16.93</v>
      </c>
      <c r="K7156" s="4">
        <v>12.58</v>
      </c>
      <c r="L7156" s="4">
        <v>-0.50700000000000001</v>
      </c>
    </row>
    <row r="7157" spans="10:12" x14ac:dyDescent="0.25">
      <c r="J7157" s="4">
        <v>16.93</v>
      </c>
      <c r="K7157" s="4">
        <v>12.58</v>
      </c>
      <c r="L7157" s="4">
        <v>-0.50700000000000001</v>
      </c>
    </row>
    <row r="7158" spans="10:12" x14ac:dyDescent="0.25">
      <c r="J7158" s="4">
        <v>16.93</v>
      </c>
      <c r="K7158" s="4">
        <v>12.58</v>
      </c>
      <c r="L7158" s="4">
        <v>-0.50700000000000001</v>
      </c>
    </row>
    <row r="7159" spans="10:12" x14ac:dyDescent="0.25">
      <c r="J7159" s="4">
        <v>16.93</v>
      </c>
      <c r="K7159" s="4">
        <v>12.59</v>
      </c>
      <c r="L7159" s="4">
        <v>-0.50700000000000001</v>
      </c>
    </row>
    <row r="7160" spans="10:12" x14ac:dyDescent="0.25">
      <c r="J7160" s="4">
        <v>16.940000000000001</v>
      </c>
      <c r="K7160" s="4">
        <v>12.59</v>
      </c>
      <c r="L7160" s="4">
        <v>-0.50700000000000001</v>
      </c>
    </row>
    <row r="7161" spans="10:12" x14ac:dyDescent="0.25">
      <c r="J7161" s="4">
        <v>16.940000000000001</v>
      </c>
      <c r="K7161" s="4">
        <v>12.59</v>
      </c>
      <c r="L7161" s="4">
        <v>-0.50700000000000001</v>
      </c>
    </row>
    <row r="7162" spans="10:12" x14ac:dyDescent="0.25">
      <c r="J7162" s="4">
        <v>16.940000000000001</v>
      </c>
      <c r="K7162" s="4">
        <v>12.6</v>
      </c>
      <c r="L7162" s="4">
        <v>-0.50700000000000001</v>
      </c>
    </row>
    <row r="7163" spans="10:12" x14ac:dyDescent="0.25">
      <c r="J7163" s="4">
        <v>16.940000000000001</v>
      </c>
      <c r="K7163" s="4">
        <v>12.6</v>
      </c>
      <c r="L7163" s="4">
        <v>-0.50700000000000001</v>
      </c>
    </row>
    <row r="7164" spans="10:12" x14ac:dyDescent="0.25">
      <c r="J7164" s="4">
        <v>16.940000000000001</v>
      </c>
      <c r="K7164" s="4">
        <v>12.6</v>
      </c>
      <c r="L7164" s="4">
        <v>-0.50700000000000001</v>
      </c>
    </row>
    <row r="7165" spans="10:12" x14ac:dyDescent="0.25">
      <c r="J7165" s="4">
        <v>16.95</v>
      </c>
      <c r="K7165" s="4">
        <v>12.61</v>
      </c>
      <c r="L7165" s="4">
        <v>-0.50800000000000001</v>
      </c>
    </row>
    <row r="7166" spans="10:12" x14ac:dyDescent="0.25">
      <c r="J7166" s="4">
        <v>16.95</v>
      </c>
      <c r="K7166" s="4">
        <v>12.61</v>
      </c>
      <c r="L7166" s="4">
        <v>-0.50800000000000001</v>
      </c>
    </row>
    <row r="7167" spans="10:12" x14ac:dyDescent="0.25">
      <c r="J7167" s="4">
        <v>16.95</v>
      </c>
      <c r="K7167" s="4">
        <v>12.61</v>
      </c>
      <c r="L7167" s="4">
        <v>-0.50800000000000001</v>
      </c>
    </row>
    <row r="7168" spans="10:12" x14ac:dyDescent="0.25">
      <c r="J7168" s="4">
        <v>16.95</v>
      </c>
      <c r="K7168" s="4">
        <v>12.62</v>
      </c>
      <c r="L7168" s="4">
        <v>-0.50800000000000001</v>
      </c>
    </row>
    <row r="7169" spans="10:12" x14ac:dyDescent="0.25">
      <c r="J7169" s="4">
        <v>16.95</v>
      </c>
      <c r="K7169" s="4">
        <v>12.62</v>
      </c>
      <c r="L7169" s="4">
        <v>-0.50800000000000001</v>
      </c>
    </row>
    <row r="7170" spans="10:12" x14ac:dyDescent="0.25">
      <c r="J7170" s="4">
        <v>16.95</v>
      </c>
      <c r="K7170" s="4">
        <v>12.62</v>
      </c>
      <c r="L7170" s="4">
        <v>-0.50800000000000001</v>
      </c>
    </row>
    <row r="7171" spans="10:12" x14ac:dyDescent="0.25">
      <c r="J7171" s="4">
        <v>16.95</v>
      </c>
      <c r="K7171" s="4">
        <v>12.63</v>
      </c>
      <c r="L7171" s="4">
        <v>-0.50800000000000001</v>
      </c>
    </row>
    <row r="7172" spans="10:12" x14ac:dyDescent="0.25">
      <c r="J7172" s="4">
        <v>16.96</v>
      </c>
      <c r="K7172" s="4">
        <v>12.63</v>
      </c>
      <c r="L7172" s="4">
        <v>-0.50800000000000001</v>
      </c>
    </row>
    <row r="7173" spans="10:12" x14ac:dyDescent="0.25">
      <c r="J7173" s="4">
        <v>16.96</v>
      </c>
      <c r="K7173" s="4">
        <v>12.63</v>
      </c>
      <c r="L7173" s="4">
        <v>-0.50800000000000001</v>
      </c>
    </row>
    <row r="7174" spans="10:12" x14ac:dyDescent="0.25">
      <c r="J7174" s="4">
        <v>16.96</v>
      </c>
      <c r="K7174" s="4">
        <v>12.64</v>
      </c>
      <c r="L7174" s="4">
        <v>-0.50800000000000001</v>
      </c>
    </row>
    <row r="7175" spans="10:12" x14ac:dyDescent="0.25">
      <c r="J7175" s="4">
        <v>16.96</v>
      </c>
      <c r="K7175" s="4">
        <v>12.64</v>
      </c>
      <c r="L7175" s="4">
        <v>-0.50800000000000001</v>
      </c>
    </row>
    <row r="7176" spans="10:12" x14ac:dyDescent="0.25">
      <c r="J7176" s="4">
        <v>16.96</v>
      </c>
      <c r="K7176" s="4">
        <v>12.64</v>
      </c>
      <c r="L7176" s="4">
        <v>-0.50800000000000001</v>
      </c>
    </row>
    <row r="7177" spans="10:12" x14ac:dyDescent="0.25">
      <c r="J7177" s="4">
        <v>16.97</v>
      </c>
      <c r="K7177" s="4">
        <v>12.65</v>
      </c>
      <c r="L7177" s="4">
        <v>-0.50800000000000001</v>
      </c>
    </row>
    <row r="7178" spans="10:12" x14ac:dyDescent="0.25">
      <c r="J7178" s="4">
        <v>16.97</v>
      </c>
      <c r="K7178" s="4">
        <v>12.65</v>
      </c>
      <c r="L7178" s="4">
        <v>-0.50800000000000001</v>
      </c>
    </row>
    <row r="7179" spans="10:12" x14ac:dyDescent="0.25">
      <c r="J7179" s="4">
        <v>16.97</v>
      </c>
      <c r="K7179" s="4">
        <v>12.65</v>
      </c>
      <c r="L7179" s="4">
        <v>-0.50800000000000001</v>
      </c>
    </row>
    <row r="7180" spans="10:12" x14ac:dyDescent="0.25">
      <c r="J7180" s="4">
        <v>16.97</v>
      </c>
      <c r="K7180" s="4">
        <v>12.66</v>
      </c>
      <c r="L7180" s="4">
        <v>-0.50800000000000001</v>
      </c>
    </row>
    <row r="7181" spans="10:12" x14ac:dyDescent="0.25">
      <c r="J7181" s="4">
        <v>16.97</v>
      </c>
      <c r="K7181" s="4">
        <v>12.66</v>
      </c>
      <c r="L7181" s="4">
        <v>-0.50800000000000001</v>
      </c>
    </row>
    <row r="7182" spans="10:12" x14ac:dyDescent="0.25">
      <c r="J7182" s="4">
        <v>16.97</v>
      </c>
      <c r="K7182" s="4">
        <v>12.66</v>
      </c>
      <c r="L7182" s="4">
        <v>-0.50800000000000001</v>
      </c>
    </row>
    <row r="7183" spans="10:12" x14ac:dyDescent="0.25">
      <c r="J7183" s="4">
        <v>16.98</v>
      </c>
      <c r="K7183" s="4">
        <v>12.67</v>
      </c>
      <c r="L7183" s="4">
        <v>-0.50800000000000001</v>
      </c>
    </row>
    <row r="7184" spans="10:12" x14ac:dyDescent="0.25">
      <c r="J7184" s="4">
        <v>16.98</v>
      </c>
      <c r="K7184" s="4">
        <v>12.67</v>
      </c>
      <c r="L7184" s="4">
        <v>-0.50800000000000001</v>
      </c>
    </row>
    <row r="7185" spans="10:12" x14ac:dyDescent="0.25">
      <c r="J7185" s="4">
        <v>16.98</v>
      </c>
      <c r="K7185" s="4">
        <v>12.67</v>
      </c>
      <c r="L7185" s="4">
        <v>-0.50800000000000001</v>
      </c>
    </row>
    <row r="7186" spans="10:12" x14ac:dyDescent="0.25">
      <c r="J7186" s="4">
        <v>16.98</v>
      </c>
      <c r="K7186" s="4">
        <v>12.68</v>
      </c>
      <c r="L7186" s="4">
        <v>-0.50800000000000001</v>
      </c>
    </row>
    <row r="7187" spans="10:12" x14ac:dyDescent="0.25">
      <c r="J7187" s="4">
        <v>16.98</v>
      </c>
      <c r="K7187" s="4">
        <v>12.68</v>
      </c>
      <c r="L7187" s="4">
        <v>-0.50800000000000001</v>
      </c>
    </row>
    <row r="7188" spans="10:12" x14ac:dyDescent="0.25">
      <c r="J7188" s="4">
        <v>16.98</v>
      </c>
      <c r="K7188" s="4">
        <v>12.68</v>
      </c>
      <c r="L7188" s="4">
        <v>-0.50800000000000001</v>
      </c>
    </row>
    <row r="7189" spans="10:12" x14ac:dyDescent="0.25">
      <c r="J7189" s="4">
        <v>16.98</v>
      </c>
      <c r="K7189" s="4">
        <v>12.69</v>
      </c>
      <c r="L7189" s="4">
        <v>-0.50900000000000001</v>
      </c>
    </row>
    <row r="7190" spans="10:12" x14ac:dyDescent="0.25">
      <c r="J7190" s="4">
        <v>16.989999999999998</v>
      </c>
      <c r="K7190" s="4">
        <v>12.69</v>
      </c>
      <c r="L7190" s="4">
        <v>-0.50900000000000001</v>
      </c>
    </row>
    <row r="7191" spans="10:12" x14ac:dyDescent="0.25">
      <c r="J7191" s="4">
        <v>16.989999999999998</v>
      </c>
      <c r="K7191" s="4">
        <v>12.69</v>
      </c>
      <c r="L7191" s="4">
        <v>-0.50900000000000001</v>
      </c>
    </row>
    <row r="7192" spans="10:12" x14ac:dyDescent="0.25">
      <c r="J7192" s="4">
        <v>16.989999999999998</v>
      </c>
      <c r="K7192" s="4">
        <v>12.7</v>
      </c>
      <c r="L7192" s="4">
        <v>-0.50900000000000001</v>
      </c>
    </row>
    <row r="7193" spans="10:12" x14ac:dyDescent="0.25">
      <c r="J7193" s="4">
        <v>16.989999999999998</v>
      </c>
      <c r="K7193" s="4">
        <v>12.7</v>
      </c>
      <c r="L7193" s="4">
        <v>-0.50900000000000001</v>
      </c>
    </row>
    <row r="7194" spans="10:12" x14ac:dyDescent="0.25">
      <c r="J7194" s="4">
        <v>16.989999999999998</v>
      </c>
      <c r="K7194" s="4">
        <v>12.7</v>
      </c>
      <c r="L7194" s="4">
        <v>-0.50900000000000001</v>
      </c>
    </row>
    <row r="7195" spans="10:12" x14ac:dyDescent="0.25">
      <c r="J7195" s="4">
        <v>17</v>
      </c>
      <c r="K7195" s="4">
        <v>12.71</v>
      </c>
      <c r="L7195" s="4">
        <v>-0.50900000000000001</v>
      </c>
    </row>
    <row r="7196" spans="10:12" x14ac:dyDescent="0.25">
      <c r="J7196" s="4">
        <v>17</v>
      </c>
      <c r="K7196" s="4">
        <v>12.71</v>
      </c>
      <c r="L7196" s="4">
        <v>-0.50900000000000001</v>
      </c>
    </row>
    <row r="7197" spans="10:12" x14ac:dyDescent="0.25">
      <c r="J7197" s="4">
        <v>17</v>
      </c>
      <c r="K7197" s="4">
        <v>12.71</v>
      </c>
      <c r="L7197" s="4">
        <v>-0.50900000000000001</v>
      </c>
    </row>
    <row r="7198" spans="10:12" x14ac:dyDescent="0.25">
      <c r="J7198" s="4">
        <v>17</v>
      </c>
      <c r="K7198" s="4">
        <v>12.72</v>
      </c>
      <c r="L7198" s="4">
        <v>-0.50900000000000001</v>
      </c>
    </row>
    <row r="7199" spans="10:12" x14ac:dyDescent="0.25">
      <c r="J7199" s="4">
        <v>17</v>
      </c>
      <c r="K7199" s="4">
        <v>12.72</v>
      </c>
      <c r="L7199" s="4">
        <v>-0.50900000000000001</v>
      </c>
    </row>
    <row r="7200" spans="10:12" x14ac:dyDescent="0.25">
      <c r="J7200" s="4">
        <v>17</v>
      </c>
      <c r="K7200" s="4">
        <v>12.72</v>
      </c>
      <c r="L7200" s="4">
        <v>-0.50900000000000001</v>
      </c>
    </row>
    <row r="7201" spans="10:12" x14ac:dyDescent="0.25">
      <c r="J7201" s="4">
        <v>17</v>
      </c>
      <c r="K7201" s="4">
        <v>12.73</v>
      </c>
      <c r="L7201" s="4">
        <v>-0.50900000000000001</v>
      </c>
    </row>
    <row r="7202" spans="10:12" x14ac:dyDescent="0.25">
      <c r="J7202" s="4">
        <v>17.010000000000002</v>
      </c>
      <c r="K7202" s="4">
        <v>12.73</v>
      </c>
      <c r="L7202" s="4">
        <v>-0.50900000000000001</v>
      </c>
    </row>
    <row r="7203" spans="10:12" x14ac:dyDescent="0.25">
      <c r="J7203" s="4">
        <v>17.010000000000002</v>
      </c>
      <c r="K7203" s="4">
        <v>12.73</v>
      </c>
      <c r="L7203" s="4">
        <v>-0.50900000000000001</v>
      </c>
    </row>
    <row r="7204" spans="10:12" x14ac:dyDescent="0.25">
      <c r="J7204" s="4">
        <v>17.010000000000002</v>
      </c>
      <c r="K7204" s="4">
        <v>12.74</v>
      </c>
      <c r="L7204" s="4">
        <v>-0.50900000000000001</v>
      </c>
    </row>
    <row r="7205" spans="10:12" x14ac:dyDescent="0.25">
      <c r="J7205" s="4">
        <v>17.010000000000002</v>
      </c>
      <c r="K7205" s="4">
        <v>12.74</v>
      </c>
      <c r="L7205" s="4">
        <v>-0.50900000000000001</v>
      </c>
    </row>
    <row r="7206" spans="10:12" x14ac:dyDescent="0.25">
      <c r="J7206" s="4">
        <v>17.010000000000002</v>
      </c>
      <c r="K7206" s="4">
        <v>12.74</v>
      </c>
      <c r="L7206" s="4">
        <v>-0.50900000000000001</v>
      </c>
    </row>
    <row r="7207" spans="10:12" x14ac:dyDescent="0.25">
      <c r="J7207" s="4">
        <v>17.02</v>
      </c>
      <c r="K7207" s="4">
        <v>12.75</v>
      </c>
      <c r="L7207" s="4">
        <v>-0.50900000000000001</v>
      </c>
    </row>
    <row r="7208" spans="10:12" x14ac:dyDescent="0.25">
      <c r="J7208" s="4">
        <v>17.02</v>
      </c>
      <c r="K7208" s="4">
        <v>12.75</v>
      </c>
      <c r="L7208" s="4">
        <v>-0.50900000000000001</v>
      </c>
    </row>
    <row r="7209" spans="10:12" x14ac:dyDescent="0.25">
      <c r="J7209" s="4">
        <v>17.02</v>
      </c>
      <c r="K7209" s="4">
        <v>12.75</v>
      </c>
      <c r="L7209" s="4">
        <v>-0.50900000000000001</v>
      </c>
    </row>
    <row r="7210" spans="10:12" x14ac:dyDescent="0.25">
      <c r="J7210" s="4">
        <v>17.02</v>
      </c>
      <c r="K7210" s="4">
        <v>12.76</v>
      </c>
      <c r="L7210" s="4">
        <v>-0.50900000000000001</v>
      </c>
    </row>
    <row r="7211" spans="10:12" x14ac:dyDescent="0.25">
      <c r="J7211" s="4">
        <v>17.02</v>
      </c>
      <c r="K7211" s="4">
        <v>12.76</v>
      </c>
      <c r="L7211" s="4">
        <v>-0.50900000000000001</v>
      </c>
    </row>
    <row r="7212" spans="10:12" x14ac:dyDescent="0.25">
      <c r="J7212" s="4">
        <v>17.02</v>
      </c>
      <c r="K7212" s="4">
        <v>12.76</v>
      </c>
      <c r="L7212" s="4">
        <v>-0.51</v>
      </c>
    </row>
    <row r="7213" spans="10:12" x14ac:dyDescent="0.25">
      <c r="J7213" s="4">
        <v>17.03</v>
      </c>
      <c r="K7213" s="4">
        <v>12.77</v>
      </c>
      <c r="L7213" s="4">
        <v>-0.51</v>
      </c>
    </row>
    <row r="7214" spans="10:12" x14ac:dyDescent="0.25">
      <c r="J7214" s="4">
        <v>17.03</v>
      </c>
      <c r="K7214" s="4">
        <v>12.77</v>
      </c>
      <c r="L7214" s="4">
        <v>-0.51</v>
      </c>
    </row>
    <row r="7215" spans="10:12" x14ac:dyDescent="0.25">
      <c r="J7215" s="4">
        <v>17.03</v>
      </c>
      <c r="K7215" s="4">
        <v>12.77</v>
      </c>
      <c r="L7215" s="4">
        <v>-0.51</v>
      </c>
    </row>
    <row r="7216" spans="10:12" x14ac:dyDescent="0.25">
      <c r="J7216" s="4">
        <v>17.03</v>
      </c>
      <c r="K7216" s="4">
        <v>12.78</v>
      </c>
      <c r="L7216" s="4">
        <v>-0.51</v>
      </c>
    </row>
    <row r="7217" spans="10:12" x14ac:dyDescent="0.25">
      <c r="J7217" s="4">
        <v>17.03</v>
      </c>
      <c r="K7217" s="4">
        <v>12.78</v>
      </c>
      <c r="L7217" s="4">
        <v>-0.51</v>
      </c>
    </row>
    <row r="7218" spans="10:12" x14ac:dyDescent="0.25">
      <c r="J7218" s="4">
        <v>17.03</v>
      </c>
      <c r="K7218" s="4">
        <v>12.78</v>
      </c>
      <c r="L7218" s="4">
        <v>-0.51</v>
      </c>
    </row>
    <row r="7219" spans="10:12" x14ac:dyDescent="0.25">
      <c r="J7219" s="4">
        <v>17.03</v>
      </c>
      <c r="K7219" s="4">
        <v>12.79</v>
      </c>
      <c r="L7219" s="4">
        <v>-0.51</v>
      </c>
    </row>
    <row r="7220" spans="10:12" x14ac:dyDescent="0.25">
      <c r="J7220" s="4">
        <v>17.04</v>
      </c>
      <c r="K7220" s="4">
        <v>12.79</v>
      </c>
      <c r="L7220" s="4">
        <v>-0.51</v>
      </c>
    </row>
    <row r="7221" spans="10:12" x14ac:dyDescent="0.25">
      <c r="J7221" s="4">
        <v>17.04</v>
      </c>
      <c r="K7221" s="4">
        <v>12.79</v>
      </c>
      <c r="L7221" s="4">
        <v>-0.51</v>
      </c>
    </row>
    <row r="7222" spans="10:12" x14ac:dyDescent="0.25">
      <c r="J7222" s="4">
        <v>17.04</v>
      </c>
      <c r="K7222" s="4">
        <v>12.8</v>
      </c>
      <c r="L7222" s="4">
        <v>-0.51</v>
      </c>
    </row>
    <row r="7223" spans="10:12" x14ac:dyDescent="0.25">
      <c r="J7223" s="4">
        <v>17.04</v>
      </c>
      <c r="K7223" s="4">
        <v>12.8</v>
      </c>
      <c r="L7223" s="4">
        <v>-0.51</v>
      </c>
    </row>
    <row r="7224" spans="10:12" x14ac:dyDescent="0.25">
      <c r="J7224" s="4">
        <v>17.04</v>
      </c>
      <c r="K7224" s="4">
        <v>12.8</v>
      </c>
      <c r="L7224" s="4">
        <v>-0.51</v>
      </c>
    </row>
    <row r="7225" spans="10:12" x14ac:dyDescent="0.25">
      <c r="J7225" s="4">
        <v>17.05</v>
      </c>
      <c r="K7225" s="4">
        <v>12.81</v>
      </c>
      <c r="L7225" s="4">
        <v>-0.51</v>
      </c>
    </row>
    <row r="7226" spans="10:12" x14ac:dyDescent="0.25">
      <c r="J7226" s="4">
        <v>17.05</v>
      </c>
      <c r="K7226" s="4">
        <v>12.81</v>
      </c>
      <c r="L7226" s="4">
        <v>-0.51</v>
      </c>
    </row>
    <row r="7227" spans="10:12" x14ac:dyDescent="0.25">
      <c r="J7227" s="4">
        <v>17.05</v>
      </c>
      <c r="K7227" s="4">
        <v>12.81</v>
      </c>
      <c r="L7227" s="4">
        <v>-0.51</v>
      </c>
    </row>
    <row r="7228" spans="10:12" x14ac:dyDescent="0.25">
      <c r="J7228" s="4">
        <v>17.05</v>
      </c>
      <c r="K7228" s="4">
        <v>12.82</v>
      </c>
      <c r="L7228" s="4">
        <v>-0.51</v>
      </c>
    </row>
    <row r="7229" spans="10:12" x14ac:dyDescent="0.25">
      <c r="J7229" s="4">
        <v>17.05</v>
      </c>
      <c r="K7229" s="4">
        <v>12.82</v>
      </c>
      <c r="L7229" s="4">
        <v>-0.51</v>
      </c>
    </row>
    <row r="7230" spans="10:12" x14ac:dyDescent="0.25">
      <c r="J7230" s="4">
        <v>17.05</v>
      </c>
      <c r="K7230" s="4">
        <v>12.82</v>
      </c>
      <c r="L7230" s="4">
        <v>-0.51</v>
      </c>
    </row>
    <row r="7231" spans="10:12" x14ac:dyDescent="0.25">
      <c r="J7231" s="4">
        <v>17.05</v>
      </c>
      <c r="K7231" s="4">
        <v>12.83</v>
      </c>
      <c r="L7231" s="4">
        <v>-0.51</v>
      </c>
    </row>
    <row r="7232" spans="10:12" x14ac:dyDescent="0.25">
      <c r="J7232" s="4">
        <v>17.059999999999999</v>
      </c>
      <c r="K7232" s="4">
        <v>12.83</v>
      </c>
      <c r="L7232" s="4">
        <v>-0.51</v>
      </c>
    </row>
    <row r="7233" spans="10:12" x14ac:dyDescent="0.25">
      <c r="J7233" s="4">
        <v>17.059999999999999</v>
      </c>
      <c r="K7233" s="4">
        <v>12.83</v>
      </c>
      <c r="L7233" s="4">
        <v>-0.51</v>
      </c>
    </row>
    <row r="7234" spans="10:12" x14ac:dyDescent="0.25">
      <c r="J7234" s="4">
        <v>17.059999999999999</v>
      </c>
      <c r="K7234" s="4">
        <v>12.84</v>
      </c>
      <c r="L7234" s="4">
        <v>-0.51</v>
      </c>
    </row>
    <row r="7235" spans="10:12" x14ac:dyDescent="0.25">
      <c r="J7235" s="4">
        <v>17.059999999999999</v>
      </c>
      <c r="K7235" s="4">
        <v>12.84</v>
      </c>
      <c r="L7235" s="4">
        <v>-0.51</v>
      </c>
    </row>
    <row r="7236" spans="10:12" x14ac:dyDescent="0.25">
      <c r="J7236" s="4">
        <v>17.059999999999999</v>
      </c>
      <c r="K7236" s="4">
        <v>12.84</v>
      </c>
      <c r="L7236" s="4">
        <v>-0.51100000000000001</v>
      </c>
    </row>
    <row r="7237" spans="10:12" x14ac:dyDescent="0.25">
      <c r="J7237" s="4">
        <v>17.07</v>
      </c>
      <c r="K7237" s="4">
        <v>12.85</v>
      </c>
      <c r="L7237" s="4">
        <v>-0.51100000000000001</v>
      </c>
    </row>
    <row r="7238" spans="10:12" x14ac:dyDescent="0.25">
      <c r="J7238" s="4">
        <v>17.07</v>
      </c>
      <c r="K7238" s="4">
        <v>12.85</v>
      </c>
      <c r="L7238" s="4">
        <v>-0.51100000000000001</v>
      </c>
    </row>
    <row r="7239" spans="10:12" x14ac:dyDescent="0.25">
      <c r="J7239" s="4">
        <v>17.07</v>
      </c>
      <c r="K7239" s="4">
        <v>12.85</v>
      </c>
      <c r="L7239" s="4">
        <v>-0.51100000000000001</v>
      </c>
    </row>
    <row r="7240" spans="10:12" x14ac:dyDescent="0.25">
      <c r="J7240" s="4">
        <v>17.07</v>
      </c>
      <c r="K7240" s="4">
        <v>12.86</v>
      </c>
      <c r="L7240" s="4">
        <v>-0.51100000000000001</v>
      </c>
    </row>
    <row r="7241" spans="10:12" x14ac:dyDescent="0.25">
      <c r="J7241" s="4">
        <v>17.07</v>
      </c>
      <c r="K7241" s="4">
        <v>12.86</v>
      </c>
      <c r="L7241" s="4">
        <v>-0.51100000000000001</v>
      </c>
    </row>
    <row r="7242" spans="10:12" x14ac:dyDescent="0.25">
      <c r="J7242" s="4">
        <v>17.07</v>
      </c>
      <c r="K7242" s="4">
        <v>12.86</v>
      </c>
      <c r="L7242" s="4">
        <v>-0.51100000000000001</v>
      </c>
    </row>
    <row r="7243" spans="10:12" x14ac:dyDescent="0.25">
      <c r="J7243" s="4">
        <v>17.079999999999998</v>
      </c>
      <c r="K7243" s="4">
        <v>12.87</v>
      </c>
      <c r="L7243" s="4">
        <v>-0.51100000000000001</v>
      </c>
    </row>
    <row r="7244" spans="10:12" x14ac:dyDescent="0.25">
      <c r="J7244" s="4">
        <v>17.079999999999998</v>
      </c>
      <c r="K7244" s="4">
        <v>12.87</v>
      </c>
      <c r="L7244" s="4">
        <v>-0.51100000000000001</v>
      </c>
    </row>
    <row r="7245" spans="10:12" x14ac:dyDescent="0.25">
      <c r="J7245" s="4">
        <v>17.079999999999998</v>
      </c>
      <c r="K7245" s="4">
        <v>12.87</v>
      </c>
      <c r="L7245" s="4">
        <v>-0.51100000000000001</v>
      </c>
    </row>
    <row r="7246" spans="10:12" x14ac:dyDescent="0.25">
      <c r="J7246" s="4">
        <v>17.079999999999998</v>
      </c>
      <c r="K7246" s="4">
        <v>12.88</v>
      </c>
      <c r="L7246" s="4">
        <v>-0.51100000000000001</v>
      </c>
    </row>
    <row r="7247" spans="10:12" x14ac:dyDescent="0.25">
      <c r="J7247" s="4">
        <v>17.079999999999998</v>
      </c>
      <c r="K7247" s="4">
        <v>12.88</v>
      </c>
      <c r="L7247" s="4">
        <v>-0.51100000000000001</v>
      </c>
    </row>
    <row r="7248" spans="10:12" x14ac:dyDescent="0.25">
      <c r="J7248" s="4">
        <v>17.079999999999998</v>
      </c>
      <c r="K7248" s="4">
        <v>12.88</v>
      </c>
      <c r="L7248" s="4">
        <v>-0.51100000000000001</v>
      </c>
    </row>
    <row r="7249" spans="10:12" x14ac:dyDescent="0.25">
      <c r="J7249" s="4">
        <v>17.079999999999998</v>
      </c>
      <c r="K7249" s="4">
        <v>12.89</v>
      </c>
      <c r="L7249" s="4">
        <v>-0.51100000000000001</v>
      </c>
    </row>
    <row r="7250" spans="10:12" x14ac:dyDescent="0.25">
      <c r="J7250" s="4">
        <v>17.09</v>
      </c>
      <c r="K7250" s="4">
        <v>12.89</v>
      </c>
      <c r="L7250" s="4">
        <v>-0.51100000000000001</v>
      </c>
    </row>
    <row r="7251" spans="10:12" x14ac:dyDescent="0.25">
      <c r="J7251" s="4">
        <v>17.09</v>
      </c>
      <c r="K7251" s="4">
        <v>12.89</v>
      </c>
      <c r="L7251" s="4">
        <v>-0.51100000000000001</v>
      </c>
    </row>
    <row r="7252" spans="10:12" x14ac:dyDescent="0.25">
      <c r="J7252" s="4">
        <v>17.09</v>
      </c>
      <c r="K7252" s="4">
        <v>12.9</v>
      </c>
      <c r="L7252" s="4">
        <v>-0.51100000000000001</v>
      </c>
    </row>
    <row r="7253" spans="10:12" x14ac:dyDescent="0.25">
      <c r="J7253" s="4">
        <v>17.09</v>
      </c>
      <c r="K7253" s="4">
        <v>12.9</v>
      </c>
      <c r="L7253" s="4">
        <v>-0.51100000000000001</v>
      </c>
    </row>
    <row r="7254" spans="10:12" x14ac:dyDescent="0.25">
      <c r="J7254" s="4">
        <v>17.09</v>
      </c>
      <c r="K7254" s="4">
        <v>12.9</v>
      </c>
      <c r="L7254" s="4">
        <v>-0.51100000000000001</v>
      </c>
    </row>
    <row r="7255" spans="10:12" x14ac:dyDescent="0.25">
      <c r="J7255" s="4">
        <v>17.09</v>
      </c>
      <c r="K7255" s="4">
        <v>12.91</v>
      </c>
      <c r="L7255" s="4">
        <v>-0.51100000000000001</v>
      </c>
    </row>
    <row r="7256" spans="10:12" x14ac:dyDescent="0.25">
      <c r="J7256" s="4">
        <v>17.100000000000001</v>
      </c>
      <c r="K7256" s="4">
        <v>12.91</v>
      </c>
      <c r="L7256" s="4">
        <v>-0.51100000000000001</v>
      </c>
    </row>
    <row r="7257" spans="10:12" x14ac:dyDescent="0.25">
      <c r="J7257" s="4">
        <v>17.100000000000001</v>
      </c>
      <c r="K7257" s="4">
        <v>12.91</v>
      </c>
      <c r="L7257" s="4">
        <v>-0.51100000000000001</v>
      </c>
    </row>
    <row r="7258" spans="10:12" x14ac:dyDescent="0.25">
      <c r="J7258" s="4">
        <v>17.100000000000001</v>
      </c>
      <c r="K7258" s="4">
        <v>12.92</v>
      </c>
      <c r="L7258" s="4">
        <v>-0.51100000000000001</v>
      </c>
    </row>
    <row r="7259" spans="10:12" x14ac:dyDescent="0.25">
      <c r="J7259" s="4">
        <v>17.100000000000001</v>
      </c>
      <c r="K7259" s="4">
        <v>12.92</v>
      </c>
      <c r="L7259" s="4">
        <v>-0.51100000000000001</v>
      </c>
    </row>
    <row r="7260" spans="10:12" x14ac:dyDescent="0.25">
      <c r="J7260" s="4">
        <v>17.100000000000001</v>
      </c>
      <c r="K7260" s="4">
        <v>12.92</v>
      </c>
      <c r="L7260" s="4">
        <v>-0.51200000000000001</v>
      </c>
    </row>
    <row r="7261" spans="10:12" x14ac:dyDescent="0.25">
      <c r="J7261" s="4">
        <v>17.11</v>
      </c>
      <c r="K7261" s="4">
        <v>12.93</v>
      </c>
      <c r="L7261" s="4">
        <v>-0.51200000000000001</v>
      </c>
    </row>
    <row r="7262" spans="10:12" x14ac:dyDescent="0.25">
      <c r="J7262" s="4">
        <v>17.11</v>
      </c>
      <c r="K7262" s="4">
        <v>12.93</v>
      </c>
      <c r="L7262" s="4">
        <v>-0.51200000000000001</v>
      </c>
    </row>
    <row r="7263" spans="10:12" x14ac:dyDescent="0.25">
      <c r="J7263" s="4">
        <v>17.11</v>
      </c>
      <c r="K7263" s="4">
        <v>12.93</v>
      </c>
      <c r="L7263" s="4">
        <v>-0.51200000000000001</v>
      </c>
    </row>
    <row r="7264" spans="10:12" x14ac:dyDescent="0.25">
      <c r="J7264" s="4">
        <v>17.11</v>
      </c>
      <c r="K7264" s="4">
        <v>12.94</v>
      </c>
      <c r="L7264" s="4">
        <v>-0.51200000000000001</v>
      </c>
    </row>
    <row r="7265" spans="10:12" x14ac:dyDescent="0.25">
      <c r="J7265" s="4">
        <v>17.11</v>
      </c>
      <c r="K7265" s="4">
        <v>12.94</v>
      </c>
      <c r="L7265" s="4">
        <v>-0.51200000000000001</v>
      </c>
    </row>
    <row r="7266" spans="10:12" x14ac:dyDescent="0.25">
      <c r="J7266" s="4">
        <v>17.11</v>
      </c>
      <c r="K7266" s="4">
        <v>12.94</v>
      </c>
      <c r="L7266" s="4">
        <v>-0.51200000000000001</v>
      </c>
    </row>
    <row r="7267" spans="10:12" x14ac:dyDescent="0.25">
      <c r="J7267" s="4">
        <v>17.12</v>
      </c>
      <c r="K7267" s="4">
        <v>12.95</v>
      </c>
      <c r="L7267" s="4">
        <v>-0.51200000000000001</v>
      </c>
    </row>
    <row r="7268" spans="10:12" x14ac:dyDescent="0.25">
      <c r="J7268" s="4">
        <v>17.12</v>
      </c>
      <c r="K7268" s="4">
        <v>12.95</v>
      </c>
      <c r="L7268" s="4">
        <v>-0.51200000000000001</v>
      </c>
    </row>
    <row r="7269" spans="10:12" x14ac:dyDescent="0.25">
      <c r="J7269" s="4">
        <v>17.12</v>
      </c>
      <c r="K7269" s="4">
        <v>12.95</v>
      </c>
      <c r="L7269" s="4">
        <v>-0.51200000000000001</v>
      </c>
    </row>
    <row r="7270" spans="10:12" x14ac:dyDescent="0.25">
      <c r="J7270" s="4">
        <v>17.12</v>
      </c>
      <c r="K7270" s="4">
        <v>12.96</v>
      </c>
      <c r="L7270" s="4">
        <v>-0.51200000000000001</v>
      </c>
    </row>
    <row r="7271" spans="10:12" x14ac:dyDescent="0.25">
      <c r="J7271" s="4">
        <v>17.12</v>
      </c>
      <c r="K7271" s="4">
        <v>12.96</v>
      </c>
      <c r="L7271" s="4">
        <v>-0.51200000000000001</v>
      </c>
    </row>
    <row r="7272" spans="10:12" x14ac:dyDescent="0.25">
      <c r="J7272" s="4">
        <v>17.12</v>
      </c>
      <c r="K7272" s="4">
        <v>12.96</v>
      </c>
      <c r="L7272" s="4">
        <v>-0.51200000000000001</v>
      </c>
    </row>
    <row r="7273" spans="10:12" x14ac:dyDescent="0.25">
      <c r="J7273" s="4">
        <v>17.13</v>
      </c>
      <c r="K7273" s="4">
        <v>12.97</v>
      </c>
      <c r="L7273" s="4">
        <v>-0.51200000000000001</v>
      </c>
    </row>
    <row r="7274" spans="10:12" x14ac:dyDescent="0.25">
      <c r="J7274" s="4">
        <v>17.13</v>
      </c>
      <c r="K7274" s="4">
        <v>12.97</v>
      </c>
      <c r="L7274" s="4">
        <v>-0.51200000000000001</v>
      </c>
    </row>
    <row r="7275" spans="10:12" x14ac:dyDescent="0.25">
      <c r="J7275" s="4">
        <v>17.13</v>
      </c>
      <c r="K7275" s="4">
        <v>12.97</v>
      </c>
      <c r="L7275" s="4">
        <v>-0.51200000000000001</v>
      </c>
    </row>
    <row r="7276" spans="10:12" x14ac:dyDescent="0.25">
      <c r="J7276" s="4">
        <v>17.13</v>
      </c>
      <c r="K7276" s="4">
        <v>12.98</v>
      </c>
      <c r="L7276" s="4">
        <v>-0.51200000000000001</v>
      </c>
    </row>
    <row r="7277" spans="10:12" x14ac:dyDescent="0.25">
      <c r="J7277" s="4">
        <v>17.13</v>
      </c>
      <c r="K7277" s="4">
        <v>12.98</v>
      </c>
      <c r="L7277" s="4">
        <v>-0.51200000000000001</v>
      </c>
    </row>
    <row r="7278" spans="10:12" x14ac:dyDescent="0.25">
      <c r="J7278" s="4">
        <v>17.13</v>
      </c>
      <c r="K7278" s="4">
        <v>12.98</v>
      </c>
      <c r="L7278" s="4">
        <v>-0.51200000000000001</v>
      </c>
    </row>
    <row r="7279" spans="10:12" x14ac:dyDescent="0.25">
      <c r="J7279" s="4">
        <v>17.13</v>
      </c>
      <c r="K7279" s="4">
        <v>12.99</v>
      </c>
      <c r="L7279" s="4">
        <v>-0.51200000000000001</v>
      </c>
    </row>
    <row r="7280" spans="10:12" x14ac:dyDescent="0.25">
      <c r="J7280" s="4">
        <v>17.14</v>
      </c>
      <c r="K7280" s="4">
        <v>12.99</v>
      </c>
      <c r="L7280" s="4">
        <v>-0.51200000000000001</v>
      </c>
    </row>
    <row r="7281" spans="10:12" x14ac:dyDescent="0.25">
      <c r="J7281" s="4">
        <v>17.14</v>
      </c>
      <c r="K7281" s="4">
        <v>12.99</v>
      </c>
      <c r="L7281" s="4">
        <v>-0.51200000000000001</v>
      </c>
    </row>
    <row r="7282" spans="10:12" x14ac:dyDescent="0.25">
      <c r="J7282" s="4">
        <v>17.14</v>
      </c>
      <c r="K7282" s="4">
        <v>13</v>
      </c>
      <c r="L7282" s="4">
        <v>-0.51200000000000001</v>
      </c>
    </row>
    <row r="7283" spans="10:12" x14ac:dyDescent="0.25">
      <c r="J7283" s="4">
        <v>17.14</v>
      </c>
      <c r="K7283" s="4">
        <v>13</v>
      </c>
      <c r="L7283" s="4">
        <v>-0.51200000000000001</v>
      </c>
    </row>
    <row r="7284" spans="10:12" x14ac:dyDescent="0.25">
      <c r="J7284" s="4">
        <v>17.14</v>
      </c>
      <c r="K7284" s="4">
        <v>13</v>
      </c>
      <c r="L7284" s="4">
        <v>-0.51300000000000001</v>
      </c>
    </row>
    <row r="7285" spans="10:12" x14ac:dyDescent="0.25">
      <c r="J7285" s="4">
        <v>17.14</v>
      </c>
      <c r="K7285" s="4">
        <v>13.01</v>
      </c>
      <c r="L7285" s="4">
        <v>-0.51300000000000001</v>
      </c>
    </row>
    <row r="7286" spans="10:12" x14ac:dyDescent="0.25">
      <c r="J7286" s="4">
        <v>17.149999999999999</v>
      </c>
      <c r="K7286" s="4">
        <v>13.01</v>
      </c>
      <c r="L7286" s="4">
        <v>-0.51300000000000001</v>
      </c>
    </row>
    <row r="7287" spans="10:12" x14ac:dyDescent="0.25">
      <c r="J7287" s="4">
        <v>17.149999999999999</v>
      </c>
      <c r="K7287" s="4">
        <v>13.01</v>
      </c>
      <c r="L7287" s="4">
        <v>-0.51300000000000001</v>
      </c>
    </row>
    <row r="7288" spans="10:12" x14ac:dyDescent="0.25">
      <c r="J7288" s="4">
        <v>17.149999999999999</v>
      </c>
      <c r="K7288" s="4">
        <v>13.02</v>
      </c>
      <c r="L7288" s="4">
        <v>-0.51300000000000001</v>
      </c>
    </row>
    <row r="7289" spans="10:12" x14ac:dyDescent="0.25">
      <c r="J7289" s="4">
        <v>17.149999999999999</v>
      </c>
      <c r="K7289" s="4">
        <v>13.02</v>
      </c>
      <c r="L7289" s="4">
        <v>-0.51300000000000001</v>
      </c>
    </row>
    <row r="7290" spans="10:12" x14ac:dyDescent="0.25">
      <c r="J7290" s="4">
        <v>17.149999999999999</v>
      </c>
      <c r="K7290" s="4">
        <v>13.02</v>
      </c>
      <c r="L7290" s="4">
        <v>-0.51300000000000001</v>
      </c>
    </row>
    <row r="7291" spans="10:12" x14ac:dyDescent="0.25">
      <c r="J7291" s="4">
        <v>17.16</v>
      </c>
      <c r="K7291" s="4">
        <v>13.03</v>
      </c>
      <c r="L7291" s="4">
        <v>-0.51300000000000001</v>
      </c>
    </row>
    <row r="7292" spans="10:12" x14ac:dyDescent="0.25">
      <c r="J7292" s="4">
        <v>17.16</v>
      </c>
      <c r="K7292" s="4">
        <v>13.03</v>
      </c>
      <c r="L7292" s="4">
        <v>-0.51300000000000001</v>
      </c>
    </row>
    <row r="7293" spans="10:12" x14ac:dyDescent="0.25">
      <c r="J7293" s="4">
        <v>17.16</v>
      </c>
      <c r="K7293" s="4">
        <v>13.03</v>
      </c>
      <c r="L7293" s="4">
        <v>-0.51300000000000001</v>
      </c>
    </row>
    <row r="7294" spans="10:12" x14ac:dyDescent="0.25">
      <c r="J7294" s="4">
        <v>17.16</v>
      </c>
      <c r="K7294" s="4">
        <v>13.04</v>
      </c>
      <c r="L7294" s="4">
        <v>-0.51300000000000001</v>
      </c>
    </row>
    <row r="7295" spans="10:12" x14ac:dyDescent="0.25">
      <c r="J7295" s="4">
        <v>17.16</v>
      </c>
      <c r="K7295" s="4">
        <v>13.04</v>
      </c>
      <c r="L7295" s="4">
        <v>-0.51300000000000001</v>
      </c>
    </row>
    <row r="7296" spans="10:12" x14ac:dyDescent="0.25">
      <c r="J7296" s="4">
        <v>17.16</v>
      </c>
      <c r="K7296" s="4">
        <v>13.04</v>
      </c>
      <c r="L7296" s="4">
        <v>-0.51300000000000001</v>
      </c>
    </row>
    <row r="7297" spans="10:12" x14ac:dyDescent="0.25">
      <c r="J7297" s="4">
        <v>17.170000000000002</v>
      </c>
      <c r="K7297" s="4">
        <v>13.05</v>
      </c>
      <c r="L7297" s="4">
        <v>-0.51300000000000001</v>
      </c>
    </row>
    <row r="7298" spans="10:12" x14ac:dyDescent="0.25">
      <c r="J7298" s="4">
        <v>17.170000000000002</v>
      </c>
      <c r="K7298" s="4">
        <v>13.05</v>
      </c>
      <c r="L7298" s="4">
        <v>-0.51300000000000001</v>
      </c>
    </row>
    <row r="7299" spans="10:12" x14ac:dyDescent="0.25">
      <c r="J7299" s="4">
        <v>17.170000000000002</v>
      </c>
      <c r="K7299" s="4">
        <v>13.05</v>
      </c>
      <c r="L7299" s="4">
        <v>-0.51300000000000001</v>
      </c>
    </row>
    <row r="7300" spans="10:12" x14ac:dyDescent="0.25">
      <c r="J7300" s="4">
        <v>17.170000000000002</v>
      </c>
      <c r="K7300" s="4">
        <v>13.06</v>
      </c>
      <c r="L7300" s="4">
        <v>-0.51300000000000001</v>
      </c>
    </row>
    <row r="7301" spans="10:12" x14ac:dyDescent="0.25">
      <c r="J7301" s="4">
        <v>17.170000000000002</v>
      </c>
      <c r="K7301" s="4">
        <v>13.06</v>
      </c>
      <c r="L7301" s="4">
        <v>-0.51300000000000001</v>
      </c>
    </row>
    <row r="7302" spans="10:12" x14ac:dyDescent="0.25">
      <c r="J7302" s="4">
        <v>17.170000000000002</v>
      </c>
      <c r="K7302" s="4">
        <v>13.06</v>
      </c>
      <c r="L7302" s="4">
        <v>-0.51300000000000001</v>
      </c>
    </row>
    <row r="7303" spans="10:12" x14ac:dyDescent="0.25">
      <c r="J7303" s="4">
        <v>17.18</v>
      </c>
      <c r="K7303" s="4">
        <v>13.07</v>
      </c>
      <c r="L7303" s="4">
        <v>-0.51300000000000001</v>
      </c>
    </row>
    <row r="7304" spans="10:12" x14ac:dyDescent="0.25">
      <c r="J7304" s="4">
        <v>17.18</v>
      </c>
      <c r="K7304" s="4">
        <v>13.07</v>
      </c>
      <c r="L7304" s="4">
        <v>-0.51300000000000001</v>
      </c>
    </row>
    <row r="7305" spans="10:12" x14ac:dyDescent="0.25">
      <c r="J7305" s="4">
        <v>17.18</v>
      </c>
      <c r="K7305" s="4">
        <v>13.07</v>
      </c>
      <c r="L7305" s="4">
        <v>-0.51300000000000001</v>
      </c>
    </row>
    <row r="7306" spans="10:12" x14ac:dyDescent="0.25">
      <c r="J7306" s="4">
        <v>17.18</v>
      </c>
      <c r="K7306" s="4">
        <v>13.08</v>
      </c>
      <c r="L7306" s="4">
        <v>-0.51300000000000001</v>
      </c>
    </row>
    <row r="7307" spans="10:12" x14ac:dyDescent="0.25">
      <c r="J7307" s="4">
        <v>17.18</v>
      </c>
      <c r="K7307" s="4">
        <v>13.08</v>
      </c>
      <c r="L7307" s="4">
        <v>-0.51300000000000001</v>
      </c>
    </row>
    <row r="7308" spans="10:12" x14ac:dyDescent="0.25">
      <c r="J7308" s="4">
        <v>17.18</v>
      </c>
      <c r="K7308" s="4">
        <v>13.08</v>
      </c>
      <c r="L7308" s="4">
        <v>-0.51400000000000001</v>
      </c>
    </row>
    <row r="7309" spans="10:12" x14ac:dyDescent="0.25">
      <c r="J7309" s="4">
        <v>17.18</v>
      </c>
      <c r="K7309" s="4">
        <v>13.09</v>
      </c>
      <c r="L7309" s="4">
        <v>-0.51400000000000001</v>
      </c>
    </row>
    <row r="7310" spans="10:12" x14ac:dyDescent="0.25">
      <c r="J7310" s="4">
        <v>17.190000000000001</v>
      </c>
      <c r="K7310" s="4">
        <v>13.09</v>
      </c>
      <c r="L7310" s="4">
        <v>-0.51400000000000001</v>
      </c>
    </row>
    <row r="7311" spans="10:12" x14ac:dyDescent="0.25">
      <c r="J7311" s="4">
        <v>17.190000000000001</v>
      </c>
      <c r="K7311" s="4">
        <v>13.09</v>
      </c>
      <c r="L7311" s="4">
        <v>-0.51400000000000001</v>
      </c>
    </row>
    <row r="7312" spans="10:12" x14ac:dyDescent="0.25">
      <c r="J7312" s="4">
        <v>17.190000000000001</v>
      </c>
      <c r="K7312" s="4">
        <v>13.1</v>
      </c>
      <c r="L7312" s="4">
        <v>-0.51400000000000001</v>
      </c>
    </row>
    <row r="7313" spans="10:12" x14ac:dyDescent="0.25">
      <c r="J7313" s="4">
        <v>17.190000000000001</v>
      </c>
      <c r="K7313" s="4">
        <v>13.1</v>
      </c>
      <c r="L7313" s="4">
        <v>-0.51400000000000001</v>
      </c>
    </row>
    <row r="7314" spans="10:12" x14ac:dyDescent="0.25">
      <c r="J7314" s="4">
        <v>17.190000000000001</v>
      </c>
      <c r="K7314" s="4">
        <v>13.1</v>
      </c>
      <c r="L7314" s="4">
        <v>-0.51400000000000001</v>
      </c>
    </row>
    <row r="7315" spans="10:12" x14ac:dyDescent="0.25">
      <c r="J7315" s="4">
        <v>17.190000000000001</v>
      </c>
      <c r="K7315" s="4">
        <v>13.11</v>
      </c>
      <c r="L7315" s="4">
        <v>-0.51400000000000001</v>
      </c>
    </row>
    <row r="7316" spans="10:12" x14ac:dyDescent="0.25">
      <c r="J7316" s="4">
        <v>17.2</v>
      </c>
      <c r="K7316" s="4">
        <v>13.11</v>
      </c>
      <c r="L7316" s="4">
        <v>-0.51400000000000001</v>
      </c>
    </row>
    <row r="7317" spans="10:12" x14ac:dyDescent="0.25">
      <c r="J7317" s="4">
        <v>17.2</v>
      </c>
      <c r="K7317" s="4">
        <v>13.11</v>
      </c>
      <c r="L7317" s="4">
        <v>-0.51400000000000001</v>
      </c>
    </row>
    <row r="7318" spans="10:12" x14ac:dyDescent="0.25">
      <c r="J7318" s="4">
        <v>17.2</v>
      </c>
      <c r="K7318" s="4">
        <v>13.12</v>
      </c>
      <c r="L7318" s="4">
        <v>-0.51400000000000001</v>
      </c>
    </row>
    <row r="7319" spans="10:12" x14ac:dyDescent="0.25">
      <c r="J7319" s="4">
        <v>17.2</v>
      </c>
      <c r="K7319" s="4">
        <v>13.12</v>
      </c>
      <c r="L7319" s="4">
        <v>-0.51400000000000001</v>
      </c>
    </row>
    <row r="7320" spans="10:12" x14ac:dyDescent="0.25">
      <c r="J7320" s="4">
        <v>17.2</v>
      </c>
      <c r="K7320" s="4">
        <v>13.12</v>
      </c>
      <c r="L7320" s="4">
        <v>-0.51400000000000001</v>
      </c>
    </row>
    <row r="7321" spans="10:12" x14ac:dyDescent="0.25">
      <c r="J7321" s="4">
        <v>17.21</v>
      </c>
      <c r="K7321" s="4">
        <v>13.13</v>
      </c>
      <c r="L7321" s="4">
        <v>-0.51400000000000001</v>
      </c>
    </row>
    <row r="7322" spans="10:12" x14ac:dyDescent="0.25">
      <c r="J7322" s="4">
        <v>17.21</v>
      </c>
      <c r="K7322" s="4">
        <v>13.13</v>
      </c>
      <c r="L7322" s="4">
        <v>-0.51400000000000001</v>
      </c>
    </row>
    <row r="7323" spans="10:12" x14ac:dyDescent="0.25">
      <c r="J7323" s="4">
        <v>17.21</v>
      </c>
      <c r="K7323" s="4">
        <v>13.13</v>
      </c>
      <c r="L7323" s="4">
        <v>-0.51400000000000001</v>
      </c>
    </row>
    <row r="7324" spans="10:12" x14ac:dyDescent="0.25">
      <c r="J7324" s="4">
        <v>17.21</v>
      </c>
      <c r="K7324" s="4">
        <v>13.14</v>
      </c>
      <c r="L7324" s="4">
        <v>-0.51400000000000001</v>
      </c>
    </row>
    <row r="7325" spans="10:12" x14ac:dyDescent="0.25">
      <c r="J7325" s="4">
        <v>17.21</v>
      </c>
      <c r="K7325" s="4">
        <v>13.14</v>
      </c>
      <c r="L7325" s="4">
        <v>-0.51400000000000001</v>
      </c>
    </row>
    <row r="7326" spans="10:12" x14ac:dyDescent="0.25">
      <c r="J7326" s="4">
        <v>17.21</v>
      </c>
      <c r="K7326" s="4">
        <v>13.14</v>
      </c>
      <c r="L7326" s="4">
        <v>-0.51400000000000001</v>
      </c>
    </row>
    <row r="7327" spans="10:12" x14ac:dyDescent="0.25">
      <c r="J7327" s="4">
        <v>17.22</v>
      </c>
      <c r="K7327" s="4">
        <v>13.15</v>
      </c>
      <c r="L7327" s="4">
        <v>-0.51400000000000001</v>
      </c>
    </row>
    <row r="7328" spans="10:12" x14ac:dyDescent="0.25">
      <c r="J7328" s="4">
        <v>17.22</v>
      </c>
      <c r="K7328" s="4">
        <v>13.15</v>
      </c>
      <c r="L7328" s="4">
        <v>-0.51400000000000001</v>
      </c>
    </row>
    <row r="7329" spans="10:12" x14ac:dyDescent="0.25">
      <c r="J7329" s="4">
        <v>17.22</v>
      </c>
      <c r="K7329" s="4">
        <v>13.15</v>
      </c>
      <c r="L7329" s="4">
        <v>-0.51400000000000001</v>
      </c>
    </row>
    <row r="7330" spans="10:12" x14ac:dyDescent="0.25">
      <c r="J7330" s="4">
        <v>17.22</v>
      </c>
      <c r="K7330" s="4">
        <v>13.16</v>
      </c>
      <c r="L7330" s="4">
        <v>-0.51400000000000001</v>
      </c>
    </row>
    <row r="7331" spans="10:12" x14ac:dyDescent="0.25">
      <c r="J7331" s="4">
        <v>17.22</v>
      </c>
      <c r="K7331" s="4">
        <v>13.16</v>
      </c>
      <c r="L7331" s="4">
        <v>-0.51500000000000001</v>
      </c>
    </row>
    <row r="7332" spans="10:12" x14ac:dyDescent="0.25">
      <c r="J7332" s="4">
        <v>17.22</v>
      </c>
      <c r="K7332" s="4">
        <v>13.16</v>
      </c>
      <c r="L7332" s="4">
        <v>-0.51500000000000001</v>
      </c>
    </row>
    <row r="7333" spans="10:12" x14ac:dyDescent="0.25">
      <c r="J7333" s="4">
        <v>17.23</v>
      </c>
      <c r="K7333" s="4">
        <v>13.17</v>
      </c>
      <c r="L7333" s="4">
        <v>-0.51500000000000001</v>
      </c>
    </row>
    <row r="7334" spans="10:12" x14ac:dyDescent="0.25">
      <c r="J7334" s="4">
        <v>17.23</v>
      </c>
      <c r="K7334" s="4">
        <v>13.17</v>
      </c>
      <c r="L7334" s="4">
        <v>-0.51500000000000001</v>
      </c>
    </row>
    <row r="7335" spans="10:12" x14ac:dyDescent="0.25">
      <c r="J7335" s="4">
        <v>17.23</v>
      </c>
      <c r="K7335" s="4">
        <v>13.17</v>
      </c>
      <c r="L7335" s="4">
        <v>-0.51500000000000001</v>
      </c>
    </row>
    <row r="7336" spans="10:12" x14ac:dyDescent="0.25">
      <c r="J7336" s="4">
        <v>17.23</v>
      </c>
      <c r="K7336" s="4">
        <v>13.18</v>
      </c>
      <c r="L7336" s="4">
        <v>-0.51500000000000001</v>
      </c>
    </row>
    <row r="7337" spans="10:12" x14ac:dyDescent="0.25">
      <c r="J7337" s="4">
        <v>17.23</v>
      </c>
      <c r="K7337" s="4">
        <v>13.18</v>
      </c>
      <c r="L7337" s="4">
        <v>-0.51500000000000001</v>
      </c>
    </row>
    <row r="7338" spans="10:12" x14ac:dyDescent="0.25">
      <c r="J7338" s="4">
        <v>17.23</v>
      </c>
      <c r="K7338" s="4">
        <v>13.18</v>
      </c>
      <c r="L7338" s="4">
        <v>-0.51500000000000001</v>
      </c>
    </row>
    <row r="7339" spans="10:12" x14ac:dyDescent="0.25">
      <c r="J7339" s="4">
        <v>17.23</v>
      </c>
      <c r="K7339" s="4">
        <v>13.19</v>
      </c>
      <c r="L7339" s="4">
        <v>-0.51500000000000001</v>
      </c>
    </row>
    <row r="7340" spans="10:12" x14ac:dyDescent="0.25">
      <c r="J7340" s="4">
        <v>17.239999999999998</v>
      </c>
      <c r="K7340" s="4">
        <v>13.19</v>
      </c>
      <c r="L7340" s="4">
        <v>-0.51500000000000001</v>
      </c>
    </row>
    <row r="7341" spans="10:12" x14ac:dyDescent="0.25">
      <c r="J7341" s="4">
        <v>17.239999999999998</v>
      </c>
      <c r="K7341" s="4">
        <v>13.19</v>
      </c>
      <c r="L7341" s="4">
        <v>-0.51500000000000001</v>
      </c>
    </row>
    <row r="7342" spans="10:12" x14ac:dyDescent="0.25">
      <c r="J7342" s="4">
        <v>17.239999999999998</v>
      </c>
      <c r="K7342" s="4">
        <v>13.2</v>
      </c>
      <c r="L7342" s="4">
        <v>-0.51500000000000001</v>
      </c>
    </row>
    <row r="7343" spans="10:12" x14ac:dyDescent="0.25">
      <c r="J7343" s="4">
        <v>17.239999999999998</v>
      </c>
      <c r="K7343" s="4">
        <v>13.2</v>
      </c>
      <c r="L7343" s="4">
        <v>-0.51500000000000001</v>
      </c>
    </row>
    <row r="7344" spans="10:12" x14ac:dyDescent="0.25">
      <c r="J7344" s="4">
        <v>17.239999999999998</v>
      </c>
      <c r="K7344" s="4">
        <v>13.2</v>
      </c>
      <c r="L7344" s="4">
        <v>-0.51500000000000001</v>
      </c>
    </row>
    <row r="7345" spans="10:12" x14ac:dyDescent="0.25">
      <c r="J7345" s="4">
        <v>17.239999999999998</v>
      </c>
      <c r="K7345" s="4">
        <v>13.21</v>
      </c>
      <c r="L7345" s="4">
        <v>-0.51500000000000001</v>
      </c>
    </row>
    <row r="7346" spans="10:12" x14ac:dyDescent="0.25">
      <c r="J7346" s="4">
        <v>17.25</v>
      </c>
      <c r="K7346" s="4">
        <v>13.21</v>
      </c>
      <c r="L7346" s="4">
        <v>-0.51500000000000001</v>
      </c>
    </row>
    <row r="7347" spans="10:12" x14ac:dyDescent="0.25">
      <c r="J7347" s="4">
        <v>17.25</v>
      </c>
      <c r="K7347" s="4">
        <v>13.21</v>
      </c>
      <c r="L7347" s="4">
        <v>-0.51500000000000001</v>
      </c>
    </row>
    <row r="7348" spans="10:12" x14ac:dyDescent="0.25">
      <c r="J7348" s="4">
        <v>17.25</v>
      </c>
      <c r="K7348" s="4">
        <v>13.22</v>
      </c>
      <c r="L7348" s="4">
        <v>-0.51500000000000001</v>
      </c>
    </row>
    <row r="7349" spans="10:12" x14ac:dyDescent="0.25">
      <c r="J7349" s="4">
        <v>17.25</v>
      </c>
      <c r="K7349" s="4">
        <v>13.22</v>
      </c>
      <c r="L7349" s="4">
        <v>-0.51500000000000001</v>
      </c>
    </row>
    <row r="7350" spans="10:12" x14ac:dyDescent="0.25">
      <c r="J7350" s="4">
        <v>17.25</v>
      </c>
      <c r="K7350" s="4">
        <v>13.22</v>
      </c>
      <c r="L7350" s="4">
        <v>-0.51500000000000001</v>
      </c>
    </row>
    <row r="7351" spans="10:12" x14ac:dyDescent="0.25">
      <c r="J7351" s="4">
        <v>17.260000000000002</v>
      </c>
      <c r="K7351" s="4">
        <v>13.23</v>
      </c>
      <c r="L7351" s="4">
        <v>-0.51500000000000001</v>
      </c>
    </row>
    <row r="7352" spans="10:12" x14ac:dyDescent="0.25">
      <c r="J7352" s="4">
        <v>17.260000000000002</v>
      </c>
      <c r="K7352" s="4">
        <v>13.23</v>
      </c>
      <c r="L7352" s="4">
        <v>-0.51500000000000001</v>
      </c>
    </row>
    <row r="7353" spans="10:12" x14ac:dyDescent="0.25">
      <c r="J7353" s="4">
        <v>17.260000000000002</v>
      </c>
      <c r="K7353" s="4">
        <v>13.23</v>
      </c>
      <c r="L7353" s="4">
        <v>-0.51500000000000001</v>
      </c>
    </row>
    <row r="7354" spans="10:12" x14ac:dyDescent="0.25">
      <c r="J7354" s="4">
        <v>17.260000000000002</v>
      </c>
      <c r="K7354" s="4">
        <v>13.24</v>
      </c>
      <c r="L7354" s="4">
        <v>-0.51500000000000001</v>
      </c>
    </row>
    <row r="7355" spans="10:12" x14ac:dyDescent="0.25">
      <c r="J7355" s="4">
        <v>17.260000000000002</v>
      </c>
      <c r="K7355" s="4">
        <v>13.24</v>
      </c>
      <c r="L7355" s="4">
        <v>-0.51500000000000001</v>
      </c>
    </row>
    <row r="7356" spans="10:12" x14ac:dyDescent="0.25">
      <c r="J7356" s="4">
        <v>17.260000000000002</v>
      </c>
      <c r="K7356" s="4">
        <v>13.24</v>
      </c>
      <c r="L7356" s="4">
        <v>-0.51600000000000001</v>
      </c>
    </row>
    <row r="7357" spans="10:12" x14ac:dyDescent="0.25">
      <c r="J7357" s="4">
        <v>17.27</v>
      </c>
      <c r="K7357" s="4">
        <v>13.25</v>
      </c>
      <c r="L7357" s="4">
        <v>-0.51600000000000001</v>
      </c>
    </row>
    <row r="7358" spans="10:12" x14ac:dyDescent="0.25">
      <c r="J7358" s="4">
        <v>17.27</v>
      </c>
      <c r="K7358" s="4">
        <v>13.25</v>
      </c>
      <c r="L7358" s="4">
        <v>-0.51600000000000001</v>
      </c>
    </row>
    <row r="7359" spans="10:12" x14ac:dyDescent="0.25">
      <c r="J7359" s="4">
        <v>17.27</v>
      </c>
      <c r="K7359" s="4">
        <v>13.25</v>
      </c>
      <c r="L7359" s="4">
        <v>-0.51600000000000001</v>
      </c>
    </row>
    <row r="7360" spans="10:12" x14ac:dyDescent="0.25">
      <c r="J7360" s="4">
        <v>17.27</v>
      </c>
      <c r="K7360" s="4">
        <v>13.26</v>
      </c>
      <c r="L7360" s="4">
        <v>-0.51600000000000001</v>
      </c>
    </row>
    <row r="7361" spans="10:12" x14ac:dyDescent="0.25">
      <c r="J7361" s="4">
        <v>17.27</v>
      </c>
      <c r="K7361" s="4">
        <v>13.26</v>
      </c>
      <c r="L7361" s="4">
        <v>-0.51600000000000001</v>
      </c>
    </row>
    <row r="7362" spans="10:12" x14ac:dyDescent="0.25">
      <c r="J7362" s="4">
        <v>17.27</v>
      </c>
      <c r="K7362" s="4">
        <v>13.26</v>
      </c>
      <c r="L7362" s="4">
        <v>-0.51600000000000001</v>
      </c>
    </row>
    <row r="7363" spans="10:12" x14ac:dyDescent="0.25">
      <c r="J7363" s="4">
        <v>17.28</v>
      </c>
      <c r="K7363" s="4">
        <v>13.27</v>
      </c>
      <c r="L7363" s="4">
        <v>-0.51600000000000001</v>
      </c>
    </row>
    <row r="7364" spans="10:12" x14ac:dyDescent="0.25">
      <c r="J7364" s="4">
        <v>17.28</v>
      </c>
      <c r="K7364" s="4">
        <v>13.27</v>
      </c>
      <c r="L7364" s="4">
        <v>-0.51600000000000001</v>
      </c>
    </row>
    <row r="7365" spans="10:12" x14ac:dyDescent="0.25">
      <c r="J7365" s="4">
        <v>17.28</v>
      </c>
      <c r="K7365" s="4">
        <v>13.27</v>
      </c>
      <c r="L7365" s="4">
        <v>-0.51600000000000001</v>
      </c>
    </row>
    <row r="7366" spans="10:12" x14ac:dyDescent="0.25">
      <c r="J7366" s="4">
        <v>17.28</v>
      </c>
      <c r="K7366" s="4">
        <v>13.28</v>
      </c>
      <c r="L7366" s="4">
        <v>-0.51600000000000001</v>
      </c>
    </row>
    <row r="7367" spans="10:12" x14ac:dyDescent="0.25">
      <c r="J7367" s="4">
        <v>17.28</v>
      </c>
      <c r="K7367" s="4">
        <v>13.28</v>
      </c>
      <c r="L7367" s="4">
        <v>-0.51600000000000001</v>
      </c>
    </row>
    <row r="7368" spans="10:12" x14ac:dyDescent="0.25">
      <c r="J7368" s="4">
        <v>17.28</v>
      </c>
      <c r="K7368" s="4">
        <v>13.28</v>
      </c>
      <c r="L7368" s="4">
        <v>-0.51600000000000001</v>
      </c>
    </row>
    <row r="7369" spans="10:12" x14ac:dyDescent="0.25">
      <c r="J7369" s="4">
        <v>17.28</v>
      </c>
      <c r="K7369" s="4">
        <v>13.29</v>
      </c>
      <c r="L7369" s="4">
        <v>-0.51600000000000001</v>
      </c>
    </row>
    <row r="7370" spans="10:12" x14ac:dyDescent="0.25">
      <c r="J7370" s="4">
        <v>17.29</v>
      </c>
      <c r="K7370" s="4">
        <v>13.29</v>
      </c>
      <c r="L7370" s="4">
        <v>-0.51600000000000001</v>
      </c>
    </row>
    <row r="7371" spans="10:12" x14ac:dyDescent="0.25">
      <c r="J7371" s="4">
        <v>17.29</v>
      </c>
      <c r="K7371" s="4">
        <v>13.29</v>
      </c>
      <c r="L7371" s="4">
        <v>-0.51600000000000001</v>
      </c>
    </row>
    <row r="7372" spans="10:12" x14ac:dyDescent="0.25">
      <c r="J7372" s="4">
        <v>17.29</v>
      </c>
      <c r="K7372" s="4">
        <v>13.3</v>
      </c>
      <c r="L7372" s="4">
        <v>-0.51600000000000001</v>
      </c>
    </row>
    <row r="7373" spans="10:12" x14ac:dyDescent="0.25">
      <c r="J7373" s="4">
        <v>17.29</v>
      </c>
      <c r="K7373" s="4">
        <v>13.3</v>
      </c>
      <c r="L7373" s="4">
        <v>-0.51600000000000001</v>
      </c>
    </row>
    <row r="7374" spans="10:12" x14ac:dyDescent="0.25">
      <c r="J7374" s="4">
        <v>17.29</v>
      </c>
      <c r="K7374" s="4">
        <v>13.3</v>
      </c>
      <c r="L7374" s="4">
        <v>-0.51600000000000001</v>
      </c>
    </row>
    <row r="7375" spans="10:12" x14ac:dyDescent="0.25">
      <c r="J7375" s="4">
        <v>17.29</v>
      </c>
      <c r="K7375" s="4">
        <v>13.31</v>
      </c>
      <c r="L7375" s="4">
        <v>-0.51600000000000001</v>
      </c>
    </row>
    <row r="7376" spans="10:12" x14ac:dyDescent="0.25">
      <c r="J7376" s="4">
        <v>17.3</v>
      </c>
      <c r="K7376" s="4">
        <v>13.31</v>
      </c>
      <c r="L7376" s="4">
        <v>-0.51600000000000001</v>
      </c>
    </row>
    <row r="7377" spans="10:12" x14ac:dyDescent="0.25">
      <c r="J7377" s="4">
        <v>17.3</v>
      </c>
      <c r="K7377" s="4">
        <v>13.31</v>
      </c>
      <c r="L7377" s="4">
        <v>-0.51600000000000001</v>
      </c>
    </row>
    <row r="7378" spans="10:12" x14ac:dyDescent="0.25">
      <c r="J7378" s="4">
        <v>17.3</v>
      </c>
      <c r="K7378" s="4">
        <v>13.32</v>
      </c>
      <c r="L7378" s="4">
        <v>-0.51600000000000001</v>
      </c>
    </row>
    <row r="7379" spans="10:12" x14ac:dyDescent="0.25">
      <c r="J7379" s="4">
        <v>17.3</v>
      </c>
      <c r="K7379" s="4">
        <v>13.32</v>
      </c>
      <c r="L7379" s="4">
        <v>-0.51600000000000001</v>
      </c>
    </row>
    <row r="7380" spans="10:12" x14ac:dyDescent="0.25">
      <c r="J7380" s="4">
        <v>17.3</v>
      </c>
      <c r="K7380" s="4">
        <v>13.32</v>
      </c>
      <c r="L7380" s="4">
        <v>-0.51700000000000002</v>
      </c>
    </row>
    <row r="7381" spans="10:12" x14ac:dyDescent="0.25">
      <c r="J7381" s="4">
        <v>17.309999999999999</v>
      </c>
      <c r="K7381" s="4">
        <v>13.33</v>
      </c>
      <c r="L7381" s="4">
        <v>-0.51700000000000002</v>
      </c>
    </row>
    <row r="7382" spans="10:12" x14ac:dyDescent="0.25">
      <c r="J7382" s="4">
        <v>17.309999999999999</v>
      </c>
      <c r="K7382" s="4">
        <v>13.33</v>
      </c>
      <c r="L7382" s="4">
        <v>-0.51700000000000002</v>
      </c>
    </row>
    <row r="7383" spans="10:12" x14ac:dyDescent="0.25">
      <c r="J7383" s="4">
        <v>17.309999999999999</v>
      </c>
      <c r="K7383" s="4">
        <v>13.33</v>
      </c>
      <c r="L7383" s="4">
        <v>-0.51700000000000002</v>
      </c>
    </row>
    <row r="7384" spans="10:12" x14ac:dyDescent="0.25">
      <c r="J7384" s="4">
        <v>17.309999999999999</v>
      </c>
      <c r="K7384" s="4">
        <v>13.34</v>
      </c>
      <c r="L7384" s="4">
        <v>-0.51700000000000002</v>
      </c>
    </row>
    <row r="7385" spans="10:12" x14ac:dyDescent="0.25">
      <c r="J7385" s="4">
        <v>17.309999999999999</v>
      </c>
      <c r="K7385" s="4">
        <v>13.34</v>
      </c>
      <c r="L7385" s="4">
        <v>-0.51700000000000002</v>
      </c>
    </row>
    <row r="7386" spans="10:12" x14ac:dyDescent="0.25">
      <c r="J7386" s="4">
        <v>17.309999999999999</v>
      </c>
      <c r="K7386" s="4">
        <v>13.34</v>
      </c>
      <c r="L7386" s="4">
        <v>-0.51700000000000002</v>
      </c>
    </row>
    <row r="7387" spans="10:12" x14ac:dyDescent="0.25">
      <c r="J7387" s="4">
        <v>17.32</v>
      </c>
      <c r="K7387" s="4">
        <v>13.35</v>
      </c>
      <c r="L7387" s="4">
        <v>-0.51700000000000002</v>
      </c>
    </row>
    <row r="7388" spans="10:12" x14ac:dyDescent="0.25">
      <c r="J7388" s="4">
        <v>17.32</v>
      </c>
      <c r="K7388" s="4">
        <v>13.35</v>
      </c>
      <c r="L7388" s="4">
        <v>-0.51700000000000002</v>
      </c>
    </row>
    <row r="7389" spans="10:12" x14ac:dyDescent="0.25">
      <c r="J7389" s="4">
        <v>17.32</v>
      </c>
      <c r="K7389" s="4">
        <v>13.35</v>
      </c>
      <c r="L7389" s="4">
        <v>-0.51700000000000002</v>
      </c>
    </row>
    <row r="7390" spans="10:12" x14ac:dyDescent="0.25">
      <c r="J7390" s="4">
        <v>17.32</v>
      </c>
      <c r="K7390" s="4">
        <v>13.36</v>
      </c>
      <c r="L7390" s="4">
        <v>-0.51700000000000002</v>
      </c>
    </row>
    <row r="7391" spans="10:12" x14ac:dyDescent="0.25">
      <c r="J7391" s="4">
        <v>17.32</v>
      </c>
      <c r="K7391" s="4">
        <v>13.36</v>
      </c>
      <c r="L7391" s="4">
        <v>-0.51700000000000002</v>
      </c>
    </row>
    <row r="7392" spans="10:12" x14ac:dyDescent="0.25">
      <c r="J7392" s="4">
        <v>17.32</v>
      </c>
      <c r="K7392" s="4">
        <v>13.36</v>
      </c>
      <c r="L7392" s="4">
        <v>-0.51700000000000002</v>
      </c>
    </row>
    <row r="7393" spans="10:12" x14ac:dyDescent="0.25">
      <c r="J7393" s="4">
        <v>17.329999999999998</v>
      </c>
      <c r="K7393" s="4">
        <v>13.37</v>
      </c>
      <c r="L7393" s="4">
        <v>-0.51700000000000002</v>
      </c>
    </row>
    <row r="7394" spans="10:12" x14ac:dyDescent="0.25">
      <c r="J7394" s="4">
        <v>17.329999999999998</v>
      </c>
      <c r="K7394" s="4">
        <v>13.37</v>
      </c>
      <c r="L7394" s="4">
        <v>-0.51700000000000002</v>
      </c>
    </row>
    <row r="7395" spans="10:12" x14ac:dyDescent="0.25">
      <c r="J7395" s="4">
        <v>17.329999999999998</v>
      </c>
      <c r="K7395" s="4">
        <v>13.37</v>
      </c>
      <c r="L7395" s="4">
        <v>-0.51700000000000002</v>
      </c>
    </row>
    <row r="7396" spans="10:12" x14ac:dyDescent="0.25">
      <c r="J7396" s="4">
        <v>17.329999999999998</v>
      </c>
      <c r="K7396" s="4">
        <v>13.38</v>
      </c>
      <c r="L7396" s="4">
        <v>-0.51700000000000002</v>
      </c>
    </row>
    <row r="7397" spans="10:12" x14ac:dyDescent="0.25">
      <c r="J7397" s="4">
        <v>17.329999999999998</v>
      </c>
      <c r="K7397" s="4">
        <v>13.38</v>
      </c>
      <c r="L7397" s="4">
        <v>-0.51700000000000002</v>
      </c>
    </row>
    <row r="7398" spans="10:12" x14ac:dyDescent="0.25">
      <c r="J7398" s="4">
        <v>17.329999999999998</v>
      </c>
      <c r="K7398" s="4">
        <v>13.38</v>
      </c>
      <c r="L7398" s="4">
        <v>-0.51700000000000002</v>
      </c>
    </row>
    <row r="7399" spans="10:12" x14ac:dyDescent="0.25">
      <c r="J7399" s="4">
        <v>17.329999999999998</v>
      </c>
      <c r="K7399" s="4">
        <v>13.39</v>
      </c>
      <c r="L7399" s="4">
        <v>-0.51700000000000002</v>
      </c>
    </row>
    <row r="7400" spans="10:12" x14ac:dyDescent="0.25">
      <c r="J7400" s="4">
        <v>17.34</v>
      </c>
      <c r="K7400" s="4">
        <v>13.39</v>
      </c>
      <c r="L7400" s="4">
        <v>-0.51700000000000002</v>
      </c>
    </row>
    <row r="7401" spans="10:12" x14ac:dyDescent="0.25">
      <c r="J7401" s="4">
        <v>17.34</v>
      </c>
      <c r="K7401" s="4">
        <v>13.39</v>
      </c>
      <c r="L7401" s="4">
        <v>-0.51700000000000002</v>
      </c>
    </row>
    <row r="7402" spans="10:12" x14ac:dyDescent="0.25">
      <c r="J7402" s="4">
        <v>17.34</v>
      </c>
      <c r="K7402" s="4">
        <v>13.4</v>
      </c>
      <c r="L7402" s="4">
        <v>-0.51700000000000002</v>
      </c>
    </row>
    <row r="7403" spans="10:12" x14ac:dyDescent="0.25">
      <c r="J7403" s="4">
        <v>17.34</v>
      </c>
      <c r="K7403" s="4">
        <v>13.4</v>
      </c>
      <c r="L7403" s="4">
        <v>-0.51700000000000002</v>
      </c>
    </row>
    <row r="7404" spans="10:12" x14ac:dyDescent="0.25">
      <c r="J7404" s="4">
        <v>17.34</v>
      </c>
      <c r="K7404" s="4">
        <v>13.4</v>
      </c>
      <c r="L7404" s="4">
        <v>-0.51700000000000002</v>
      </c>
    </row>
    <row r="7405" spans="10:12" x14ac:dyDescent="0.25">
      <c r="J7405" s="4">
        <v>17.34</v>
      </c>
      <c r="K7405" s="4">
        <v>13.41</v>
      </c>
      <c r="L7405" s="4">
        <v>-0.51800000000000002</v>
      </c>
    </row>
    <row r="7406" spans="10:12" x14ac:dyDescent="0.25">
      <c r="J7406" s="4">
        <v>17.350000000000001</v>
      </c>
      <c r="K7406" s="4">
        <v>13.41</v>
      </c>
      <c r="L7406" s="4">
        <v>-0.51800000000000002</v>
      </c>
    </row>
    <row r="7407" spans="10:12" x14ac:dyDescent="0.25">
      <c r="J7407" s="4">
        <v>17.350000000000001</v>
      </c>
      <c r="K7407" s="4">
        <v>13.41</v>
      </c>
      <c r="L7407" s="4">
        <v>-0.51800000000000002</v>
      </c>
    </row>
    <row r="7408" spans="10:12" x14ac:dyDescent="0.25">
      <c r="J7408" s="4">
        <v>17.350000000000001</v>
      </c>
      <c r="K7408" s="4">
        <v>13.42</v>
      </c>
      <c r="L7408" s="4">
        <v>-0.51800000000000002</v>
      </c>
    </row>
    <row r="7409" spans="10:12" x14ac:dyDescent="0.25">
      <c r="J7409" s="4">
        <v>17.350000000000001</v>
      </c>
      <c r="K7409" s="4">
        <v>13.42</v>
      </c>
      <c r="L7409" s="4">
        <v>-0.51800000000000002</v>
      </c>
    </row>
    <row r="7410" spans="10:12" x14ac:dyDescent="0.25">
      <c r="J7410" s="4">
        <v>17.350000000000001</v>
      </c>
      <c r="K7410" s="4">
        <v>13.42</v>
      </c>
      <c r="L7410" s="4">
        <v>-0.51800000000000002</v>
      </c>
    </row>
    <row r="7411" spans="10:12" x14ac:dyDescent="0.25">
      <c r="J7411" s="4">
        <v>17.36</v>
      </c>
      <c r="K7411" s="4">
        <v>13.43</v>
      </c>
      <c r="L7411" s="4">
        <v>-0.51800000000000002</v>
      </c>
    </row>
    <row r="7412" spans="10:12" x14ac:dyDescent="0.25">
      <c r="J7412" s="4">
        <v>17.36</v>
      </c>
      <c r="K7412" s="4">
        <v>13.43</v>
      </c>
      <c r="L7412" s="4">
        <v>-0.51800000000000002</v>
      </c>
    </row>
    <row r="7413" spans="10:12" x14ac:dyDescent="0.25">
      <c r="J7413" s="4">
        <v>17.36</v>
      </c>
      <c r="K7413" s="4">
        <v>13.43</v>
      </c>
      <c r="L7413" s="4">
        <v>-0.51800000000000002</v>
      </c>
    </row>
    <row r="7414" spans="10:12" x14ac:dyDescent="0.25">
      <c r="J7414" s="4">
        <v>17.36</v>
      </c>
      <c r="K7414" s="4">
        <v>13.44</v>
      </c>
      <c r="L7414" s="4">
        <v>-0.51800000000000002</v>
      </c>
    </row>
    <row r="7415" spans="10:12" x14ac:dyDescent="0.25">
      <c r="J7415" s="4">
        <v>17.36</v>
      </c>
      <c r="K7415" s="4">
        <v>13.44</v>
      </c>
      <c r="L7415" s="4">
        <v>-0.51800000000000002</v>
      </c>
    </row>
    <row r="7416" spans="10:12" x14ac:dyDescent="0.25">
      <c r="J7416" s="4">
        <v>17.36</v>
      </c>
      <c r="K7416" s="4">
        <v>13.44</v>
      </c>
      <c r="L7416" s="4">
        <v>-0.51800000000000002</v>
      </c>
    </row>
    <row r="7417" spans="10:12" x14ac:dyDescent="0.25">
      <c r="J7417" s="4">
        <v>17.37</v>
      </c>
      <c r="K7417" s="4">
        <v>13.45</v>
      </c>
      <c r="L7417" s="4">
        <v>-0.51800000000000002</v>
      </c>
    </row>
    <row r="7418" spans="10:12" x14ac:dyDescent="0.25">
      <c r="J7418" s="4">
        <v>17.37</v>
      </c>
      <c r="K7418" s="4">
        <v>13.45</v>
      </c>
      <c r="L7418" s="4">
        <v>-0.51800000000000002</v>
      </c>
    </row>
    <row r="7419" spans="10:12" x14ac:dyDescent="0.25">
      <c r="J7419" s="4">
        <v>17.37</v>
      </c>
      <c r="K7419" s="4">
        <v>13.45</v>
      </c>
      <c r="L7419" s="4">
        <v>-0.51800000000000002</v>
      </c>
    </row>
    <row r="7420" spans="10:12" x14ac:dyDescent="0.25">
      <c r="J7420" s="4">
        <v>17.37</v>
      </c>
      <c r="K7420" s="4">
        <v>13.46</v>
      </c>
      <c r="L7420" s="4">
        <v>-0.51800000000000002</v>
      </c>
    </row>
    <row r="7421" spans="10:12" x14ac:dyDescent="0.25">
      <c r="J7421" s="4">
        <v>17.37</v>
      </c>
      <c r="K7421" s="4">
        <v>13.46</v>
      </c>
      <c r="L7421" s="4">
        <v>-0.51800000000000002</v>
      </c>
    </row>
    <row r="7422" spans="10:12" x14ac:dyDescent="0.25">
      <c r="J7422" s="4">
        <v>17.37</v>
      </c>
      <c r="K7422" s="4">
        <v>13.46</v>
      </c>
      <c r="L7422" s="4">
        <v>-0.51800000000000002</v>
      </c>
    </row>
    <row r="7423" spans="10:12" x14ac:dyDescent="0.25">
      <c r="J7423" s="4">
        <v>17.38</v>
      </c>
      <c r="K7423" s="4">
        <v>13.47</v>
      </c>
      <c r="L7423" s="4">
        <v>-0.51800000000000002</v>
      </c>
    </row>
    <row r="7424" spans="10:12" x14ac:dyDescent="0.25">
      <c r="J7424" s="4">
        <v>17.38</v>
      </c>
      <c r="K7424" s="4">
        <v>13.47</v>
      </c>
      <c r="L7424" s="4">
        <v>-0.51800000000000002</v>
      </c>
    </row>
    <row r="7425" spans="10:12" x14ac:dyDescent="0.25">
      <c r="J7425" s="4">
        <v>17.38</v>
      </c>
      <c r="K7425" s="4">
        <v>13.47</v>
      </c>
      <c r="L7425" s="4">
        <v>-0.51800000000000002</v>
      </c>
    </row>
    <row r="7426" spans="10:12" x14ac:dyDescent="0.25">
      <c r="J7426" s="4">
        <v>17.38</v>
      </c>
      <c r="K7426" s="4">
        <v>13.48</v>
      </c>
      <c r="L7426" s="4">
        <v>-0.51800000000000002</v>
      </c>
    </row>
    <row r="7427" spans="10:12" x14ac:dyDescent="0.25">
      <c r="J7427" s="4">
        <v>17.38</v>
      </c>
      <c r="K7427" s="4">
        <v>13.48</v>
      </c>
      <c r="L7427" s="4">
        <v>-0.51800000000000002</v>
      </c>
    </row>
    <row r="7428" spans="10:12" x14ac:dyDescent="0.25">
      <c r="J7428" s="4">
        <v>17.38</v>
      </c>
      <c r="K7428" s="4">
        <v>13.48</v>
      </c>
      <c r="L7428" s="4">
        <v>-0.51800000000000002</v>
      </c>
    </row>
    <row r="7429" spans="10:12" x14ac:dyDescent="0.25">
      <c r="J7429" s="4">
        <v>17.38</v>
      </c>
      <c r="K7429" s="4">
        <v>13.49</v>
      </c>
      <c r="L7429" s="4">
        <v>-0.51800000000000002</v>
      </c>
    </row>
    <row r="7430" spans="10:12" x14ac:dyDescent="0.25">
      <c r="J7430" s="4">
        <v>17.39</v>
      </c>
      <c r="K7430" s="4">
        <v>13.49</v>
      </c>
      <c r="L7430" s="4">
        <v>-0.51800000000000002</v>
      </c>
    </row>
    <row r="7431" spans="10:12" x14ac:dyDescent="0.25">
      <c r="J7431" s="4">
        <v>17.39</v>
      </c>
      <c r="K7431" s="4">
        <v>13.49</v>
      </c>
      <c r="L7431" s="4">
        <v>-0.51900000000000002</v>
      </c>
    </row>
    <row r="7432" spans="10:12" x14ac:dyDescent="0.25">
      <c r="J7432" s="4">
        <v>17.39</v>
      </c>
      <c r="K7432" s="4">
        <v>13.5</v>
      </c>
      <c r="L7432" s="4">
        <v>-0.51900000000000002</v>
      </c>
    </row>
    <row r="7433" spans="10:12" x14ac:dyDescent="0.25">
      <c r="J7433" s="4">
        <v>17.39</v>
      </c>
      <c r="K7433" s="4">
        <v>13.5</v>
      </c>
      <c r="L7433" s="4">
        <v>-0.51900000000000002</v>
      </c>
    </row>
    <row r="7434" spans="10:12" x14ac:dyDescent="0.25">
      <c r="J7434" s="4">
        <v>17.39</v>
      </c>
      <c r="K7434" s="4">
        <v>13.5</v>
      </c>
      <c r="L7434" s="4">
        <v>-0.51900000000000002</v>
      </c>
    </row>
    <row r="7435" spans="10:12" x14ac:dyDescent="0.25">
      <c r="J7435" s="4">
        <v>17.39</v>
      </c>
      <c r="K7435" s="4">
        <v>13.51</v>
      </c>
      <c r="L7435" s="4">
        <v>-0.51900000000000002</v>
      </c>
    </row>
    <row r="7436" spans="10:12" x14ac:dyDescent="0.25">
      <c r="J7436" s="4">
        <v>17.399999999999999</v>
      </c>
      <c r="K7436" s="4">
        <v>13.51</v>
      </c>
      <c r="L7436" s="4">
        <v>-0.51900000000000002</v>
      </c>
    </row>
    <row r="7437" spans="10:12" x14ac:dyDescent="0.25">
      <c r="J7437" s="4">
        <v>17.399999999999999</v>
      </c>
      <c r="K7437" s="4">
        <v>13.51</v>
      </c>
      <c r="L7437" s="4">
        <v>-0.51900000000000002</v>
      </c>
    </row>
    <row r="7438" spans="10:12" x14ac:dyDescent="0.25">
      <c r="J7438" s="4">
        <v>17.399999999999999</v>
      </c>
      <c r="K7438" s="4">
        <v>13.52</v>
      </c>
      <c r="L7438" s="4">
        <v>-0.51900000000000002</v>
      </c>
    </row>
    <row r="7439" spans="10:12" x14ac:dyDescent="0.25">
      <c r="J7439" s="4">
        <v>17.399999999999999</v>
      </c>
      <c r="K7439" s="4">
        <v>13.52</v>
      </c>
      <c r="L7439" s="4">
        <v>-0.51900000000000002</v>
      </c>
    </row>
    <row r="7440" spans="10:12" x14ac:dyDescent="0.25">
      <c r="J7440" s="4">
        <v>17.399999999999999</v>
      </c>
      <c r="K7440" s="4">
        <v>13.52</v>
      </c>
      <c r="L7440" s="4">
        <v>-0.51900000000000002</v>
      </c>
    </row>
    <row r="7441" spans="10:12" x14ac:dyDescent="0.25">
      <c r="J7441" s="4">
        <v>17.41</v>
      </c>
      <c r="K7441" s="4">
        <v>13.53</v>
      </c>
      <c r="L7441" s="4">
        <v>-0.51900000000000002</v>
      </c>
    </row>
    <row r="7442" spans="10:12" x14ac:dyDescent="0.25">
      <c r="J7442" s="4">
        <v>17.41</v>
      </c>
      <c r="K7442" s="4">
        <v>13.53</v>
      </c>
      <c r="L7442" s="4">
        <v>-0.51900000000000002</v>
      </c>
    </row>
    <row r="7443" spans="10:12" x14ac:dyDescent="0.25">
      <c r="J7443" s="4">
        <v>17.41</v>
      </c>
      <c r="K7443" s="4">
        <v>13.53</v>
      </c>
      <c r="L7443" s="4">
        <v>-0.51900000000000002</v>
      </c>
    </row>
    <row r="7444" spans="10:12" x14ac:dyDescent="0.25">
      <c r="J7444" s="4">
        <v>17.41</v>
      </c>
      <c r="K7444" s="4">
        <v>13.54</v>
      </c>
      <c r="L7444" s="4">
        <v>-0.51900000000000002</v>
      </c>
    </row>
    <row r="7445" spans="10:12" x14ac:dyDescent="0.25">
      <c r="J7445" s="4">
        <v>17.41</v>
      </c>
      <c r="K7445" s="4">
        <v>13.54</v>
      </c>
      <c r="L7445" s="4">
        <v>-0.51900000000000002</v>
      </c>
    </row>
    <row r="7446" spans="10:12" x14ac:dyDescent="0.25">
      <c r="J7446" s="4">
        <v>17.41</v>
      </c>
      <c r="K7446" s="4">
        <v>13.54</v>
      </c>
      <c r="L7446" s="4">
        <v>-0.51900000000000002</v>
      </c>
    </row>
    <row r="7447" spans="10:12" x14ac:dyDescent="0.25">
      <c r="J7447" s="4">
        <v>17.420000000000002</v>
      </c>
      <c r="K7447" s="4">
        <v>13.55</v>
      </c>
      <c r="L7447" s="4">
        <v>-0.51900000000000002</v>
      </c>
    </row>
    <row r="7448" spans="10:12" x14ac:dyDescent="0.25">
      <c r="J7448" s="4">
        <v>17.420000000000002</v>
      </c>
      <c r="K7448" s="4">
        <v>13.55</v>
      </c>
      <c r="L7448" s="4">
        <v>-0.51900000000000002</v>
      </c>
    </row>
    <row r="7449" spans="10:12" x14ac:dyDescent="0.25">
      <c r="J7449" s="4">
        <v>17.420000000000002</v>
      </c>
      <c r="K7449" s="4">
        <v>13.55</v>
      </c>
      <c r="L7449" s="4">
        <v>-0.51900000000000002</v>
      </c>
    </row>
    <row r="7450" spans="10:12" x14ac:dyDescent="0.25">
      <c r="J7450" s="4">
        <v>17.420000000000002</v>
      </c>
      <c r="K7450" s="4">
        <v>13.56</v>
      </c>
      <c r="L7450" s="4">
        <v>-0.51900000000000002</v>
      </c>
    </row>
    <row r="7451" spans="10:12" x14ac:dyDescent="0.25">
      <c r="J7451" s="4">
        <v>17.420000000000002</v>
      </c>
      <c r="K7451" s="4">
        <v>13.56</v>
      </c>
      <c r="L7451" s="4">
        <v>-0.51900000000000002</v>
      </c>
    </row>
    <row r="7452" spans="10:12" x14ac:dyDescent="0.25">
      <c r="J7452" s="4">
        <v>17.420000000000002</v>
      </c>
      <c r="K7452" s="4">
        <v>13.56</v>
      </c>
      <c r="L7452" s="4">
        <v>-0.51900000000000002</v>
      </c>
    </row>
    <row r="7453" spans="10:12" x14ac:dyDescent="0.25">
      <c r="J7453" s="4">
        <v>17.43</v>
      </c>
      <c r="K7453" s="4">
        <v>13.57</v>
      </c>
      <c r="L7453" s="4">
        <v>-0.51900000000000002</v>
      </c>
    </row>
    <row r="7454" spans="10:12" x14ac:dyDescent="0.25">
      <c r="J7454" s="4">
        <v>17.43</v>
      </c>
      <c r="K7454" s="4">
        <v>13.57</v>
      </c>
      <c r="L7454" s="4">
        <v>-0.51900000000000002</v>
      </c>
    </row>
    <row r="7455" spans="10:12" x14ac:dyDescent="0.25">
      <c r="J7455" s="4">
        <v>17.43</v>
      </c>
      <c r="K7455" s="4">
        <v>13.57</v>
      </c>
      <c r="L7455" s="4">
        <v>-0.51900000000000002</v>
      </c>
    </row>
    <row r="7456" spans="10:12" x14ac:dyDescent="0.25">
      <c r="J7456" s="4">
        <v>17.43</v>
      </c>
      <c r="K7456" s="4">
        <v>13.58</v>
      </c>
      <c r="L7456" s="4">
        <v>-0.51900000000000002</v>
      </c>
    </row>
    <row r="7457" spans="10:12" x14ac:dyDescent="0.25">
      <c r="J7457" s="4">
        <v>17.43</v>
      </c>
      <c r="K7457" s="4">
        <v>13.58</v>
      </c>
      <c r="L7457" s="4">
        <v>-0.51900000000000002</v>
      </c>
    </row>
    <row r="7458" spans="10:12" x14ac:dyDescent="0.25">
      <c r="J7458" s="4">
        <v>17.43</v>
      </c>
      <c r="K7458" s="4">
        <v>13.58</v>
      </c>
      <c r="L7458" s="4">
        <v>-0.52</v>
      </c>
    </row>
    <row r="7459" spans="10:12" x14ac:dyDescent="0.25">
      <c r="J7459" s="4">
        <v>17.43</v>
      </c>
      <c r="K7459" s="4">
        <v>13.59</v>
      </c>
      <c r="L7459" s="4">
        <v>-0.52</v>
      </c>
    </row>
    <row r="7460" spans="10:12" x14ac:dyDescent="0.25">
      <c r="J7460" s="4">
        <v>17.440000000000001</v>
      </c>
      <c r="K7460" s="4">
        <v>13.59</v>
      </c>
      <c r="L7460" s="4">
        <v>-0.52</v>
      </c>
    </row>
    <row r="7461" spans="10:12" x14ac:dyDescent="0.25">
      <c r="J7461" s="4">
        <v>17.440000000000001</v>
      </c>
      <c r="K7461" s="4">
        <v>13.59</v>
      </c>
      <c r="L7461" s="4">
        <v>-0.52</v>
      </c>
    </row>
    <row r="7462" spans="10:12" x14ac:dyDescent="0.25">
      <c r="J7462" s="4">
        <v>17.440000000000001</v>
      </c>
      <c r="K7462" s="4">
        <v>13.6</v>
      </c>
      <c r="L7462" s="4">
        <v>-0.52</v>
      </c>
    </row>
    <row r="7463" spans="10:12" x14ac:dyDescent="0.25">
      <c r="J7463" s="4">
        <v>17.440000000000001</v>
      </c>
      <c r="K7463" s="4">
        <v>13.6</v>
      </c>
      <c r="L7463" s="4">
        <v>-0.52</v>
      </c>
    </row>
    <row r="7464" spans="10:12" x14ac:dyDescent="0.25">
      <c r="J7464" s="4">
        <v>17.440000000000001</v>
      </c>
      <c r="K7464" s="4">
        <v>13.6</v>
      </c>
      <c r="L7464" s="4">
        <v>-0.52</v>
      </c>
    </row>
    <row r="7465" spans="10:12" x14ac:dyDescent="0.25">
      <c r="J7465" s="4">
        <v>17.440000000000001</v>
      </c>
      <c r="K7465" s="4">
        <v>13.61</v>
      </c>
      <c r="L7465" s="4">
        <v>-0.52</v>
      </c>
    </row>
    <row r="7466" spans="10:12" x14ac:dyDescent="0.25">
      <c r="J7466" s="4">
        <v>17.45</v>
      </c>
      <c r="K7466" s="4">
        <v>13.61</v>
      </c>
      <c r="L7466" s="4">
        <v>-0.52</v>
      </c>
    </row>
    <row r="7467" spans="10:12" x14ac:dyDescent="0.25">
      <c r="J7467" s="4">
        <v>17.45</v>
      </c>
      <c r="K7467" s="4">
        <v>13.61</v>
      </c>
      <c r="L7467" s="4">
        <v>-0.52</v>
      </c>
    </row>
    <row r="7468" spans="10:12" x14ac:dyDescent="0.25">
      <c r="J7468" s="4">
        <v>17.45</v>
      </c>
      <c r="K7468" s="4">
        <v>13.62</v>
      </c>
      <c r="L7468" s="4">
        <v>-0.52</v>
      </c>
    </row>
    <row r="7469" spans="10:12" x14ac:dyDescent="0.25">
      <c r="J7469" s="4">
        <v>17.45</v>
      </c>
      <c r="K7469" s="4">
        <v>13.62</v>
      </c>
      <c r="L7469" s="4">
        <v>-0.52</v>
      </c>
    </row>
    <row r="7470" spans="10:12" x14ac:dyDescent="0.25">
      <c r="J7470" s="4">
        <v>17.45</v>
      </c>
      <c r="K7470" s="4">
        <v>13.62</v>
      </c>
      <c r="L7470" s="4">
        <v>-0.52</v>
      </c>
    </row>
    <row r="7471" spans="10:12" x14ac:dyDescent="0.25">
      <c r="J7471" s="4">
        <v>17.46</v>
      </c>
      <c r="K7471" s="4">
        <v>13.63</v>
      </c>
      <c r="L7471" s="4">
        <v>-0.52</v>
      </c>
    </row>
    <row r="7472" spans="10:12" x14ac:dyDescent="0.25">
      <c r="J7472" s="4">
        <v>17.46</v>
      </c>
      <c r="K7472" s="4">
        <v>13.63</v>
      </c>
      <c r="L7472" s="4">
        <v>-0.52</v>
      </c>
    </row>
    <row r="7473" spans="10:12" x14ac:dyDescent="0.25">
      <c r="J7473" s="4">
        <v>17.46</v>
      </c>
      <c r="K7473" s="4">
        <v>13.63</v>
      </c>
      <c r="L7473" s="4">
        <v>-0.52</v>
      </c>
    </row>
    <row r="7474" spans="10:12" x14ac:dyDescent="0.25">
      <c r="J7474" s="4">
        <v>17.46</v>
      </c>
      <c r="K7474" s="4">
        <v>13.64</v>
      </c>
      <c r="L7474" s="4">
        <v>-0.52</v>
      </c>
    </row>
    <row r="7475" spans="10:12" x14ac:dyDescent="0.25">
      <c r="J7475" s="4">
        <v>17.46</v>
      </c>
      <c r="K7475" s="4">
        <v>13.64</v>
      </c>
      <c r="L7475" s="4">
        <v>-0.52</v>
      </c>
    </row>
    <row r="7476" spans="10:12" x14ac:dyDescent="0.25">
      <c r="J7476" s="4">
        <v>17.46</v>
      </c>
      <c r="K7476" s="4">
        <v>13.64</v>
      </c>
      <c r="L7476" s="4">
        <v>-0.52</v>
      </c>
    </row>
    <row r="7477" spans="10:12" x14ac:dyDescent="0.25">
      <c r="J7477" s="4">
        <v>17.47</v>
      </c>
      <c r="K7477" s="4">
        <v>13.65</v>
      </c>
      <c r="L7477" s="4">
        <v>-0.52</v>
      </c>
    </row>
    <row r="7478" spans="10:12" x14ac:dyDescent="0.25">
      <c r="J7478" s="4">
        <v>17.47</v>
      </c>
      <c r="K7478" s="4">
        <v>13.65</v>
      </c>
      <c r="L7478" s="4">
        <v>-0.52</v>
      </c>
    </row>
    <row r="7479" spans="10:12" x14ac:dyDescent="0.25">
      <c r="J7479" s="4">
        <v>17.47</v>
      </c>
      <c r="K7479" s="4">
        <v>13.65</v>
      </c>
      <c r="L7479" s="4">
        <v>-0.52</v>
      </c>
    </row>
    <row r="7480" spans="10:12" x14ac:dyDescent="0.25">
      <c r="J7480" s="4">
        <v>17.47</v>
      </c>
      <c r="K7480" s="4">
        <v>13.66</v>
      </c>
      <c r="L7480" s="4">
        <v>-0.52</v>
      </c>
    </row>
    <row r="7481" spans="10:12" x14ac:dyDescent="0.25">
      <c r="J7481" s="4">
        <v>17.47</v>
      </c>
      <c r="K7481" s="4">
        <v>13.66</v>
      </c>
      <c r="L7481" s="4">
        <v>-0.52</v>
      </c>
    </row>
    <row r="7482" spans="10:12" x14ac:dyDescent="0.25">
      <c r="J7482" s="4">
        <v>17.47</v>
      </c>
      <c r="K7482" s="4">
        <v>13.66</v>
      </c>
      <c r="L7482" s="4">
        <v>-0.52</v>
      </c>
    </row>
    <row r="7483" spans="10:12" x14ac:dyDescent="0.25">
      <c r="J7483" s="4">
        <v>17.48</v>
      </c>
      <c r="K7483" s="4">
        <v>13.67</v>
      </c>
      <c r="L7483" s="4">
        <v>-0.52</v>
      </c>
    </row>
    <row r="7484" spans="10:12" x14ac:dyDescent="0.25">
      <c r="J7484" s="4">
        <v>17.48</v>
      </c>
      <c r="K7484" s="4">
        <v>13.67</v>
      </c>
      <c r="L7484" s="4">
        <v>-0.52</v>
      </c>
    </row>
    <row r="7485" spans="10:12" x14ac:dyDescent="0.25">
      <c r="J7485" s="4">
        <v>17.48</v>
      </c>
      <c r="K7485" s="4">
        <v>13.67</v>
      </c>
      <c r="L7485" s="4">
        <v>-0.52100000000000002</v>
      </c>
    </row>
    <row r="7486" spans="10:12" x14ac:dyDescent="0.25">
      <c r="J7486" s="4">
        <v>17.48</v>
      </c>
      <c r="K7486" s="4">
        <v>13.68</v>
      </c>
      <c r="L7486" s="4">
        <v>-0.52100000000000002</v>
      </c>
    </row>
    <row r="7487" spans="10:12" x14ac:dyDescent="0.25">
      <c r="J7487" s="4">
        <v>17.48</v>
      </c>
      <c r="K7487" s="4">
        <v>13.68</v>
      </c>
      <c r="L7487" s="4">
        <v>-0.52100000000000002</v>
      </c>
    </row>
    <row r="7488" spans="10:12" x14ac:dyDescent="0.25">
      <c r="J7488" s="4">
        <v>17.48</v>
      </c>
      <c r="K7488" s="4">
        <v>13.68</v>
      </c>
      <c r="L7488" s="4">
        <v>-0.52100000000000002</v>
      </c>
    </row>
    <row r="7489" spans="10:12" x14ac:dyDescent="0.25">
      <c r="J7489" s="4">
        <v>17.48</v>
      </c>
      <c r="K7489" s="4">
        <v>13.69</v>
      </c>
      <c r="L7489" s="4">
        <v>-0.52100000000000002</v>
      </c>
    </row>
    <row r="7490" spans="10:12" x14ac:dyDescent="0.25">
      <c r="J7490" s="4">
        <v>17.489999999999998</v>
      </c>
      <c r="K7490" s="4">
        <v>13.69</v>
      </c>
      <c r="L7490" s="4">
        <v>-0.52100000000000002</v>
      </c>
    </row>
    <row r="7491" spans="10:12" x14ac:dyDescent="0.25">
      <c r="J7491" s="4">
        <v>17.489999999999998</v>
      </c>
      <c r="K7491" s="4">
        <v>13.69</v>
      </c>
      <c r="L7491" s="4">
        <v>-0.52100000000000002</v>
      </c>
    </row>
    <row r="7492" spans="10:12" x14ac:dyDescent="0.25">
      <c r="J7492" s="4">
        <v>17.489999999999998</v>
      </c>
      <c r="K7492" s="4">
        <v>13.7</v>
      </c>
      <c r="L7492" s="4">
        <v>-0.52100000000000002</v>
      </c>
    </row>
    <row r="7493" spans="10:12" x14ac:dyDescent="0.25">
      <c r="J7493" s="4">
        <v>17.489999999999998</v>
      </c>
      <c r="K7493" s="4">
        <v>13.7</v>
      </c>
      <c r="L7493" s="4">
        <v>-0.52100000000000002</v>
      </c>
    </row>
    <row r="7494" spans="10:12" x14ac:dyDescent="0.25">
      <c r="J7494" s="4">
        <v>17.489999999999998</v>
      </c>
      <c r="K7494" s="4">
        <v>13.7</v>
      </c>
      <c r="L7494" s="4">
        <v>-0.52100000000000002</v>
      </c>
    </row>
    <row r="7495" spans="10:12" x14ac:dyDescent="0.25">
      <c r="J7495" s="4">
        <v>17.489999999999998</v>
      </c>
      <c r="K7495" s="4">
        <v>13.71</v>
      </c>
      <c r="L7495" s="4">
        <v>-0.52100000000000002</v>
      </c>
    </row>
    <row r="7496" spans="10:12" x14ac:dyDescent="0.25">
      <c r="J7496" s="4">
        <v>17.5</v>
      </c>
      <c r="K7496" s="4">
        <v>13.71</v>
      </c>
      <c r="L7496" s="4">
        <v>-0.52100000000000002</v>
      </c>
    </row>
    <row r="7497" spans="10:12" x14ac:dyDescent="0.25">
      <c r="J7497" s="4">
        <v>17.5</v>
      </c>
      <c r="K7497" s="4">
        <v>13.71</v>
      </c>
      <c r="L7497" s="4">
        <v>-0.52100000000000002</v>
      </c>
    </row>
    <row r="7498" spans="10:12" x14ac:dyDescent="0.25">
      <c r="J7498" s="4">
        <v>17.5</v>
      </c>
      <c r="K7498" s="4">
        <v>13.72</v>
      </c>
      <c r="L7498" s="4">
        <v>-0.52100000000000002</v>
      </c>
    </row>
    <row r="7499" spans="10:12" x14ac:dyDescent="0.25">
      <c r="J7499" s="4">
        <v>17.5</v>
      </c>
      <c r="K7499" s="4">
        <v>13.72</v>
      </c>
      <c r="L7499" s="4">
        <v>-0.52100000000000002</v>
      </c>
    </row>
    <row r="7500" spans="10:12" x14ac:dyDescent="0.25">
      <c r="J7500" s="4">
        <v>17.5</v>
      </c>
      <c r="K7500" s="4">
        <v>13.72</v>
      </c>
      <c r="L7500" s="4">
        <v>-0.52100000000000002</v>
      </c>
    </row>
    <row r="7501" spans="10:12" x14ac:dyDescent="0.25">
      <c r="J7501" s="4">
        <v>17.510000000000002</v>
      </c>
      <c r="K7501" s="4">
        <v>13.73</v>
      </c>
      <c r="L7501" s="4">
        <v>-0.52100000000000002</v>
      </c>
    </row>
    <row r="7502" spans="10:12" x14ac:dyDescent="0.25">
      <c r="J7502" s="4">
        <v>17.510000000000002</v>
      </c>
      <c r="K7502" s="4">
        <v>13.73</v>
      </c>
      <c r="L7502" s="4">
        <v>-0.52100000000000002</v>
      </c>
    </row>
    <row r="7503" spans="10:12" x14ac:dyDescent="0.25">
      <c r="J7503" s="4">
        <v>17.510000000000002</v>
      </c>
      <c r="K7503" s="4">
        <v>13.73</v>
      </c>
      <c r="L7503" s="4">
        <v>-0.52100000000000002</v>
      </c>
    </row>
    <row r="7504" spans="10:12" x14ac:dyDescent="0.25">
      <c r="J7504" s="4">
        <v>17.510000000000002</v>
      </c>
      <c r="K7504" s="4">
        <v>13.74</v>
      </c>
      <c r="L7504" s="4">
        <v>-0.52100000000000002</v>
      </c>
    </row>
    <row r="7505" spans="10:12" x14ac:dyDescent="0.25">
      <c r="J7505" s="4">
        <v>17.510000000000002</v>
      </c>
      <c r="K7505" s="4">
        <v>13.74</v>
      </c>
      <c r="L7505" s="4">
        <v>-0.52100000000000002</v>
      </c>
    </row>
    <row r="7506" spans="10:12" x14ac:dyDescent="0.25">
      <c r="J7506" s="4">
        <v>17.510000000000002</v>
      </c>
      <c r="K7506" s="4">
        <v>13.74</v>
      </c>
      <c r="L7506" s="4">
        <v>-0.52100000000000002</v>
      </c>
    </row>
    <row r="7507" spans="10:12" x14ac:dyDescent="0.25">
      <c r="J7507" s="4">
        <v>17.52</v>
      </c>
      <c r="K7507" s="4">
        <v>13.75</v>
      </c>
      <c r="L7507" s="4">
        <v>-0.52100000000000002</v>
      </c>
    </row>
    <row r="7508" spans="10:12" x14ac:dyDescent="0.25">
      <c r="J7508" s="4">
        <v>17.52</v>
      </c>
      <c r="K7508" s="4">
        <v>13.75</v>
      </c>
      <c r="L7508" s="4">
        <v>-0.52100000000000002</v>
      </c>
    </row>
    <row r="7509" spans="10:12" x14ac:dyDescent="0.25">
      <c r="J7509" s="4">
        <v>17.52</v>
      </c>
      <c r="K7509" s="4">
        <v>13.75</v>
      </c>
      <c r="L7509" s="4">
        <v>-0.52100000000000002</v>
      </c>
    </row>
    <row r="7510" spans="10:12" x14ac:dyDescent="0.25">
      <c r="J7510" s="4">
        <v>17.52</v>
      </c>
      <c r="K7510" s="4">
        <v>13.76</v>
      </c>
      <c r="L7510" s="4">
        <v>-0.52100000000000002</v>
      </c>
    </row>
    <row r="7511" spans="10:12" x14ac:dyDescent="0.25">
      <c r="J7511" s="4">
        <v>17.52</v>
      </c>
      <c r="K7511" s="4">
        <v>13.76</v>
      </c>
      <c r="L7511" s="4">
        <v>-0.52100000000000002</v>
      </c>
    </row>
    <row r="7512" spans="10:12" x14ac:dyDescent="0.25">
      <c r="J7512" s="4">
        <v>17.52</v>
      </c>
      <c r="K7512" s="4">
        <v>13.76</v>
      </c>
      <c r="L7512" s="4">
        <v>-0.52100000000000002</v>
      </c>
    </row>
    <row r="7513" spans="10:12" x14ac:dyDescent="0.25">
      <c r="J7513" s="4">
        <v>17.53</v>
      </c>
      <c r="K7513" s="4">
        <v>13.77</v>
      </c>
      <c r="L7513" s="4">
        <v>-0.52200000000000002</v>
      </c>
    </row>
    <row r="7514" spans="10:12" x14ac:dyDescent="0.25">
      <c r="J7514" s="4">
        <v>17.53</v>
      </c>
      <c r="K7514" s="4">
        <v>13.77</v>
      </c>
      <c r="L7514" s="4">
        <v>-0.52200000000000002</v>
      </c>
    </row>
    <row r="7515" spans="10:12" x14ac:dyDescent="0.25">
      <c r="J7515" s="4">
        <v>17.53</v>
      </c>
      <c r="K7515" s="4">
        <v>13.77</v>
      </c>
      <c r="L7515" s="4">
        <v>-0.52200000000000002</v>
      </c>
    </row>
    <row r="7516" spans="10:12" x14ac:dyDescent="0.25">
      <c r="J7516" s="4">
        <v>17.53</v>
      </c>
      <c r="K7516" s="4">
        <v>13.78</v>
      </c>
      <c r="L7516" s="4">
        <v>-0.52200000000000002</v>
      </c>
    </row>
    <row r="7517" spans="10:12" x14ac:dyDescent="0.25">
      <c r="J7517" s="4">
        <v>17.53</v>
      </c>
      <c r="K7517" s="4">
        <v>13.78</v>
      </c>
      <c r="L7517" s="4">
        <v>-0.52200000000000002</v>
      </c>
    </row>
    <row r="7518" spans="10:12" x14ac:dyDescent="0.25">
      <c r="J7518" s="4">
        <v>17.53</v>
      </c>
      <c r="K7518" s="4">
        <v>13.78</v>
      </c>
      <c r="L7518" s="4">
        <v>-0.52200000000000002</v>
      </c>
    </row>
    <row r="7519" spans="10:12" x14ac:dyDescent="0.25">
      <c r="J7519" s="4">
        <v>17.53</v>
      </c>
      <c r="K7519" s="4">
        <v>13.79</v>
      </c>
      <c r="L7519" s="4">
        <v>-0.52200000000000002</v>
      </c>
    </row>
    <row r="7520" spans="10:12" x14ac:dyDescent="0.25">
      <c r="J7520" s="4">
        <v>17.54</v>
      </c>
      <c r="K7520" s="4">
        <v>13.79</v>
      </c>
      <c r="L7520" s="4">
        <v>-0.52200000000000002</v>
      </c>
    </row>
    <row r="7521" spans="10:12" x14ac:dyDescent="0.25">
      <c r="J7521" s="4">
        <v>17.54</v>
      </c>
      <c r="K7521" s="4">
        <v>13.79</v>
      </c>
      <c r="L7521" s="4">
        <v>-0.52200000000000002</v>
      </c>
    </row>
    <row r="7522" spans="10:12" x14ac:dyDescent="0.25">
      <c r="J7522" s="4">
        <v>17.54</v>
      </c>
      <c r="K7522" s="4">
        <v>13.8</v>
      </c>
      <c r="L7522" s="4">
        <v>-0.52200000000000002</v>
      </c>
    </row>
    <row r="7523" spans="10:12" x14ac:dyDescent="0.25">
      <c r="J7523" s="4">
        <v>17.54</v>
      </c>
      <c r="K7523" s="4">
        <v>13.8</v>
      </c>
      <c r="L7523" s="4">
        <v>-0.52200000000000002</v>
      </c>
    </row>
    <row r="7524" spans="10:12" x14ac:dyDescent="0.25">
      <c r="J7524" s="4">
        <v>17.54</v>
      </c>
      <c r="K7524" s="4">
        <v>13.8</v>
      </c>
      <c r="L7524" s="4">
        <v>-0.52200000000000002</v>
      </c>
    </row>
    <row r="7525" spans="10:12" x14ac:dyDescent="0.25">
      <c r="J7525" s="4">
        <v>17.54</v>
      </c>
      <c r="K7525" s="4">
        <v>13.81</v>
      </c>
      <c r="L7525" s="4">
        <v>-0.52200000000000002</v>
      </c>
    </row>
    <row r="7526" spans="10:12" x14ac:dyDescent="0.25">
      <c r="J7526" s="4">
        <v>17.55</v>
      </c>
      <c r="K7526" s="4">
        <v>13.81</v>
      </c>
      <c r="L7526" s="4">
        <v>-0.52200000000000002</v>
      </c>
    </row>
    <row r="7527" spans="10:12" x14ac:dyDescent="0.25">
      <c r="J7527" s="4">
        <v>17.55</v>
      </c>
      <c r="K7527" s="4">
        <v>13.81</v>
      </c>
      <c r="L7527" s="4">
        <v>-0.52200000000000002</v>
      </c>
    </row>
    <row r="7528" spans="10:12" x14ac:dyDescent="0.25">
      <c r="J7528" s="4">
        <v>17.55</v>
      </c>
      <c r="K7528" s="4">
        <v>13.82</v>
      </c>
      <c r="L7528" s="4">
        <v>-0.52200000000000002</v>
      </c>
    </row>
    <row r="7529" spans="10:12" x14ac:dyDescent="0.25">
      <c r="J7529" s="4">
        <v>17.55</v>
      </c>
      <c r="K7529" s="4">
        <v>13.82</v>
      </c>
      <c r="L7529" s="4">
        <v>-0.52200000000000002</v>
      </c>
    </row>
    <row r="7530" spans="10:12" x14ac:dyDescent="0.25">
      <c r="J7530" s="4">
        <v>17.55</v>
      </c>
      <c r="K7530" s="4">
        <v>13.82</v>
      </c>
      <c r="L7530" s="4">
        <v>-0.52200000000000002</v>
      </c>
    </row>
    <row r="7531" spans="10:12" x14ac:dyDescent="0.25">
      <c r="J7531" s="4">
        <v>17.559999999999999</v>
      </c>
      <c r="K7531" s="4">
        <v>13.83</v>
      </c>
      <c r="L7531" s="4">
        <v>-0.52200000000000002</v>
      </c>
    </row>
    <row r="7532" spans="10:12" x14ac:dyDescent="0.25">
      <c r="J7532" s="4">
        <v>17.559999999999999</v>
      </c>
      <c r="K7532" s="4">
        <v>13.83</v>
      </c>
      <c r="L7532" s="4">
        <v>-0.52200000000000002</v>
      </c>
    </row>
    <row r="7533" spans="10:12" x14ac:dyDescent="0.25">
      <c r="J7533" s="4">
        <v>17.559999999999999</v>
      </c>
      <c r="K7533" s="4">
        <v>13.83</v>
      </c>
      <c r="L7533" s="4">
        <v>-0.52200000000000002</v>
      </c>
    </row>
    <row r="7534" spans="10:12" x14ac:dyDescent="0.25">
      <c r="J7534" s="4">
        <v>17.559999999999999</v>
      </c>
      <c r="K7534" s="4">
        <v>13.84</v>
      </c>
      <c r="L7534" s="4">
        <v>-0.52200000000000002</v>
      </c>
    </row>
    <row r="7535" spans="10:12" x14ac:dyDescent="0.25">
      <c r="J7535" s="4">
        <v>17.559999999999999</v>
      </c>
      <c r="K7535" s="4">
        <v>13.84</v>
      </c>
      <c r="L7535" s="4">
        <v>-0.52200000000000002</v>
      </c>
    </row>
    <row r="7536" spans="10:12" x14ac:dyDescent="0.25">
      <c r="J7536" s="4">
        <v>17.559999999999999</v>
      </c>
      <c r="K7536" s="4">
        <v>13.84</v>
      </c>
      <c r="L7536" s="4">
        <v>-0.52200000000000002</v>
      </c>
    </row>
    <row r="7537" spans="10:12" x14ac:dyDescent="0.25">
      <c r="J7537" s="4">
        <v>17.57</v>
      </c>
      <c r="K7537" s="4">
        <v>13.85</v>
      </c>
      <c r="L7537" s="4">
        <v>-0.52200000000000002</v>
      </c>
    </row>
    <row r="7538" spans="10:12" x14ac:dyDescent="0.25">
      <c r="J7538" s="4">
        <v>17.57</v>
      </c>
      <c r="K7538" s="4">
        <v>13.85</v>
      </c>
      <c r="L7538" s="4">
        <v>-0.52200000000000002</v>
      </c>
    </row>
    <row r="7539" spans="10:12" x14ac:dyDescent="0.25">
      <c r="J7539" s="4">
        <v>17.57</v>
      </c>
      <c r="K7539" s="4">
        <v>13.85</v>
      </c>
      <c r="L7539" s="4">
        <v>-0.52200000000000002</v>
      </c>
    </row>
    <row r="7540" spans="10:12" x14ac:dyDescent="0.25">
      <c r="J7540" s="4">
        <v>17.57</v>
      </c>
      <c r="K7540" s="4">
        <v>13.86</v>
      </c>
      <c r="L7540" s="4">
        <v>-0.52200000000000002</v>
      </c>
    </row>
    <row r="7541" spans="10:12" x14ac:dyDescent="0.25">
      <c r="J7541" s="4">
        <v>17.57</v>
      </c>
      <c r="K7541" s="4">
        <v>13.86</v>
      </c>
      <c r="L7541" s="4">
        <v>-0.52300000000000002</v>
      </c>
    </row>
    <row r="7542" spans="10:12" x14ac:dyDescent="0.25">
      <c r="J7542" s="4">
        <v>17.57</v>
      </c>
      <c r="K7542" s="4">
        <v>13.86</v>
      </c>
      <c r="L7542" s="4">
        <v>-0.52300000000000002</v>
      </c>
    </row>
    <row r="7543" spans="10:12" x14ac:dyDescent="0.25">
      <c r="J7543" s="4">
        <v>17.579999999999998</v>
      </c>
      <c r="K7543" s="4">
        <v>13.87</v>
      </c>
      <c r="L7543" s="4">
        <v>-0.52300000000000002</v>
      </c>
    </row>
    <row r="7544" spans="10:12" x14ac:dyDescent="0.25">
      <c r="J7544" s="4">
        <v>17.579999999999998</v>
      </c>
      <c r="K7544" s="4">
        <v>13.87</v>
      </c>
      <c r="L7544" s="4">
        <v>-0.52300000000000002</v>
      </c>
    </row>
    <row r="7545" spans="10:12" x14ac:dyDescent="0.25">
      <c r="J7545" s="4">
        <v>17.579999999999998</v>
      </c>
      <c r="K7545" s="4">
        <v>13.88</v>
      </c>
      <c r="L7545" s="4">
        <v>-0.52300000000000002</v>
      </c>
    </row>
    <row r="7546" spans="10:12" x14ac:dyDescent="0.25">
      <c r="J7546" s="4">
        <v>17.579999999999998</v>
      </c>
      <c r="K7546" s="4">
        <v>13.88</v>
      </c>
      <c r="L7546" s="4">
        <v>-0.52300000000000002</v>
      </c>
    </row>
    <row r="7547" spans="10:12" x14ac:dyDescent="0.25">
      <c r="J7547" s="4">
        <v>17.579999999999998</v>
      </c>
      <c r="K7547" s="4">
        <v>13.88</v>
      </c>
      <c r="L7547" s="4">
        <v>-0.52300000000000002</v>
      </c>
    </row>
    <row r="7548" spans="10:12" x14ac:dyDescent="0.25">
      <c r="J7548" s="4">
        <v>17.579999999999998</v>
      </c>
      <c r="K7548" s="4">
        <v>13.89</v>
      </c>
      <c r="L7548" s="4">
        <v>-0.52300000000000002</v>
      </c>
    </row>
    <row r="7549" spans="10:12" x14ac:dyDescent="0.25">
      <c r="J7549" s="4">
        <v>17.579999999999998</v>
      </c>
      <c r="K7549" s="4">
        <v>13.89</v>
      </c>
      <c r="L7549" s="4">
        <v>-0.52300000000000002</v>
      </c>
    </row>
    <row r="7550" spans="10:12" x14ac:dyDescent="0.25">
      <c r="J7550" s="4">
        <v>17.59</v>
      </c>
      <c r="K7550" s="4">
        <v>13.89</v>
      </c>
      <c r="L7550" s="4">
        <v>-0.52300000000000002</v>
      </c>
    </row>
    <row r="7551" spans="10:12" x14ac:dyDescent="0.25">
      <c r="J7551" s="4">
        <v>17.59</v>
      </c>
      <c r="K7551" s="4">
        <v>13.9</v>
      </c>
      <c r="L7551" s="4">
        <v>-0.52300000000000002</v>
      </c>
    </row>
    <row r="7552" spans="10:12" x14ac:dyDescent="0.25">
      <c r="J7552" s="4">
        <v>17.59</v>
      </c>
      <c r="K7552" s="4">
        <v>13.9</v>
      </c>
      <c r="L7552" s="4">
        <v>-0.52300000000000002</v>
      </c>
    </row>
    <row r="7553" spans="10:12" x14ac:dyDescent="0.25">
      <c r="J7553" s="4">
        <v>17.59</v>
      </c>
      <c r="K7553" s="4">
        <v>13.9</v>
      </c>
      <c r="L7553" s="4">
        <v>-0.52300000000000002</v>
      </c>
    </row>
    <row r="7554" spans="10:12" x14ac:dyDescent="0.25">
      <c r="J7554" s="4">
        <v>17.59</v>
      </c>
      <c r="K7554" s="4">
        <v>13.91</v>
      </c>
      <c r="L7554" s="4">
        <v>-0.52300000000000002</v>
      </c>
    </row>
    <row r="7555" spans="10:12" x14ac:dyDescent="0.25">
      <c r="J7555" s="4">
        <v>17.59</v>
      </c>
      <c r="K7555" s="4">
        <v>13.91</v>
      </c>
      <c r="L7555" s="4">
        <v>-0.52300000000000002</v>
      </c>
    </row>
    <row r="7556" spans="10:12" x14ac:dyDescent="0.25">
      <c r="J7556" s="4">
        <v>17.600000000000001</v>
      </c>
      <c r="K7556" s="4">
        <v>13.91</v>
      </c>
      <c r="L7556" s="4">
        <v>-0.52300000000000002</v>
      </c>
    </row>
    <row r="7557" spans="10:12" x14ac:dyDescent="0.25">
      <c r="J7557" s="4">
        <v>17.600000000000001</v>
      </c>
      <c r="K7557" s="4">
        <v>13.92</v>
      </c>
      <c r="L7557" s="4">
        <v>-0.52300000000000002</v>
      </c>
    </row>
    <row r="7558" spans="10:12" x14ac:dyDescent="0.25">
      <c r="J7558" s="4">
        <v>17.600000000000001</v>
      </c>
      <c r="K7558" s="4">
        <v>13.92</v>
      </c>
      <c r="L7558" s="4">
        <v>-0.52300000000000002</v>
      </c>
    </row>
    <row r="7559" spans="10:12" x14ac:dyDescent="0.25">
      <c r="J7559" s="4">
        <v>17.600000000000001</v>
      </c>
      <c r="K7559" s="4">
        <v>13.92</v>
      </c>
      <c r="L7559" s="4">
        <v>-0.52300000000000002</v>
      </c>
    </row>
    <row r="7560" spans="10:12" x14ac:dyDescent="0.25">
      <c r="J7560" s="4">
        <v>17.600000000000001</v>
      </c>
      <c r="K7560" s="4">
        <v>13.93</v>
      </c>
      <c r="L7560" s="4">
        <v>-0.52300000000000002</v>
      </c>
    </row>
    <row r="7561" spans="10:12" x14ac:dyDescent="0.25">
      <c r="J7561" s="4">
        <v>17.61</v>
      </c>
      <c r="K7561" s="4">
        <v>13.93</v>
      </c>
      <c r="L7561" s="4">
        <v>-0.52300000000000002</v>
      </c>
    </row>
    <row r="7562" spans="10:12" x14ac:dyDescent="0.25">
      <c r="J7562" s="4">
        <v>17.61</v>
      </c>
      <c r="K7562" s="4">
        <v>13.93</v>
      </c>
      <c r="L7562" s="4">
        <v>-0.52300000000000002</v>
      </c>
    </row>
    <row r="7563" spans="10:12" x14ac:dyDescent="0.25">
      <c r="J7563" s="4">
        <v>17.61</v>
      </c>
      <c r="K7563" s="4">
        <v>13.94</v>
      </c>
      <c r="L7563" s="4">
        <v>-0.52300000000000002</v>
      </c>
    </row>
    <row r="7564" spans="10:12" x14ac:dyDescent="0.25">
      <c r="J7564" s="4">
        <v>17.61</v>
      </c>
      <c r="K7564" s="4">
        <v>13.94</v>
      </c>
      <c r="L7564" s="4">
        <v>-0.52300000000000002</v>
      </c>
    </row>
    <row r="7565" spans="10:12" x14ac:dyDescent="0.25">
      <c r="J7565" s="4">
        <v>17.61</v>
      </c>
      <c r="K7565" s="4">
        <v>13.94</v>
      </c>
      <c r="L7565" s="4">
        <v>-0.52300000000000002</v>
      </c>
    </row>
    <row r="7566" spans="10:12" x14ac:dyDescent="0.25">
      <c r="J7566" s="4">
        <v>17.61</v>
      </c>
      <c r="K7566" s="4">
        <v>13.95</v>
      </c>
      <c r="L7566" s="4">
        <v>-0.52300000000000002</v>
      </c>
    </row>
    <row r="7567" spans="10:12" x14ac:dyDescent="0.25">
      <c r="J7567" s="4">
        <v>17.62</v>
      </c>
      <c r="K7567" s="4">
        <v>13.95</v>
      </c>
      <c r="L7567" s="4">
        <v>-0.52300000000000002</v>
      </c>
    </row>
    <row r="7568" spans="10:12" x14ac:dyDescent="0.25">
      <c r="J7568" s="4">
        <v>17.62</v>
      </c>
      <c r="K7568" s="4">
        <v>13.95</v>
      </c>
      <c r="L7568" s="4">
        <v>-0.52400000000000002</v>
      </c>
    </row>
    <row r="7569" spans="10:12" x14ac:dyDescent="0.25">
      <c r="J7569" s="4">
        <v>17.62</v>
      </c>
      <c r="K7569" s="4">
        <v>13.96</v>
      </c>
      <c r="L7569" s="4">
        <v>-0.52400000000000002</v>
      </c>
    </row>
    <row r="7570" spans="10:12" x14ac:dyDescent="0.25">
      <c r="J7570" s="4">
        <v>17.62</v>
      </c>
      <c r="K7570" s="4">
        <v>13.96</v>
      </c>
      <c r="L7570" s="4">
        <v>-0.52400000000000002</v>
      </c>
    </row>
    <row r="7571" spans="10:12" x14ac:dyDescent="0.25">
      <c r="J7571" s="4">
        <v>17.62</v>
      </c>
      <c r="K7571" s="4">
        <v>13.96</v>
      </c>
      <c r="L7571" s="4">
        <v>-0.52400000000000002</v>
      </c>
    </row>
    <row r="7572" spans="10:12" x14ac:dyDescent="0.25">
      <c r="J7572" s="4">
        <v>17.62</v>
      </c>
      <c r="K7572" s="4">
        <v>13.97</v>
      </c>
      <c r="L7572" s="4">
        <v>-0.52400000000000002</v>
      </c>
    </row>
    <row r="7573" spans="10:12" x14ac:dyDescent="0.25">
      <c r="J7573" s="4">
        <v>17.63</v>
      </c>
      <c r="K7573" s="4">
        <v>13.97</v>
      </c>
      <c r="L7573" s="4">
        <v>-0.52400000000000002</v>
      </c>
    </row>
    <row r="7574" spans="10:12" x14ac:dyDescent="0.25">
      <c r="J7574" s="4">
        <v>17.63</v>
      </c>
      <c r="K7574" s="4">
        <v>13.97</v>
      </c>
      <c r="L7574" s="4">
        <v>-0.52400000000000002</v>
      </c>
    </row>
    <row r="7575" spans="10:12" x14ac:dyDescent="0.25">
      <c r="J7575" s="4">
        <v>17.63</v>
      </c>
      <c r="K7575" s="4">
        <v>13.98</v>
      </c>
      <c r="L7575" s="4">
        <v>-0.52400000000000002</v>
      </c>
    </row>
    <row r="7576" spans="10:12" x14ac:dyDescent="0.25">
      <c r="J7576" s="4">
        <v>17.63</v>
      </c>
      <c r="K7576" s="4">
        <v>13.98</v>
      </c>
      <c r="L7576" s="4">
        <v>-0.52400000000000002</v>
      </c>
    </row>
    <row r="7577" spans="10:12" x14ac:dyDescent="0.25">
      <c r="J7577" s="4">
        <v>17.63</v>
      </c>
      <c r="K7577" s="4">
        <v>13.98</v>
      </c>
      <c r="L7577" s="4">
        <v>-0.52400000000000002</v>
      </c>
    </row>
    <row r="7578" spans="10:12" x14ac:dyDescent="0.25">
      <c r="J7578" s="4">
        <v>17.63</v>
      </c>
      <c r="K7578" s="4">
        <v>13.99</v>
      </c>
      <c r="L7578" s="4">
        <v>-0.52400000000000002</v>
      </c>
    </row>
    <row r="7579" spans="10:12" x14ac:dyDescent="0.25">
      <c r="J7579" s="4">
        <v>17.63</v>
      </c>
      <c r="K7579" s="4">
        <v>13.99</v>
      </c>
      <c r="L7579" s="4">
        <v>-0.52400000000000002</v>
      </c>
    </row>
    <row r="7580" spans="10:12" x14ac:dyDescent="0.25">
      <c r="J7580" s="4">
        <v>17.64</v>
      </c>
      <c r="K7580" s="4">
        <v>13.99</v>
      </c>
      <c r="L7580" s="4">
        <v>-0.52400000000000002</v>
      </c>
    </row>
    <row r="7581" spans="10:12" x14ac:dyDescent="0.25">
      <c r="J7581" s="4">
        <v>17.64</v>
      </c>
      <c r="K7581" s="4">
        <v>14</v>
      </c>
      <c r="L7581" s="4">
        <v>-0.52400000000000002</v>
      </c>
    </row>
    <row r="7582" spans="10:12" x14ac:dyDescent="0.25">
      <c r="J7582" s="4">
        <v>17.64</v>
      </c>
      <c r="K7582" s="4">
        <v>14</v>
      </c>
      <c r="L7582" s="4">
        <v>-0.52400000000000002</v>
      </c>
    </row>
    <row r="7583" spans="10:12" x14ac:dyDescent="0.25">
      <c r="J7583" s="4">
        <v>17.64</v>
      </c>
      <c r="K7583" s="4">
        <v>14</v>
      </c>
      <c r="L7583" s="4">
        <v>-0.52400000000000002</v>
      </c>
    </row>
    <row r="7584" spans="10:12" x14ac:dyDescent="0.25">
      <c r="J7584" s="4">
        <v>17.64</v>
      </c>
      <c r="K7584" s="4">
        <v>14.01</v>
      </c>
      <c r="L7584" s="4">
        <v>-0.52400000000000002</v>
      </c>
    </row>
    <row r="7585" spans="10:12" x14ac:dyDescent="0.25">
      <c r="J7585" s="4">
        <v>17.64</v>
      </c>
      <c r="K7585" s="4">
        <v>14.01</v>
      </c>
      <c r="L7585" s="4">
        <v>-0.52400000000000002</v>
      </c>
    </row>
    <row r="7586" spans="10:12" x14ac:dyDescent="0.25">
      <c r="J7586" s="4">
        <v>17.649999999999999</v>
      </c>
      <c r="K7586" s="4">
        <v>14.01</v>
      </c>
      <c r="L7586" s="4">
        <v>-0.52400000000000002</v>
      </c>
    </row>
    <row r="7587" spans="10:12" x14ac:dyDescent="0.25">
      <c r="J7587" s="4">
        <v>17.649999999999999</v>
      </c>
      <c r="K7587" s="4">
        <v>14.02</v>
      </c>
      <c r="L7587" s="4">
        <v>-0.52400000000000002</v>
      </c>
    </row>
    <row r="7588" spans="10:12" x14ac:dyDescent="0.25">
      <c r="J7588" s="4">
        <v>17.649999999999999</v>
      </c>
      <c r="K7588" s="4">
        <v>14.02</v>
      </c>
      <c r="L7588" s="4">
        <v>-0.52400000000000002</v>
      </c>
    </row>
    <row r="7589" spans="10:12" x14ac:dyDescent="0.25">
      <c r="J7589" s="4">
        <v>17.649999999999999</v>
      </c>
      <c r="K7589" s="4">
        <v>14.02</v>
      </c>
      <c r="L7589" s="4">
        <v>-0.52400000000000002</v>
      </c>
    </row>
    <row r="7590" spans="10:12" x14ac:dyDescent="0.25">
      <c r="J7590" s="4">
        <v>17.649999999999999</v>
      </c>
      <c r="K7590" s="4">
        <v>14.03</v>
      </c>
      <c r="L7590" s="4">
        <v>-0.52400000000000002</v>
      </c>
    </row>
    <row r="7591" spans="10:12" x14ac:dyDescent="0.25">
      <c r="J7591" s="4">
        <v>17.66</v>
      </c>
      <c r="K7591" s="4">
        <v>14.03</v>
      </c>
      <c r="L7591" s="4">
        <v>-0.52400000000000002</v>
      </c>
    </row>
    <row r="7592" spans="10:12" x14ac:dyDescent="0.25">
      <c r="J7592" s="4">
        <v>17.66</v>
      </c>
      <c r="K7592" s="4">
        <v>14.03</v>
      </c>
      <c r="L7592" s="4">
        <v>-0.52400000000000002</v>
      </c>
    </row>
    <row r="7593" spans="10:12" x14ac:dyDescent="0.25">
      <c r="J7593" s="4">
        <v>17.66</v>
      </c>
      <c r="K7593" s="4">
        <v>14.04</v>
      </c>
      <c r="L7593" s="4">
        <v>-0.52400000000000002</v>
      </c>
    </row>
    <row r="7594" spans="10:12" x14ac:dyDescent="0.25">
      <c r="J7594" s="4">
        <v>17.66</v>
      </c>
      <c r="K7594" s="4">
        <v>14.04</v>
      </c>
      <c r="L7594" s="4">
        <v>-0.52400000000000002</v>
      </c>
    </row>
    <row r="7595" spans="10:12" x14ac:dyDescent="0.25">
      <c r="J7595" s="4">
        <v>17.66</v>
      </c>
      <c r="K7595" s="4">
        <v>14.04</v>
      </c>
      <c r="L7595" s="4">
        <v>-0.52400000000000002</v>
      </c>
    </row>
    <row r="7596" spans="10:12" x14ac:dyDescent="0.25">
      <c r="J7596" s="4">
        <v>17.66</v>
      </c>
      <c r="K7596" s="4">
        <v>14.05</v>
      </c>
      <c r="L7596" s="4">
        <v>-0.52500000000000002</v>
      </c>
    </row>
    <row r="7597" spans="10:12" x14ac:dyDescent="0.25">
      <c r="J7597" s="4">
        <v>17.670000000000002</v>
      </c>
      <c r="K7597" s="4">
        <v>14.05</v>
      </c>
      <c r="L7597" s="4">
        <v>-0.52500000000000002</v>
      </c>
    </row>
    <row r="7598" spans="10:12" x14ac:dyDescent="0.25">
      <c r="J7598" s="4">
        <v>17.670000000000002</v>
      </c>
      <c r="K7598" s="4">
        <v>14.05</v>
      </c>
      <c r="L7598" s="4">
        <v>-0.52500000000000002</v>
      </c>
    </row>
    <row r="7599" spans="10:12" x14ac:dyDescent="0.25">
      <c r="J7599" s="4">
        <v>17.670000000000002</v>
      </c>
      <c r="K7599" s="4">
        <v>14.06</v>
      </c>
      <c r="L7599" s="4">
        <v>-0.52500000000000002</v>
      </c>
    </row>
    <row r="7600" spans="10:12" x14ac:dyDescent="0.25">
      <c r="J7600" s="4">
        <v>17.670000000000002</v>
      </c>
      <c r="K7600" s="4">
        <v>14.06</v>
      </c>
      <c r="L7600" s="4">
        <v>-0.52500000000000002</v>
      </c>
    </row>
    <row r="7601" spans="10:12" x14ac:dyDescent="0.25">
      <c r="J7601" s="4">
        <v>17.670000000000002</v>
      </c>
      <c r="K7601" s="4">
        <v>14.06</v>
      </c>
      <c r="L7601" s="4">
        <v>-0.52500000000000002</v>
      </c>
    </row>
    <row r="7602" spans="10:12" x14ac:dyDescent="0.25">
      <c r="J7602" s="4">
        <v>17.670000000000002</v>
      </c>
      <c r="K7602" s="4">
        <v>14.07</v>
      </c>
      <c r="L7602" s="4">
        <v>-0.52500000000000002</v>
      </c>
    </row>
    <row r="7603" spans="10:12" x14ac:dyDescent="0.25">
      <c r="J7603" s="4">
        <v>17.68</v>
      </c>
      <c r="K7603" s="4">
        <v>14.07</v>
      </c>
      <c r="L7603" s="4">
        <v>-0.52500000000000002</v>
      </c>
    </row>
    <row r="7604" spans="10:12" x14ac:dyDescent="0.25">
      <c r="J7604" s="4">
        <v>17.68</v>
      </c>
      <c r="K7604" s="4">
        <v>14.07</v>
      </c>
      <c r="L7604" s="4">
        <v>-0.52500000000000002</v>
      </c>
    </row>
    <row r="7605" spans="10:12" x14ac:dyDescent="0.25">
      <c r="J7605" s="4">
        <v>17.68</v>
      </c>
      <c r="K7605" s="4">
        <v>14.08</v>
      </c>
      <c r="L7605" s="4">
        <v>-0.52500000000000002</v>
      </c>
    </row>
    <row r="7606" spans="10:12" x14ac:dyDescent="0.25">
      <c r="J7606" s="4">
        <v>17.68</v>
      </c>
      <c r="K7606" s="4">
        <v>14.08</v>
      </c>
      <c r="L7606" s="4">
        <v>-0.52500000000000002</v>
      </c>
    </row>
    <row r="7607" spans="10:12" x14ac:dyDescent="0.25">
      <c r="J7607" s="4">
        <v>17.68</v>
      </c>
      <c r="K7607" s="4">
        <v>14.08</v>
      </c>
      <c r="L7607" s="4">
        <v>-0.52500000000000002</v>
      </c>
    </row>
    <row r="7608" spans="10:12" x14ac:dyDescent="0.25">
      <c r="J7608" s="4">
        <v>17.68</v>
      </c>
      <c r="K7608" s="4">
        <v>14.09</v>
      </c>
      <c r="L7608" s="4">
        <v>-0.52500000000000002</v>
      </c>
    </row>
    <row r="7609" spans="10:12" x14ac:dyDescent="0.25">
      <c r="J7609" s="4">
        <v>17.68</v>
      </c>
      <c r="K7609" s="4">
        <v>14.09</v>
      </c>
      <c r="L7609" s="4">
        <v>-0.52500000000000002</v>
      </c>
    </row>
    <row r="7610" spans="10:12" x14ac:dyDescent="0.25">
      <c r="J7610" s="4">
        <v>17.690000000000001</v>
      </c>
      <c r="K7610" s="4">
        <v>14.09</v>
      </c>
      <c r="L7610" s="4">
        <v>-0.52500000000000002</v>
      </c>
    </row>
    <row r="7611" spans="10:12" x14ac:dyDescent="0.25">
      <c r="J7611" s="4">
        <v>17.690000000000001</v>
      </c>
      <c r="K7611" s="4">
        <v>14.1</v>
      </c>
      <c r="L7611" s="4">
        <v>-0.52500000000000002</v>
      </c>
    </row>
    <row r="7612" spans="10:12" x14ac:dyDescent="0.25">
      <c r="J7612" s="4">
        <v>17.690000000000001</v>
      </c>
      <c r="K7612" s="4">
        <v>14.1</v>
      </c>
      <c r="L7612" s="4">
        <v>-0.52500000000000002</v>
      </c>
    </row>
    <row r="7613" spans="10:12" x14ac:dyDescent="0.25">
      <c r="J7613" s="4">
        <v>17.690000000000001</v>
      </c>
      <c r="K7613" s="4">
        <v>14.1</v>
      </c>
      <c r="L7613" s="4">
        <v>-0.52500000000000002</v>
      </c>
    </row>
    <row r="7614" spans="10:12" x14ac:dyDescent="0.25">
      <c r="J7614" s="4">
        <v>17.690000000000001</v>
      </c>
      <c r="K7614" s="4">
        <v>14.11</v>
      </c>
      <c r="L7614" s="4">
        <v>-0.52500000000000002</v>
      </c>
    </row>
    <row r="7615" spans="10:12" x14ac:dyDescent="0.25">
      <c r="J7615" s="4">
        <v>17.690000000000001</v>
      </c>
      <c r="K7615" s="4">
        <v>14.11</v>
      </c>
      <c r="L7615" s="4">
        <v>-0.52500000000000002</v>
      </c>
    </row>
    <row r="7616" spans="10:12" x14ac:dyDescent="0.25">
      <c r="J7616" s="4">
        <v>17.7</v>
      </c>
      <c r="K7616" s="4">
        <v>14.11</v>
      </c>
      <c r="L7616" s="4">
        <v>-0.52500000000000002</v>
      </c>
    </row>
    <row r="7617" spans="10:12" x14ac:dyDescent="0.25">
      <c r="J7617" s="4">
        <v>17.7</v>
      </c>
      <c r="K7617" s="4">
        <v>14.12</v>
      </c>
      <c r="L7617" s="4">
        <v>-0.52500000000000002</v>
      </c>
    </row>
    <row r="7618" spans="10:12" x14ac:dyDescent="0.25">
      <c r="J7618" s="4">
        <v>17.7</v>
      </c>
      <c r="K7618" s="4">
        <v>14.12</v>
      </c>
      <c r="L7618" s="4">
        <v>-0.52500000000000002</v>
      </c>
    </row>
    <row r="7619" spans="10:12" x14ac:dyDescent="0.25">
      <c r="J7619" s="4">
        <v>17.7</v>
      </c>
      <c r="K7619" s="4">
        <v>14.12</v>
      </c>
      <c r="L7619" s="4">
        <v>-0.52500000000000002</v>
      </c>
    </row>
    <row r="7620" spans="10:12" x14ac:dyDescent="0.25">
      <c r="J7620" s="4">
        <v>17.7</v>
      </c>
      <c r="K7620" s="4">
        <v>14.13</v>
      </c>
      <c r="L7620" s="4">
        <v>-0.52500000000000002</v>
      </c>
    </row>
    <row r="7621" spans="10:12" x14ac:dyDescent="0.25">
      <c r="J7621" s="4">
        <v>17.71</v>
      </c>
      <c r="K7621" s="4">
        <v>14.13</v>
      </c>
      <c r="L7621" s="4">
        <v>-0.52500000000000002</v>
      </c>
    </row>
    <row r="7622" spans="10:12" x14ac:dyDescent="0.25">
      <c r="J7622" s="4">
        <v>17.71</v>
      </c>
      <c r="K7622" s="4">
        <v>14.13</v>
      </c>
      <c r="L7622" s="4">
        <v>-0.52500000000000002</v>
      </c>
    </row>
    <row r="7623" spans="10:12" x14ac:dyDescent="0.25">
      <c r="J7623" s="4">
        <v>17.71</v>
      </c>
      <c r="K7623" s="4">
        <v>14.14</v>
      </c>
      <c r="L7623" s="4">
        <v>-0.52600000000000002</v>
      </c>
    </row>
    <row r="7624" spans="10:12" x14ac:dyDescent="0.25">
      <c r="J7624" s="4">
        <v>17.71</v>
      </c>
      <c r="K7624" s="4">
        <v>14.14</v>
      </c>
      <c r="L7624" s="4">
        <v>-0.52600000000000002</v>
      </c>
    </row>
    <row r="7625" spans="10:12" x14ac:dyDescent="0.25">
      <c r="J7625" s="4">
        <v>17.71</v>
      </c>
      <c r="K7625" s="4">
        <v>14.14</v>
      </c>
      <c r="L7625" s="4">
        <v>-0.52600000000000002</v>
      </c>
    </row>
    <row r="7626" spans="10:12" x14ac:dyDescent="0.25">
      <c r="J7626" s="4">
        <v>17.71</v>
      </c>
      <c r="K7626" s="4">
        <v>14.15</v>
      </c>
      <c r="L7626" s="4">
        <v>-0.52600000000000002</v>
      </c>
    </row>
    <row r="7627" spans="10:12" x14ac:dyDescent="0.25">
      <c r="J7627" s="4">
        <v>17.72</v>
      </c>
      <c r="K7627" s="4">
        <v>14.15</v>
      </c>
      <c r="L7627" s="4">
        <v>-0.52600000000000002</v>
      </c>
    </row>
    <row r="7628" spans="10:12" x14ac:dyDescent="0.25">
      <c r="J7628" s="4">
        <v>17.72</v>
      </c>
      <c r="K7628" s="4">
        <v>14.15</v>
      </c>
      <c r="L7628" s="4">
        <v>-0.52600000000000002</v>
      </c>
    </row>
    <row r="7629" spans="10:12" x14ac:dyDescent="0.25">
      <c r="J7629" s="4">
        <v>17.72</v>
      </c>
      <c r="K7629" s="4">
        <v>14.16</v>
      </c>
      <c r="L7629" s="4">
        <v>-0.52600000000000002</v>
      </c>
    </row>
    <row r="7630" spans="10:12" x14ac:dyDescent="0.25">
      <c r="J7630" s="4">
        <v>17.72</v>
      </c>
      <c r="K7630" s="4">
        <v>14.16</v>
      </c>
      <c r="L7630" s="4">
        <v>-0.52600000000000002</v>
      </c>
    </row>
    <row r="7631" spans="10:12" x14ac:dyDescent="0.25">
      <c r="J7631" s="4">
        <v>17.72</v>
      </c>
      <c r="K7631" s="4">
        <v>14.16</v>
      </c>
      <c r="L7631" s="4">
        <v>-0.52600000000000002</v>
      </c>
    </row>
    <row r="7632" spans="10:12" x14ac:dyDescent="0.25">
      <c r="J7632" s="4">
        <v>17.72</v>
      </c>
      <c r="K7632" s="4">
        <v>14.17</v>
      </c>
      <c r="L7632" s="4">
        <v>-0.52600000000000002</v>
      </c>
    </row>
    <row r="7633" spans="10:12" x14ac:dyDescent="0.25">
      <c r="J7633" s="4">
        <v>17.73</v>
      </c>
      <c r="K7633" s="4">
        <v>14.17</v>
      </c>
      <c r="L7633" s="4">
        <v>-0.52600000000000002</v>
      </c>
    </row>
    <row r="7634" spans="10:12" x14ac:dyDescent="0.25">
      <c r="J7634" s="4">
        <v>17.73</v>
      </c>
      <c r="K7634" s="4">
        <v>14.17</v>
      </c>
      <c r="L7634" s="4">
        <v>-0.52600000000000002</v>
      </c>
    </row>
    <row r="7635" spans="10:12" x14ac:dyDescent="0.25">
      <c r="J7635" s="4">
        <v>17.73</v>
      </c>
      <c r="K7635" s="4">
        <v>14.18</v>
      </c>
      <c r="L7635" s="4">
        <v>-0.52600000000000002</v>
      </c>
    </row>
    <row r="7636" spans="10:12" x14ac:dyDescent="0.25">
      <c r="J7636" s="4">
        <v>17.73</v>
      </c>
      <c r="K7636" s="4">
        <v>14.18</v>
      </c>
      <c r="L7636" s="4">
        <v>-0.52600000000000002</v>
      </c>
    </row>
    <row r="7637" spans="10:12" x14ac:dyDescent="0.25">
      <c r="J7637" s="4">
        <v>17.73</v>
      </c>
      <c r="K7637" s="4">
        <v>14.18</v>
      </c>
      <c r="L7637" s="4">
        <v>-0.52600000000000002</v>
      </c>
    </row>
    <row r="7638" spans="10:12" x14ac:dyDescent="0.25">
      <c r="J7638" s="4">
        <v>17.73</v>
      </c>
      <c r="K7638" s="4">
        <v>14.19</v>
      </c>
      <c r="L7638" s="4">
        <v>-0.52600000000000002</v>
      </c>
    </row>
    <row r="7639" spans="10:12" x14ac:dyDescent="0.25">
      <c r="J7639" s="4">
        <v>17.73</v>
      </c>
      <c r="K7639" s="4">
        <v>14.19</v>
      </c>
      <c r="L7639" s="4">
        <v>-0.52600000000000002</v>
      </c>
    </row>
    <row r="7640" spans="10:12" x14ac:dyDescent="0.25">
      <c r="J7640" s="4">
        <v>17.739999999999998</v>
      </c>
      <c r="K7640" s="4">
        <v>14.19</v>
      </c>
      <c r="L7640" s="4">
        <v>-0.52600000000000002</v>
      </c>
    </row>
    <row r="7641" spans="10:12" x14ac:dyDescent="0.25">
      <c r="J7641" s="4">
        <v>17.739999999999998</v>
      </c>
      <c r="K7641" s="4">
        <v>14.2</v>
      </c>
      <c r="L7641" s="4">
        <v>-0.52600000000000002</v>
      </c>
    </row>
    <row r="7642" spans="10:12" x14ac:dyDescent="0.25">
      <c r="J7642" s="4">
        <v>17.739999999999998</v>
      </c>
      <c r="K7642" s="4">
        <v>14.2</v>
      </c>
      <c r="L7642" s="4">
        <v>-0.52600000000000002</v>
      </c>
    </row>
    <row r="7643" spans="10:12" x14ac:dyDescent="0.25">
      <c r="J7643" s="4">
        <v>17.739999999999998</v>
      </c>
      <c r="K7643" s="4">
        <v>14.2</v>
      </c>
      <c r="L7643" s="4">
        <v>-0.52600000000000002</v>
      </c>
    </row>
    <row r="7644" spans="10:12" x14ac:dyDescent="0.25">
      <c r="J7644" s="4">
        <v>17.739999999999998</v>
      </c>
      <c r="K7644" s="4">
        <v>14.21</v>
      </c>
      <c r="L7644" s="4">
        <v>-0.52600000000000002</v>
      </c>
    </row>
    <row r="7645" spans="10:12" x14ac:dyDescent="0.25">
      <c r="J7645" s="4">
        <v>17.739999999999998</v>
      </c>
      <c r="K7645" s="4">
        <v>14.21</v>
      </c>
      <c r="L7645" s="4">
        <v>-0.52600000000000002</v>
      </c>
    </row>
    <row r="7646" spans="10:12" x14ac:dyDescent="0.25">
      <c r="J7646" s="4">
        <v>17.75</v>
      </c>
      <c r="K7646" s="4">
        <v>14.21</v>
      </c>
      <c r="L7646" s="4">
        <v>-0.52600000000000002</v>
      </c>
    </row>
    <row r="7647" spans="10:12" x14ac:dyDescent="0.25">
      <c r="J7647" s="4">
        <v>17.75</v>
      </c>
      <c r="K7647" s="4">
        <v>14.22</v>
      </c>
      <c r="L7647" s="4">
        <v>-0.52600000000000002</v>
      </c>
    </row>
    <row r="7648" spans="10:12" x14ac:dyDescent="0.25">
      <c r="J7648" s="4">
        <v>17.75</v>
      </c>
      <c r="K7648" s="4">
        <v>14.22</v>
      </c>
      <c r="L7648" s="4">
        <v>-0.52600000000000002</v>
      </c>
    </row>
    <row r="7649" spans="10:12" x14ac:dyDescent="0.25">
      <c r="J7649" s="4">
        <v>17.75</v>
      </c>
      <c r="K7649" s="4">
        <v>14.22</v>
      </c>
      <c r="L7649" s="4">
        <v>-0.52600000000000002</v>
      </c>
    </row>
    <row r="7650" spans="10:12" x14ac:dyDescent="0.25">
      <c r="J7650" s="4">
        <v>17.75</v>
      </c>
      <c r="K7650" s="4">
        <v>14.23</v>
      </c>
      <c r="L7650" s="4">
        <v>-0.52600000000000002</v>
      </c>
    </row>
    <row r="7651" spans="10:12" x14ac:dyDescent="0.25">
      <c r="J7651" s="4">
        <v>17.760000000000002</v>
      </c>
      <c r="K7651" s="4">
        <v>14.23</v>
      </c>
      <c r="L7651" s="4">
        <v>-0.52700000000000002</v>
      </c>
    </row>
    <row r="7652" spans="10:12" x14ac:dyDescent="0.25">
      <c r="J7652" s="4">
        <v>17.760000000000002</v>
      </c>
      <c r="K7652" s="4">
        <v>14.23</v>
      </c>
      <c r="L7652" s="4">
        <v>-0.52700000000000002</v>
      </c>
    </row>
    <row r="7653" spans="10:12" x14ac:dyDescent="0.25">
      <c r="J7653" s="4">
        <v>17.760000000000002</v>
      </c>
      <c r="K7653" s="4">
        <v>14.24</v>
      </c>
      <c r="L7653" s="4">
        <v>-0.52700000000000002</v>
      </c>
    </row>
    <row r="7654" spans="10:12" x14ac:dyDescent="0.25">
      <c r="J7654" s="4">
        <v>17.760000000000002</v>
      </c>
      <c r="K7654" s="4">
        <v>14.24</v>
      </c>
      <c r="L7654" s="4">
        <v>-0.52700000000000002</v>
      </c>
    </row>
    <row r="7655" spans="10:12" x14ac:dyDescent="0.25">
      <c r="J7655" s="4">
        <v>17.760000000000002</v>
      </c>
      <c r="K7655" s="4">
        <v>14.24</v>
      </c>
      <c r="L7655" s="4">
        <v>-0.52700000000000002</v>
      </c>
    </row>
    <row r="7656" spans="10:12" x14ac:dyDescent="0.25">
      <c r="J7656" s="4">
        <v>17.760000000000002</v>
      </c>
      <c r="K7656" s="4">
        <v>14.25</v>
      </c>
      <c r="L7656" s="4">
        <v>-0.52700000000000002</v>
      </c>
    </row>
    <row r="7657" spans="10:12" x14ac:dyDescent="0.25">
      <c r="J7657" s="4">
        <v>17.77</v>
      </c>
      <c r="K7657" s="4">
        <v>14.25</v>
      </c>
      <c r="L7657" s="4">
        <v>-0.52700000000000002</v>
      </c>
    </row>
    <row r="7658" spans="10:12" x14ac:dyDescent="0.25">
      <c r="J7658" s="4">
        <v>17.77</v>
      </c>
      <c r="K7658" s="4">
        <v>14.25</v>
      </c>
      <c r="L7658" s="4">
        <v>-0.52700000000000002</v>
      </c>
    </row>
    <row r="7659" spans="10:12" x14ac:dyDescent="0.25">
      <c r="J7659" s="4">
        <v>17.77</v>
      </c>
      <c r="K7659" s="4">
        <v>14.26</v>
      </c>
      <c r="L7659" s="4">
        <v>-0.52700000000000002</v>
      </c>
    </row>
    <row r="7660" spans="10:12" x14ac:dyDescent="0.25">
      <c r="J7660" s="4">
        <v>17.77</v>
      </c>
      <c r="K7660" s="4">
        <v>14.26</v>
      </c>
      <c r="L7660" s="4">
        <v>-0.52700000000000002</v>
      </c>
    </row>
    <row r="7661" spans="10:12" x14ac:dyDescent="0.25">
      <c r="J7661" s="4">
        <v>17.77</v>
      </c>
      <c r="K7661" s="4">
        <v>14.26</v>
      </c>
      <c r="L7661" s="4">
        <v>-0.52700000000000002</v>
      </c>
    </row>
    <row r="7662" spans="10:12" x14ac:dyDescent="0.25">
      <c r="J7662" s="4">
        <v>17.77</v>
      </c>
      <c r="K7662" s="4">
        <v>14.27</v>
      </c>
      <c r="L7662" s="4">
        <v>-0.52700000000000002</v>
      </c>
    </row>
    <row r="7663" spans="10:12" x14ac:dyDescent="0.25">
      <c r="J7663" s="4">
        <v>17.78</v>
      </c>
      <c r="K7663" s="4">
        <v>14.27</v>
      </c>
      <c r="L7663" s="4">
        <v>-0.52700000000000002</v>
      </c>
    </row>
    <row r="7664" spans="10:12" x14ac:dyDescent="0.25">
      <c r="J7664" s="4">
        <v>17.78</v>
      </c>
      <c r="K7664" s="4">
        <v>14.27</v>
      </c>
      <c r="L7664" s="4">
        <v>-0.52700000000000002</v>
      </c>
    </row>
    <row r="7665" spans="10:12" x14ac:dyDescent="0.25">
      <c r="J7665" s="4">
        <v>17.78</v>
      </c>
      <c r="K7665" s="4">
        <v>14.28</v>
      </c>
      <c r="L7665" s="4">
        <v>-0.52700000000000002</v>
      </c>
    </row>
    <row r="7666" spans="10:12" x14ac:dyDescent="0.25">
      <c r="J7666" s="4">
        <v>17.78</v>
      </c>
      <c r="K7666" s="4">
        <v>14.28</v>
      </c>
      <c r="L7666" s="4">
        <v>-0.52700000000000002</v>
      </c>
    </row>
    <row r="7667" spans="10:12" x14ac:dyDescent="0.25">
      <c r="J7667" s="4">
        <v>17.78</v>
      </c>
      <c r="K7667" s="4">
        <v>14.28</v>
      </c>
      <c r="L7667" s="4">
        <v>-0.52700000000000002</v>
      </c>
    </row>
    <row r="7668" spans="10:12" x14ac:dyDescent="0.25">
      <c r="J7668" s="4">
        <v>17.78</v>
      </c>
      <c r="K7668" s="4">
        <v>14.29</v>
      </c>
      <c r="L7668" s="4">
        <v>-0.52700000000000002</v>
      </c>
    </row>
    <row r="7669" spans="10:12" x14ac:dyDescent="0.25">
      <c r="J7669" s="4">
        <v>17.78</v>
      </c>
      <c r="K7669" s="4">
        <v>14.29</v>
      </c>
      <c r="L7669" s="4">
        <v>-0.52700000000000002</v>
      </c>
    </row>
    <row r="7670" spans="10:12" x14ac:dyDescent="0.25">
      <c r="J7670" s="4">
        <v>17.79</v>
      </c>
      <c r="K7670" s="4">
        <v>14.29</v>
      </c>
      <c r="L7670" s="4">
        <v>-0.52700000000000002</v>
      </c>
    </row>
    <row r="7671" spans="10:12" x14ac:dyDescent="0.25">
      <c r="J7671" s="4">
        <v>17.79</v>
      </c>
      <c r="K7671" s="4">
        <v>14.3</v>
      </c>
      <c r="L7671" s="4">
        <v>-0.52700000000000002</v>
      </c>
    </row>
    <row r="7672" spans="10:12" x14ac:dyDescent="0.25">
      <c r="J7672" s="4">
        <v>17.79</v>
      </c>
      <c r="K7672" s="4">
        <v>14.3</v>
      </c>
      <c r="L7672" s="4">
        <v>-0.52700000000000002</v>
      </c>
    </row>
    <row r="7673" spans="10:12" x14ac:dyDescent="0.25">
      <c r="J7673" s="4">
        <v>17.79</v>
      </c>
      <c r="K7673" s="4">
        <v>14.3</v>
      </c>
      <c r="L7673" s="4">
        <v>-0.52700000000000002</v>
      </c>
    </row>
    <row r="7674" spans="10:12" x14ac:dyDescent="0.25">
      <c r="J7674" s="4">
        <v>17.79</v>
      </c>
      <c r="K7674" s="4">
        <v>14.31</v>
      </c>
      <c r="L7674" s="4">
        <v>-0.52700000000000002</v>
      </c>
    </row>
    <row r="7675" spans="10:12" x14ac:dyDescent="0.25">
      <c r="J7675" s="4">
        <v>17.79</v>
      </c>
      <c r="K7675" s="4">
        <v>14.31</v>
      </c>
      <c r="L7675" s="4">
        <v>-0.52700000000000002</v>
      </c>
    </row>
    <row r="7676" spans="10:12" x14ac:dyDescent="0.25">
      <c r="J7676" s="4">
        <v>17.8</v>
      </c>
      <c r="K7676" s="4">
        <v>14.31</v>
      </c>
      <c r="L7676" s="4">
        <v>-0.52700000000000002</v>
      </c>
    </row>
    <row r="7677" spans="10:12" x14ac:dyDescent="0.25">
      <c r="J7677" s="4">
        <v>17.8</v>
      </c>
      <c r="K7677" s="4">
        <v>14.32</v>
      </c>
      <c r="L7677" s="4">
        <v>-0.52700000000000002</v>
      </c>
    </row>
    <row r="7678" spans="10:12" x14ac:dyDescent="0.25">
      <c r="J7678" s="4">
        <v>17.8</v>
      </c>
      <c r="K7678" s="4">
        <v>14.32</v>
      </c>
      <c r="L7678" s="4">
        <v>-0.52700000000000002</v>
      </c>
    </row>
    <row r="7679" spans="10:12" x14ac:dyDescent="0.25">
      <c r="J7679" s="4">
        <v>17.8</v>
      </c>
      <c r="K7679" s="4">
        <v>14.32</v>
      </c>
      <c r="L7679" s="4">
        <v>-0.52700000000000002</v>
      </c>
    </row>
    <row r="7680" spans="10:12" x14ac:dyDescent="0.25">
      <c r="J7680" s="4">
        <v>17.8</v>
      </c>
      <c r="K7680" s="4">
        <v>14.33</v>
      </c>
      <c r="L7680" s="4">
        <v>-0.52700000000000002</v>
      </c>
    </row>
    <row r="7681" spans="10:12" x14ac:dyDescent="0.25">
      <c r="J7681" s="4">
        <v>17.809999999999999</v>
      </c>
      <c r="K7681" s="4">
        <v>14.33</v>
      </c>
      <c r="L7681" s="4">
        <v>-0.52800000000000002</v>
      </c>
    </row>
    <row r="7682" spans="10:12" x14ac:dyDescent="0.25">
      <c r="J7682" s="4">
        <v>17.809999999999999</v>
      </c>
      <c r="K7682" s="4">
        <v>14.33</v>
      </c>
      <c r="L7682" s="4">
        <v>-0.52800000000000002</v>
      </c>
    </row>
    <row r="7683" spans="10:12" x14ac:dyDescent="0.25">
      <c r="J7683" s="4">
        <v>17.809999999999999</v>
      </c>
      <c r="K7683" s="4">
        <v>14.34</v>
      </c>
      <c r="L7683" s="4">
        <v>-0.52800000000000002</v>
      </c>
    </row>
    <row r="7684" spans="10:12" x14ac:dyDescent="0.25">
      <c r="J7684" s="4">
        <v>17.809999999999999</v>
      </c>
      <c r="K7684" s="4">
        <v>14.34</v>
      </c>
      <c r="L7684" s="4">
        <v>-0.52800000000000002</v>
      </c>
    </row>
    <row r="7685" spans="10:12" x14ac:dyDescent="0.25">
      <c r="J7685" s="4">
        <v>17.809999999999999</v>
      </c>
      <c r="K7685" s="4">
        <v>14.34</v>
      </c>
      <c r="L7685" s="4">
        <v>-0.52800000000000002</v>
      </c>
    </row>
    <row r="7686" spans="10:12" x14ac:dyDescent="0.25">
      <c r="J7686" s="4">
        <v>17.809999999999999</v>
      </c>
      <c r="K7686" s="4">
        <v>14.35</v>
      </c>
      <c r="L7686" s="4">
        <v>-0.52800000000000002</v>
      </c>
    </row>
    <row r="7687" spans="10:12" x14ac:dyDescent="0.25">
      <c r="J7687" s="4">
        <v>17.82</v>
      </c>
      <c r="K7687" s="4">
        <v>14.35</v>
      </c>
      <c r="L7687" s="4">
        <v>-0.52800000000000002</v>
      </c>
    </row>
    <row r="7688" spans="10:12" x14ac:dyDescent="0.25">
      <c r="J7688" s="4">
        <v>17.82</v>
      </c>
      <c r="K7688" s="4">
        <v>14.35</v>
      </c>
      <c r="L7688" s="4">
        <v>-0.52800000000000002</v>
      </c>
    </row>
    <row r="7689" spans="10:12" x14ac:dyDescent="0.25">
      <c r="J7689" s="4">
        <v>17.82</v>
      </c>
      <c r="K7689" s="4">
        <v>14.36</v>
      </c>
      <c r="L7689" s="4">
        <v>-0.52800000000000002</v>
      </c>
    </row>
    <row r="7690" spans="10:12" x14ac:dyDescent="0.25">
      <c r="J7690" s="4">
        <v>17.82</v>
      </c>
      <c r="K7690" s="4">
        <v>14.36</v>
      </c>
      <c r="L7690" s="4">
        <v>-0.52800000000000002</v>
      </c>
    </row>
    <row r="7691" spans="10:12" x14ac:dyDescent="0.25">
      <c r="J7691" s="4">
        <v>17.82</v>
      </c>
      <c r="K7691" s="4">
        <v>14.36</v>
      </c>
      <c r="L7691" s="4">
        <v>-0.52800000000000002</v>
      </c>
    </row>
    <row r="7692" spans="10:12" x14ac:dyDescent="0.25">
      <c r="J7692" s="4">
        <v>17.82</v>
      </c>
      <c r="K7692" s="4">
        <v>14.37</v>
      </c>
      <c r="L7692" s="4">
        <v>-0.52800000000000002</v>
      </c>
    </row>
    <row r="7693" spans="10:12" x14ac:dyDescent="0.25">
      <c r="J7693" s="4">
        <v>17.829999999999998</v>
      </c>
      <c r="K7693" s="4">
        <v>14.37</v>
      </c>
      <c r="L7693" s="4">
        <v>-0.52800000000000002</v>
      </c>
    </row>
    <row r="7694" spans="10:12" x14ac:dyDescent="0.25">
      <c r="J7694" s="4">
        <v>17.829999999999998</v>
      </c>
      <c r="K7694" s="4">
        <v>14.37</v>
      </c>
      <c r="L7694" s="4">
        <v>-0.52800000000000002</v>
      </c>
    </row>
    <row r="7695" spans="10:12" x14ac:dyDescent="0.25">
      <c r="J7695" s="4">
        <v>17.829999999999998</v>
      </c>
      <c r="K7695" s="4">
        <v>14.38</v>
      </c>
      <c r="L7695" s="4">
        <v>-0.52800000000000002</v>
      </c>
    </row>
    <row r="7696" spans="10:12" x14ac:dyDescent="0.25">
      <c r="J7696" s="4">
        <v>17.829999999999998</v>
      </c>
      <c r="K7696" s="4">
        <v>14.38</v>
      </c>
      <c r="L7696" s="4">
        <v>-0.52800000000000002</v>
      </c>
    </row>
    <row r="7697" spans="10:12" x14ac:dyDescent="0.25">
      <c r="J7697" s="4">
        <v>17.829999999999998</v>
      </c>
      <c r="K7697" s="4">
        <v>14.38</v>
      </c>
      <c r="L7697" s="4">
        <v>-0.52800000000000002</v>
      </c>
    </row>
    <row r="7698" spans="10:12" x14ac:dyDescent="0.25">
      <c r="J7698" s="4">
        <v>17.829999999999998</v>
      </c>
      <c r="K7698" s="4">
        <v>14.39</v>
      </c>
      <c r="L7698" s="4">
        <v>-0.52800000000000002</v>
      </c>
    </row>
    <row r="7699" spans="10:12" x14ac:dyDescent="0.25">
      <c r="J7699" s="4">
        <v>17.829999999999998</v>
      </c>
      <c r="K7699" s="4">
        <v>14.39</v>
      </c>
      <c r="L7699" s="4">
        <v>-0.52800000000000002</v>
      </c>
    </row>
    <row r="7700" spans="10:12" x14ac:dyDescent="0.25">
      <c r="J7700" s="4">
        <v>17.84</v>
      </c>
      <c r="K7700" s="4">
        <v>14.39</v>
      </c>
      <c r="L7700" s="4">
        <v>-0.52800000000000002</v>
      </c>
    </row>
    <row r="7701" spans="10:12" x14ac:dyDescent="0.25">
      <c r="J7701" s="4">
        <v>17.84</v>
      </c>
      <c r="K7701" s="4">
        <v>14.4</v>
      </c>
      <c r="L7701" s="4">
        <v>-0.52800000000000002</v>
      </c>
    </row>
    <row r="7702" spans="10:12" x14ac:dyDescent="0.25">
      <c r="J7702" s="4">
        <v>17.84</v>
      </c>
      <c r="K7702" s="4">
        <v>14.4</v>
      </c>
      <c r="L7702" s="4">
        <v>-0.52800000000000002</v>
      </c>
    </row>
    <row r="7703" spans="10:12" x14ac:dyDescent="0.25">
      <c r="J7703" s="4">
        <v>17.84</v>
      </c>
      <c r="K7703" s="4">
        <v>14.4</v>
      </c>
      <c r="L7703" s="4">
        <v>-0.52800000000000002</v>
      </c>
    </row>
    <row r="7704" spans="10:12" x14ac:dyDescent="0.25">
      <c r="J7704" s="4">
        <v>17.84</v>
      </c>
      <c r="K7704" s="4">
        <v>14.41</v>
      </c>
      <c r="L7704" s="4">
        <v>-0.52800000000000002</v>
      </c>
    </row>
    <row r="7705" spans="10:12" x14ac:dyDescent="0.25">
      <c r="J7705" s="4">
        <v>17.84</v>
      </c>
      <c r="K7705" s="4">
        <v>14.41</v>
      </c>
      <c r="L7705" s="4">
        <v>-0.52800000000000002</v>
      </c>
    </row>
    <row r="7706" spans="10:12" x14ac:dyDescent="0.25">
      <c r="J7706" s="4">
        <v>17.850000000000001</v>
      </c>
      <c r="K7706" s="4">
        <v>14.41</v>
      </c>
      <c r="L7706" s="4">
        <v>-0.52800000000000002</v>
      </c>
    </row>
    <row r="7707" spans="10:12" x14ac:dyDescent="0.25">
      <c r="J7707" s="4">
        <v>17.850000000000001</v>
      </c>
      <c r="K7707" s="4">
        <v>14.42</v>
      </c>
      <c r="L7707" s="4">
        <v>-0.52800000000000002</v>
      </c>
    </row>
    <row r="7708" spans="10:12" x14ac:dyDescent="0.25">
      <c r="J7708" s="4">
        <v>17.850000000000001</v>
      </c>
      <c r="K7708" s="4">
        <v>14.42</v>
      </c>
      <c r="L7708" s="4">
        <v>-0.52800000000000002</v>
      </c>
    </row>
    <row r="7709" spans="10:12" x14ac:dyDescent="0.25">
      <c r="J7709" s="4">
        <v>17.850000000000001</v>
      </c>
      <c r="K7709" s="4">
        <v>14.42</v>
      </c>
      <c r="L7709" s="4">
        <v>-0.52800000000000002</v>
      </c>
    </row>
    <row r="7710" spans="10:12" x14ac:dyDescent="0.25">
      <c r="J7710" s="4">
        <v>17.850000000000001</v>
      </c>
      <c r="K7710" s="4">
        <v>14.43</v>
      </c>
      <c r="L7710" s="4">
        <v>-0.52800000000000002</v>
      </c>
    </row>
    <row r="7711" spans="10:12" x14ac:dyDescent="0.25">
      <c r="J7711" s="4">
        <v>17.86</v>
      </c>
      <c r="K7711" s="4">
        <v>14.43</v>
      </c>
      <c r="L7711" s="4">
        <v>-0.52900000000000003</v>
      </c>
    </row>
    <row r="7712" spans="10:12" x14ac:dyDescent="0.25">
      <c r="J7712" s="4">
        <v>17.86</v>
      </c>
      <c r="K7712" s="4">
        <v>14.43</v>
      </c>
      <c r="L7712" s="4">
        <v>-0.52900000000000003</v>
      </c>
    </row>
    <row r="7713" spans="10:12" x14ac:dyDescent="0.25">
      <c r="J7713" s="4">
        <v>17.86</v>
      </c>
      <c r="K7713" s="4">
        <v>14.44</v>
      </c>
      <c r="L7713" s="4">
        <v>-0.52900000000000003</v>
      </c>
    </row>
    <row r="7714" spans="10:12" x14ac:dyDescent="0.25">
      <c r="J7714" s="4">
        <v>17.86</v>
      </c>
      <c r="K7714" s="4">
        <v>14.44</v>
      </c>
      <c r="L7714" s="4">
        <v>-0.52900000000000003</v>
      </c>
    </row>
    <row r="7715" spans="10:12" x14ac:dyDescent="0.25">
      <c r="J7715" s="4">
        <v>17.86</v>
      </c>
      <c r="K7715" s="4">
        <v>14.44</v>
      </c>
      <c r="L7715" s="4">
        <v>-0.52900000000000003</v>
      </c>
    </row>
    <row r="7716" spans="10:12" x14ac:dyDescent="0.25">
      <c r="J7716" s="4">
        <v>17.86</v>
      </c>
      <c r="K7716" s="4">
        <v>14.45</v>
      </c>
      <c r="L7716" s="4">
        <v>-0.52900000000000003</v>
      </c>
    </row>
    <row r="7717" spans="10:12" x14ac:dyDescent="0.25">
      <c r="J7717" s="4">
        <v>17.87</v>
      </c>
      <c r="K7717" s="4">
        <v>14.45</v>
      </c>
      <c r="L7717" s="4">
        <v>-0.52900000000000003</v>
      </c>
    </row>
    <row r="7718" spans="10:12" x14ac:dyDescent="0.25">
      <c r="J7718" s="4">
        <v>17.87</v>
      </c>
      <c r="K7718" s="4">
        <v>14.45</v>
      </c>
      <c r="L7718" s="4">
        <v>-0.52900000000000003</v>
      </c>
    </row>
    <row r="7719" spans="10:12" x14ac:dyDescent="0.25">
      <c r="J7719" s="4">
        <v>17.87</v>
      </c>
      <c r="K7719" s="4">
        <v>14.46</v>
      </c>
      <c r="L7719" s="4">
        <v>-0.52900000000000003</v>
      </c>
    </row>
    <row r="7720" spans="10:12" x14ac:dyDescent="0.25">
      <c r="J7720" s="4">
        <v>17.87</v>
      </c>
      <c r="K7720" s="4">
        <v>14.46</v>
      </c>
      <c r="L7720" s="4">
        <v>-0.52900000000000003</v>
      </c>
    </row>
    <row r="7721" spans="10:12" x14ac:dyDescent="0.25">
      <c r="J7721" s="4">
        <v>17.87</v>
      </c>
      <c r="K7721" s="4">
        <v>14.46</v>
      </c>
      <c r="L7721" s="4">
        <v>-0.52900000000000003</v>
      </c>
    </row>
    <row r="7722" spans="10:12" x14ac:dyDescent="0.25">
      <c r="J7722" s="4">
        <v>17.87</v>
      </c>
      <c r="K7722" s="4">
        <v>14.47</v>
      </c>
      <c r="L7722" s="4">
        <v>-0.52900000000000003</v>
      </c>
    </row>
    <row r="7723" spans="10:12" x14ac:dyDescent="0.25">
      <c r="J7723" s="4">
        <v>17.88</v>
      </c>
      <c r="K7723" s="4">
        <v>14.47</v>
      </c>
      <c r="L7723" s="4">
        <v>-0.52900000000000003</v>
      </c>
    </row>
    <row r="7724" spans="10:12" x14ac:dyDescent="0.25">
      <c r="J7724" s="4">
        <v>17.88</v>
      </c>
      <c r="K7724" s="4">
        <v>14.47</v>
      </c>
      <c r="L7724" s="4">
        <v>-0.52900000000000003</v>
      </c>
    </row>
    <row r="7725" spans="10:12" x14ac:dyDescent="0.25">
      <c r="J7725" s="4">
        <v>17.88</v>
      </c>
      <c r="K7725" s="4">
        <v>14.48</v>
      </c>
      <c r="L7725" s="4">
        <v>-0.52900000000000003</v>
      </c>
    </row>
    <row r="7726" spans="10:12" x14ac:dyDescent="0.25">
      <c r="J7726" s="4">
        <v>17.88</v>
      </c>
      <c r="K7726" s="4">
        <v>14.48</v>
      </c>
      <c r="L7726" s="4">
        <v>-0.52900000000000003</v>
      </c>
    </row>
    <row r="7727" spans="10:12" x14ac:dyDescent="0.25">
      <c r="J7727" s="4">
        <v>17.88</v>
      </c>
      <c r="K7727" s="4">
        <v>14.48</v>
      </c>
      <c r="L7727" s="4">
        <v>-0.52900000000000003</v>
      </c>
    </row>
    <row r="7728" spans="10:12" x14ac:dyDescent="0.25">
      <c r="J7728" s="4">
        <v>17.88</v>
      </c>
      <c r="K7728" s="4">
        <v>14.49</v>
      </c>
      <c r="L7728" s="4">
        <v>-0.52900000000000003</v>
      </c>
    </row>
    <row r="7729" spans="10:12" x14ac:dyDescent="0.25">
      <c r="J7729" s="4">
        <v>17.88</v>
      </c>
      <c r="K7729" s="4">
        <v>14.49</v>
      </c>
      <c r="L7729" s="4">
        <v>-0.52900000000000003</v>
      </c>
    </row>
    <row r="7730" spans="10:12" x14ac:dyDescent="0.25">
      <c r="J7730" s="4">
        <v>17.89</v>
      </c>
      <c r="K7730" s="4">
        <v>14.49</v>
      </c>
      <c r="L7730" s="4">
        <v>-0.52900000000000003</v>
      </c>
    </row>
    <row r="7731" spans="10:12" x14ac:dyDescent="0.25">
      <c r="J7731" s="4">
        <v>17.89</v>
      </c>
      <c r="K7731" s="4">
        <v>14.5</v>
      </c>
      <c r="L7731" s="4">
        <v>-0.52900000000000003</v>
      </c>
    </row>
    <row r="7732" spans="10:12" x14ac:dyDescent="0.25">
      <c r="J7732" s="4">
        <v>17.89</v>
      </c>
      <c r="K7732" s="4">
        <v>14.5</v>
      </c>
      <c r="L7732" s="4">
        <v>-0.52900000000000003</v>
      </c>
    </row>
    <row r="7733" spans="10:12" x14ac:dyDescent="0.25">
      <c r="J7733" s="4">
        <v>17.89</v>
      </c>
      <c r="K7733" s="4">
        <v>14.5</v>
      </c>
      <c r="L7733" s="4">
        <v>-0.52900000000000003</v>
      </c>
    </row>
    <row r="7734" spans="10:12" x14ac:dyDescent="0.25">
      <c r="J7734" s="4">
        <v>17.89</v>
      </c>
      <c r="K7734" s="4">
        <v>14.51</v>
      </c>
      <c r="L7734" s="4">
        <v>-0.52900000000000003</v>
      </c>
    </row>
    <row r="7735" spans="10:12" x14ac:dyDescent="0.25">
      <c r="J7735" s="4">
        <v>17.89</v>
      </c>
      <c r="K7735" s="4">
        <v>14.51</v>
      </c>
      <c r="L7735" s="4">
        <v>-0.52900000000000003</v>
      </c>
    </row>
    <row r="7736" spans="10:12" x14ac:dyDescent="0.25">
      <c r="J7736" s="4">
        <v>17.899999999999999</v>
      </c>
      <c r="K7736" s="4">
        <v>14.51</v>
      </c>
      <c r="L7736" s="4">
        <v>-0.52900000000000003</v>
      </c>
    </row>
    <row r="7737" spans="10:12" x14ac:dyDescent="0.25">
      <c r="J7737" s="4">
        <v>17.899999999999999</v>
      </c>
      <c r="K7737" s="4">
        <v>14.52</v>
      </c>
      <c r="L7737" s="4">
        <v>-0.52900000000000003</v>
      </c>
    </row>
    <row r="7738" spans="10:12" x14ac:dyDescent="0.25">
      <c r="J7738" s="4">
        <v>17.899999999999999</v>
      </c>
      <c r="K7738" s="4">
        <v>14.52</v>
      </c>
      <c r="L7738" s="4">
        <v>-0.52900000000000003</v>
      </c>
    </row>
    <row r="7739" spans="10:12" x14ac:dyDescent="0.25">
      <c r="J7739" s="4">
        <v>17.899999999999999</v>
      </c>
      <c r="K7739" s="4">
        <v>14.52</v>
      </c>
      <c r="L7739" s="4">
        <v>-0.52900000000000003</v>
      </c>
    </row>
    <row r="7740" spans="10:12" x14ac:dyDescent="0.25">
      <c r="J7740" s="4">
        <v>17.899999999999999</v>
      </c>
      <c r="K7740" s="4">
        <v>14.53</v>
      </c>
      <c r="L7740" s="4">
        <v>-0.52900000000000003</v>
      </c>
    </row>
    <row r="7741" spans="10:12" x14ac:dyDescent="0.25">
      <c r="J7741" s="4">
        <v>17.91</v>
      </c>
      <c r="K7741" s="4">
        <v>14.53</v>
      </c>
      <c r="L7741" s="4">
        <v>-0.52900000000000003</v>
      </c>
    </row>
    <row r="7742" spans="10:12" x14ac:dyDescent="0.25">
      <c r="J7742" s="4">
        <v>17.91</v>
      </c>
      <c r="K7742" s="4">
        <v>14.53</v>
      </c>
      <c r="L7742" s="4">
        <v>-0.52900000000000003</v>
      </c>
    </row>
    <row r="7743" spans="10:12" x14ac:dyDescent="0.25">
      <c r="J7743" s="4">
        <v>17.91</v>
      </c>
      <c r="K7743" s="4">
        <v>14.54</v>
      </c>
      <c r="L7743" s="4">
        <v>-0.52900000000000003</v>
      </c>
    </row>
    <row r="7744" spans="10:12" x14ac:dyDescent="0.25">
      <c r="J7744" s="4">
        <v>17.91</v>
      </c>
      <c r="K7744" s="4">
        <v>14.54</v>
      </c>
      <c r="L7744" s="4">
        <v>-0.53</v>
      </c>
    </row>
    <row r="7745" spans="10:12" x14ac:dyDescent="0.25">
      <c r="J7745" s="4">
        <v>17.91</v>
      </c>
      <c r="K7745" s="4">
        <v>14.54</v>
      </c>
      <c r="L7745" s="4">
        <v>-0.53</v>
      </c>
    </row>
    <row r="7746" spans="10:12" x14ac:dyDescent="0.25">
      <c r="J7746" s="4">
        <v>17.91</v>
      </c>
      <c r="K7746" s="4">
        <v>14.55</v>
      </c>
      <c r="L7746" s="4">
        <v>-0.53</v>
      </c>
    </row>
    <row r="7747" spans="10:12" x14ac:dyDescent="0.25">
      <c r="J7747" s="4">
        <v>17.920000000000002</v>
      </c>
      <c r="K7747" s="4">
        <v>14.55</v>
      </c>
      <c r="L7747" s="4">
        <v>-0.53</v>
      </c>
    </row>
    <row r="7748" spans="10:12" x14ac:dyDescent="0.25">
      <c r="J7748" s="4">
        <v>17.920000000000002</v>
      </c>
      <c r="K7748" s="4">
        <v>14.55</v>
      </c>
      <c r="L7748" s="4">
        <v>-0.53</v>
      </c>
    </row>
    <row r="7749" spans="10:12" x14ac:dyDescent="0.25">
      <c r="J7749" s="4">
        <v>17.920000000000002</v>
      </c>
      <c r="K7749" s="4">
        <v>14.56</v>
      </c>
      <c r="L7749" s="4">
        <v>-0.53</v>
      </c>
    </row>
    <row r="7750" spans="10:12" x14ac:dyDescent="0.25">
      <c r="J7750" s="4">
        <v>17.920000000000002</v>
      </c>
      <c r="K7750" s="4">
        <v>14.56</v>
      </c>
      <c r="L7750" s="4">
        <v>-0.53</v>
      </c>
    </row>
    <row r="7751" spans="10:12" x14ac:dyDescent="0.25">
      <c r="J7751" s="4">
        <v>17.920000000000002</v>
      </c>
      <c r="K7751" s="4">
        <v>14.56</v>
      </c>
      <c r="L7751" s="4">
        <v>-0.53</v>
      </c>
    </row>
    <row r="7752" spans="10:12" x14ac:dyDescent="0.25">
      <c r="J7752" s="4">
        <v>17.920000000000002</v>
      </c>
      <c r="K7752" s="4">
        <v>14.57</v>
      </c>
      <c r="L7752" s="4">
        <v>-0.53</v>
      </c>
    </row>
    <row r="7753" spans="10:12" x14ac:dyDescent="0.25">
      <c r="J7753" s="4">
        <v>17.93</v>
      </c>
      <c r="K7753" s="4">
        <v>14.57</v>
      </c>
      <c r="L7753" s="4">
        <v>-0.53</v>
      </c>
    </row>
    <row r="7754" spans="10:12" x14ac:dyDescent="0.25">
      <c r="J7754" s="4">
        <v>17.93</v>
      </c>
      <c r="K7754" s="4">
        <v>14.57</v>
      </c>
      <c r="L7754" s="4">
        <v>-0.53</v>
      </c>
    </row>
    <row r="7755" spans="10:12" x14ac:dyDescent="0.25">
      <c r="J7755" s="4">
        <v>17.93</v>
      </c>
      <c r="K7755" s="4">
        <v>14.58</v>
      </c>
      <c r="L7755" s="4">
        <v>-0.53</v>
      </c>
    </row>
    <row r="7756" spans="10:12" x14ac:dyDescent="0.25">
      <c r="J7756" s="4">
        <v>17.93</v>
      </c>
      <c r="K7756" s="4">
        <v>14.58</v>
      </c>
      <c r="L7756" s="4">
        <v>-0.53</v>
      </c>
    </row>
    <row r="7757" spans="10:12" x14ac:dyDescent="0.25">
      <c r="J7757" s="4">
        <v>17.93</v>
      </c>
      <c r="K7757" s="4">
        <v>14.58</v>
      </c>
      <c r="L7757" s="4">
        <v>-0.53</v>
      </c>
    </row>
    <row r="7758" spans="10:12" x14ac:dyDescent="0.25">
      <c r="J7758" s="4">
        <v>17.93</v>
      </c>
      <c r="K7758" s="4">
        <v>14.59</v>
      </c>
      <c r="L7758" s="4">
        <v>-0.53</v>
      </c>
    </row>
    <row r="7759" spans="10:12" x14ac:dyDescent="0.25">
      <c r="J7759" s="4">
        <v>17.93</v>
      </c>
      <c r="K7759" s="4">
        <v>14.59</v>
      </c>
      <c r="L7759" s="4">
        <v>-0.53</v>
      </c>
    </row>
    <row r="7760" spans="10:12" x14ac:dyDescent="0.25">
      <c r="J7760" s="4">
        <v>17.940000000000001</v>
      </c>
      <c r="K7760" s="4">
        <v>14.59</v>
      </c>
      <c r="L7760" s="4">
        <v>-0.53</v>
      </c>
    </row>
    <row r="7761" spans="10:12" x14ac:dyDescent="0.25">
      <c r="J7761" s="4">
        <v>17.940000000000001</v>
      </c>
      <c r="K7761" s="4">
        <v>14.6</v>
      </c>
      <c r="L7761" s="4">
        <v>-0.53</v>
      </c>
    </row>
    <row r="7762" spans="10:12" x14ac:dyDescent="0.25">
      <c r="J7762" s="4">
        <v>17.940000000000001</v>
      </c>
      <c r="K7762" s="4">
        <v>14.6</v>
      </c>
      <c r="L7762" s="4">
        <v>-0.53</v>
      </c>
    </row>
    <row r="7763" spans="10:12" x14ac:dyDescent="0.25">
      <c r="J7763" s="4">
        <v>17.940000000000001</v>
      </c>
      <c r="K7763" s="4">
        <v>14.6</v>
      </c>
      <c r="L7763" s="4">
        <v>-0.53</v>
      </c>
    </row>
    <row r="7764" spans="10:12" x14ac:dyDescent="0.25">
      <c r="J7764" s="4">
        <v>17.940000000000001</v>
      </c>
      <c r="K7764" s="4">
        <v>14.61</v>
      </c>
      <c r="L7764" s="4">
        <v>-0.53</v>
      </c>
    </row>
    <row r="7765" spans="10:12" x14ac:dyDescent="0.25">
      <c r="J7765" s="4">
        <v>17.940000000000001</v>
      </c>
      <c r="K7765" s="4">
        <v>14.61</v>
      </c>
      <c r="L7765" s="4">
        <v>-0.53</v>
      </c>
    </row>
    <row r="7766" spans="10:12" x14ac:dyDescent="0.25">
      <c r="J7766" s="4">
        <v>17.95</v>
      </c>
      <c r="K7766" s="4">
        <v>14.61</v>
      </c>
      <c r="L7766" s="4">
        <v>-0.53</v>
      </c>
    </row>
    <row r="7767" spans="10:12" x14ac:dyDescent="0.25">
      <c r="J7767" s="4">
        <v>17.95</v>
      </c>
      <c r="K7767" s="4">
        <v>14.62</v>
      </c>
      <c r="L7767" s="4">
        <v>-0.53</v>
      </c>
    </row>
    <row r="7768" spans="10:12" x14ac:dyDescent="0.25">
      <c r="J7768" s="4">
        <v>17.95</v>
      </c>
      <c r="K7768" s="4">
        <v>14.62</v>
      </c>
      <c r="L7768" s="4">
        <v>-0.53</v>
      </c>
    </row>
    <row r="7769" spans="10:12" x14ac:dyDescent="0.25">
      <c r="J7769" s="4">
        <v>17.95</v>
      </c>
      <c r="K7769" s="4">
        <v>14.62</v>
      </c>
      <c r="L7769" s="4">
        <v>-0.53</v>
      </c>
    </row>
    <row r="7770" spans="10:12" x14ac:dyDescent="0.25">
      <c r="J7770" s="4">
        <v>17.95</v>
      </c>
      <c r="K7770" s="4">
        <v>14.63</v>
      </c>
      <c r="L7770" s="4">
        <v>-0.53</v>
      </c>
    </row>
    <row r="7771" spans="10:12" x14ac:dyDescent="0.25">
      <c r="J7771" s="4">
        <v>17.96</v>
      </c>
      <c r="K7771" s="4">
        <v>14.63</v>
      </c>
      <c r="L7771" s="4">
        <v>-0.53</v>
      </c>
    </row>
    <row r="7772" spans="10:12" x14ac:dyDescent="0.25">
      <c r="J7772" s="4">
        <v>17.96</v>
      </c>
      <c r="K7772" s="4">
        <v>14.63</v>
      </c>
      <c r="L7772" s="4">
        <v>-0.53</v>
      </c>
    </row>
    <row r="7773" spans="10:12" x14ac:dyDescent="0.25">
      <c r="J7773" s="4">
        <v>17.96</v>
      </c>
      <c r="K7773" s="4">
        <v>14.64</v>
      </c>
      <c r="L7773" s="4">
        <v>-0.53</v>
      </c>
    </row>
    <row r="7774" spans="10:12" x14ac:dyDescent="0.25">
      <c r="J7774" s="4">
        <v>17.96</v>
      </c>
      <c r="K7774" s="4">
        <v>14.64</v>
      </c>
      <c r="L7774" s="4">
        <v>-0.53</v>
      </c>
    </row>
    <row r="7775" spans="10:12" x14ac:dyDescent="0.25">
      <c r="J7775" s="4">
        <v>17.96</v>
      </c>
      <c r="K7775" s="4">
        <v>14.64</v>
      </c>
      <c r="L7775" s="4">
        <v>-0.53</v>
      </c>
    </row>
    <row r="7776" spans="10:12" x14ac:dyDescent="0.25">
      <c r="J7776" s="4">
        <v>17.96</v>
      </c>
      <c r="K7776" s="4">
        <v>14.65</v>
      </c>
      <c r="L7776" s="4">
        <v>-0.53</v>
      </c>
    </row>
    <row r="7777" spans="10:12" x14ac:dyDescent="0.25">
      <c r="J7777" s="4">
        <v>17.97</v>
      </c>
      <c r="K7777" s="4">
        <v>14.65</v>
      </c>
      <c r="L7777" s="4">
        <v>-0.53</v>
      </c>
    </row>
    <row r="7778" spans="10:12" x14ac:dyDescent="0.25">
      <c r="J7778" s="4">
        <v>17.97</v>
      </c>
      <c r="K7778" s="4">
        <v>14.65</v>
      </c>
      <c r="L7778" s="4">
        <v>-0.53100000000000003</v>
      </c>
    </row>
    <row r="7779" spans="10:12" x14ac:dyDescent="0.25">
      <c r="J7779" s="4">
        <v>17.97</v>
      </c>
      <c r="K7779" s="4">
        <v>14.66</v>
      </c>
      <c r="L7779" s="4">
        <v>-0.53100000000000003</v>
      </c>
    </row>
    <row r="7780" spans="10:12" x14ac:dyDescent="0.25">
      <c r="J7780" s="4">
        <v>17.97</v>
      </c>
      <c r="K7780" s="4">
        <v>14.66</v>
      </c>
      <c r="L7780" s="4">
        <v>-0.53100000000000003</v>
      </c>
    </row>
    <row r="7781" spans="10:12" x14ac:dyDescent="0.25">
      <c r="J7781" s="4">
        <v>17.97</v>
      </c>
      <c r="K7781" s="4">
        <v>14.66</v>
      </c>
      <c r="L7781" s="4">
        <v>-0.53100000000000003</v>
      </c>
    </row>
    <row r="7782" spans="10:12" x14ac:dyDescent="0.25">
      <c r="J7782" s="4">
        <v>17.97</v>
      </c>
      <c r="K7782" s="4">
        <v>14.67</v>
      </c>
      <c r="L7782" s="4">
        <v>-0.53100000000000003</v>
      </c>
    </row>
    <row r="7783" spans="10:12" x14ac:dyDescent="0.25">
      <c r="J7783" s="4">
        <v>17.98</v>
      </c>
      <c r="K7783" s="4">
        <v>14.67</v>
      </c>
      <c r="L7783" s="4">
        <v>-0.53100000000000003</v>
      </c>
    </row>
    <row r="7784" spans="10:12" x14ac:dyDescent="0.25">
      <c r="J7784" s="4">
        <v>17.98</v>
      </c>
      <c r="K7784" s="4">
        <v>14.67</v>
      </c>
      <c r="L7784" s="4">
        <v>-0.53100000000000003</v>
      </c>
    </row>
    <row r="7785" spans="10:12" x14ac:dyDescent="0.25">
      <c r="J7785" s="4">
        <v>17.98</v>
      </c>
      <c r="K7785" s="4">
        <v>14.68</v>
      </c>
      <c r="L7785" s="4">
        <v>-0.53100000000000003</v>
      </c>
    </row>
    <row r="7786" spans="10:12" x14ac:dyDescent="0.25">
      <c r="J7786" s="4">
        <v>17.98</v>
      </c>
      <c r="K7786" s="4">
        <v>14.68</v>
      </c>
      <c r="L7786" s="4">
        <v>-0.53100000000000003</v>
      </c>
    </row>
    <row r="7787" spans="10:12" x14ac:dyDescent="0.25">
      <c r="J7787" s="4">
        <v>17.98</v>
      </c>
      <c r="K7787" s="4">
        <v>14.68</v>
      </c>
      <c r="L7787" s="4">
        <v>-0.53100000000000003</v>
      </c>
    </row>
    <row r="7788" spans="10:12" x14ac:dyDescent="0.25">
      <c r="J7788" s="4">
        <v>17.98</v>
      </c>
      <c r="K7788" s="4">
        <v>14.69</v>
      </c>
      <c r="L7788" s="4">
        <v>-0.53100000000000003</v>
      </c>
    </row>
    <row r="7789" spans="10:12" x14ac:dyDescent="0.25">
      <c r="J7789" s="4">
        <v>17.98</v>
      </c>
      <c r="K7789" s="4">
        <v>14.69</v>
      </c>
      <c r="L7789" s="4">
        <v>-0.53100000000000003</v>
      </c>
    </row>
    <row r="7790" spans="10:12" x14ac:dyDescent="0.25">
      <c r="J7790" s="4">
        <v>17.989999999999998</v>
      </c>
      <c r="K7790" s="4">
        <v>14.69</v>
      </c>
      <c r="L7790" s="4">
        <v>-0.53100000000000003</v>
      </c>
    </row>
    <row r="7791" spans="10:12" x14ac:dyDescent="0.25">
      <c r="J7791" s="4">
        <v>17.989999999999998</v>
      </c>
      <c r="K7791" s="4">
        <v>14.7</v>
      </c>
      <c r="L7791" s="4">
        <v>-0.53100000000000003</v>
      </c>
    </row>
    <row r="7792" spans="10:12" x14ac:dyDescent="0.25">
      <c r="J7792" s="4">
        <v>17.989999999999998</v>
      </c>
      <c r="K7792" s="4">
        <v>14.7</v>
      </c>
      <c r="L7792" s="4">
        <v>-0.53100000000000003</v>
      </c>
    </row>
    <row r="7793" spans="10:12" x14ac:dyDescent="0.25">
      <c r="J7793" s="4">
        <v>17.989999999999998</v>
      </c>
      <c r="K7793" s="4">
        <v>14.7</v>
      </c>
      <c r="L7793" s="4">
        <v>-0.53100000000000003</v>
      </c>
    </row>
    <row r="7794" spans="10:12" x14ac:dyDescent="0.25">
      <c r="J7794" s="4">
        <v>17.989999999999998</v>
      </c>
      <c r="K7794" s="4">
        <v>14.71</v>
      </c>
      <c r="L7794" s="4">
        <v>-0.53100000000000003</v>
      </c>
    </row>
    <row r="7795" spans="10:12" x14ac:dyDescent="0.25">
      <c r="J7795" s="4">
        <v>17.989999999999998</v>
      </c>
      <c r="K7795" s="4">
        <v>14.71</v>
      </c>
      <c r="L7795" s="4">
        <v>-0.53100000000000003</v>
      </c>
    </row>
    <row r="7796" spans="10:12" x14ac:dyDescent="0.25">
      <c r="J7796" s="4">
        <v>18</v>
      </c>
      <c r="K7796" s="4">
        <v>14.71</v>
      </c>
      <c r="L7796" s="4">
        <v>-0.53100000000000003</v>
      </c>
    </row>
    <row r="7797" spans="10:12" x14ac:dyDescent="0.25">
      <c r="J7797" s="4">
        <v>18</v>
      </c>
      <c r="K7797" s="4">
        <v>14.72</v>
      </c>
      <c r="L7797" s="4">
        <v>-0.53100000000000003</v>
      </c>
    </row>
    <row r="7798" spans="10:12" x14ac:dyDescent="0.25">
      <c r="J7798" s="4">
        <v>18</v>
      </c>
      <c r="K7798" s="4">
        <v>14.72</v>
      </c>
      <c r="L7798" s="4">
        <v>-0.53100000000000003</v>
      </c>
    </row>
    <row r="7799" spans="10:12" x14ac:dyDescent="0.25">
      <c r="J7799" s="4">
        <v>18</v>
      </c>
      <c r="K7799" s="4">
        <v>14.72</v>
      </c>
      <c r="L7799" s="4">
        <v>-0.53100000000000003</v>
      </c>
    </row>
    <row r="7800" spans="10:12" x14ac:dyDescent="0.25">
      <c r="J7800" s="4">
        <v>18</v>
      </c>
      <c r="K7800" s="4">
        <v>14.73</v>
      </c>
      <c r="L7800" s="4">
        <v>-0.53100000000000003</v>
      </c>
    </row>
    <row r="7801" spans="10:12" x14ac:dyDescent="0.25">
      <c r="J7801" s="4">
        <v>18.010000000000002</v>
      </c>
      <c r="K7801" s="4">
        <v>14.73</v>
      </c>
      <c r="L7801" s="4">
        <v>-0.53100000000000003</v>
      </c>
    </row>
    <row r="7802" spans="10:12" x14ac:dyDescent="0.25">
      <c r="J7802" s="4">
        <v>18.010000000000002</v>
      </c>
      <c r="K7802" s="4">
        <v>14.73</v>
      </c>
      <c r="L7802" s="4">
        <v>-0.53100000000000003</v>
      </c>
    </row>
    <row r="7803" spans="10:12" x14ac:dyDescent="0.25">
      <c r="J7803" s="4">
        <v>18.010000000000002</v>
      </c>
      <c r="K7803" s="4">
        <v>14.74</v>
      </c>
      <c r="L7803" s="4">
        <v>-0.53100000000000003</v>
      </c>
    </row>
    <row r="7804" spans="10:12" x14ac:dyDescent="0.25">
      <c r="J7804" s="4">
        <v>18.010000000000002</v>
      </c>
      <c r="K7804" s="4">
        <v>14.74</v>
      </c>
      <c r="L7804" s="4">
        <v>-0.53100000000000003</v>
      </c>
    </row>
    <row r="7805" spans="10:12" x14ac:dyDescent="0.25">
      <c r="J7805" s="4">
        <v>18.010000000000002</v>
      </c>
      <c r="K7805" s="4">
        <v>14.74</v>
      </c>
      <c r="L7805" s="4">
        <v>-0.53100000000000003</v>
      </c>
    </row>
    <row r="7806" spans="10:12" x14ac:dyDescent="0.25">
      <c r="J7806" s="4">
        <v>18.010000000000002</v>
      </c>
      <c r="K7806" s="4">
        <v>14.75</v>
      </c>
      <c r="L7806" s="4">
        <v>-0.53100000000000003</v>
      </c>
    </row>
    <row r="7807" spans="10:12" x14ac:dyDescent="0.25">
      <c r="J7807" s="4">
        <v>18.02</v>
      </c>
      <c r="K7807" s="4">
        <v>14.75</v>
      </c>
      <c r="L7807" s="4">
        <v>-0.53100000000000003</v>
      </c>
    </row>
    <row r="7808" spans="10:12" x14ac:dyDescent="0.25">
      <c r="J7808" s="4">
        <v>18.02</v>
      </c>
      <c r="K7808" s="4">
        <v>14.75</v>
      </c>
      <c r="L7808" s="4">
        <v>-0.53100000000000003</v>
      </c>
    </row>
    <row r="7809" spans="10:12" x14ac:dyDescent="0.25">
      <c r="J7809" s="4">
        <v>18.02</v>
      </c>
      <c r="K7809" s="4">
        <v>14.76</v>
      </c>
      <c r="L7809" s="4">
        <v>-0.53100000000000003</v>
      </c>
    </row>
    <row r="7810" spans="10:12" x14ac:dyDescent="0.25">
      <c r="J7810" s="4">
        <v>18.02</v>
      </c>
      <c r="K7810" s="4">
        <v>14.76</v>
      </c>
      <c r="L7810" s="4">
        <v>-0.53100000000000003</v>
      </c>
    </row>
    <row r="7811" spans="10:12" x14ac:dyDescent="0.25">
      <c r="J7811" s="4">
        <v>18.02</v>
      </c>
      <c r="K7811" s="4">
        <v>14.76</v>
      </c>
      <c r="L7811" s="4">
        <v>-0.53100000000000003</v>
      </c>
    </row>
    <row r="7812" spans="10:12" x14ac:dyDescent="0.25">
      <c r="J7812" s="4">
        <v>18.02</v>
      </c>
      <c r="K7812" s="4">
        <v>14.77</v>
      </c>
      <c r="L7812" s="4">
        <v>-0.53100000000000003</v>
      </c>
    </row>
    <row r="7813" spans="10:12" x14ac:dyDescent="0.25">
      <c r="J7813" s="4">
        <v>18.03</v>
      </c>
      <c r="K7813" s="4">
        <v>14.77</v>
      </c>
      <c r="L7813" s="4">
        <v>-0.53200000000000003</v>
      </c>
    </row>
    <row r="7814" spans="10:12" x14ac:dyDescent="0.25">
      <c r="J7814" s="4">
        <v>18.03</v>
      </c>
      <c r="K7814" s="4">
        <v>14.77</v>
      </c>
      <c r="L7814" s="4">
        <v>-0.53200000000000003</v>
      </c>
    </row>
    <row r="7815" spans="10:12" x14ac:dyDescent="0.25">
      <c r="J7815" s="4">
        <v>18.03</v>
      </c>
      <c r="K7815" s="4">
        <v>14.78</v>
      </c>
      <c r="L7815" s="4">
        <v>-0.53200000000000003</v>
      </c>
    </row>
    <row r="7816" spans="10:12" x14ac:dyDescent="0.25">
      <c r="J7816" s="4">
        <v>18.03</v>
      </c>
      <c r="K7816" s="4">
        <v>14.78</v>
      </c>
      <c r="L7816" s="4">
        <v>-0.53200000000000003</v>
      </c>
    </row>
    <row r="7817" spans="10:12" x14ac:dyDescent="0.25">
      <c r="J7817" s="4">
        <v>18.03</v>
      </c>
      <c r="K7817" s="4">
        <v>14.78</v>
      </c>
      <c r="L7817" s="4">
        <v>-0.53200000000000003</v>
      </c>
    </row>
    <row r="7818" spans="10:12" x14ac:dyDescent="0.25">
      <c r="J7818" s="4">
        <v>18.03</v>
      </c>
      <c r="K7818" s="4">
        <v>14.79</v>
      </c>
      <c r="L7818" s="4">
        <v>-0.53200000000000003</v>
      </c>
    </row>
    <row r="7819" spans="10:12" x14ac:dyDescent="0.25">
      <c r="J7819" s="4">
        <v>18.03</v>
      </c>
      <c r="K7819" s="4">
        <v>14.79</v>
      </c>
      <c r="L7819" s="4">
        <v>-0.53200000000000003</v>
      </c>
    </row>
    <row r="7820" spans="10:12" x14ac:dyDescent="0.25">
      <c r="J7820" s="4">
        <v>18.04</v>
      </c>
      <c r="K7820" s="4">
        <v>14.79</v>
      </c>
      <c r="L7820" s="4">
        <v>-0.53200000000000003</v>
      </c>
    </row>
    <row r="7821" spans="10:12" x14ac:dyDescent="0.25">
      <c r="J7821" s="4">
        <v>18.04</v>
      </c>
      <c r="K7821" s="4">
        <v>14.8</v>
      </c>
      <c r="L7821" s="4">
        <v>-0.53200000000000003</v>
      </c>
    </row>
    <row r="7822" spans="10:12" x14ac:dyDescent="0.25">
      <c r="J7822" s="4">
        <v>18.04</v>
      </c>
      <c r="K7822" s="4">
        <v>14.8</v>
      </c>
      <c r="L7822" s="4">
        <v>-0.53200000000000003</v>
      </c>
    </row>
    <row r="7823" spans="10:12" x14ac:dyDescent="0.25">
      <c r="J7823" s="4">
        <v>18.04</v>
      </c>
      <c r="K7823" s="4">
        <v>14.8</v>
      </c>
      <c r="L7823" s="4">
        <v>-0.53200000000000003</v>
      </c>
    </row>
    <row r="7824" spans="10:12" x14ac:dyDescent="0.25">
      <c r="J7824" s="4">
        <v>18.04</v>
      </c>
      <c r="K7824" s="4">
        <v>14.81</v>
      </c>
      <c r="L7824" s="4">
        <v>-0.53200000000000003</v>
      </c>
    </row>
    <row r="7825" spans="10:12" x14ac:dyDescent="0.25">
      <c r="J7825" s="4">
        <v>18.04</v>
      </c>
      <c r="K7825" s="4">
        <v>14.81</v>
      </c>
      <c r="L7825" s="4">
        <v>-0.53200000000000003</v>
      </c>
    </row>
    <row r="7826" spans="10:12" x14ac:dyDescent="0.25">
      <c r="J7826" s="4">
        <v>18.05</v>
      </c>
      <c r="K7826" s="4">
        <v>14.81</v>
      </c>
      <c r="L7826" s="4">
        <v>-0.53200000000000003</v>
      </c>
    </row>
    <row r="7827" spans="10:12" x14ac:dyDescent="0.25">
      <c r="J7827" s="4">
        <v>18.05</v>
      </c>
      <c r="K7827" s="4">
        <v>14.82</v>
      </c>
      <c r="L7827" s="4">
        <v>-0.53200000000000003</v>
      </c>
    </row>
    <row r="7828" spans="10:12" x14ac:dyDescent="0.25">
      <c r="J7828" s="4">
        <v>18.05</v>
      </c>
      <c r="K7828" s="4">
        <v>14.82</v>
      </c>
      <c r="L7828" s="4">
        <v>-0.53200000000000003</v>
      </c>
    </row>
    <row r="7829" spans="10:12" x14ac:dyDescent="0.25">
      <c r="J7829" s="4">
        <v>18.05</v>
      </c>
      <c r="K7829" s="4">
        <v>14.82</v>
      </c>
      <c r="L7829" s="4">
        <v>-0.53200000000000003</v>
      </c>
    </row>
    <row r="7830" spans="10:12" x14ac:dyDescent="0.25">
      <c r="J7830" s="4">
        <v>18.05</v>
      </c>
      <c r="K7830" s="4">
        <v>14.83</v>
      </c>
      <c r="L7830" s="4">
        <v>-0.53200000000000003</v>
      </c>
    </row>
    <row r="7831" spans="10:12" x14ac:dyDescent="0.25">
      <c r="J7831" s="4">
        <v>18.059999999999999</v>
      </c>
      <c r="K7831" s="4">
        <v>14.83</v>
      </c>
      <c r="L7831" s="4">
        <v>-0.53200000000000003</v>
      </c>
    </row>
    <row r="7832" spans="10:12" x14ac:dyDescent="0.25">
      <c r="J7832" s="4">
        <v>18.059999999999999</v>
      </c>
      <c r="K7832" s="4">
        <v>14.83</v>
      </c>
      <c r="L7832" s="4">
        <v>-0.53200000000000003</v>
      </c>
    </row>
    <row r="7833" spans="10:12" x14ac:dyDescent="0.25">
      <c r="J7833" s="4">
        <v>18.059999999999999</v>
      </c>
      <c r="K7833" s="4">
        <v>14.84</v>
      </c>
      <c r="L7833" s="4">
        <v>-0.53200000000000003</v>
      </c>
    </row>
    <row r="7834" spans="10:12" x14ac:dyDescent="0.25">
      <c r="J7834" s="4">
        <v>18.059999999999999</v>
      </c>
      <c r="K7834" s="4">
        <v>14.84</v>
      </c>
      <c r="L7834" s="4">
        <v>-0.53200000000000003</v>
      </c>
    </row>
    <row r="7835" spans="10:12" x14ac:dyDescent="0.25">
      <c r="J7835" s="4">
        <v>18.059999999999999</v>
      </c>
      <c r="K7835" s="4">
        <v>14.84</v>
      </c>
      <c r="L7835" s="4">
        <v>-0.53200000000000003</v>
      </c>
    </row>
    <row r="7836" spans="10:12" x14ac:dyDescent="0.25">
      <c r="J7836" s="4">
        <v>18.059999999999999</v>
      </c>
      <c r="K7836" s="4">
        <v>14.85</v>
      </c>
      <c r="L7836" s="4">
        <v>-0.53200000000000003</v>
      </c>
    </row>
    <row r="7837" spans="10:12" x14ac:dyDescent="0.25">
      <c r="J7837" s="4">
        <v>18.07</v>
      </c>
      <c r="K7837" s="4">
        <v>14.85</v>
      </c>
      <c r="L7837" s="4">
        <v>-0.53200000000000003</v>
      </c>
    </row>
    <row r="7838" spans="10:12" x14ac:dyDescent="0.25">
      <c r="J7838" s="4">
        <v>18.07</v>
      </c>
      <c r="K7838" s="4">
        <v>14.85</v>
      </c>
      <c r="L7838" s="4">
        <v>-0.53200000000000003</v>
      </c>
    </row>
    <row r="7839" spans="10:12" x14ac:dyDescent="0.25">
      <c r="J7839" s="4">
        <v>18.07</v>
      </c>
      <c r="K7839" s="4">
        <v>14.86</v>
      </c>
      <c r="L7839" s="4">
        <v>-0.53200000000000003</v>
      </c>
    </row>
    <row r="7840" spans="10:12" x14ac:dyDescent="0.25">
      <c r="J7840" s="4">
        <v>18.07</v>
      </c>
      <c r="K7840" s="4">
        <v>14.86</v>
      </c>
      <c r="L7840" s="4">
        <v>-0.53200000000000003</v>
      </c>
    </row>
    <row r="7841" spans="10:12" x14ac:dyDescent="0.25">
      <c r="J7841" s="4">
        <v>18.07</v>
      </c>
      <c r="K7841" s="4">
        <v>14.86</v>
      </c>
      <c r="L7841" s="4">
        <v>-0.53200000000000003</v>
      </c>
    </row>
    <row r="7842" spans="10:12" x14ac:dyDescent="0.25">
      <c r="J7842" s="4">
        <v>18.07</v>
      </c>
      <c r="K7842" s="4">
        <v>14.87</v>
      </c>
      <c r="L7842" s="4">
        <v>-0.53200000000000003</v>
      </c>
    </row>
    <row r="7843" spans="10:12" x14ac:dyDescent="0.25">
      <c r="J7843" s="4">
        <v>18.079999999999998</v>
      </c>
      <c r="K7843" s="4">
        <v>14.87</v>
      </c>
      <c r="L7843" s="4">
        <v>-0.53200000000000003</v>
      </c>
    </row>
    <row r="7844" spans="10:12" x14ac:dyDescent="0.25">
      <c r="J7844" s="4">
        <v>18.079999999999998</v>
      </c>
      <c r="K7844" s="4">
        <v>14.87</v>
      </c>
      <c r="L7844" s="4">
        <v>-0.53200000000000003</v>
      </c>
    </row>
    <row r="7845" spans="10:12" x14ac:dyDescent="0.25">
      <c r="J7845" s="4">
        <v>18.079999999999998</v>
      </c>
      <c r="K7845" s="4">
        <v>14.88</v>
      </c>
      <c r="L7845" s="4">
        <v>-0.53200000000000003</v>
      </c>
    </row>
    <row r="7846" spans="10:12" x14ac:dyDescent="0.25">
      <c r="J7846" s="4">
        <v>18.079999999999998</v>
      </c>
      <c r="K7846" s="4">
        <v>14.88</v>
      </c>
      <c r="L7846" s="4">
        <v>-0.53200000000000003</v>
      </c>
    </row>
    <row r="7847" spans="10:12" x14ac:dyDescent="0.25">
      <c r="J7847" s="4">
        <v>18.079999999999998</v>
      </c>
      <c r="K7847" s="4">
        <v>14.88</v>
      </c>
      <c r="L7847" s="4">
        <v>-0.53300000000000003</v>
      </c>
    </row>
    <row r="7848" spans="10:12" x14ac:dyDescent="0.25">
      <c r="J7848" s="4">
        <v>18.079999999999998</v>
      </c>
      <c r="K7848" s="4">
        <v>14.89</v>
      </c>
      <c r="L7848" s="4">
        <v>-0.53300000000000003</v>
      </c>
    </row>
    <row r="7849" spans="10:12" x14ac:dyDescent="0.25">
      <c r="J7849" s="4">
        <v>18.079999999999998</v>
      </c>
      <c r="K7849" s="4">
        <v>14.89</v>
      </c>
      <c r="L7849" s="4">
        <v>-0.53300000000000003</v>
      </c>
    </row>
    <row r="7850" spans="10:12" x14ac:dyDescent="0.25">
      <c r="J7850" s="4">
        <v>18.09</v>
      </c>
      <c r="K7850" s="4">
        <v>14.89</v>
      </c>
      <c r="L7850" s="4">
        <v>-0.53300000000000003</v>
      </c>
    </row>
    <row r="7851" spans="10:12" x14ac:dyDescent="0.25">
      <c r="J7851" s="4">
        <v>18.09</v>
      </c>
      <c r="K7851" s="4">
        <v>14.9</v>
      </c>
      <c r="L7851" s="4">
        <v>-0.53300000000000003</v>
      </c>
    </row>
    <row r="7852" spans="10:12" x14ac:dyDescent="0.25">
      <c r="J7852" s="4">
        <v>18.09</v>
      </c>
      <c r="K7852" s="4">
        <v>14.9</v>
      </c>
      <c r="L7852" s="4">
        <v>-0.53300000000000003</v>
      </c>
    </row>
    <row r="7853" spans="10:12" x14ac:dyDescent="0.25">
      <c r="J7853" s="4">
        <v>18.09</v>
      </c>
      <c r="K7853" s="4">
        <v>14.9</v>
      </c>
      <c r="L7853" s="4">
        <v>-0.53300000000000003</v>
      </c>
    </row>
    <row r="7854" spans="10:12" x14ac:dyDescent="0.25">
      <c r="J7854" s="4">
        <v>18.09</v>
      </c>
      <c r="K7854" s="4">
        <v>14.91</v>
      </c>
      <c r="L7854" s="4">
        <v>-0.53300000000000003</v>
      </c>
    </row>
    <row r="7855" spans="10:12" x14ac:dyDescent="0.25">
      <c r="J7855" s="4">
        <v>18.09</v>
      </c>
      <c r="K7855" s="4">
        <v>14.91</v>
      </c>
      <c r="L7855" s="4">
        <v>-0.53300000000000003</v>
      </c>
    </row>
    <row r="7856" spans="10:12" x14ac:dyDescent="0.25">
      <c r="J7856" s="4">
        <v>18.100000000000001</v>
      </c>
      <c r="K7856" s="4">
        <v>14.91</v>
      </c>
      <c r="L7856" s="4">
        <v>-0.53300000000000003</v>
      </c>
    </row>
    <row r="7857" spans="10:12" x14ac:dyDescent="0.25">
      <c r="J7857" s="4">
        <v>18.100000000000001</v>
      </c>
      <c r="K7857" s="4">
        <v>14.92</v>
      </c>
      <c r="L7857" s="4">
        <v>-0.53300000000000003</v>
      </c>
    </row>
    <row r="7858" spans="10:12" x14ac:dyDescent="0.25">
      <c r="J7858" s="4">
        <v>18.100000000000001</v>
      </c>
      <c r="K7858" s="4">
        <v>14.92</v>
      </c>
      <c r="L7858" s="4">
        <v>-0.53300000000000003</v>
      </c>
    </row>
    <row r="7859" spans="10:12" x14ac:dyDescent="0.25">
      <c r="J7859" s="4">
        <v>18.100000000000001</v>
      </c>
      <c r="K7859" s="4">
        <v>14.92</v>
      </c>
      <c r="L7859" s="4">
        <v>-0.53300000000000003</v>
      </c>
    </row>
    <row r="7860" spans="10:12" x14ac:dyDescent="0.25">
      <c r="J7860" s="4">
        <v>18.100000000000001</v>
      </c>
      <c r="K7860" s="4">
        <v>14.93</v>
      </c>
      <c r="L7860" s="4">
        <v>-0.53300000000000003</v>
      </c>
    </row>
    <row r="7861" spans="10:12" x14ac:dyDescent="0.25">
      <c r="J7861" s="4">
        <v>18.11</v>
      </c>
      <c r="K7861" s="4">
        <v>14.93</v>
      </c>
      <c r="L7861" s="4">
        <v>-0.53300000000000003</v>
      </c>
    </row>
    <row r="7862" spans="10:12" x14ac:dyDescent="0.25">
      <c r="J7862" s="4">
        <v>18.11</v>
      </c>
      <c r="K7862" s="4">
        <v>14.93</v>
      </c>
      <c r="L7862" s="4">
        <v>-0.53300000000000003</v>
      </c>
    </row>
    <row r="7863" spans="10:12" x14ac:dyDescent="0.25">
      <c r="J7863" s="4">
        <v>18.11</v>
      </c>
      <c r="K7863" s="4">
        <v>14.94</v>
      </c>
      <c r="L7863" s="4">
        <v>-0.53300000000000003</v>
      </c>
    </row>
    <row r="7864" spans="10:12" x14ac:dyDescent="0.25">
      <c r="J7864" s="4">
        <v>18.11</v>
      </c>
      <c r="K7864" s="4">
        <v>14.94</v>
      </c>
      <c r="L7864" s="4">
        <v>-0.53300000000000003</v>
      </c>
    </row>
    <row r="7865" spans="10:12" x14ac:dyDescent="0.25">
      <c r="J7865" s="4">
        <v>18.11</v>
      </c>
      <c r="K7865" s="4">
        <v>14.94</v>
      </c>
      <c r="L7865" s="4">
        <v>-0.53300000000000003</v>
      </c>
    </row>
    <row r="7866" spans="10:12" x14ac:dyDescent="0.25">
      <c r="J7866" s="4">
        <v>18.11</v>
      </c>
      <c r="K7866" s="4">
        <v>14.95</v>
      </c>
      <c r="L7866" s="4">
        <v>-0.53300000000000003</v>
      </c>
    </row>
    <row r="7867" spans="10:12" x14ac:dyDescent="0.25">
      <c r="J7867" s="4">
        <v>18.12</v>
      </c>
      <c r="K7867" s="4">
        <v>14.95</v>
      </c>
      <c r="L7867" s="4">
        <v>-0.53300000000000003</v>
      </c>
    </row>
    <row r="7868" spans="10:12" x14ac:dyDescent="0.25">
      <c r="J7868" s="4">
        <v>18.12</v>
      </c>
      <c r="K7868" s="4">
        <v>14.95</v>
      </c>
      <c r="L7868" s="4">
        <v>-0.53300000000000003</v>
      </c>
    </row>
    <row r="7869" spans="10:12" x14ac:dyDescent="0.25">
      <c r="J7869" s="4">
        <v>18.12</v>
      </c>
      <c r="K7869" s="4">
        <v>14.96</v>
      </c>
      <c r="L7869" s="4">
        <v>-0.53300000000000003</v>
      </c>
    </row>
    <row r="7870" spans="10:12" x14ac:dyDescent="0.25">
      <c r="J7870" s="4">
        <v>18.12</v>
      </c>
      <c r="K7870" s="4">
        <v>14.96</v>
      </c>
      <c r="L7870" s="4">
        <v>-0.53300000000000003</v>
      </c>
    </row>
    <row r="7871" spans="10:12" x14ac:dyDescent="0.25">
      <c r="J7871" s="4">
        <v>18.12</v>
      </c>
      <c r="K7871" s="4">
        <v>14.96</v>
      </c>
      <c r="L7871" s="4">
        <v>-0.53300000000000003</v>
      </c>
    </row>
    <row r="7872" spans="10:12" x14ac:dyDescent="0.25">
      <c r="J7872" s="4">
        <v>18.12</v>
      </c>
      <c r="K7872" s="4">
        <v>14.97</v>
      </c>
      <c r="L7872" s="4">
        <v>-0.53300000000000003</v>
      </c>
    </row>
    <row r="7873" spans="10:12" x14ac:dyDescent="0.25">
      <c r="J7873" s="4">
        <v>18.13</v>
      </c>
      <c r="K7873" s="4">
        <v>14.97</v>
      </c>
      <c r="L7873" s="4">
        <v>-0.53300000000000003</v>
      </c>
    </row>
    <row r="7874" spans="10:12" x14ac:dyDescent="0.25">
      <c r="J7874" s="4">
        <v>18.13</v>
      </c>
      <c r="K7874" s="4">
        <v>14.97</v>
      </c>
      <c r="L7874" s="4">
        <v>-0.53300000000000003</v>
      </c>
    </row>
    <row r="7875" spans="10:12" x14ac:dyDescent="0.25">
      <c r="J7875" s="4">
        <v>18.13</v>
      </c>
      <c r="K7875" s="4">
        <v>14.98</v>
      </c>
      <c r="L7875" s="4">
        <v>-0.53300000000000003</v>
      </c>
    </row>
    <row r="7876" spans="10:12" x14ac:dyDescent="0.25">
      <c r="J7876" s="4">
        <v>18.13</v>
      </c>
      <c r="K7876" s="4">
        <v>14.98</v>
      </c>
      <c r="L7876" s="4">
        <v>-0.53300000000000003</v>
      </c>
    </row>
    <row r="7877" spans="10:12" x14ac:dyDescent="0.25">
      <c r="J7877" s="4">
        <v>18.13</v>
      </c>
      <c r="K7877" s="4">
        <v>14.98</v>
      </c>
      <c r="L7877" s="4">
        <v>-0.53300000000000003</v>
      </c>
    </row>
    <row r="7878" spans="10:12" x14ac:dyDescent="0.25">
      <c r="J7878" s="4">
        <v>18.13</v>
      </c>
      <c r="K7878" s="4">
        <v>14.99</v>
      </c>
      <c r="L7878" s="4">
        <v>-0.53300000000000003</v>
      </c>
    </row>
    <row r="7879" spans="10:12" x14ac:dyDescent="0.25">
      <c r="J7879" s="4">
        <v>18.13</v>
      </c>
      <c r="K7879" s="4">
        <v>14.99</v>
      </c>
      <c r="L7879" s="4">
        <v>-0.53300000000000003</v>
      </c>
    </row>
    <row r="7880" spans="10:12" x14ac:dyDescent="0.25">
      <c r="J7880" s="4">
        <v>18.14</v>
      </c>
      <c r="K7880" s="4">
        <v>14.99</v>
      </c>
      <c r="L7880" s="4">
        <v>-0.53300000000000003</v>
      </c>
    </row>
    <row r="7881" spans="10:12" x14ac:dyDescent="0.25">
      <c r="J7881" s="4">
        <v>18.14</v>
      </c>
      <c r="K7881" s="4">
        <v>15</v>
      </c>
      <c r="L7881" s="4">
        <v>-0.53300000000000003</v>
      </c>
    </row>
    <row r="7882" spans="10:12" x14ac:dyDescent="0.25">
      <c r="J7882" s="4">
        <v>18.14</v>
      </c>
      <c r="K7882" s="4">
        <v>15</v>
      </c>
      <c r="L7882" s="4">
        <v>-0.53400000000000003</v>
      </c>
    </row>
    <row r="7883" spans="10:12" x14ac:dyDescent="0.25">
      <c r="J7883" s="4">
        <v>18.14</v>
      </c>
      <c r="K7883" s="4">
        <v>15</v>
      </c>
      <c r="L7883" s="4">
        <v>-0.53400000000000003</v>
      </c>
    </row>
    <row r="7884" spans="10:12" x14ac:dyDescent="0.25">
      <c r="J7884" s="4">
        <v>18.14</v>
      </c>
      <c r="K7884" s="4">
        <v>15.01</v>
      </c>
      <c r="L7884" s="4">
        <v>-0.53400000000000003</v>
      </c>
    </row>
    <row r="7885" spans="10:12" x14ac:dyDescent="0.25">
      <c r="J7885" s="4">
        <v>18.14</v>
      </c>
      <c r="K7885" s="4">
        <v>15.01</v>
      </c>
      <c r="L7885" s="4">
        <v>-0.53400000000000003</v>
      </c>
    </row>
    <row r="7886" spans="10:12" x14ac:dyDescent="0.25">
      <c r="J7886" s="4">
        <v>18.149999999999999</v>
      </c>
      <c r="K7886" s="4">
        <v>15.01</v>
      </c>
      <c r="L7886" s="4">
        <v>-0.53400000000000003</v>
      </c>
    </row>
    <row r="7887" spans="10:12" x14ac:dyDescent="0.25">
      <c r="J7887" s="4">
        <v>18.149999999999999</v>
      </c>
      <c r="K7887" s="4">
        <v>15.02</v>
      </c>
      <c r="L7887" s="4">
        <v>-0.53400000000000003</v>
      </c>
    </row>
    <row r="7888" spans="10:12" x14ac:dyDescent="0.25">
      <c r="J7888" s="4">
        <v>18.149999999999999</v>
      </c>
      <c r="K7888" s="4">
        <v>15.02</v>
      </c>
      <c r="L7888" s="4">
        <v>-0.53400000000000003</v>
      </c>
    </row>
    <row r="7889" spans="10:12" x14ac:dyDescent="0.25">
      <c r="J7889" s="4">
        <v>18.149999999999999</v>
      </c>
      <c r="K7889" s="4">
        <v>15.02</v>
      </c>
      <c r="L7889" s="4">
        <v>-0.53400000000000003</v>
      </c>
    </row>
    <row r="7890" spans="10:12" x14ac:dyDescent="0.25">
      <c r="J7890" s="4">
        <v>18.149999999999999</v>
      </c>
      <c r="K7890" s="4">
        <v>15.03</v>
      </c>
      <c r="L7890" s="4">
        <v>-0.53400000000000003</v>
      </c>
    </row>
    <row r="7891" spans="10:12" x14ac:dyDescent="0.25">
      <c r="J7891" s="4">
        <v>18.16</v>
      </c>
      <c r="K7891" s="4">
        <v>15.03</v>
      </c>
      <c r="L7891" s="4">
        <v>-0.53400000000000003</v>
      </c>
    </row>
    <row r="7892" spans="10:12" x14ac:dyDescent="0.25">
      <c r="J7892" s="4">
        <v>18.16</v>
      </c>
      <c r="K7892" s="4">
        <v>15.03</v>
      </c>
      <c r="L7892" s="4">
        <v>-0.53400000000000003</v>
      </c>
    </row>
    <row r="7893" spans="10:12" x14ac:dyDescent="0.25">
      <c r="J7893" s="4">
        <v>18.16</v>
      </c>
      <c r="K7893" s="4">
        <v>15.04</v>
      </c>
      <c r="L7893" s="4">
        <v>-0.53400000000000003</v>
      </c>
    </row>
    <row r="7894" spans="10:12" x14ac:dyDescent="0.25">
      <c r="J7894" s="4">
        <v>18.16</v>
      </c>
      <c r="K7894" s="4">
        <v>15.04</v>
      </c>
      <c r="L7894" s="4">
        <v>-0.53400000000000003</v>
      </c>
    </row>
    <row r="7895" spans="10:12" x14ac:dyDescent="0.25">
      <c r="J7895" s="4">
        <v>18.16</v>
      </c>
      <c r="K7895" s="4">
        <v>15.04</v>
      </c>
      <c r="L7895" s="4">
        <v>-0.53400000000000003</v>
      </c>
    </row>
    <row r="7896" spans="10:12" x14ac:dyDescent="0.25">
      <c r="J7896" s="4">
        <v>18.16</v>
      </c>
      <c r="K7896" s="4">
        <v>15.05</v>
      </c>
      <c r="L7896" s="4">
        <v>-0.53400000000000003</v>
      </c>
    </row>
    <row r="7897" spans="10:12" x14ac:dyDescent="0.25">
      <c r="J7897" s="4">
        <v>18.170000000000002</v>
      </c>
      <c r="K7897" s="4">
        <v>15.05</v>
      </c>
      <c r="L7897" s="4">
        <v>-0.53400000000000003</v>
      </c>
    </row>
    <row r="7898" spans="10:12" x14ac:dyDescent="0.25">
      <c r="J7898" s="4">
        <v>18.170000000000002</v>
      </c>
      <c r="K7898" s="4">
        <v>15.05</v>
      </c>
      <c r="L7898" s="4">
        <v>-0.53400000000000003</v>
      </c>
    </row>
    <row r="7899" spans="10:12" x14ac:dyDescent="0.25">
      <c r="J7899" s="4">
        <v>18.170000000000002</v>
      </c>
      <c r="K7899" s="4">
        <v>15.06</v>
      </c>
      <c r="L7899" s="4">
        <v>-0.53400000000000003</v>
      </c>
    </row>
    <row r="7900" spans="10:12" x14ac:dyDescent="0.25">
      <c r="J7900" s="4">
        <v>18.170000000000002</v>
      </c>
      <c r="K7900" s="4">
        <v>15.06</v>
      </c>
      <c r="L7900" s="4">
        <v>-0.53400000000000003</v>
      </c>
    </row>
    <row r="7901" spans="10:12" x14ac:dyDescent="0.25">
      <c r="J7901" s="4">
        <v>18.170000000000002</v>
      </c>
      <c r="K7901" s="4">
        <v>15.06</v>
      </c>
      <c r="L7901" s="4">
        <v>-0.53400000000000003</v>
      </c>
    </row>
    <row r="7902" spans="10:12" x14ac:dyDescent="0.25">
      <c r="J7902" s="4">
        <v>18.170000000000002</v>
      </c>
      <c r="K7902" s="4">
        <v>15.07</v>
      </c>
      <c r="L7902" s="4">
        <v>-0.53400000000000003</v>
      </c>
    </row>
    <row r="7903" spans="10:12" x14ac:dyDescent="0.25">
      <c r="J7903" s="4">
        <v>18.18</v>
      </c>
      <c r="K7903" s="4">
        <v>15.07</v>
      </c>
      <c r="L7903" s="4">
        <v>-0.53400000000000003</v>
      </c>
    </row>
    <row r="7904" spans="10:12" x14ac:dyDescent="0.25">
      <c r="J7904" s="4">
        <v>18.18</v>
      </c>
      <c r="K7904" s="4">
        <v>15.07</v>
      </c>
      <c r="L7904" s="4">
        <v>-0.53400000000000003</v>
      </c>
    </row>
    <row r="7905" spans="10:12" x14ac:dyDescent="0.25">
      <c r="J7905" s="4">
        <v>18.18</v>
      </c>
      <c r="K7905" s="4">
        <v>15.08</v>
      </c>
      <c r="L7905" s="4">
        <v>-0.53400000000000003</v>
      </c>
    </row>
    <row r="7906" spans="10:12" x14ac:dyDescent="0.25">
      <c r="J7906" s="4">
        <v>18.18</v>
      </c>
      <c r="K7906" s="4">
        <v>15.08</v>
      </c>
      <c r="L7906" s="4">
        <v>-0.53400000000000003</v>
      </c>
    </row>
    <row r="7907" spans="10:12" x14ac:dyDescent="0.25">
      <c r="J7907" s="4">
        <v>18.18</v>
      </c>
      <c r="K7907" s="4">
        <v>15.08</v>
      </c>
      <c r="L7907" s="4">
        <v>-0.53400000000000003</v>
      </c>
    </row>
    <row r="7908" spans="10:12" x14ac:dyDescent="0.25">
      <c r="J7908" s="4">
        <v>18.18</v>
      </c>
      <c r="K7908" s="4">
        <v>15.09</v>
      </c>
      <c r="L7908" s="4">
        <v>-0.53400000000000003</v>
      </c>
    </row>
    <row r="7909" spans="10:12" x14ac:dyDescent="0.25">
      <c r="J7909" s="4">
        <v>18.18</v>
      </c>
      <c r="K7909" s="4">
        <v>15.09</v>
      </c>
      <c r="L7909" s="4">
        <v>-0.53400000000000003</v>
      </c>
    </row>
    <row r="7910" spans="10:12" x14ac:dyDescent="0.25">
      <c r="J7910" s="4">
        <v>18.190000000000001</v>
      </c>
      <c r="K7910" s="4">
        <v>15.09</v>
      </c>
      <c r="L7910" s="4">
        <v>-0.53400000000000003</v>
      </c>
    </row>
    <row r="7911" spans="10:12" x14ac:dyDescent="0.25">
      <c r="J7911" s="4">
        <v>18.190000000000001</v>
      </c>
      <c r="K7911" s="4">
        <v>15.1</v>
      </c>
      <c r="L7911" s="4">
        <v>-0.53400000000000003</v>
      </c>
    </row>
    <row r="7912" spans="10:12" x14ac:dyDescent="0.25">
      <c r="J7912" s="4">
        <v>18.190000000000001</v>
      </c>
      <c r="K7912" s="4">
        <v>15.1</v>
      </c>
      <c r="L7912" s="4">
        <v>-0.53400000000000003</v>
      </c>
    </row>
    <row r="7913" spans="10:12" x14ac:dyDescent="0.25">
      <c r="J7913" s="4">
        <v>18.190000000000001</v>
      </c>
      <c r="K7913" s="4">
        <v>15.1</v>
      </c>
      <c r="L7913" s="4">
        <v>-0.53400000000000003</v>
      </c>
    </row>
    <row r="7914" spans="10:12" x14ac:dyDescent="0.25">
      <c r="J7914" s="4">
        <v>18.190000000000001</v>
      </c>
      <c r="K7914" s="4">
        <v>15.11</v>
      </c>
      <c r="L7914" s="4">
        <v>-0.53400000000000003</v>
      </c>
    </row>
    <row r="7915" spans="10:12" x14ac:dyDescent="0.25">
      <c r="J7915" s="4">
        <v>18.190000000000001</v>
      </c>
      <c r="K7915" s="4">
        <v>15.11</v>
      </c>
      <c r="L7915" s="4">
        <v>-0.53400000000000003</v>
      </c>
    </row>
    <row r="7916" spans="10:12" x14ac:dyDescent="0.25">
      <c r="J7916" s="4">
        <v>18.2</v>
      </c>
      <c r="K7916" s="4">
        <v>15.11</v>
      </c>
      <c r="L7916" s="4">
        <v>-0.53400000000000003</v>
      </c>
    </row>
    <row r="7917" spans="10:12" x14ac:dyDescent="0.25">
      <c r="J7917" s="4">
        <v>18.2</v>
      </c>
      <c r="K7917" s="4">
        <v>15.12</v>
      </c>
      <c r="L7917" s="4">
        <v>-0.53400000000000003</v>
      </c>
    </row>
    <row r="7918" spans="10:12" x14ac:dyDescent="0.25">
      <c r="J7918" s="4">
        <v>18.2</v>
      </c>
      <c r="K7918" s="4">
        <v>15.12</v>
      </c>
      <c r="L7918" s="4">
        <v>-0.53500000000000003</v>
      </c>
    </row>
    <row r="7919" spans="10:12" x14ac:dyDescent="0.25">
      <c r="J7919" s="4">
        <v>18.2</v>
      </c>
      <c r="K7919" s="4">
        <v>15.12</v>
      </c>
      <c r="L7919" s="4">
        <v>-0.53500000000000003</v>
      </c>
    </row>
    <row r="7920" spans="10:12" x14ac:dyDescent="0.25">
      <c r="J7920" s="4">
        <v>18.2</v>
      </c>
      <c r="K7920" s="4">
        <v>15.13</v>
      </c>
      <c r="L7920" s="4">
        <v>-0.53500000000000003</v>
      </c>
    </row>
    <row r="7921" spans="10:12" x14ac:dyDescent="0.25">
      <c r="J7921" s="4">
        <v>18.21</v>
      </c>
      <c r="K7921" s="4">
        <v>15.13</v>
      </c>
      <c r="L7921" s="4">
        <v>-0.53500000000000003</v>
      </c>
    </row>
    <row r="7922" spans="10:12" x14ac:dyDescent="0.25">
      <c r="J7922" s="4">
        <v>18.21</v>
      </c>
      <c r="K7922" s="4">
        <v>15.13</v>
      </c>
      <c r="L7922" s="4">
        <v>-0.53500000000000003</v>
      </c>
    </row>
    <row r="7923" spans="10:12" x14ac:dyDescent="0.25">
      <c r="J7923" s="4">
        <v>18.21</v>
      </c>
      <c r="K7923" s="4">
        <v>15.14</v>
      </c>
      <c r="L7923" s="4">
        <v>-0.53500000000000003</v>
      </c>
    </row>
    <row r="7924" spans="10:12" x14ac:dyDescent="0.25">
      <c r="J7924" s="4">
        <v>18.21</v>
      </c>
      <c r="K7924" s="4">
        <v>15.14</v>
      </c>
      <c r="L7924" s="4">
        <v>-0.53500000000000003</v>
      </c>
    </row>
    <row r="7925" spans="10:12" x14ac:dyDescent="0.25">
      <c r="J7925" s="4">
        <v>18.21</v>
      </c>
      <c r="K7925" s="4">
        <v>15.14</v>
      </c>
      <c r="L7925" s="4">
        <v>-0.53500000000000003</v>
      </c>
    </row>
    <row r="7926" spans="10:12" x14ac:dyDescent="0.25">
      <c r="J7926" s="4">
        <v>18.21</v>
      </c>
      <c r="K7926" s="4">
        <v>15.15</v>
      </c>
      <c r="L7926" s="4">
        <v>-0.53500000000000003</v>
      </c>
    </row>
    <row r="7927" spans="10:12" x14ac:dyDescent="0.25">
      <c r="J7927" s="4">
        <v>18.22</v>
      </c>
      <c r="K7927" s="4">
        <v>15.15</v>
      </c>
      <c r="L7927" s="4">
        <v>-0.53500000000000003</v>
      </c>
    </row>
    <row r="7928" spans="10:12" x14ac:dyDescent="0.25">
      <c r="J7928" s="4">
        <v>18.22</v>
      </c>
      <c r="K7928" s="4">
        <v>15.15</v>
      </c>
      <c r="L7928" s="4">
        <v>-0.53500000000000003</v>
      </c>
    </row>
    <row r="7929" spans="10:12" x14ac:dyDescent="0.25">
      <c r="J7929" s="4">
        <v>18.22</v>
      </c>
      <c r="K7929" s="4">
        <v>15.16</v>
      </c>
      <c r="L7929" s="4">
        <v>-0.53500000000000003</v>
      </c>
    </row>
    <row r="7930" spans="10:12" x14ac:dyDescent="0.25">
      <c r="J7930" s="4">
        <v>18.22</v>
      </c>
      <c r="K7930" s="4">
        <v>15.16</v>
      </c>
      <c r="L7930" s="4">
        <v>-0.53500000000000003</v>
      </c>
    </row>
    <row r="7931" spans="10:12" x14ac:dyDescent="0.25">
      <c r="J7931" s="4">
        <v>18.22</v>
      </c>
      <c r="K7931" s="4">
        <v>15.16</v>
      </c>
      <c r="L7931" s="4">
        <v>-0.53500000000000003</v>
      </c>
    </row>
    <row r="7932" spans="10:12" x14ac:dyDescent="0.25">
      <c r="J7932" s="4">
        <v>18.22</v>
      </c>
      <c r="K7932" s="4">
        <v>15.17</v>
      </c>
      <c r="L7932" s="4">
        <v>-0.53500000000000003</v>
      </c>
    </row>
    <row r="7933" spans="10:12" x14ac:dyDescent="0.25">
      <c r="J7933" s="4">
        <v>18.23</v>
      </c>
      <c r="K7933" s="4">
        <v>15.17</v>
      </c>
      <c r="L7933" s="4">
        <v>-0.53500000000000003</v>
      </c>
    </row>
    <row r="7934" spans="10:12" x14ac:dyDescent="0.25">
      <c r="J7934" s="4">
        <v>18.23</v>
      </c>
      <c r="K7934" s="4">
        <v>15.17</v>
      </c>
      <c r="L7934" s="4">
        <v>-0.53500000000000003</v>
      </c>
    </row>
    <row r="7935" spans="10:12" x14ac:dyDescent="0.25">
      <c r="J7935" s="4">
        <v>18.23</v>
      </c>
      <c r="K7935" s="4">
        <v>15.18</v>
      </c>
      <c r="L7935" s="4">
        <v>-0.53500000000000003</v>
      </c>
    </row>
    <row r="7936" spans="10:12" x14ac:dyDescent="0.25">
      <c r="J7936" s="4">
        <v>18.23</v>
      </c>
      <c r="K7936" s="4">
        <v>15.18</v>
      </c>
      <c r="L7936" s="4">
        <v>-0.53500000000000003</v>
      </c>
    </row>
    <row r="7937" spans="10:12" x14ac:dyDescent="0.25">
      <c r="J7937" s="4">
        <v>18.23</v>
      </c>
      <c r="K7937" s="4">
        <v>15.18</v>
      </c>
      <c r="L7937" s="4">
        <v>-0.53500000000000003</v>
      </c>
    </row>
    <row r="7938" spans="10:12" x14ac:dyDescent="0.25">
      <c r="J7938" s="4">
        <v>18.23</v>
      </c>
      <c r="K7938" s="4">
        <v>15.19</v>
      </c>
      <c r="L7938" s="4">
        <v>-0.53500000000000003</v>
      </c>
    </row>
    <row r="7939" spans="10:12" x14ac:dyDescent="0.25">
      <c r="J7939" s="4">
        <v>18.23</v>
      </c>
      <c r="K7939" s="4">
        <v>15.19</v>
      </c>
      <c r="L7939" s="4">
        <v>-0.53500000000000003</v>
      </c>
    </row>
    <row r="7940" spans="10:12" x14ac:dyDescent="0.25">
      <c r="J7940" s="4">
        <v>18.239999999999998</v>
      </c>
      <c r="K7940" s="4">
        <v>15.19</v>
      </c>
      <c r="L7940" s="4">
        <v>-0.53500000000000003</v>
      </c>
    </row>
    <row r="7941" spans="10:12" x14ac:dyDescent="0.25">
      <c r="J7941" s="4">
        <v>18.239999999999998</v>
      </c>
      <c r="K7941" s="4">
        <v>15.2</v>
      </c>
      <c r="L7941" s="4">
        <v>-0.53500000000000003</v>
      </c>
    </row>
    <row r="7942" spans="10:12" x14ac:dyDescent="0.25">
      <c r="J7942" s="4">
        <v>18.239999999999998</v>
      </c>
      <c r="K7942" s="4">
        <v>15.2</v>
      </c>
      <c r="L7942" s="4">
        <v>-0.53500000000000003</v>
      </c>
    </row>
    <row r="7943" spans="10:12" x14ac:dyDescent="0.25">
      <c r="J7943" s="4">
        <v>18.239999999999998</v>
      </c>
      <c r="K7943" s="4">
        <v>15.2</v>
      </c>
      <c r="L7943" s="4">
        <v>-0.53500000000000003</v>
      </c>
    </row>
    <row r="7944" spans="10:12" x14ac:dyDescent="0.25">
      <c r="J7944" s="4">
        <v>18.239999999999998</v>
      </c>
      <c r="K7944" s="4">
        <v>15.21</v>
      </c>
      <c r="L7944" s="4">
        <v>-0.53500000000000003</v>
      </c>
    </row>
    <row r="7945" spans="10:12" x14ac:dyDescent="0.25">
      <c r="J7945" s="4">
        <v>18.239999999999998</v>
      </c>
      <c r="K7945" s="4">
        <v>15.21</v>
      </c>
      <c r="L7945" s="4">
        <v>-0.53500000000000003</v>
      </c>
    </row>
    <row r="7946" spans="10:12" x14ac:dyDescent="0.25">
      <c r="J7946" s="4">
        <v>18.25</v>
      </c>
      <c r="K7946" s="4">
        <v>15.21</v>
      </c>
      <c r="L7946" s="4">
        <v>-0.53500000000000003</v>
      </c>
    </row>
    <row r="7947" spans="10:12" x14ac:dyDescent="0.25">
      <c r="J7947" s="4">
        <v>18.25</v>
      </c>
      <c r="K7947" s="4">
        <v>15.22</v>
      </c>
      <c r="L7947" s="4">
        <v>-0.53500000000000003</v>
      </c>
    </row>
    <row r="7948" spans="10:12" x14ac:dyDescent="0.25">
      <c r="J7948" s="4">
        <v>18.25</v>
      </c>
      <c r="K7948" s="4">
        <v>15.22</v>
      </c>
      <c r="L7948" s="4">
        <v>-0.53500000000000003</v>
      </c>
    </row>
    <row r="7949" spans="10:12" x14ac:dyDescent="0.25">
      <c r="J7949" s="4">
        <v>18.25</v>
      </c>
      <c r="K7949" s="4">
        <v>15.22</v>
      </c>
      <c r="L7949" s="4">
        <v>-0.53500000000000003</v>
      </c>
    </row>
    <row r="7950" spans="10:12" x14ac:dyDescent="0.25">
      <c r="J7950" s="4">
        <v>18.25</v>
      </c>
      <c r="K7950" s="4">
        <v>15.23</v>
      </c>
      <c r="L7950" s="4">
        <v>-0.53500000000000003</v>
      </c>
    </row>
    <row r="7951" spans="10:12" x14ac:dyDescent="0.25">
      <c r="J7951" s="4">
        <v>18.260000000000002</v>
      </c>
      <c r="K7951" s="4">
        <v>15.23</v>
      </c>
      <c r="L7951" s="4">
        <v>-0.53500000000000003</v>
      </c>
    </row>
    <row r="7952" spans="10:12" x14ac:dyDescent="0.25">
      <c r="J7952" s="4">
        <v>18.260000000000002</v>
      </c>
      <c r="K7952" s="4">
        <v>15.23</v>
      </c>
      <c r="L7952" s="4">
        <v>-0.53500000000000003</v>
      </c>
    </row>
    <row r="7953" spans="10:12" x14ac:dyDescent="0.25">
      <c r="J7953" s="4">
        <v>18.260000000000002</v>
      </c>
      <c r="K7953" s="4">
        <v>15.24</v>
      </c>
      <c r="L7953" s="4">
        <v>-0.53500000000000003</v>
      </c>
    </row>
    <row r="7954" spans="10:12" x14ac:dyDescent="0.25">
      <c r="J7954" s="4">
        <v>18.260000000000002</v>
      </c>
      <c r="K7954" s="4">
        <v>15.24</v>
      </c>
      <c r="L7954" s="4">
        <v>-0.53500000000000003</v>
      </c>
    </row>
    <row r="7955" spans="10:12" x14ac:dyDescent="0.25">
      <c r="J7955" s="4">
        <v>18.260000000000002</v>
      </c>
      <c r="K7955" s="4">
        <v>15.24</v>
      </c>
      <c r="L7955" s="4">
        <v>-0.53500000000000003</v>
      </c>
    </row>
    <row r="7956" spans="10:12" x14ac:dyDescent="0.25">
      <c r="J7956" s="4">
        <v>18.260000000000002</v>
      </c>
      <c r="K7956" s="4">
        <v>15.25</v>
      </c>
      <c r="L7956" s="4">
        <v>-0.53600000000000003</v>
      </c>
    </row>
    <row r="7957" spans="10:12" x14ac:dyDescent="0.25">
      <c r="J7957" s="4">
        <v>18.27</v>
      </c>
      <c r="K7957" s="4">
        <v>15.25</v>
      </c>
      <c r="L7957" s="4">
        <v>-0.53600000000000003</v>
      </c>
    </row>
    <row r="7958" spans="10:12" x14ac:dyDescent="0.25">
      <c r="J7958" s="4">
        <v>18.27</v>
      </c>
      <c r="K7958" s="4">
        <v>15.25</v>
      </c>
      <c r="L7958" s="4">
        <v>-0.53600000000000003</v>
      </c>
    </row>
    <row r="7959" spans="10:12" x14ac:dyDescent="0.25">
      <c r="J7959" s="4">
        <v>18.27</v>
      </c>
      <c r="K7959" s="4">
        <v>15.26</v>
      </c>
      <c r="L7959" s="4">
        <v>-0.53600000000000003</v>
      </c>
    </row>
    <row r="7960" spans="10:12" x14ac:dyDescent="0.25">
      <c r="J7960" s="4">
        <v>18.27</v>
      </c>
      <c r="K7960" s="4">
        <v>15.26</v>
      </c>
      <c r="L7960" s="4">
        <v>-0.53600000000000003</v>
      </c>
    </row>
    <row r="7961" spans="10:12" x14ac:dyDescent="0.25">
      <c r="J7961" s="4">
        <v>18.27</v>
      </c>
      <c r="K7961" s="4">
        <v>15.26</v>
      </c>
      <c r="L7961" s="4">
        <v>-0.53600000000000003</v>
      </c>
    </row>
    <row r="7962" spans="10:12" x14ac:dyDescent="0.25">
      <c r="J7962" s="4">
        <v>18.27</v>
      </c>
      <c r="K7962" s="4">
        <v>15.27</v>
      </c>
      <c r="L7962" s="4">
        <v>-0.53600000000000003</v>
      </c>
    </row>
    <row r="7963" spans="10:12" x14ac:dyDescent="0.25">
      <c r="J7963" s="4">
        <v>18.28</v>
      </c>
      <c r="K7963" s="4">
        <v>15.27</v>
      </c>
      <c r="L7963" s="4">
        <v>-0.53600000000000003</v>
      </c>
    </row>
    <row r="7964" spans="10:12" x14ac:dyDescent="0.25">
      <c r="J7964" s="4">
        <v>18.28</v>
      </c>
      <c r="K7964" s="4">
        <v>15.27</v>
      </c>
      <c r="L7964" s="4">
        <v>-0.53600000000000003</v>
      </c>
    </row>
    <row r="7965" spans="10:12" x14ac:dyDescent="0.25">
      <c r="J7965" s="4">
        <v>18.28</v>
      </c>
      <c r="K7965" s="4">
        <v>15.28</v>
      </c>
      <c r="L7965" s="4">
        <v>-0.53600000000000003</v>
      </c>
    </row>
    <row r="7966" spans="10:12" x14ac:dyDescent="0.25">
      <c r="J7966" s="4">
        <v>18.28</v>
      </c>
      <c r="K7966" s="4">
        <v>15.28</v>
      </c>
      <c r="L7966" s="4">
        <v>-0.53600000000000003</v>
      </c>
    </row>
    <row r="7967" spans="10:12" x14ac:dyDescent="0.25">
      <c r="J7967" s="4">
        <v>18.28</v>
      </c>
      <c r="K7967" s="4">
        <v>15.28</v>
      </c>
      <c r="L7967" s="4">
        <v>-0.53600000000000003</v>
      </c>
    </row>
    <row r="7968" spans="10:12" x14ac:dyDescent="0.25">
      <c r="J7968" s="4">
        <v>18.28</v>
      </c>
      <c r="K7968" s="4">
        <v>15.29</v>
      </c>
      <c r="L7968" s="4">
        <v>-0.53600000000000003</v>
      </c>
    </row>
    <row r="7969" spans="10:12" x14ac:dyDescent="0.25">
      <c r="J7969" s="4">
        <v>18.28</v>
      </c>
      <c r="K7969" s="4">
        <v>15.29</v>
      </c>
      <c r="L7969" s="4">
        <v>-0.53600000000000003</v>
      </c>
    </row>
    <row r="7970" spans="10:12" x14ac:dyDescent="0.25">
      <c r="J7970" s="4">
        <v>18.29</v>
      </c>
      <c r="K7970" s="4">
        <v>15.29</v>
      </c>
      <c r="L7970" s="4">
        <v>-0.53600000000000003</v>
      </c>
    </row>
    <row r="7971" spans="10:12" x14ac:dyDescent="0.25">
      <c r="J7971" s="4">
        <v>18.29</v>
      </c>
      <c r="K7971" s="4">
        <v>15.3</v>
      </c>
      <c r="L7971" s="4">
        <v>-0.53600000000000003</v>
      </c>
    </row>
    <row r="7972" spans="10:12" x14ac:dyDescent="0.25">
      <c r="J7972" s="4">
        <v>18.29</v>
      </c>
      <c r="K7972" s="4">
        <v>15.3</v>
      </c>
      <c r="L7972" s="4">
        <v>-0.53600000000000003</v>
      </c>
    </row>
    <row r="7973" spans="10:12" x14ac:dyDescent="0.25">
      <c r="J7973" s="4">
        <v>18.29</v>
      </c>
      <c r="K7973" s="4">
        <v>15.3</v>
      </c>
      <c r="L7973" s="4">
        <v>-0.53600000000000003</v>
      </c>
    </row>
    <row r="7974" spans="10:12" x14ac:dyDescent="0.25">
      <c r="J7974" s="4">
        <v>18.29</v>
      </c>
      <c r="K7974" s="4">
        <v>15.31</v>
      </c>
      <c r="L7974" s="4">
        <v>-0.53600000000000003</v>
      </c>
    </row>
    <row r="7975" spans="10:12" x14ac:dyDescent="0.25">
      <c r="J7975" s="4">
        <v>18.29</v>
      </c>
      <c r="K7975" s="4">
        <v>15.31</v>
      </c>
      <c r="L7975" s="4">
        <v>-0.53600000000000003</v>
      </c>
    </row>
    <row r="7976" spans="10:12" x14ac:dyDescent="0.25">
      <c r="J7976" s="4">
        <v>18.3</v>
      </c>
      <c r="K7976" s="4">
        <v>15.31</v>
      </c>
      <c r="L7976" s="4">
        <v>-0.53600000000000003</v>
      </c>
    </row>
    <row r="7977" spans="10:12" x14ac:dyDescent="0.25">
      <c r="J7977" s="4">
        <v>18.3</v>
      </c>
      <c r="K7977" s="4">
        <v>15.32</v>
      </c>
      <c r="L7977" s="4">
        <v>-0.53600000000000003</v>
      </c>
    </row>
    <row r="7978" spans="10:12" x14ac:dyDescent="0.25">
      <c r="J7978" s="4">
        <v>18.3</v>
      </c>
      <c r="K7978" s="4">
        <v>15.32</v>
      </c>
      <c r="L7978" s="4">
        <v>-0.53600000000000003</v>
      </c>
    </row>
    <row r="7979" spans="10:12" x14ac:dyDescent="0.25">
      <c r="J7979" s="4">
        <v>18.3</v>
      </c>
      <c r="K7979" s="4">
        <v>15.32</v>
      </c>
      <c r="L7979" s="4">
        <v>-0.53600000000000003</v>
      </c>
    </row>
    <row r="7980" spans="10:12" x14ac:dyDescent="0.25">
      <c r="J7980" s="4">
        <v>18.3</v>
      </c>
      <c r="K7980" s="4">
        <v>15.33</v>
      </c>
      <c r="L7980" s="4">
        <v>-0.53600000000000003</v>
      </c>
    </row>
    <row r="7981" spans="10:12" x14ac:dyDescent="0.25">
      <c r="J7981" s="4">
        <v>18.309999999999999</v>
      </c>
      <c r="K7981" s="4">
        <v>15.33</v>
      </c>
      <c r="L7981" s="4">
        <v>-0.53600000000000003</v>
      </c>
    </row>
    <row r="7982" spans="10:12" x14ac:dyDescent="0.25">
      <c r="J7982" s="4">
        <v>18.309999999999999</v>
      </c>
      <c r="K7982" s="4">
        <v>15.33</v>
      </c>
      <c r="L7982" s="4">
        <v>-0.53600000000000003</v>
      </c>
    </row>
    <row r="7983" spans="10:12" x14ac:dyDescent="0.25">
      <c r="J7983" s="4">
        <v>18.309999999999999</v>
      </c>
      <c r="K7983" s="4">
        <v>15.34</v>
      </c>
      <c r="L7983" s="4">
        <v>-0.53600000000000003</v>
      </c>
    </row>
    <row r="7984" spans="10:12" x14ac:dyDescent="0.25">
      <c r="J7984" s="4">
        <v>18.309999999999999</v>
      </c>
      <c r="K7984" s="4">
        <v>15.34</v>
      </c>
      <c r="L7984" s="4">
        <v>-0.53600000000000003</v>
      </c>
    </row>
    <row r="7985" spans="10:12" x14ac:dyDescent="0.25">
      <c r="J7985" s="4">
        <v>18.309999999999999</v>
      </c>
      <c r="K7985" s="4">
        <v>15.34</v>
      </c>
      <c r="L7985" s="4">
        <v>-0.53600000000000003</v>
      </c>
    </row>
    <row r="7986" spans="10:12" x14ac:dyDescent="0.25">
      <c r="J7986" s="4">
        <v>18.309999999999999</v>
      </c>
      <c r="K7986" s="4">
        <v>15.35</v>
      </c>
      <c r="L7986" s="4">
        <v>-0.53600000000000003</v>
      </c>
    </row>
    <row r="7987" spans="10:12" x14ac:dyDescent="0.25">
      <c r="J7987" s="4">
        <v>18.32</v>
      </c>
      <c r="K7987" s="4">
        <v>15.35</v>
      </c>
      <c r="L7987" s="4">
        <v>-0.53600000000000003</v>
      </c>
    </row>
    <row r="7988" spans="10:12" x14ac:dyDescent="0.25">
      <c r="J7988" s="4">
        <v>18.32</v>
      </c>
      <c r="K7988" s="4">
        <v>15.35</v>
      </c>
      <c r="L7988" s="4">
        <v>-0.53600000000000003</v>
      </c>
    </row>
    <row r="7989" spans="10:12" x14ac:dyDescent="0.25">
      <c r="J7989" s="4">
        <v>18.32</v>
      </c>
      <c r="K7989" s="4">
        <v>15.36</v>
      </c>
      <c r="L7989" s="4">
        <v>-0.53600000000000003</v>
      </c>
    </row>
    <row r="7990" spans="10:12" x14ac:dyDescent="0.25">
      <c r="J7990" s="4">
        <v>18.32</v>
      </c>
      <c r="K7990" s="4">
        <v>15.36</v>
      </c>
      <c r="L7990" s="4">
        <v>-0.53600000000000003</v>
      </c>
    </row>
    <row r="7991" spans="10:12" x14ac:dyDescent="0.25">
      <c r="J7991" s="4">
        <v>18.32</v>
      </c>
      <c r="K7991" s="4">
        <v>15.36</v>
      </c>
      <c r="L7991" s="4">
        <v>-0.53600000000000003</v>
      </c>
    </row>
    <row r="7992" spans="10:12" x14ac:dyDescent="0.25">
      <c r="J7992" s="4">
        <v>18.32</v>
      </c>
      <c r="K7992" s="4">
        <v>15.37</v>
      </c>
      <c r="L7992" s="4">
        <v>-0.53600000000000003</v>
      </c>
    </row>
    <row r="7993" spans="10:12" x14ac:dyDescent="0.25">
      <c r="J7993" s="4">
        <v>18.329999999999998</v>
      </c>
      <c r="K7993" s="4">
        <v>15.37</v>
      </c>
      <c r="L7993" s="4">
        <v>-0.53600000000000003</v>
      </c>
    </row>
    <row r="7994" spans="10:12" x14ac:dyDescent="0.25">
      <c r="J7994" s="4">
        <v>18.329999999999998</v>
      </c>
      <c r="K7994" s="4">
        <v>15.37</v>
      </c>
      <c r="L7994" s="4">
        <v>-0.53600000000000003</v>
      </c>
    </row>
    <row r="7995" spans="10:12" x14ac:dyDescent="0.25">
      <c r="J7995" s="4">
        <v>18.329999999999998</v>
      </c>
      <c r="K7995" s="4">
        <v>15.38</v>
      </c>
      <c r="L7995" s="4">
        <v>-0.53600000000000003</v>
      </c>
    </row>
    <row r="7996" spans="10:12" x14ac:dyDescent="0.25">
      <c r="J7996" s="4">
        <v>18.329999999999998</v>
      </c>
      <c r="K7996" s="4">
        <v>15.38</v>
      </c>
      <c r="L7996" s="4">
        <v>-0.53600000000000003</v>
      </c>
    </row>
    <row r="7997" spans="10:12" x14ac:dyDescent="0.25">
      <c r="J7997" s="4">
        <v>18.329999999999998</v>
      </c>
      <c r="K7997" s="4">
        <v>15.38</v>
      </c>
      <c r="L7997" s="4">
        <v>-0.53700000000000003</v>
      </c>
    </row>
    <row r="7998" spans="10:12" x14ac:dyDescent="0.25">
      <c r="J7998" s="4">
        <v>18.329999999999998</v>
      </c>
      <c r="K7998" s="4">
        <v>15.39</v>
      </c>
      <c r="L7998" s="4">
        <v>-0.53700000000000003</v>
      </c>
    </row>
    <row r="7999" spans="10:12" x14ac:dyDescent="0.25">
      <c r="J7999" s="4">
        <v>18.329999999999998</v>
      </c>
      <c r="K7999" s="4">
        <v>15.39</v>
      </c>
      <c r="L7999" s="4">
        <v>-0.53700000000000003</v>
      </c>
    </row>
    <row r="8000" spans="10:12" x14ac:dyDescent="0.25">
      <c r="J8000" s="4">
        <v>18.34</v>
      </c>
      <c r="K8000" s="4">
        <v>15.39</v>
      </c>
      <c r="L8000" s="4">
        <v>-0.53700000000000003</v>
      </c>
    </row>
    <row r="8001" spans="10:12" x14ac:dyDescent="0.25">
      <c r="J8001" s="4">
        <v>18.34</v>
      </c>
      <c r="K8001" s="4">
        <v>15.4</v>
      </c>
      <c r="L8001" s="4">
        <v>-0.53700000000000003</v>
      </c>
    </row>
    <row r="8002" spans="10:12" x14ac:dyDescent="0.25">
      <c r="J8002" s="4">
        <v>18.34</v>
      </c>
      <c r="K8002" s="4">
        <v>15.4</v>
      </c>
      <c r="L8002" s="4">
        <v>-0.53700000000000003</v>
      </c>
    </row>
    <row r="8003" spans="10:12" x14ac:dyDescent="0.25">
      <c r="J8003" s="4">
        <v>18.34</v>
      </c>
      <c r="K8003" s="4">
        <v>15.4</v>
      </c>
      <c r="L8003" s="4">
        <v>-0.53700000000000003</v>
      </c>
    </row>
    <row r="8004" spans="10:12" x14ac:dyDescent="0.25">
      <c r="J8004" s="4">
        <v>18.34</v>
      </c>
      <c r="K8004" s="4">
        <v>15.41</v>
      </c>
      <c r="L8004" s="4">
        <v>-0.53700000000000003</v>
      </c>
    </row>
    <row r="8005" spans="10:12" x14ac:dyDescent="0.25">
      <c r="J8005" s="4">
        <v>18.34</v>
      </c>
      <c r="K8005" s="4">
        <v>15.41</v>
      </c>
      <c r="L8005" s="4">
        <v>-0.53700000000000003</v>
      </c>
    </row>
    <row r="8006" spans="10:12" x14ac:dyDescent="0.25">
      <c r="J8006" s="4">
        <v>18.350000000000001</v>
      </c>
      <c r="K8006" s="4">
        <v>15.41</v>
      </c>
      <c r="L8006" s="4">
        <v>-0.53700000000000003</v>
      </c>
    </row>
    <row r="8007" spans="10:12" x14ac:dyDescent="0.25">
      <c r="J8007" s="4">
        <v>18.350000000000001</v>
      </c>
      <c r="K8007" s="4">
        <v>15.42</v>
      </c>
      <c r="L8007" s="4">
        <v>-0.53700000000000003</v>
      </c>
    </row>
    <row r="8008" spans="10:12" x14ac:dyDescent="0.25">
      <c r="J8008" s="4">
        <v>18.350000000000001</v>
      </c>
      <c r="K8008" s="4">
        <v>15.42</v>
      </c>
      <c r="L8008" s="4">
        <v>-0.53700000000000003</v>
      </c>
    </row>
    <row r="8009" spans="10:12" x14ac:dyDescent="0.25">
      <c r="J8009" s="4">
        <v>18.350000000000001</v>
      </c>
      <c r="K8009" s="4">
        <v>15.42</v>
      </c>
      <c r="L8009" s="4">
        <v>-0.53700000000000003</v>
      </c>
    </row>
    <row r="8010" spans="10:12" x14ac:dyDescent="0.25">
      <c r="J8010" s="4">
        <v>18.350000000000001</v>
      </c>
      <c r="K8010" s="4">
        <v>15.43</v>
      </c>
      <c r="L8010" s="4">
        <v>-0.53700000000000003</v>
      </c>
    </row>
    <row r="8011" spans="10:12" x14ac:dyDescent="0.25">
      <c r="J8011" s="4">
        <v>18.36</v>
      </c>
      <c r="K8011" s="4">
        <v>15.43</v>
      </c>
      <c r="L8011" s="4">
        <v>-0.53700000000000003</v>
      </c>
    </row>
    <row r="8012" spans="10:12" x14ac:dyDescent="0.25">
      <c r="J8012" s="4">
        <v>18.36</v>
      </c>
      <c r="K8012" s="4">
        <v>15.43</v>
      </c>
      <c r="L8012" s="4">
        <v>-0.53700000000000003</v>
      </c>
    </row>
    <row r="8013" spans="10:12" x14ac:dyDescent="0.25">
      <c r="J8013" s="4">
        <v>18.36</v>
      </c>
      <c r="K8013" s="4">
        <v>15.44</v>
      </c>
      <c r="L8013" s="4">
        <v>-0.53700000000000003</v>
      </c>
    </row>
    <row r="8014" spans="10:12" x14ac:dyDescent="0.25">
      <c r="J8014" s="4">
        <v>18.36</v>
      </c>
      <c r="K8014" s="4">
        <v>15.44</v>
      </c>
      <c r="L8014" s="4">
        <v>-0.53700000000000003</v>
      </c>
    </row>
    <row r="8015" spans="10:12" x14ac:dyDescent="0.25">
      <c r="J8015" s="4">
        <v>18.36</v>
      </c>
      <c r="K8015" s="4">
        <v>15.44</v>
      </c>
      <c r="L8015" s="4">
        <v>-0.53700000000000003</v>
      </c>
    </row>
    <row r="8016" spans="10:12" x14ac:dyDescent="0.25">
      <c r="J8016" s="4">
        <v>18.36</v>
      </c>
      <c r="K8016" s="4">
        <v>15.45</v>
      </c>
      <c r="L8016" s="4">
        <v>-0.53700000000000003</v>
      </c>
    </row>
    <row r="8017" spans="10:12" x14ac:dyDescent="0.25">
      <c r="J8017" s="4">
        <v>18.37</v>
      </c>
      <c r="K8017" s="4">
        <v>15.45</v>
      </c>
      <c r="L8017" s="4">
        <v>-0.53700000000000003</v>
      </c>
    </row>
    <row r="8018" spans="10:12" x14ac:dyDescent="0.25">
      <c r="J8018" s="4">
        <v>18.37</v>
      </c>
      <c r="K8018" s="4">
        <v>15.45</v>
      </c>
      <c r="L8018" s="4">
        <v>-0.53700000000000003</v>
      </c>
    </row>
    <row r="8019" spans="10:12" x14ac:dyDescent="0.25">
      <c r="J8019" s="4">
        <v>18.37</v>
      </c>
      <c r="K8019" s="4">
        <v>15.46</v>
      </c>
      <c r="L8019" s="4">
        <v>-0.53700000000000003</v>
      </c>
    </row>
    <row r="8020" spans="10:12" x14ac:dyDescent="0.25">
      <c r="J8020" s="4">
        <v>18.37</v>
      </c>
      <c r="K8020" s="4">
        <v>15.46</v>
      </c>
      <c r="L8020" s="4">
        <v>-0.53700000000000003</v>
      </c>
    </row>
    <row r="8021" spans="10:12" x14ac:dyDescent="0.25">
      <c r="J8021" s="4">
        <v>18.37</v>
      </c>
      <c r="K8021" s="4">
        <v>15.46</v>
      </c>
      <c r="L8021" s="4">
        <v>-0.53700000000000003</v>
      </c>
    </row>
    <row r="8022" spans="10:12" x14ac:dyDescent="0.25">
      <c r="J8022" s="4">
        <v>18.37</v>
      </c>
      <c r="K8022" s="4">
        <v>15.47</v>
      </c>
      <c r="L8022" s="4">
        <v>-0.53700000000000003</v>
      </c>
    </row>
    <row r="8023" spans="10:12" x14ac:dyDescent="0.25">
      <c r="J8023" s="4">
        <v>18.38</v>
      </c>
      <c r="K8023" s="4">
        <v>15.47</v>
      </c>
      <c r="L8023" s="4">
        <v>-0.53700000000000003</v>
      </c>
    </row>
    <row r="8024" spans="10:12" x14ac:dyDescent="0.25">
      <c r="J8024" s="4">
        <v>18.38</v>
      </c>
      <c r="K8024" s="4">
        <v>15.47</v>
      </c>
      <c r="L8024" s="4">
        <v>-0.53700000000000003</v>
      </c>
    </row>
    <row r="8025" spans="10:12" x14ac:dyDescent="0.25">
      <c r="J8025" s="4">
        <v>18.38</v>
      </c>
      <c r="K8025" s="4">
        <v>15.48</v>
      </c>
      <c r="L8025" s="4">
        <v>-0.53700000000000003</v>
      </c>
    </row>
    <row r="8026" spans="10:12" x14ac:dyDescent="0.25">
      <c r="J8026" s="4">
        <v>18.38</v>
      </c>
      <c r="K8026" s="4">
        <v>15.48</v>
      </c>
      <c r="L8026" s="4">
        <v>-0.53700000000000003</v>
      </c>
    </row>
    <row r="8027" spans="10:12" x14ac:dyDescent="0.25">
      <c r="J8027" s="4">
        <v>18.38</v>
      </c>
      <c r="K8027" s="4">
        <v>15.48</v>
      </c>
      <c r="L8027" s="4">
        <v>-0.53700000000000003</v>
      </c>
    </row>
    <row r="8028" spans="10:12" x14ac:dyDescent="0.25">
      <c r="J8028" s="4">
        <v>18.38</v>
      </c>
      <c r="K8028" s="4">
        <v>15.49</v>
      </c>
      <c r="L8028" s="4">
        <v>-0.53700000000000003</v>
      </c>
    </row>
    <row r="8029" spans="10:12" x14ac:dyDescent="0.25">
      <c r="J8029" s="4">
        <v>18.38</v>
      </c>
      <c r="K8029" s="4">
        <v>15.49</v>
      </c>
      <c r="L8029" s="4">
        <v>-0.53700000000000003</v>
      </c>
    </row>
    <row r="8030" spans="10:12" x14ac:dyDescent="0.25">
      <c r="J8030" s="4">
        <v>18.39</v>
      </c>
      <c r="K8030" s="4">
        <v>15.49</v>
      </c>
      <c r="L8030" s="4">
        <v>-0.53700000000000003</v>
      </c>
    </row>
    <row r="8031" spans="10:12" x14ac:dyDescent="0.25">
      <c r="J8031" s="4">
        <v>18.39</v>
      </c>
      <c r="K8031" s="4">
        <v>15.5</v>
      </c>
      <c r="L8031" s="4">
        <v>-0.53700000000000003</v>
      </c>
    </row>
    <row r="8032" spans="10:12" x14ac:dyDescent="0.25">
      <c r="J8032" s="4">
        <v>18.39</v>
      </c>
      <c r="K8032" s="4">
        <v>15.5</v>
      </c>
      <c r="L8032" s="4">
        <v>-0.53700000000000003</v>
      </c>
    </row>
    <row r="8033" spans="10:12" x14ac:dyDescent="0.25">
      <c r="J8033" s="4">
        <v>18.39</v>
      </c>
      <c r="K8033" s="4">
        <v>15.5</v>
      </c>
      <c r="L8033" s="4">
        <v>-0.53700000000000003</v>
      </c>
    </row>
    <row r="8034" spans="10:12" x14ac:dyDescent="0.25">
      <c r="J8034" s="4">
        <v>18.39</v>
      </c>
      <c r="K8034" s="4">
        <v>15.51</v>
      </c>
      <c r="L8034" s="4">
        <v>-0.53700000000000003</v>
      </c>
    </row>
    <row r="8035" spans="10:12" x14ac:dyDescent="0.25">
      <c r="J8035" s="4">
        <v>18.39</v>
      </c>
      <c r="K8035" s="4">
        <v>15.51</v>
      </c>
      <c r="L8035" s="4">
        <v>-0.53700000000000003</v>
      </c>
    </row>
    <row r="8036" spans="10:12" x14ac:dyDescent="0.25">
      <c r="J8036" s="4">
        <v>18.399999999999999</v>
      </c>
      <c r="K8036" s="4">
        <v>15.51</v>
      </c>
      <c r="L8036" s="4">
        <v>-0.53700000000000003</v>
      </c>
    </row>
    <row r="8037" spans="10:12" x14ac:dyDescent="0.25">
      <c r="J8037" s="4">
        <v>18.399999999999999</v>
      </c>
      <c r="K8037" s="4">
        <v>15.52</v>
      </c>
      <c r="L8037" s="4">
        <v>-0.53700000000000003</v>
      </c>
    </row>
    <row r="8038" spans="10:12" x14ac:dyDescent="0.25">
      <c r="J8038" s="4">
        <v>18.399999999999999</v>
      </c>
      <c r="K8038" s="4">
        <v>15.52</v>
      </c>
      <c r="L8038" s="4">
        <v>-0.53700000000000003</v>
      </c>
    </row>
    <row r="8039" spans="10:12" x14ac:dyDescent="0.25">
      <c r="J8039" s="4">
        <v>18.399999999999999</v>
      </c>
      <c r="K8039" s="4">
        <v>15.52</v>
      </c>
      <c r="L8039" s="4">
        <v>-0.53700000000000003</v>
      </c>
    </row>
    <row r="8040" spans="10:12" x14ac:dyDescent="0.25">
      <c r="J8040" s="4">
        <v>18.399999999999999</v>
      </c>
      <c r="K8040" s="4">
        <v>15.53</v>
      </c>
      <c r="L8040" s="4">
        <v>-0.53800000000000003</v>
      </c>
    </row>
    <row r="8041" spans="10:12" x14ac:dyDescent="0.25">
      <c r="J8041" s="4">
        <v>18.41</v>
      </c>
      <c r="K8041" s="4">
        <v>15.53</v>
      </c>
      <c r="L8041" s="4">
        <v>-0.53800000000000003</v>
      </c>
    </row>
    <row r="8042" spans="10:12" x14ac:dyDescent="0.25">
      <c r="J8042" s="4">
        <v>18.41</v>
      </c>
      <c r="K8042" s="4">
        <v>15.53</v>
      </c>
      <c r="L8042" s="4">
        <v>-0.53800000000000003</v>
      </c>
    </row>
    <row r="8043" spans="10:12" x14ac:dyDescent="0.25">
      <c r="J8043" s="4">
        <v>18.41</v>
      </c>
      <c r="K8043" s="4">
        <v>15.54</v>
      </c>
      <c r="L8043" s="4">
        <v>-0.53800000000000003</v>
      </c>
    </row>
    <row r="8044" spans="10:12" x14ac:dyDescent="0.25">
      <c r="J8044" s="4">
        <v>18.41</v>
      </c>
      <c r="K8044" s="4">
        <v>15.54</v>
      </c>
      <c r="L8044" s="4">
        <v>-0.53800000000000003</v>
      </c>
    </row>
    <row r="8045" spans="10:12" x14ac:dyDescent="0.25">
      <c r="J8045" s="4">
        <v>18.41</v>
      </c>
      <c r="K8045" s="4">
        <v>15.54</v>
      </c>
      <c r="L8045" s="4">
        <v>-0.53800000000000003</v>
      </c>
    </row>
    <row r="8046" spans="10:12" x14ac:dyDescent="0.25">
      <c r="J8046" s="4">
        <v>18.41</v>
      </c>
      <c r="K8046" s="4">
        <v>15.55</v>
      </c>
      <c r="L8046" s="4">
        <v>-0.53800000000000003</v>
      </c>
    </row>
    <row r="8047" spans="10:12" x14ac:dyDescent="0.25">
      <c r="J8047" s="4">
        <v>18.420000000000002</v>
      </c>
      <c r="K8047" s="4">
        <v>15.55</v>
      </c>
      <c r="L8047" s="4">
        <v>-0.53800000000000003</v>
      </c>
    </row>
    <row r="8048" spans="10:12" x14ac:dyDescent="0.25">
      <c r="J8048" s="4">
        <v>18.420000000000002</v>
      </c>
      <c r="K8048" s="4">
        <v>15.55</v>
      </c>
      <c r="L8048" s="4">
        <v>-0.53800000000000003</v>
      </c>
    </row>
    <row r="8049" spans="10:12" x14ac:dyDescent="0.25">
      <c r="J8049" s="4">
        <v>18.420000000000002</v>
      </c>
      <c r="K8049" s="4">
        <v>15.56</v>
      </c>
      <c r="L8049" s="4">
        <v>-0.53800000000000003</v>
      </c>
    </row>
    <row r="8050" spans="10:12" x14ac:dyDescent="0.25">
      <c r="J8050" s="4">
        <v>18.420000000000002</v>
      </c>
      <c r="K8050" s="4">
        <v>15.56</v>
      </c>
      <c r="L8050" s="4">
        <v>-0.53800000000000003</v>
      </c>
    </row>
    <row r="8051" spans="10:12" x14ac:dyDescent="0.25">
      <c r="J8051" s="4">
        <v>18.420000000000002</v>
      </c>
      <c r="K8051" s="4">
        <v>15.56</v>
      </c>
      <c r="L8051" s="4">
        <v>-0.53800000000000003</v>
      </c>
    </row>
    <row r="8052" spans="10:12" x14ac:dyDescent="0.25">
      <c r="J8052" s="4">
        <v>18.420000000000002</v>
      </c>
      <c r="K8052" s="4">
        <v>15.57</v>
      </c>
      <c r="L8052" s="4">
        <v>-0.53800000000000003</v>
      </c>
    </row>
    <row r="8053" spans="10:12" x14ac:dyDescent="0.25">
      <c r="J8053" s="4">
        <v>18.43</v>
      </c>
      <c r="K8053" s="4">
        <v>15.57</v>
      </c>
      <c r="L8053" s="4">
        <v>-0.53800000000000003</v>
      </c>
    </row>
    <row r="8054" spans="10:12" x14ac:dyDescent="0.25">
      <c r="J8054" s="4">
        <v>18.43</v>
      </c>
      <c r="K8054" s="4">
        <v>15.57</v>
      </c>
      <c r="L8054" s="4">
        <v>-0.53800000000000003</v>
      </c>
    </row>
    <row r="8055" spans="10:12" x14ac:dyDescent="0.25">
      <c r="J8055" s="4">
        <v>18.43</v>
      </c>
      <c r="K8055" s="4">
        <v>15.58</v>
      </c>
      <c r="L8055" s="4">
        <v>-0.53800000000000003</v>
      </c>
    </row>
    <row r="8056" spans="10:12" x14ac:dyDescent="0.25">
      <c r="J8056" s="4">
        <v>18.43</v>
      </c>
      <c r="K8056" s="4">
        <v>15.58</v>
      </c>
      <c r="L8056" s="4">
        <v>-0.53800000000000003</v>
      </c>
    </row>
    <row r="8057" spans="10:12" x14ac:dyDescent="0.25">
      <c r="J8057" s="4">
        <v>18.43</v>
      </c>
      <c r="K8057" s="4">
        <v>15.58</v>
      </c>
      <c r="L8057" s="4">
        <v>-0.53800000000000003</v>
      </c>
    </row>
    <row r="8058" spans="10:12" x14ac:dyDescent="0.25">
      <c r="J8058" s="4">
        <v>18.43</v>
      </c>
      <c r="K8058" s="4">
        <v>15.59</v>
      </c>
      <c r="L8058" s="4">
        <v>-0.53800000000000003</v>
      </c>
    </row>
    <row r="8059" spans="10:12" x14ac:dyDescent="0.25">
      <c r="J8059" s="4">
        <v>18.43</v>
      </c>
      <c r="K8059" s="4">
        <v>15.59</v>
      </c>
      <c r="L8059" s="4">
        <v>-0.53800000000000003</v>
      </c>
    </row>
    <row r="8060" spans="10:12" x14ac:dyDescent="0.25">
      <c r="J8060" s="4">
        <v>18.440000000000001</v>
      </c>
      <c r="K8060" s="4">
        <v>15.59</v>
      </c>
      <c r="L8060" s="4">
        <v>-0.53800000000000003</v>
      </c>
    </row>
    <row r="8061" spans="10:12" x14ac:dyDescent="0.25">
      <c r="J8061" s="4">
        <v>18.440000000000001</v>
      </c>
      <c r="K8061" s="4">
        <v>15.6</v>
      </c>
      <c r="L8061" s="4">
        <v>-0.53800000000000003</v>
      </c>
    </row>
    <row r="8062" spans="10:12" x14ac:dyDescent="0.25">
      <c r="J8062" s="4">
        <v>18.440000000000001</v>
      </c>
      <c r="K8062" s="4">
        <v>15.6</v>
      </c>
      <c r="L8062" s="4">
        <v>-0.53800000000000003</v>
      </c>
    </row>
    <row r="8063" spans="10:12" x14ac:dyDescent="0.25">
      <c r="J8063" s="4">
        <v>18.440000000000001</v>
      </c>
      <c r="K8063" s="4">
        <v>15.6</v>
      </c>
      <c r="L8063" s="4">
        <v>-0.53800000000000003</v>
      </c>
    </row>
    <row r="8064" spans="10:12" x14ac:dyDescent="0.25">
      <c r="J8064" s="4">
        <v>18.440000000000001</v>
      </c>
      <c r="K8064" s="4">
        <v>15.61</v>
      </c>
      <c r="L8064" s="4">
        <v>-0.53800000000000003</v>
      </c>
    </row>
    <row r="8065" spans="10:12" x14ac:dyDescent="0.25">
      <c r="J8065" s="4">
        <v>18.440000000000001</v>
      </c>
      <c r="K8065" s="4">
        <v>15.61</v>
      </c>
      <c r="L8065" s="4">
        <v>-0.53800000000000003</v>
      </c>
    </row>
    <row r="8066" spans="10:12" x14ac:dyDescent="0.25">
      <c r="J8066" s="4">
        <v>18.45</v>
      </c>
      <c r="K8066" s="4">
        <v>15.61</v>
      </c>
      <c r="L8066" s="4">
        <v>-0.53800000000000003</v>
      </c>
    </row>
    <row r="8067" spans="10:12" x14ac:dyDescent="0.25">
      <c r="J8067" s="4">
        <v>18.45</v>
      </c>
      <c r="K8067" s="4">
        <v>15.62</v>
      </c>
      <c r="L8067" s="4">
        <v>-0.53800000000000003</v>
      </c>
    </row>
    <row r="8068" spans="10:12" x14ac:dyDescent="0.25">
      <c r="J8068" s="4">
        <v>18.45</v>
      </c>
      <c r="K8068" s="4">
        <v>15.62</v>
      </c>
      <c r="L8068" s="4">
        <v>-0.53800000000000003</v>
      </c>
    </row>
    <row r="8069" spans="10:12" x14ac:dyDescent="0.25">
      <c r="J8069" s="4">
        <v>18.45</v>
      </c>
      <c r="K8069" s="4">
        <v>15.62</v>
      </c>
      <c r="L8069" s="4">
        <v>-0.53800000000000003</v>
      </c>
    </row>
    <row r="8070" spans="10:12" x14ac:dyDescent="0.25">
      <c r="J8070" s="4">
        <v>18.45</v>
      </c>
      <c r="K8070" s="4">
        <v>15.63</v>
      </c>
      <c r="L8070" s="4">
        <v>-0.53800000000000003</v>
      </c>
    </row>
    <row r="8071" spans="10:12" x14ac:dyDescent="0.25">
      <c r="J8071" s="4">
        <v>18.46</v>
      </c>
      <c r="K8071" s="4">
        <v>15.63</v>
      </c>
      <c r="L8071" s="4">
        <v>-0.53800000000000003</v>
      </c>
    </row>
    <row r="8072" spans="10:12" x14ac:dyDescent="0.25">
      <c r="J8072" s="4">
        <v>18.46</v>
      </c>
      <c r="K8072" s="4">
        <v>15.63</v>
      </c>
      <c r="L8072" s="4">
        <v>-0.53800000000000003</v>
      </c>
    </row>
    <row r="8073" spans="10:12" x14ac:dyDescent="0.25">
      <c r="J8073" s="4">
        <v>18.46</v>
      </c>
      <c r="K8073" s="4">
        <v>15.64</v>
      </c>
      <c r="L8073" s="4">
        <v>-0.53800000000000003</v>
      </c>
    </row>
    <row r="8074" spans="10:12" x14ac:dyDescent="0.25">
      <c r="J8074" s="4">
        <v>18.46</v>
      </c>
      <c r="K8074" s="4">
        <v>15.64</v>
      </c>
      <c r="L8074" s="4">
        <v>-0.53800000000000003</v>
      </c>
    </row>
    <row r="8075" spans="10:12" x14ac:dyDescent="0.25">
      <c r="J8075" s="4">
        <v>18.46</v>
      </c>
      <c r="K8075" s="4">
        <v>15.64</v>
      </c>
      <c r="L8075" s="4">
        <v>-0.53800000000000003</v>
      </c>
    </row>
    <row r="8076" spans="10:12" x14ac:dyDescent="0.25">
      <c r="J8076" s="4">
        <v>18.46</v>
      </c>
      <c r="K8076" s="4">
        <v>15.65</v>
      </c>
      <c r="L8076" s="4">
        <v>-0.53800000000000003</v>
      </c>
    </row>
    <row r="8077" spans="10:12" x14ac:dyDescent="0.25">
      <c r="J8077" s="4">
        <v>18.47</v>
      </c>
      <c r="K8077" s="4">
        <v>15.65</v>
      </c>
      <c r="L8077" s="4">
        <v>-0.53800000000000003</v>
      </c>
    </row>
    <row r="8078" spans="10:12" x14ac:dyDescent="0.25">
      <c r="J8078" s="4">
        <v>18.47</v>
      </c>
      <c r="K8078" s="4">
        <v>15.65</v>
      </c>
      <c r="L8078" s="4">
        <v>-0.53800000000000003</v>
      </c>
    </row>
    <row r="8079" spans="10:12" x14ac:dyDescent="0.25">
      <c r="J8079" s="4">
        <v>18.47</v>
      </c>
      <c r="K8079" s="4">
        <v>15.66</v>
      </c>
      <c r="L8079" s="4">
        <v>-0.53800000000000003</v>
      </c>
    </row>
    <row r="8080" spans="10:12" x14ac:dyDescent="0.25">
      <c r="J8080" s="4">
        <v>18.47</v>
      </c>
      <c r="K8080" s="4">
        <v>15.66</v>
      </c>
      <c r="L8080" s="4">
        <v>-0.53800000000000003</v>
      </c>
    </row>
    <row r="8081" spans="10:12" x14ac:dyDescent="0.25">
      <c r="J8081" s="4">
        <v>18.47</v>
      </c>
      <c r="K8081" s="4">
        <v>15.66</v>
      </c>
      <c r="L8081" s="4">
        <v>-0.53800000000000003</v>
      </c>
    </row>
    <row r="8082" spans="10:12" x14ac:dyDescent="0.25">
      <c r="J8082" s="4">
        <v>18.47</v>
      </c>
      <c r="K8082" s="4">
        <v>15.67</v>
      </c>
      <c r="L8082" s="4">
        <v>-0.53800000000000003</v>
      </c>
    </row>
    <row r="8083" spans="10:12" x14ac:dyDescent="0.25">
      <c r="J8083" s="4">
        <v>18.48</v>
      </c>
      <c r="K8083" s="4">
        <v>15.67</v>
      </c>
      <c r="L8083" s="4">
        <v>-0.53800000000000003</v>
      </c>
    </row>
    <row r="8084" spans="10:12" x14ac:dyDescent="0.25">
      <c r="J8084" s="4">
        <v>18.48</v>
      </c>
      <c r="K8084" s="4">
        <v>15.67</v>
      </c>
      <c r="L8084" s="4">
        <v>-0.53800000000000003</v>
      </c>
    </row>
    <row r="8085" spans="10:12" x14ac:dyDescent="0.25">
      <c r="J8085" s="4">
        <v>18.48</v>
      </c>
      <c r="K8085" s="4">
        <v>15.68</v>
      </c>
      <c r="L8085" s="4">
        <v>-0.53800000000000003</v>
      </c>
    </row>
    <row r="8086" spans="10:12" x14ac:dyDescent="0.25">
      <c r="J8086" s="4">
        <v>18.48</v>
      </c>
      <c r="K8086" s="4">
        <v>15.68</v>
      </c>
      <c r="L8086" s="4">
        <v>-0.53900000000000003</v>
      </c>
    </row>
    <row r="8087" spans="10:12" x14ac:dyDescent="0.25">
      <c r="J8087" s="4">
        <v>18.48</v>
      </c>
      <c r="K8087" s="4">
        <v>15.68</v>
      </c>
      <c r="L8087" s="4">
        <v>-0.53900000000000003</v>
      </c>
    </row>
    <row r="8088" spans="10:12" x14ac:dyDescent="0.25">
      <c r="J8088" s="4">
        <v>18.48</v>
      </c>
      <c r="K8088" s="4">
        <v>15.69</v>
      </c>
      <c r="L8088" s="4">
        <v>-0.53900000000000003</v>
      </c>
    </row>
    <row r="8089" spans="10:12" x14ac:dyDescent="0.25">
      <c r="J8089" s="4">
        <v>18.48</v>
      </c>
      <c r="K8089" s="4">
        <v>15.69</v>
      </c>
      <c r="L8089" s="4">
        <v>-0.53900000000000003</v>
      </c>
    </row>
    <row r="8090" spans="10:12" x14ac:dyDescent="0.25">
      <c r="J8090" s="4">
        <v>18.489999999999998</v>
      </c>
      <c r="K8090" s="4">
        <v>15.69</v>
      </c>
      <c r="L8090" s="4">
        <v>-0.53900000000000003</v>
      </c>
    </row>
    <row r="8091" spans="10:12" x14ac:dyDescent="0.25">
      <c r="J8091" s="4">
        <v>18.489999999999998</v>
      </c>
      <c r="K8091" s="4">
        <v>15.7</v>
      </c>
      <c r="L8091" s="4">
        <v>-0.53900000000000003</v>
      </c>
    </row>
    <row r="8092" spans="10:12" x14ac:dyDescent="0.25">
      <c r="J8092" s="4">
        <v>18.489999999999998</v>
      </c>
      <c r="K8092" s="4">
        <v>15.7</v>
      </c>
      <c r="L8092" s="4">
        <v>-0.53900000000000003</v>
      </c>
    </row>
    <row r="8093" spans="10:12" x14ac:dyDescent="0.25">
      <c r="J8093" s="4">
        <v>18.489999999999998</v>
      </c>
      <c r="K8093" s="4">
        <v>15.7</v>
      </c>
      <c r="L8093" s="4">
        <v>-0.53900000000000003</v>
      </c>
    </row>
    <row r="8094" spans="10:12" x14ac:dyDescent="0.25">
      <c r="J8094" s="4">
        <v>18.489999999999998</v>
      </c>
      <c r="K8094" s="4">
        <v>15.71</v>
      </c>
      <c r="L8094" s="4">
        <v>-0.53900000000000003</v>
      </c>
    </row>
    <row r="8095" spans="10:12" x14ac:dyDescent="0.25">
      <c r="J8095" s="4">
        <v>18.489999999999998</v>
      </c>
      <c r="K8095" s="4">
        <v>15.71</v>
      </c>
      <c r="L8095" s="4">
        <v>-0.53900000000000003</v>
      </c>
    </row>
    <row r="8096" spans="10:12" x14ac:dyDescent="0.25">
      <c r="J8096" s="4">
        <v>18.5</v>
      </c>
      <c r="K8096" s="4">
        <v>15.71</v>
      </c>
      <c r="L8096" s="4">
        <v>-0.53900000000000003</v>
      </c>
    </row>
    <row r="8097" spans="10:12" x14ac:dyDescent="0.25">
      <c r="J8097" s="4">
        <v>18.5</v>
      </c>
      <c r="K8097" s="4">
        <v>15.72</v>
      </c>
      <c r="L8097" s="4">
        <v>-0.53900000000000003</v>
      </c>
    </row>
    <row r="8098" spans="10:12" x14ac:dyDescent="0.25">
      <c r="J8098" s="4">
        <v>18.5</v>
      </c>
      <c r="K8098" s="4">
        <v>15.72</v>
      </c>
      <c r="L8098" s="4">
        <v>-0.53900000000000003</v>
      </c>
    </row>
    <row r="8099" spans="10:12" x14ac:dyDescent="0.25">
      <c r="J8099" s="4">
        <v>18.5</v>
      </c>
      <c r="K8099" s="4">
        <v>15.72</v>
      </c>
      <c r="L8099" s="4">
        <v>-0.53900000000000003</v>
      </c>
    </row>
    <row r="8100" spans="10:12" x14ac:dyDescent="0.25">
      <c r="J8100" s="4">
        <v>18.5</v>
      </c>
      <c r="K8100" s="4">
        <v>15.73</v>
      </c>
      <c r="L8100" s="4">
        <v>-0.53900000000000003</v>
      </c>
    </row>
    <row r="8101" spans="10:12" x14ac:dyDescent="0.25">
      <c r="J8101" s="4">
        <v>18.510000000000002</v>
      </c>
      <c r="K8101" s="4">
        <v>15.73</v>
      </c>
      <c r="L8101" s="4">
        <v>-0.53900000000000003</v>
      </c>
    </row>
    <row r="8102" spans="10:12" x14ac:dyDescent="0.25">
      <c r="J8102" s="4">
        <v>18.510000000000002</v>
      </c>
      <c r="K8102" s="4">
        <v>15.73</v>
      </c>
      <c r="L8102" s="4">
        <v>-0.53900000000000003</v>
      </c>
    </row>
    <row r="8103" spans="10:12" x14ac:dyDescent="0.25">
      <c r="J8103" s="4">
        <v>18.510000000000002</v>
      </c>
      <c r="K8103" s="4">
        <v>15.74</v>
      </c>
      <c r="L8103" s="4">
        <v>-0.53900000000000003</v>
      </c>
    </row>
    <row r="8104" spans="10:12" x14ac:dyDescent="0.25">
      <c r="J8104" s="4">
        <v>18.510000000000002</v>
      </c>
      <c r="K8104" s="4">
        <v>15.74</v>
      </c>
      <c r="L8104" s="4">
        <v>-0.53900000000000003</v>
      </c>
    </row>
    <row r="8105" spans="10:12" x14ac:dyDescent="0.25">
      <c r="J8105" s="4">
        <v>18.510000000000002</v>
      </c>
      <c r="K8105" s="4">
        <v>15.74</v>
      </c>
      <c r="L8105" s="4">
        <v>-0.53900000000000003</v>
      </c>
    </row>
    <row r="8106" spans="10:12" x14ac:dyDescent="0.25">
      <c r="J8106" s="4">
        <v>18.510000000000002</v>
      </c>
      <c r="K8106" s="4">
        <v>15.75</v>
      </c>
      <c r="L8106" s="4">
        <v>-0.53900000000000003</v>
      </c>
    </row>
    <row r="8107" spans="10:12" x14ac:dyDescent="0.25">
      <c r="J8107" s="4">
        <v>18.52</v>
      </c>
      <c r="K8107" s="4">
        <v>15.75</v>
      </c>
      <c r="L8107" s="4">
        <v>-0.53900000000000003</v>
      </c>
    </row>
    <row r="8108" spans="10:12" x14ac:dyDescent="0.25">
      <c r="J8108" s="4">
        <v>18.52</v>
      </c>
      <c r="K8108" s="4">
        <v>15.75</v>
      </c>
      <c r="L8108" s="4">
        <v>-0.53900000000000003</v>
      </c>
    </row>
    <row r="8109" spans="10:12" x14ac:dyDescent="0.25">
      <c r="J8109" s="4">
        <v>18.52</v>
      </c>
      <c r="K8109" s="4">
        <v>15.76</v>
      </c>
      <c r="L8109" s="4">
        <v>-0.53900000000000003</v>
      </c>
    </row>
    <row r="8110" spans="10:12" x14ac:dyDescent="0.25">
      <c r="J8110" s="4">
        <v>18.52</v>
      </c>
      <c r="K8110" s="4">
        <v>15.76</v>
      </c>
      <c r="L8110" s="4">
        <v>-0.53900000000000003</v>
      </c>
    </row>
    <row r="8111" spans="10:12" x14ac:dyDescent="0.25">
      <c r="J8111" s="4">
        <v>18.52</v>
      </c>
      <c r="K8111" s="4">
        <v>15.76</v>
      </c>
      <c r="L8111" s="4">
        <v>-0.53900000000000003</v>
      </c>
    </row>
    <row r="8112" spans="10:12" x14ac:dyDescent="0.25">
      <c r="J8112" s="4">
        <v>18.52</v>
      </c>
      <c r="K8112" s="4">
        <v>15.77</v>
      </c>
      <c r="L8112" s="4">
        <v>-0.53900000000000003</v>
      </c>
    </row>
    <row r="8113" spans="10:12" x14ac:dyDescent="0.25">
      <c r="J8113" s="4">
        <v>18.53</v>
      </c>
      <c r="K8113" s="4">
        <v>15.77</v>
      </c>
      <c r="L8113" s="4">
        <v>-0.53900000000000003</v>
      </c>
    </row>
    <row r="8114" spans="10:12" x14ac:dyDescent="0.25">
      <c r="J8114" s="4">
        <v>18.53</v>
      </c>
      <c r="K8114" s="4">
        <v>15.77</v>
      </c>
      <c r="L8114" s="4">
        <v>-0.53900000000000003</v>
      </c>
    </row>
    <row r="8115" spans="10:12" x14ac:dyDescent="0.25">
      <c r="J8115" s="4">
        <v>18.53</v>
      </c>
      <c r="K8115" s="4">
        <v>15.78</v>
      </c>
      <c r="L8115" s="4">
        <v>-0.53900000000000003</v>
      </c>
    </row>
    <row r="8116" spans="10:12" x14ac:dyDescent="0.25">
      <c r="J8116" s="4">
        <v>18.53</v>
      </c>
      <c r="K8116" s="4">
        <v>15.78</v>
      </c>
      <c r="L8116" s="4">
        <v>-0.53900000000000003</v>
      </c>
    </row>
    <row r="8117" spans="10:12" x14ac:dyDescent="0.25">
      <c r="J8117" s="4">
        <v>18.53</v>
      </c>
      <c r="K8117" s="4">
        <v>15.78</v>
      </c>
      <c r="L8117" s="4">
        <v>-0.53900000000000003</v>
      </c>
    </row>
    <row r="8118" spans="10:12" x14ac:dyDescent="0.25">
      <c r="J8118" s="4">
        <v>18.53</v>
      </c>
      <c r="K8118" s="4">
        <v>15.79</v>
      </c>
      <c r="L8118" s="4">
        <v>-0.53900000000000003</v>
      </c>
    </row>
    <row r="8119" spans="10:12" x14ac:dyDescent="0.25">
      <c r="J8119" s="4">
        <v>18.53</v>
      </c>
      <c r="K8119" s="4">
        <v>15.79</v>
      </c>
      <c r="L8119" s="4">
        <v>-0.53900000000000003</v>
      </c>
    </row>
    <row r="8120" spans="10:12" x14ac:dyDescent="0.25">
      <c r="J8120" s="4">
        <v>18.54</v>
      </c>
      <c r="K8120" s="4">
        <v>15.79</v>
      </c>
      <c r="L8120" s="4">
        <v>-0.53900000000000003</v>
      </c>
    </row>
    <row r="8121" spans="10:12" x14ac:dyDescent="0.25">
      <c r="J8121" s="4">
        <v>18.54</v>
      </c>
      <c r="K8121" s="4">
        <v>15.8</v>
      </c>
      <c r="L8121" s="4">
        <v>-0.53900000000000003</v>
      </c>
    </row>
    <row r="8122" spans="10:12" x14ac:dyDescent="0.25">
      <c r="J8122" s="4">
        <v>18.54</v>
      </c>
      <c r="K8122" s="4">
        <v>15.8</v>
      </c>
      <c r="L8122" s="4">
        <v>-0.53900000000000003</v>
      </c>
    </row>
    <row r="8123" spans="10:12" x14ac:dyDescent="0.25">
      <c r="J8123" s="4">
        <v>18.54</v>
      </c>
      <c r="K8123" s="4">
        <v>15.8</v>
      </c>
      <c r="L8123" s="4">
        <v>-0.53900000000000003</v>
      </c>
    </row>
    <row r="8124" spans="10:12" x14ac:dyDescent="0.25">
      <c r="J8124" s="4">
        <v>18.54</v>
      </c>
      <c r="K8124" s="4">
        <v>15.81</v>
      </c>
      <c r="L8124" s="4">
        <v>-0.53900000000000003</v>
      </c>
    </row>
    <row r="8125" spans="10:12" x14ac:dyDescent="0.25">
      <c r="J8125" s="4">
        <v>18.54</v>
      </c>
      <c r="K8125" s="4">
        <v>15.81</v>
      </c>
      <c r="L8125" s="4">
        <v>-0.53900000000000003</v>
      </c>
    </row>
    <row r="8126" spans="10:12" x14ac:dyDescent="0.25">
      <c r="J8126" s="4">
        <v>18.55</v>
      </c>
      <c r="K8126" s="4">
        <v>15.81</v>
      </c>
      <c r="L8126" s="4">
        <v>-0.53900000000000003</v>
      </c>
    </row>
    <row r="8127" spans="10:12" x14ac:dyDescent="0.25">
      <c r="J8127" s="4">
        <v>18.55</v>
      </c>
      <c r="K8127" s="4">
        <v>15.82</v>
      </c>
      <c r="L8127" s="4">
        <v>-0.53900000000000003</v>
      </c>
    </row>
    <row r="8128" spans="10:12" x14ac:dyDescent="0.25">
      <c r="J8128" s="4">
        <v>18.55</v>
      </c>
      <c r="K8128" s="4">
        <v>15.82</v>
      </c>
      <c r="L8128" s="4">
        <v>-0.53900000000000003</v>
      </c>
    </row>
    <row r="8129" spans="10:12" x14ac:dyDescent="0.25">
      <c r="J8129" s="4">
        <v>18.55</v>
      </c>
      <c r="K8129" s="4">
        <v>15.82</v>
      </c>
      <c r="L8129" s="4">
        <v>-0.53900000000000003</v>
      </c>
    </row>
    <row r="8130" spans="10:12" x14ac:dyDescent="0.25">
      <c r="J8130" s="4">
        <v>18.55</v>
      </c>
      <c r="K8130" s="4">
        <v>15.83</v>
      </c>
      <c r="L8130" s="4">
        <v>-0.53900000000000003</v>
      </c>
    </row>
    <row r="8131" spans="10:12" x14ac:dyDescent="0.25">
      <c r="J8131" s="4">
        <v>18.559999999999999</v>
      </c>
      <c r="K8131" s="4">
        <v>15.83</v>
      </c>
      <c r="L8131" s="4">
        <v>-0.53900000000000003</v>
      </c>
    </row>
    <row r="8132" spans="10:12" x14ac:dyDescent="0.25">
      <c r="J8132" s="4">
        <v>18.559999999999999</v>
      </c>
      <c r="K8132" s="4">
        <v>15.83</v>
      </c>
      <c r="L8132" s="4">
        <v>-0.54</v>
      </c>
    </row>
    <row r="8133" spans="10:12" x14ac:dyDescent="0.25">
      <c r="J8133" s="4">
        <v>18.559999999999999</v>
      </c>
      <c r="K8133" s="4">
        <v>15.84</v>
      </c>
      <c r="L8133" s="4">
        <v>-0.54</v>
      </c>
    </row>
    <row r="8134" spans="10:12" x14ac:dyDescent="0.25">
      <c r="J8134" s="4">
        <v>18.559999999999999</v>
      </c>
      <c r="K8134" s="4">
        <v>15.84</v>
      </c>
      <c r="L8134" s="4">
        <v>-0.54</v>
      </c>
    </row>
    <row r="8135" spans="10:12" x14ac:dyDescent="0.25">
      <c r="J8135" s="4">
        <v>18.559999999999999</v>
      </c>
      <c r="K8135" s="4">
        <v>15.84</v>
      </c>
      <c r="L8135" s="4">
        <v>-0.54</v>
      </c>
    </row>
    <row r="8136" spans="10:12" x14ac:dyDescent="0.25">
      <c r="J8136" s="4">
        <v>18.559999999999999</v>
      </c>
      <c r="K8136" s="4">
        <v>15.85</v>
      </c>
      <c r="L8136" s="4">
        <v>-0.54</v>
      </c>
    </row>
    <row r="8137" spans="10:12" x14ac:dyDescent="0.25">
      <c r="J8137" s="4">
        <v>18.57</v>
      </c>
      <c r="K8137" s="4">
        <v>15.85</v>
      </c>
      <c r="L8137" s="4">
        <v>-0.54</v>
      </c>
    </row>
    <row r="8138" spans="10:12" x14ac:dyDescent="0.25">
      <c r="J8138" s="4">
        <v>18.57</v>
      </c>
      <c r="K8138" s="4">
        <v>15.85</v>
      </c>
      <c r="L8138" s="4">
        <v>-0.54</v>
      </c>
    </row>
    <row r="8139" spans="10:12" x14ac:dyDescent="0.25">
      <c r="J8139" s="4">
        <v>18.57</v>
      </c>
      <c r="K8139" s="4">
        <v>15.86</v>
      </c>
      <c r="L8139" s="4">
        <v>-0.54</v>
      </c>
    </row>
    <row r="8140" spans="10:12" x14ac:dyDescent="0.25">
      <c r="J8140" s="4">
        <v>18.57</v>
      </c>
      <c r="K8140" s="4">
        <v>15.86</v>
      </c>
      <c r="L8140" s="4">
        <v>-0.54</v>
      </c>
    </row>
    <row r="8141" spans="10:12" x14ac:dyDescent="0.25">
      <c r="J8141" s="4">
        <v>18.57</v>
      </c>
      <c r="K8141" s="4">
        <v>15.86</v>
      </c>
      <c r="L8141" s="4">
        <v>-0.54</v>
      </c>
    </row>
    <row r="8142" spans="10:12" x14ac:dyDescent="0.25">
      <c r="J8142" s="4">
        <v>18.57</v>
      </c>
      <c r="K8142" s="4">
        <v>15.87</v>
      </c>
      <c r="L8142" s="4">
        <v>-0.54</v>
      </c>
    </row>
    <row r="8143" spans="10:12" x14ac:dyDescent="0.25">
      <c r="J8143" s="4">
        <v>18.579999999999998</v>
      </c>
      <c r="K8143" s="4">
        <v>15.87</v>
      </c>
      <c r="L8143" s="4">
        <v>-0.54</v>
      </c>
    </row>
    <row r="8144" spans="10:12" x14ac:dyDescent="0.25">
      <c r="J8144" s="4">
        <v>18.579999999999998</v>
      </c>
      <c r="K8144" s="4">
        <v>15.87</v>
      </c>
      <c r="L8144" s="4">
        <v>-0.54</v>
      </c>
    </row>
    <row r="8145" spans="10:12" x14ac:dyDescent="0.25">
      <c r="J8145" s="4">
        <v>18.579999999999998</v>
      </c>
      <c r="K8145" s="4">
        <v>15.88</v>
      </c>
      <c r="L8145" s="4">
        <v>-0.54</v>
      </c>
    </row>
    <row r="8146" spans="10:12" x14ac:dyDescent="0.25">
      <c r="J8146" s="4">
        <v>18.579999999999998</v>
      </c>
      <c r="K8146" s="4">
        <v>15.88</v>
      </c>
      <c r="L8146" s="4">
        <v>-0.54</v>
      </c>
    </row>
    <row r="8147" spans="10:12" x14ac:dyDescent="0.25">
      <c r="J8147" s="4">
        <v>18.579999999999998</v>
      </c>
      <c r="K8147" s="4">
        <v>15.88</v>
      </c>
      <c r="L8147" s="4">
        <v>-0.54</v>
      </c>
    </row>
    <row r="8148" spans="10:12" x14ac:dyDescent="0.25">
      <c r="J8148" s="4">
        <v>18.579999999999998</v>
      </c>
      <c r="K8148" s="4">
        <v>15.89</v>
      </c>
      <c r="L8148" s="4">
        <v>-0.54</v>
      </c>
    </row>
    <row r="8149" spans="10:12" x14ac:dyDescent="0.25">
      <c r="J8149" s="4">
        <v>18.579999999999998</v>
      </c>
      <c r="K8149" s="4">
        <v>15.89</v>
      </c>
      <c r="L8149" s="4">
        <v>-0.54</v>
      </c>
    </row>
    <row r="8150" spans="10:12" x14ac:dyDescent="0.25">
      <c r="J8150" s="4">
        <v>18.59</v>
      </c>
      <c r="K8150" s="4">
        <v>15.89</v>
      </c>
      <c r="L8150" s="4">
        <v>-0.54</v>
      </c>
    </row>
    <row r="8151" spans="10:12" x14ac:dyDescent="0.25">
      <c r="J8151" s="4">
        <v>18.59</v>
      </c>
      <c r="K8151" s="4">
        <v>15.9</v>
      </c>
      <c r="L8151" s="4">
        <v>-0.54</v>
      </c>
    </row>
    <row r="8152" spans="10:12" x14ac:dyDescent="0.25">
      <c r="J8152" s="4">
        <v>18.59</v>
      </c>
      <c r="K8152" s="4">
        <v>15.9</v>
      </c>
      <c r="L8152" s="4">
        <v>-0.54</v>
      </c>
    </row>
    <row r="8153" spans="10:12" x14ac:dyDescent="0.25">
      <c r="J8153" s="4">
        <v>18.59</v>
      </c>
      <c r="K8153" s="4">
        <v>15.9</v>
      </c>
      <c r="L8153" s="4">
        <v>-0.54</v>
      </c>
    </row>
    <row r="8154" spans="10:12" x14ac:dyDescent="0.25">
      <c r="J8154" s="4">
        <v>18.59</v>
      </c>
      <c r="K8154" s="4">
        <v>15.91</v>
      </c>
      <c r="L8154" s="4">
        <v>-0.54</v>
      </c>
    </row>
    <row r="8155" spans="10:12" x14ac:dyDescent="0.25">
      <c r="J8155" s="4">
        <v>18.59</v>
      </c>
      <c r="K8155" s="4">
        <v>15.91</v>
      </c>
      <c r="L8155" s="4">
        <v>-0.54</v>
      </c>
    </row>
    <row r="8156" spans="10:12" x14ac:dyDescent="0.25">
      <c r="J8156" s="4">
        <v>18.600000000000001</v>
      </c>
      <c r="K8156" s="4">
        <v>15.91</v>
      </c>
      <c r="L8156" s="4">
        <v>-0.54</v>
      </c>
    </row>
    <row r="8157" spans="10:12" x14ac:dyDescent="0.25">
      <c r="J8157" s="4">
        <v>18.600000000000001</v>
      </c>
      <c r="K8157" s="4">
        <v>15.92</v>
      </c>
      <c r="L8157" s="4">
        <v>-0.54</v>
      </c>
    </row>
    <row r="8158" spans="10:12" x14ac:dyDescent="0.25">
      <c r="J8158" s="4">
        <v>18.600000000000001</v>
      </c>
      <c r="K8158" s="4">
        <v>15.92</v>
      </c>
      <c r="L8158" s="4">
        <v>-0.54</v>
      </c>
    </row>
    <row r="8159" spans="10:12" x14ac:dyDescent="0.25">
      <c r="J8159" s="4">
        <v>18.600000000000001</v>
      </c>
      <c r="K8159" s="4">
        <v>15.92</v>
      </c>
      <c r="L8159" s="4">
        <v>-0.54</v>
      </c>
    </row>
    <row r="8160" spans="10:12" x14ac:dyDescent="0.25">
      <c r="J8160" s="4">
        <v>18.600000000000001</v>
      </c>
      <c r="K8160" s="4">
        <v>15.93</v>
      </c>
      <c r="L8160" s="4">
        <v>-0.54</v>
      </c>
    </row>
    <row r="8161" spans="10:12" x14ac:dyDescent="0.25">
      <c r="J8161" s="4">
        <v>18.61</v>
      </c>
      <c r="K8161" s="4">
        <v>15.93</v>
      </c>
      <c r="L8161" s="4">
        <v>-0.54</v>
      </c>
    </row>
    <row r="8162" spans="10:12" x14ac:dyDescent="0.25">
      <c r="J8162" s="4">
        <v>18.61</v>
      </c>
      <c r="K8162" s="4">
        <v>15.93</v>
      </c>
      <c r="L8162" s="4">
        <v>-0.54</v>
      </c>
    </row>
    <row r="8163" spans="10:12" x14ac:dyDescent="0.25">
      <c r="J8163" s="4">
        <v>18.61</v>
      </c>
      <c r="K8163" s="4">
        <v>15.94</v>
      </c>
      <c r="L8163" s="4">
        <v>-0.54</v>
      </c>
    </row>
    <row r="8164" spans="10:12" x14ac:dyDescent="0.25">
      <c r="J8164" s="4">
        <v>18.61</v>
      </c>
      <c r="K8164" s="4">
        <v>15.94</v>
      </c>
      <c r="L8164" s="4">
        <v>-0.54</v>
      </c>
    </row>
    <row r="8165" spans="10:12" x14ac:dyDescent="0.25">
      <c r="J8165" s="4">
        <v>18.61</v>
      </c>
      <c r="K8165" s="4">
        <v>15.94</v>
      </c>
      <c r="L8165" s="4">
        <v>-0.54</v>
      </c>
    </row>
    <row r="8166" spans="10:12" x14ac:dyDescent="0.25">
      <c r="J8166" s="4">
        <v>18.61</v>
      </c>
      <c r="K8166" s="4">
        <v>15.95</v>
      </c>
      <c r="L8166" s="4">
        <v>-0.54</v>
      </c>
    </row>
    <row r="8167" spans="10:12" x14ac:dyDescent="0.25">
      <c r="J8167" s="4">
        <v>18.62</v>
      </c>
      <c r="K8167" s="4">
        <v>15.95</v>
      </c>
      <c r="L8167" s="4">
        <v>-0.54</v>
      </c>
    </row>
    <row r="8168" spans="10:12" x14ac:dyDescent="0.25">
      <c r="J8168" s="4">
        <v>18.62</v>
      </c>
      <c r="K8168" s="4">
        <v>15.95</v>
      </c>
      <c r="L8168" s="4">
        <v>-0.54</v>
      </c>
    </row>
    <row r="8169" spans="10:12" x14ac:dyDescent="0.25">
      <c r="J8169" s="4">
        <v>18.62</v>
      </c>
      <c r="K8169" s="4">
        <v>15.96</v>
      </c>
      <c r="L8169" s="4">
        <v>-0.54</v>
      </c>
    </row>
    <row r="8170" spans="10:12" x14ac:dyDescent="0.25">
      <c r="J8170" s="4">
        <v>18.62</v>
      </c>
      <c r="K8170" s="4">
        <v>15.96</v>
      </c>
      <c r="L8170" s="4">
        <v>-0.54</v>
      </c>
    </row>
    <row r="8171" spans="10:12" x14ac:dyDescent="0.25">
      <c r="J8171" s="4">
        <v>18.62</v>
      </c>
      <c r="K8171" s="4">
        <v>15.96</v>
      </c>
      <c r="L8171" s="4">
        <v>-0.54</v>
      </c>
    </row>
    <row r="8172" spans="10:12" x14ac:dyDescent="0.25">
      <c r="J8172" s="4">
        <v>18.62</v>
      </c>
      <c r="K8172" s="4">
        <v>15.97</v>
      </c>
      <c r="L8172" s="4">
        <v>-0.54</v>
      </c>
    </row>
    <row r="8173" spans="10:12" x14ac:dyDescent="0.25">
      <c r="J8173" s="4">
        <v>18.63</v>
      </c>
      <c r="K8173" s="4">
        <v>15.97</v>
      </c>
      <c r="L8173" s="4">
        <v>-0.54</v>
      </c>
    </row>
    <row r="8174" spans="10:12" x14ac:dyDescent="0.25">
      <c r="J8174" s="4">
        <v>18.63</v>
      </c>
      <c r="K8174" s="4">
        <v>15.97</v>
      </c>
      <c r="L8174" s="4">
        <v>-0.54</v>
      </c>
    </row>
    <row r="8175" spans="10:12" x14ac:dyDescent="0.25">
      <c r="J8175" s="4">
        <v>18.63</v>
      </c>
      <c r="K8175" s="4">
        <v>15.98</v>
      </c>
      <c r="L8175" s="4">
        <v>-0.54</v>
      </c>
    </row>
    <row r="8176" spans="10:12" x14ac:dyDescent="0.25">
      <c r="J8176" s="4">
        <v>18.63</v>
      </c>
      <c r="K8176" s="4">
        <v>15.98</v>
      </c>
      <c r="L8176" s="4">
        <v>-0.54</v>
      </c>
    </row>
    <row r="8177" spans="10:12" x14ac:dyDescent="0.25">
      <c r="J8177" s="4">
        <v>18.63</v>
      </c>
      <c r="K8177" s="4">
        <v>15.98</v>
      </c>
      <c r="L8177" s="4">
        <v>-0.54</v>
      </c>
    </row>
    <row r="8178" spans="10:12" x14ac:dyDescent="0.25">
      <c r="J8178" s="4">
        <v>18.63</v>
      </c>
      <c r="K8178" s="4">
        <v>15.99</v>
      </c>
      <c r="L8178" s="4">
        <v>-0.54</v>
      </c>
    </row>
    <row r="8179" spans="10:12" x14ac:dyDescent="0.25">
      <c r="J8179" s="4">
        <v>18.63</v>
      </c>
      <c r="K8179" s="4">
        <v>15.99</v>
      </c>
      <c r="L8179" s="4">
        <v>-0.54100000000000004</v>
      </c>
    </row>
    <row r="8180" spans="10:12" x14ac:dyDescent="0.25">
      <c r="J8180" s="4">
        <v>18.64</v>
      </c>
      <c r="K8180" s="4">
        <v>15.99</v>
      </c>
      <c r="L8180" s="4">
        <v>-0.54100000000000004</v>
      </c>
    </row>
    <row r="8181" spans="10:12" x14ac:dyDescent="0.25">
      <c r="J8181" s="4">
        <v>18.64</v>
      </c>
      <c r="K8181" s="4">
        <v>16</v>
      </c>
      <c r="L8181" s="4">
        <v>-0.54100000000000004</v>
      </c>
    </row>
    <row r="8182" spans="10:12" x14ac:dyDescent="0.25">
      <c r="J8182" s="4">
        <v>18.64</v>
      </c>
      <c r="K8182" s="4">
        <v>16</v>
      </c>
      <c r="L8182" s="4">
        <v>-0.54100000000000004</v>
      </c>
    </row>
    <row r="8183" spans="10:12" x14ac:dyDescent="0.25">
      <c r="J8183" s="4">
        <v>18.64</v>
      </c>
      <c r="K8183" s="4">
        <v>16</v>
      </c>
      <c r="L8183" s="4">
        <v>-0.54100000000000004</v>
      </c>
    </row>
    <row r="8184" spans="10:12" x14ac:dyDescent="0.25">
      <c r="J8184" s="4">
        <v>18.64</v>
      </c>
      <c r="K8184" s="4">
        <v>16.010000000000002</v>
      </c>
      <c r="L8184" s="4">
        <v>-0.54100000000000004</v>
      </c>
    </row>
    <row r="8185" spans="10:12" x14ac:dyDescent="0.25">
      <c r="J8185" s="4">
        <v>18.64</v>
      </c>
      <c r="K8185" s="4">
        <v>16.010000000000002</v>
      </c>
      <c r="L8185" s="4">
        <v>-0.54100000000000004</v>
      </c>
    </row>
    <row r="8186" spans="10:12" x14ac:dyDescent="0.25">
      <c r="J8186" s="4">
        <v>18.649999999999999</v>
      </c>
      <c r="K8186" s="4">
        <v>16.010000000000002</v>
      </c>
      <c r="L8186" s="4">
        <v>-0.54100000000000004</v>
      </c>
    </row>
    <row r="8187" spans="10:12" x14ac:dyDescent="0.25">
      <c r="J8187" s="4">
        <v>18.649999999999999</v>
      </c>
      <c r="K8187" s="4">
        <v>16.02</v>
      </c>
      <c r="L8187" s="4">
        <v>-0.54100000000000004</v>
      </c>
    </row>
    <row r="8188" spans="10:12" x14ac:dyDescent="0.25">
      <c r="J8188" s="4">
        <v>18.649999999999999</v>
      </c>
      <c r="K8188" s="4">
        <v>16.02</v>
      </c>
      <c r="L8188" s="4">
        <v>-0.54100000000000004</v>
      </c>
    </row>
    <row r="8189" spans="10:12" x14ac:dyDescent="0.25">
      <c r="J8189" s="4">
        <v>18.649999999999999</v>
      </c>
      <c r="K8189" s="4">
        <v>16.02</v>
      </c>
      <c r="L8189" s="4">
        <v>-0.54100000000000004</v>
      </c>
    </row>
    <row r="8190" spans="10:12" x14ac:dyDescent="0.25">
      <c r="J8190" s="4">
        <v>18.649999999999999</v>
      </c>
      <c r="K8190" s="4">
        <v>16.03</v>
      </c>
      <c r="L8190" s="4">
        <v>-0.54100000000000004</v>
      </c>
    </row>
    <row r="8191" spans="10:12" x14ac:dyDescent="0.25">
      <c r="J8191" s="4">
        <v>18.66</v>
      </c>
      <c r="K8191" s="4">
        <v>16.03</v>
      </c>
      <c r="L8191" s="4">
        <v>-0.54100000000000004</v>
      </c>
    </row>
    <row r="8192" spans="10:12" x14ac:dyDescent="0.25">
      <c r="J8192" s="4">
        <v>18.66</v>
      </c>
      <c r="K8192" s="4">
        <v>16.03</v>
      </c>
      <c r="L8192" s="4">
        <v>-0.54100000000000004</v>
      </c>
    </row>
    <row r="8193" spans="10:12" x14ac:dyDescent="0.25">
      <c r="J8193" s="4">
        <v>18.66</v>
      </c>
      <c r="K8193" s="4">
        <v>16.04</v>
      </c>
      <c r="L8193" s="4">
        <v>-0.54100000000000004</v>
      </c>
    </row>
    <row r="8194" spans="10:12" x14ac:dyDescent="0.25">
      <c r="J8194" s="4">
        <v>18.66</v>
      </c>
      <c r="K8194" s="4">
        <v>16.04</v>
      </c>
      <c r="L8194" s="4">
        <v>-0.54100000000000004</v>
      </c>
    </row>
    <row r="8195" spans="10:12" x14ac:dyDescent="0.25">
      <c r="J8195" s="4">
        <v>18.66</v>
      </c>
      <c r="K8195" s="4">
        <v>16.04</v>
      </c>
      <c r="L8195" s="4">
        <v>-0.54100000000000004</v>
      </c>
    </row>
    <row r="8196" spans="10:12" x14ac:dyDescent="0.25">
      <c r="J8196" s="4">
        <v>18.66</v>
      </c>
      <c r="K8196" s="4">
        <v>16.05</v>
      </c>
      <c r="L8196" s="4">
        <v>-0.54100000000000004</v>
      </c>
    </row>
    <row r="8197" spans="10:12" x14ac:dyDescent="0.25">
      <c r="J8197" s="4">
        <v>18.670000000000002</v>
      </c>
      <c r="K8197" s="4">
        <v>16.05</v>
      </c>
      <c r="L8197" s="4">
        <v>-0.54100000000000004</v>
      </c>
    </row>
    <row r="8198" spans="10:12" x14ac:dyDescent="0.25">
      <c r="J8198" s="4">
        <v>18.670000000000002</v>
      </c>
      <c r="K8198" s="4">
        <v>16.05</v>
      </c>
      <c r="L8198" s="4">
        <v>-0.54100000000000004</v>
      </c>
    </row>
    <row r="8199" spans="10:12" x14ac:dyDescent="0.25">
      <c r="J8199" s="4">
        <v>18.670000000000002</v>
      </c>
      <c r="K8199" s="4">
        <v>16.059999999999999</v>
      </c>
      <c r="L8199" s="4">
        <v>-0.54100000000000004</v>
      </c>
    </row>
    <row r="8200" spans="10:12" x14ac:dyDescent="0.25">
      <c r="J8200" s="4">
        <v>18.670000000000002</v>
      </c>
      <c r="K8200" s="4">
        <v>16.059999999999999</v>
      </c>
      <c r="L8200" s="4">
        <v>-0.54100000000000004</v>
      </c>
    </row>
    <row r="8201" spans="10:12" x14ac:dyDescent="0.25">
      <c r="J8201" s="4">
        <v>18.670000000000002</v>
      </c>
      <c r="K8201" s="4">
        <v>16.059999999999999</v>
      </c>
      <c r="L8201" s="4">
        <v>-0.54100000000000004</v>
      </c>
    </row>
    <row r="8202" spans="10:12" x14ac:dyDescent="0.25">
      <c r="J8202" s="4">
        <v>18.670000000000002</v>
      </c>
      <c r="K8202" s="4">
        <v>16.07</v>
      </c>
      <c r="L8202" s="4">
        <v>-0.54100000000000004</v>
      </c>
    </row>
    <row r="8203" spans="10:12" x14ac:dyDescent="0.25">
      <c r="J8203" s="4">
        <v>18.68</v>
      </c>
      <c r="K8203" s="4">
        <v>16.07</v>
      </c>
      <c r="L8203" s="4">
        <v>-0.54100000000000004</v>
      </c>
    </row>
    <row r="8204" spans="10:12" x14ac:dyDescent="0.25">
      <c r="J8204" s="4">
        <v>18.68</v>
      </c>
      <c r="K8204" s="4">
        <v>16.07</v>
      </c>
      <c r="L8204" s="4">
        <v>-0.54100000000000004</v>
      </c>
    </row>
    <row r="8205" spans="10:12" x14ac:dyDescent="0.25">
      <c r="J8205" s="4">
        <v>18.68</v>
      </c>
      <c r="K8205" s="4">
        <v>16.079999999999998</v>
      </c>
      <c r="L8205" s="4">
        <v>-0.54100000000000004</v>
      </c>
    </row>
    <row r="8206" spans="10:12" x14ac:dyDescent="0.25">
      <c r="J8206" s="4">
        <v>18.68</v>
      </c>
      <c r="K8206" s="4">
        <v>16.079999999999998</v>
      </c>
      <c r="L8206" s="4">
        <v>-0.54100000000000004</v>
      </c>
    </row>
    <row r="8207" spans="10:12" x14ac:dyDescent="0.25">
      <c r="J8207" s="4">
        <v>18.68</v>
      </c>
      <c r="K8207" s="4">
        <v>16.079999999999998</v>
      </c>
      <c r="L8207" s="4">
        <v>-0.54100000000000004</v>
      </c>
    </row>
    <row r="8208" spans="10:12" x14ac:dyDescent="0.25">
      <c r="J8208" s="4">
        <v>18.68</v>
      </c>
      <c r="K8208" s="4">
        <v>16.09</v>
      </c>
      <c r="L8208" s="4">
        <v>-0.54100000000000004</v>
      </c>
    </row>
    <row r="8209" spans="10:12" x14ac:dyDescent="0.25">
      <c r="J8209" s="4">
        <v>18.68</v>
      </c>
      <c r="K8209" s="4">
        <v>16.09</v>
      </c>
      <c r="L8209" s="4">
        <v>-0.54100000000000004</v>
      </c>
    </row>
    <row r="8210" spans="10:12" x14ac:dyDescent="0.25">
      <c r="J8210" s="4">
        <v>18.690000000000001</v>
      </c>
      <c r="K8210" s="4">
        <v>16.09</v>
      </c>
      <c r="L8210" s="4">
        <v>-0.54100000000000004</v>
      </c>
    </row>
    <row r="8211" spans="10:12" x14ac:dyDescent="0.25">
      <c r="J8211" s="4">
        <v>18.690000000000001</v>
      </c>
      <c r="K8211" s="4">
        <v>16.100000000000001</v>
      </c>
      <c r="L8211" s="4">
        <v>-0.54100000000000004</v>
      </c>
    </row>
    <row r="8212" spans="10:12" x14ac:dyDescent="0.25">
      <c r="J8212" s="4">
        <v>18.690000000000001</v>
      </c>
      <c r="K8212" s="4">
        <v>16.100000000000001</v>
      </c>
      <c r="L8212" s="4">
        <v>-0.54100000000000004</v>
      </c>
    </row>
    <row r="8213" spans="10:12" x14ac:dyDescent="0.25">
      <c r="J8213" s="4">
        <v>18.690000000000001</v>
      </c>
      <c r="K8213" s="4">
        <v>16.100000000000001</v>
      </c>
      <c r="L8213" s="4">
        <v>-0.54100000000000004</v>
      </c>
    </row>
    <row r="8214" spans="10:12" x14ac:dyDescent="0.25">
      <c r="J8214" s="4">
        <v>18.690000000000001</v>
      </c>
      <c r="K8214" s="4">
        <v>16.11</v>
      </c>
      <c r="L8214" s="4">
        <v>-0.54100000000000004</v>
      </c>
    </row>
    <row r="8215" spans="10:12" x14ac:dyDescent="0.25">
      <c r="J8215" s="4">
        <v>18.690000000000001</v>
      </c>
      <c r="K8215" s="4">
        <v>16.11</v>
      </c>
      <c r="L8215" s="4">
        <v>-0.54100000000000004</v>
      </c>
    </row>
    <row r="8216" spans="10:12" x14ac:dyDescent="0.25">
      <c r="J8216" s="4">
        <v>18.7</v>
      </c>
      <c r="K8216" s="4">
        <v>16.11</v>
      </c>
      <c r="L8216" s="4">
        <v>-0.54100000000000004</v>
      </c>
    </row>
    <row r="8217" spans="10:12" x14ac:dyDescent="0.25">
      <c r="J8217" s="4">
        <v>18.7</v>
      </c>
      <c r="K8217" s="4">
        <v>16.12</v>
      </c>
      <c r="L8217" s="4">
        <v>-0.54100000000000004</v>
      </c>
    </row>
    <row r="8218" spans="10:12" x14ac:dyDescent="0.25">
      <c r="J8218" s="4">
        <v>18.7</v>
      </c>
      <c r="K8218" s="4">
        <v>16.12</v>
      </c>
      <c r="L8218" s="4">
        <v>-0.54100000000000004</v>
      </c>
    </row>
    <row r="8219" spans="10:12" x14ac:dyDescent="0.25">
      <c r="J8219" s="4">
        <v>18.7</v>
      </c>
      <c r="K8219" s="4">
        <v>16.12</v>
      </c>
      <c r="L8219" s="4">
        <v>-0.54100000000000004</v>
      </c>
    </row>
    <row r="8220" spans="10:12" x14ac:dyDescent="0.25">
      <c r="J8220" s="4">
        <v>18.7</v>
      </c>
      <c r="K8220" s="4">
        <v>16.13</v>
      </c>
      <c r="L8220" s="4">
        <v>-0.54100000000000004</v>
      </c>
    </row>
    <row r="8221" spans="10:12" x14ac:dyDescent="0.25">
      <c r="J8221" s="4">
        <v>18.71</v>
      </c>
      <c r="K8221" s="4">
        <v>16.13</v>
      </c>
      <c r="L8221" s="4">
        <v>-0.54100000000000004</v>
      </c>
    </row>
    <row r="8222" spans="10:12" x14ac:dyDescent="0.25">
      <c r="J8222" s="4">
        <v>18.71</v>
      </c>
      <c r="K8222" s="4">
        <v>16.13</v>
      </c>
      <c r="L8222" s="4">
        <v>-0.54100000000000004</v>
      </c>
    </row>
    <row r="8223" spans="10:12" x14ac:dyDescent="0.25">
      <c r="J8223" s="4">
        <v>18.71</v>
      </c>
      <c r="K8223" s="4">
        <v>16.14</v>
      </c>
      <c r="L8223" s="4">
        <v>-0.54100000000000004</v>
      </c>
    </row>
    <row r="8224" spans="10:12" x14ac:dyDescent="0.25">
      <c r="J8224" s="4">
        <v>18.71</v>
      </c>
      <c r="K8224" s="4">
        <v>16.14</v>
      </c>
      <c r="L8224" s="4">
        <v>-0.54100000000000004</v>
      </c>
    </row>
    <row r="8225" spans="10:12" x14ac:dyDescent="0.25">
      <c r="J8225" s="4">
        <v>18.71</v>
      </c>
      <c r="K8225" s="4">
        <v>16.14</v>
      </c>
      <c r="L8225" s="4">
        <v>-0.54100000000000004</v>
      </c>
    </row>
    <row r="8226" spans="10:12" x14ac:dyDescent="0.25">
      <c r="J8226" s="4">
        <v>18.71</v>
      </c>
      <c r="K8226" s="4">
        <v>16.149999999999999</v>
      </c>
      <c r="L8226" s="4">
        <v>-0.54100000000000004</v>
      </c>
    </row>
    <row r="8227" spans="10:12" x14ac:dyDescent="0.25">
      <c r="J8227" s="4">
        <v>18.72</v>
      </c>
      <c r="K8227" s="4">
        <v>16.149999999999999</v>
      </c>
      <c r="L8227" s="4">
        <v>-0.54100000000000004</v>
      </c>
    </row>
    <row r="8228" spans="10:12" x14ac:dyDescent="0.25">
      <c r="J8228" s="4">
        <v>18.72</v>
      </c>
      <c r="K8228" s="4">
        <v>16.149999999999999</v>
      </c>
      <c r="L8228" s="4">
        <v>-0.54200000000000004</v>
      </c>
    </row>
    <row r="8229" spans="10:12" x14ac:dyDescent="0.25">
      <c r="J8229" s="4">
        <v>18.72</v>
      </c>
      <c r="K8229" s="4">
        <v>16.16</v>
      </c>
      <c r="L8229" s="4">
        <v>-0.54200000000000004</v>
      </c>
    </row>
    <row r="8230" spans="10:12" x14ac:dyDescent="0.25">
      <c r="J8230" s="4">
        <v>18.72</v>
      </c>
      <c r="K8230" s="4">
        <v>16.16</v>
      </c>
      <c r="L8230" s="4">
        <v>-0.54200000000000004</v>
      </c>
    </row>
    <row r="8231" spans="10:12" x14ac:dyDescent="0.25">
      <c r="J8231" s="4">
        <v>18.72</v>
      </c>
      <c r="K8231" s="4">
        <v>16.16</v>
      </c>
      <c r="L8231" s="4">
        <v>-0.54200000000000004</v>
      </c>
    </row>
    <row r="8232" spans="10:12" x14ac:dyDescent="0.25">
      <c r="J8232" s="4">
        <v>18.72</v>
      </c>
      <c r="K8232" s="4">
        <v>16.170000000000002</v>
      </c>
      <c r="L8232" s="4">
        <v>-0.54200000000000004</v>
      </c>
    </row>
    <row r="8233" spans="10:12" x14ac:dyDescent="0.25">
      <c r="J8233" s="4">
        <v>18.73</v>
      </c>
      <c r="K8233" s="4">
        <v>16.170000000000002</v>
      </c>
      <c r="L8233" s="4">
        <v>-0.54200000000000004</v>
      </c>
    </row>
    <row r="8234" spans="10:12" x14ac:dyDescent="0.25">
      <c r="J8234" s="4">
        <v>18.73</v>
      </c>
      <c r="K8234" s="4">
        <v>16.170000000000002</v>
      </c>
      <c r="L8234" s="4">
        <v>-0.54200000000000004</v>
      </c>
    </row>
    <row r="8235" spans="10:12" x14ac:dyDescent="0.25">
      <c r="J8235" s="4">
        <v>18.73</v>
      </c>
      <c r="K8235" s="4">
        <v>16.18</v>
      </c>
      <c r="L8235" s="4">
        <v>-0.54200000000000004</v>
      </c>
    </row>
    <row r="8236" spans="10:12" x14ac:dyDescent="0.25">
      <c r="J8236" s="4">
        <v>18.73</v>
      </c>
      <c r="K8236" s="4">
        <v>16.18</v>
      </c>
      <c r="L8236" s="4">
        <v>-0.54200000000000004</v>
      </c>
    </row>
    <row r="8237" spans="10:12" x14ac:dyDescent="0.25">
      <c r="J8237" s="4">
        <v>18.73</v>
      </c>
      <c r="K8237" s="4">
        <v>16.18</v>
      </c>
      <c r="L8237" s="4">
        <v>-0.54200000000000004</v>
      </c>
    </row>
    <row r="8238" spans="10:12" x14ac:dyDescent="0.25">
      <c r="J8238" s="4">
        <v>18.73</v>
      </c>
      <c r="K8238" s="4">
        <v>16.190000000000001</v>
      </c>
      <c r="L8238" s="4">
        <v>-0.54200000000000004</v>
      </c>
    </row>
    <row r="8239" spans="10:12" x14ac:dyDescent="0.25">
      <c r="J8239" s="4">
        <v>18.73</v>
      </c>
      <c r="K8239" s="4">
        <v>16.190000000000001</v>
      </c>
      <c r="L8239" s="4">
        <v>-0.54200000000000004</v>
      </c>
    </row>
    <row r="8240" spans="10:12" x14ac:dyDescent="0.25">
      <c r="J8240" s="4">
        <v>18.739999999999998</v>
      </c>
      <c r="K8240" s="4">
        <v>16.190000000000001</v>
      </c>
      <c r="L8240" s="4">
        <v>-0.54200000000000004</v>
      </c>
    </row>
    <row r="8241" spans="10:12" x14ac:dyDescent="0.25">
      <c r="J8241" s="4">
        <v>18.739999999999998</v>
      </c>
      <c r="K8241" s="4">
        <v>16.2</v>
      </c>
      <c r="L8241" s="4">
        <v>-0.54200000000000004</v>
      </c>
    </row>
    <row r="8242" spans="10:12" x14ac:dyDescent="0.25">
      <c r="J8242" s="4">
        <v>18.739999999999998</v>
      </c>
      <c r="K8242" s="4">
        <v>16.2</v>
      </c>
      <c r="L8242" s="4">
        <v>-0.54200000000000004</v>
      </c>
    </row>
    <row r="8243" spans="10:12" x14ac:dyDescent="0.25">
      <c r="J8243" s="4">
        <v>18.739999999999998</v>
      </c>
      <c r="K8243" s="4">
        <v>16.2</v>
      </c>
      <c r="L8243" s="4">
        <v>-0.54200000000000004</v>
      </c>
    </row>
    <row r="8244" spans="10:12" x14ac:dyDescent="0.25">
      <c r="J8244" s="4">
        <v>18.739999999999998</v>
      </c>
      <c r="K8244" s="4">
        <v>16.21</v>
      </c>
      <c r="L8244" s="4">
        <v>-0.54200000000000004</v>
      </c>
    </row>
    <row r="8245" spans="10:12" x14ac:dyDescent="0.25">
      <c r="J8245" s="4">
        <v>18.739999999999998</v>
      </c>
      <c r="K8245" s="4">
        <v>16.21</v>
      </c>
      <c r="L8245" s="4">
        <v>-0.54200000000000004</v>
      </c>
    </row>
    <row r="8246" spans="10:12" x14ac:dyDescent="0.25">
      <c r="J8246" s="4">
        <v>18.75</v>
      </c>
      <c r="K8246" s="4">
        <v>16.21</v>
      </c>
      <c r="L8246" s="4">
        <v>-0.54200000000000004</v>
      </c>
    </row>
    <row r="8247" spans="10:12" x14ac:dyDescent="0.25">
      <c r="J8247" s="4">
        <v>18.75</v>
      </c>
      <c r="K8247" s="4">
        <v>16.22</v>
      </c>
      <c r="L8247" s="4">
        <v>-0.54200000000000004</v>
      </c>
    </row>
    <row r="8248" spans="10:12" x14ac:dyDescent="0.25">
      <c r="J8248" s="4">
        <v>18.75</v>
      </c>
      <c r="K8248" s="4">
        <v>16.22</v>
      </c>
      <c r="L8248" s="4">
        <v>-0.54200000000000004</v>
      </c>
    </row>
    <row r="8249" spans="10:12" x14ac:dyDescent="0.25">
      <c r="J8249" s="4">
        <v>18.75</v>
      </c>
      <c r="K8249" s="4">
        <v>16.22</v>
      </c>
      <c r="L8249" s="4">
        <v>-0.54200000000000004</v>
      </c>
    </row>
    <row r="8250" spans="10:12" x14ac:dyDescent="0.25">
      <c r="J8250" s="4">
        <v>18.75</v>
      </c>
      <c r="K8250" s="4">
        <v>16.23</v>
      </c>
      <c r="L8250" s="4">
        <v>-0.54200000000000004</v>
      </c>
    </row>
    <row r="8251" spans="10:12" x14ac:dyDescent="0.25">
      <c r="J8251" s="4">
        <v>18.760000000000002</v>
      </c>
      <c r="K8251" s="4">
        <v>16.23</v>
      </c>
      <c r="L8251" s="4">
        <v>-0.54200000000000004</v>
      </c>
    </row>
    <row r="8252" spans="10:12" x14ac:dyDescent="0.25">
      <c r="J8252" s="4">
        <v>18.760000000000002</v>
      </c>
      <c r="K8252" s="4">
        <v>16.23</v>
      </c>
      <c r="L8252" s="4">
        <v>-0.54200000000000004</v>
      </c>
    </row>
    <row r="8253" spans="10:12" x14ac:dyDescent="0.25">
      <c r="J8253" s="4">
        <v>18.760000000000002</v>
      </c>
      <c r="K8253" s="4">
        <v>16.239999999999998</v>
      </c>
      <c r="L8253" s="4">
        <v>-0.54200000000000004</v>
      </c>
    </row>
    <row r="8254" spans="10:12" x14ac:dyDescent="0.25">
      <c r="J8254" s="4">
        <v>18.760000000000002</v>
      </c>
      <c r="K8254" s="4">
        <v>16.239999999999998</v>
      </c>
      <c r="L8254" s="4">
        <v>-0.54200000000000004</v>
      </c>
    </row>
    <row r="8255" spans="10:12" x14ac:dyDescent="0.25">
      <c r="J8255" s="4">
        <v>18.760000000000002</v>
      </c>
      <c r="K8255" s="4">
        <v>16.239999999999998</v>
      </c>
      <c r="L8255" s="4">
        <v>-0.54200000000000004</v>
      </c>
    </row>
    <row r="8256" spans="10:12" x14ac:dyDescent="0.25">
      <c r="J8256" s="4">
        <v>18.760000000000002</v>
      </c>
      <c r="K8256" s="4">
        <v>16.25</v>
      </c>
      <c r="L8256" s="4">
        <v>-0.54200000000000004</v>
      </c>
    </row>
    <row r="8257" spans="10:12" x14ac:dyDescent="0.25">
      <c r="J8257" s="4">
        <v>18.77</v>
      </c>
      <c r="K8257" s="4">
        <v>16.25</v>
      </c>
      <c r="L8257" s="4">
        <v>-0.54200000000000004</v>
      </c>
    </row>
    <row r="8258" spans="10:12" x14ac:dyDescent="0.25">
      <c r="J8258" s="4">
        <v>18.77</v>
      </c>
      <c r="K8258" s="4">
        <v>16.25</v>
      </c>
      <c r="L8258" s="4">
        <v>-0.54200000000000004</v>
      </c>
    </row>
    <row r="8259" spans="10:12" x14ac:dyDescent="0.25">
      <c r="J8259" s="4">
        <v>18.77</v>
      </c>
      <c r="K8259" s="4">
        <v>16.260000000000002</v>
      </c>
      <c r="L8259" s="4">
        <v>-0.54200000000000004</v>
      </c>
    </row>
    <row r="8260" spans="10:12" x14ac:dyDescent="0.25">
      <c r="J8260" s="4">
        <v>18.77</v>
      </c>
      <c r="K8260" s="4">
        <v>16.260000000000002</v>
      </c>
      <c r="L8260" s="4">
        <v>-0.54200000000000004</v>
      </c>
    </row>
    <row r="8261" spans="10:12" x14ac:dyDescent="0.25">
      <c r="J8261" s="4">
        <v>18.77</v>
      </c>
      <c r="K8261" s="4">
        <v>16.260000000000002</v>
      </c>
      <c r="L8261" s="4">
        <v>-0.54200000000000004</v>
      </c>
    </row>
    <row r="8262" spans="10:12" x14ac:dyDescent="0.25">
      <c r="J8262" s="4">
        <v>18.77</v>
      </c>
      <c r="K8262" s="4">
        <v>16.27</v>
      </c>
      <c r="L8262" s="4">
        <v>-0.54200000000000004</v>
      </c>
    </row>
    <row r="8263" spans="10:12" x14ac:dyDescent="0.25">
      <c r="J8263" s="4">
        <v>18.78</v>
      </c>
      <c r="K8263" s="4">
        <v>16.27</v>
      </c>
      <c r="L8263" s="4">
        <v>-0.54200000000000004</v>
      </c>
    </row>
    <row r="8264" spans="10:12" x14ac:dyDescent="0.25">
      <c r="J8264" s="4">
        <v>18.78</v>
      </c>
      <c r="K8264" s="4">
        <v>16.27</v>
      </c>
      <c r="L8264" s="4">
        <v>-0.54200000000000004</v>
      </c>
    </row>
    <row r="8265" spans="10:12" x14ac:dyDescent="0.25">
      <c r="J8265" s="4">
        <v>18.78</v>
      </c>
      <c r="K8265" s="4">
        <v>16.28</v>
      </c>
      <c r="L8265" s="4">
        <v>-0.54200000000000004</v>
      </c>
    </row>
    <row r="8266" spans="10:12" x14ac:dyDescent="0.25">
      <c r="J8266" s="4">
        <v>18.78</v>
      </c>
      <c r="K8266" s="4">
        <v>16.28</v>
      </c>
      <c r="L8266" s="4">
        <v>-0.54200000000000004</v>
      </c>
    </row>
    <row r="8267" spans="10:12" x14ac:dyDescent="0.25">
      <c r="J8267" s="4">
        <v>18.78</v>
      </c>
      <c r="K8267" s="4">
        <v>16.28</v>
      </c>
      <c r="L8267" s="4">
        <v>-0.54200000000000004</v>
      </c>
    </row>
    <row r="8268" spans="10:12" x14ac:dyDescent="0.25">
      <c r="J8268" s="4">
        <v>18.78</v>
      </c>
      <c r="K8268" s="4">
        <v>16.29</v>
      </c>
      <c r="L8268" s="4">
        <v>-0.54200000000000004</v>
      </c>
    </row>
    <row r="8269" spans="10:12" x14ac:dyDescent="0.25">
      <c r="J8269" s="4">
        <v>18.78</v>
      </c>
      <c r="K8269" s="4">
        <v>16.29</v>
      </c>
      <c r="L8269" s="4">
        <v>-0.54200000000000004</v>
      </c>
    </row>
    <row r="8270" spans="10:12" x14ac:dyDescent="0.25">
      <c r="J8270" s="4">
        <v>18.79</v>
      </c>
      <c r="K8270" s="4">
        <v>16.29</v>
      </c>
      <c r="L8270" s="4">
        <v>-0.54200000000000004</v>
      </c>
    </row>
    <row r="8271" spans="10:12" x14ac:dyDescent="0.25">
      <c r="J8271" s="4">
        <v>18.79</v>
      </c>
      <c r="K8271" s="4">
        <v>16.3</v>
      </c>
      <c r="L8271" s="4">
        <v>-0.54200000000000004</v>
      </c>
    </row>
    <row r="8272" spans="10:12" x14ac:dyDescent="0.25">
      <c r="J8272" s="4">
        <v>18.79</v>
      </c>
      <c r="K8272" s="4">
        <v>16.3</v>
      </c>
      <c r="L8272" s="4">
        <v>-0.54200000000000004</v>
      </c>
    </row>
    <row r="8273" spans="10:12" x14ac:dyDescent="0.25">
      <c r="J8273" s="4">
        <v>18.79</v>
      </c>
      <c r="K8273" s="4">
        <v>16.3</v>
      </c>
      <c r="L8273" s="4">
        <v>-0.54200000000000004</v>
      </c>
    </row>
    <row r="8274" spans="10:12" x14ac:dyDescent="0.25">
      <c r="J8274" s="4">
        <v>18.79</v>
      </c>
      <c r="K8274" s="4">
        <v>16.309999999999999</v>
      </c>
      <c r="L8274" s="4">
        <v>-0.54200000000000004</v>
      </c>
    </row>
    <row r="8275" spans="10:12" x14ac:dyDescent="0.25">
      <c r="J8275" s="4">
        <v>18.79</v>
      </c>
      <c r="K8275" s="4">
        <v>16.309999999999999</v>
      </c>
      <c r="L8275" s="4">
        <v>-0.54200000000000004</v>
      </c>
    </row>
    <row r="8276" spans="10:12" x14ac:dyDescent="0.25">
      <c r="J8276" s="4">
        <v>18.8</v>
      </c>
      <c r="K8276" s="4">
        <v>16.309999999999999</v>
      </c>
      <c r="L8276" s="4">
        <v>-0.54200000000000004</v>
      </c>
    </row>
    <row r="8277" spans="10:12" x14ac:dyDescent="0.25">
      <c r="J8277" s="4">
        <v>18.8</v>
      </c>
      <c r="K8277" s="4">
        <v>16.32</v>
      </c>
      <c r="L8277" s="4">
        <v>-0.54200000000000004</v>
      </c>
    </row>
    <row r="8278" spans="10:12" x14ac:dyDescent="0.25">
      <c r="J8278" s="4">
        <v>18.8</v>
      </c>
      <c r="K8278" s="4">
        <v>16.32</v>
      </c>
      <c r="L8278" s="4">
        <v>-0.54200000000000004</v>
      </c>
    </row>
    <row r="8279" spans="10:12" x14ac:dyDescent="0.25">
      <c r="J8279" s="4">
        <v>18.8</v>
      </c>
      <c r="K8279" s="4">
        <v>16.32</v>
      </c>
      <c r="L8279" s="4">
        <v>-0.54200000000000004</v>
      </c>
    </row>
    <row r="8280" spans="10:12" x14ac:dyDescent="0.25">
      <c r="J8280" s="4">
        <v>18.8</v>
      </c>
      <c r="K8280" s="4">
        <v>16.329999999999998</v>
      </c>
      <c r="L8280" s="4">
        <v>-0.54200000000000004</v>
      </c>
    </row>
    <row r="8281" spans="10:12" x14ac:dyDescent="0.25">
      <c r="J8281" s="4">
        <v>18.809999999999999</v>
      </c>
      <c r="K8281" s="4">
        <v>16.329999999999998</v>
      </c>
      <c r="L8281" s="4">
        <v>-0.54200000000000004</v>
      </c>
    </row>
    <row r="8282" spans="10:12" x14ac:dyDescent="0.25">
      <c r="J8282" s="4">
        <v>18.809999999999999</v>
      </c>
      <c r="K8282" s="4">
        <v>16.329999999999998</v>
      </c>
      <c r="L8282" s="4">
        <v>-0.54200000000000004</v>
      </c>
    </row>
    <row r="8283" spans="10:12" x14ac:dyDescent="0.25">
      <c r="J8283" s="4">
        <v>18.809999999999999</v>
      </c>
      <c r="K8283" s="4">
        <v>16.34</v>
      </c>
      <c r="L8283" s="4">
        <v>-0.54300000000000004</v>
      </c>
    </row>
    <row r="8284" spans="10:12" x14ac:dyDescent="0.25">
      <c r="J8284" s="4">
        <v>18.809999999999999</v>
      </c>
      <c r="K8284" s="4">
        <v>16.34</v>
      </c>
      <c r="L8284" s="4">
        <v>-0.54300000000000004</v>
      </c>
    </row>
    <row r="8285" spans="10:12" x14ac:dyDescent="0.25">
      <c r="J8285" s="4">
        <v>18.809999999999999</v>
      </c>
      <c r="K8285" s="4">
        <v>16.34</v>
      </c>
      <c r="L8285" s="4">
        <v>-0.54300000000000004</v>
      </c>
    </row>
    <row r="8286" spans="10:12" x14ac:dyDescent="0.25">
      <c r="J8286" s="4">
        <v>18.809999999999999</v>
      </c>
      <c r="K8286" s="4">
        <v>16.350000000000001</v>
      </c>
      <c r="L8286" s="4">
        <v>-0.54300000000000004</v>
      </c>
    </row>
    <row r="8287" spans="10:12" x14ac:dyDescent="0.25">
      <c r="J8287" s="4">
        <v>18.82</v>
      </c>
      <c r="K8287" s="4">
        <v>16.350000000000001</v>
      </c>
      <c r="L8287" s="4">
        <v>-0.54300000000000004</v>
      </c>
    </row>
    <row r="8288" spans="10:12" x14ac:dyDescent="0.25">
      <c r="J8288" s="4">
        <v>18.82</v>
      </c>
      <c r="K8288" s="4">
        <v>16.350000000000001</v>
      </c>
      <c r="L8288" s="4">
        <v>-0.54300000000000004</v>
      </c>
    </row>
    <row r="8289" spans="10:12" x14ac:dyDescent="0.25">
      <c r="J8289" s="4">
        <v>18.82</v>
      </c>
      <c r="K8289" s="4">
        <v>16.36</v>
      </c>
      <c r="L8289" s="4">
        <v>-0.54300000000000004</v>
      </c>
    </row>
    <row r="8290" spans="10:12" x14ac:dyDescent="0.25">
      <c r="J8290" s="4">
        <v>18.82</v>
      </c>
      <c r="K8290" s="4">
        <v>16.36</v>
      </c>
      <c r="L8290" s="4">
        <v>-0.54300000000000004</v>
      </c>
    </row>
    <row r="8291" spans="10:12" x14ac:dyDescent="0.25">
      <c r="J8291" s="4">
        <v>18.82</v>
      </c>
      <c r="K8291" s="4">
        <v>16.36</v>
      </c>
      <c r="L8291" s="4">
        <v>-0.54300000000000004</v>
      </c>
    </row>
    <row r="8292" spans="10:12" x14ac:dyDescent="0.25">
      <c r="J8292" s="4">
        <v>18.82</v>
      </c>
      <c r="K8292" s="4">
        <v>16.37</v>
      </c>
      <c r="L8292" s="4">
        <v>-0.54300000000000004</v>
      </c>
    </row>
    <row r="8293" spans="10:12" x14ac:dyDescent="0.25">
      <c r="J8293" s="4">
        <v>18.829999999999998</v>
      </c>
      <c r="K8293" s="4">
        <v>16.37</v>
      </c>
      <c r="L8293" s="4">
        <v>-0.54300000000000004</v>
      </c>
    </row>
    <row r="8294" spans="10:12" x14ac:dyDescent="0.25">
      <c r="J8294" s="4">
        <v>18.829999999999998</v>
      </c>
      <c r="K8294" s="4">
        <v>16.37</v>
      </c>
      <c r="L8294" s="4">
        <v>-0.54300000000000004</v>
      </c>
    </row>
    <row r="8295" spans="10:12" x14ac:dyDescent="0.25">
      <c r="J8295" s="4">
        <v>18.829999999999998</v>
      </c>
      <c r="K8295" s="4">
        <v>16.38</v>
      </c>
      <c r="L8295" s="4">
        <v>-0.54300000000000004</v>
      </c>
    </row>
    <row r="8296" spans="10:12" x14ac:dyDescent="0.25">
      <c r="J8296" s="4">
        <v>18.829999999999998</v>
      </c>
      <c r="K8296" s="4">
        <v>16.38</v>
      </c>
      <c r="L8296" s="4">
        <v>-0.54300000000000004</v>
      </c>
    </row>
    <row r="8297" spans="10:12" x14ac:dyDescent="0.25">
      <c r="J8297" s="4">
        <v>18.829999999999998</v>
      </c>
      <c r="K8297" s="4">
        <v>16.38</v>
      </c>
      <c r="L8297" s="4">
        <v>-0.54300000000000004</v>
      </c>
    </row>
    <row r="8298" spans="10:12" x14ac:dyDescent="0.25">
      <c r="J8298" s="4">
        <v>18.829999999999998</v>
      </c>
      <c r="K8298" s="4">
        <v>16.39</v>
      </c>
      <c r="L8298" s="4">
        <v>-0.54300000000000004</v>
      </c>
    </row>
    <row r="8299" spans="10:12" x14ac:dyDescent="0.25">
      <c r="J8299" s="4">
        <v>18.829999999999998</v>
      </c>
      <c r="K8299" s="4">
        <v>16.39</v>
      </c>
      <c r="L8299" s="4">
        <v>-0.54300000000000004</v>
      </c>
    </row>
    <row r="8300" spans="10:12" x14ac:dyDescent="0.25">
      <c r="J8300" s="4">
        <v>18.84</v>
      </c>
      <c r="K8300" s="4">
        <v>16.39</v>
      </c>
      <c r="L8300" s="4">
        <v>-0.54300000000000004</v>
      </c>
    </row>
    <row r="8301" spans="10:12" x14ac:dyDescent="0.25">
      <c r="J8301" s="4">
        <v>18.84</v>
      </c>
      <c r="K8301" s="4">
        <v>16.399999999999999</v>
      </c>
      <c r="L8301" s="4">
        <v>-0.54300000000000004</v>
      </c>
    </row>
    <row r="8302" spans="10:12" x14ac:dyDescent="0.25">
      <c r="J8302" s="4">
        <v>18.84</v>
      </c>
      <c r="K8302" s="4">
        <v>16.399999999999999</v>
      </c>
      <c r="L8302" s="4">
        <v>-0.54300000000000004</v>
      </c>
    </row>
    <row r="8303" spans="10:12" x14ac:dyDescent="0.25">
      <c r="J8303" s="4">
        <v>18.84</v>
      </c>
      <c r="K8303" s="4">
        <v>16.399999999999999</v>
      </c>
      <c r="L8303" s="4">
        <v>-0.54300000000000004</v>
      </c>
    </row>
    <row r="8304" spans="10:12" x14ac:dyDescent="0.25">
      <c r="J8304" s="4">
        <v>18.84</v>
      </c>
      <c r="K8304" s="4">
        <v>16.41</v>
      </c>
      <c r="L8304" s="4">
        <v>-0.54300000000000004</v>
      </c>
    </row>
    <row r="8305" spans="10:12" x14ac:dyDescent="0.25">
      <c r="J8305" s="4">
        <v>18.84</v>
      </c>
      <c r="K8305" s="4">
        <v>16.41</v>
      </c>
      <c r="L8305" s="4">
        <v>-0.54300000000000004</v>
      </c>
    </row>
    <row r="8306" spans="10:12" x14ac:dyDescent="0.25">
      <c r="J8306" s="4">
        <v>18.850000000000001</v>
      </c>
      <c r="K8306" s="4">
        <v>16.41</v>
      </c>
      <c r="L8306" s="4">
        <v>-0.54300000000000004</v>
      </c>
    </row>
    <row r="8307" spans="10:12" x14ac:dyDescent="0.25">
      <c r="J8307" s="4">
        <v>18.850000000000001</v>
      </c>
      <c r="K8307" s="4">
        <v>16.420000000000002</v>
      </c>
      <c r="L8307" s="4">
        <v>-0.54300000000000004</v>
      </c>
    </row>
    <row r="8308" spans="10:12" x14ac:dyDescent="0.25">
      <c r="J8308" s="4">
        <v>18.850000000000001</v>
      </c>
      <c r="K8308" s="4">
        <v>16.420000000000002</v>
      </c>
      <c r="L8308" s="4">
        <v>-0.54300000000000004</v>
      </c>
    </row>
    <row r="8309" spans="10:12" x14ac:dyDescent="0.25">
      <c r="J8309" s="4">
        <v>18.850000000000001</v>
      </c>
      <c r="K8309" s="4">
        <v>16.420000000000002</v>
      </c>
      <c r="L8309" s="4">
        <v>-0.54300000000000004</v>
      </c>
    </row>
    <row r="8310" spans="10:12" x14ac:dyDescent="0.25">
      <c r="J8310" s="4">
        <v>18.850000000000001</v>
      </c>
      <c r="K8310" s="4">
        <v>16.43</v>
      </c>
      <c r="L8310" s="4">
        <v>-0.54300000000000004</v>
      </c>
    </row>
    <row r="8311" spans="10:12" x14ac:dyDescent="0.25">
      <c r="J8311" s="4">
        <v>18.86</v>
      </c>
      <c r="K8311" s="4">
        <v>16.43</v>
      </c>
      <c r="L8311" s="4">
        <v>-0.54300000000000004</v>
      </c>
    </row>
    <row r="8312" spans="10:12" x14ac:dyDescent="0.25">
      <c r="J8312" s="4">
        <v>18.86</v>
      </c>
      <c r="K8312" s="4">
        <v>16.43</v>
      </c>
      <c r="L8312" s="4">
        <v>-0.54300000000000004</v>
      </c>
    </row>
    <row r="8313" spans="10:12" x14ac:dyDescent="0.25">
      <c r="J8313" s="4">
        <v>18.86</v>
      </c>
      <c r="K8313" s="4">
        <v>16.440000000000001</v>
      </c>
      <c r="L8313" s="4">
        <v>-0.54300000000000004</v>
      </c>
    </row>
    <row r="8314" spans="10:12" x14ac:dyDescent="0.25">
      <c r="J8314" s="4">
        <v>18.86</v>
      </c>
      <c r="K8314" s="4">
        <v>16.440000000000001</v>
      </c>
      <c r="L8314" s="4">
        <v>-0.54300000000000004</v>
      </c>
    </row>
    <row r="8315" spans="10:12" x14ac:dyDescent="0.25">
      <c r="J8315" s="4">
        <v>18.86</v>
      </c>
      <c r="K8315" s="4">
        <v>16.440000000000001</v>
      </c>
      <c r="L8315" s="4">
        <v>-0.54300000000000004</v>
      </c>
    </row>
    <row r="8316" spans="10:12" x14ac:dyDescent="0.25">
      <c r="J8316" s="4">
        <v>18.86</v>
      </c>
      <c r="K8316" s="4">
        <v>16.45</v>
      </c>
      <c r="L8316" s="4">
        <v>-0.54300000000000004</v>
      </c>
    </row>
    <row r="8317" spans="10:12" x14ac:dyDescent="0.25">
      <c r="J8317" s="4">
        <v>18.87</v>
      </c>
      <c r="K8317" s="4">
        <v>16.45</v>
      </c>
      <c r="L8317" s="4">
        <v>-0.54300000000000004</v>
      </c>
    </row>
    <row r="8318" spans="10:12" x14ac:dyDescent="0.25">
      <c r="J8318" s="4">
        <v>18.87</v>
      </c>
      <c r="K8318" s="4">
        <v>16.45</v>
      </c>
      <c r="L8318" s="4">
        <v>-0.54300000000000004</v>
      </c>
    </row>
    <row r="8319" spans="10:12" x14ac:dyDescent="0.25">
      <c r="J8319" s="4">
        <v>18.87</v>
      </c>
      <c r="K8319" s="4">
        <v>16.46</v>
      </c>
      <c r="L8319" s="4">
        <v>-0.54300000000000004</v>
      </c>
    </row>
    <row r="8320" spans="10:12" x14ac:dyDescent="0.25">
      <c r="J8320" s="4">
        <v>18.87</v>
      </c>
      <c r="K8320" s="4">
        <v>16.46</v>
      </c>
      <c r="L8320" s="4">
        <v>-0.54300000000000004</v>
      </c>
    </row>
    <row r="8321" spans="10:12" x14ac:dyDescent="0.25">
      <c r="J8321" s="4">
        <v>18.87</v>
      </c>
      <c r="K8321" s="4">
        <v>16.46</v>
      </c>
      <c r="L8321" s="4">
        <v>-0.54300000000000004</v>
      </c>
    </row>
    <row r="8322" spans="10:12" x14ac:dyDescent="0.25">
      <c r="J8322" s="4">
        <v>18.87</v>
      </c>
      <c r="K8322" s="4">
        <v>16.47</v>
      </c>
      <c r="L8322" s="4">
        <v>-0.54300000000000004</v>
      </c>
    </row>
    <row r="8323" spans="10:12" x14ac:dyDescent="0.25">
      <c r="J8323" s="4">
        <v>18.88</v>
      </c>
      <c r="K8323" s="4">
        <v>16.47</v>
      </c>
      <c r="L8323" s="4">
        <v>-0.54300000000000004</v>
      </c>
    </row>
    <row r="8324" spans="10:12" x14ac:dyDescent="0.25">
      <c r="J8324" s="4">
        <v>18.88</v>
      </c>
      <c r="K8324" s="4">
        <v>16.47</v>
      </c>
      <c r="L8324" s="4">
        <v>-0.54300000000000004</v>
      </c>
    </row>
    <row r="8325" spans="10:12" x14ac:dyDescent="0.25">
      <c r="J8325" s="4">
        <v>18.88</v>
      </c>
      <c r="K8325" s="4">
        <v>16.48</v>
      </c>
      <c r="L8325" s="4">
        <v>-0.54300000000000004</v>
      </c>
    </row>
    <row r="8326" spans="10:12" x14ac:dyDescent="0.25">
      <c r="J8326" s="4">
        <v>18.88</v>
      </c>
      <c r="K8326" s="4">
        <v>16.48</v>
      </c>
      <c r="L8326" s="4">
        <v>-0.54300000000000004</v>
      </c>
    </row>
    <row r="8327" spans="10:12" x14ac:dyDescent="0.25">
      <c r="J8327" s="4">
        <v>18.88</v>
      </c>
      <c r="K8327" s="4">
        <v>16.48</v>
      </c>
      <c r="L8327" s="4">
        <v>-0.54300000000000004</v>
      </c>
    </row>
    <row r="8328" spans="10:12" x14ac:dyDescent="0.25">
      <c r="J8328" s="4">
        <v>18.88</v>
      </c>
      <c r="K8328" s="4">
        <v>16.489999999999998</v>
      </c>
      <c r="L8328" s="4">
        <v>-0.54300000000000004</v>
      </c>
    </row>
    <row r="8329" spans="10:12" x14ac:dyDescent="0.25">
      <c r="J8329" s="4">
        <v>18.88</v>
      </c>
      <c r="K8329" s="4">
        <v>16.489999999999998</v>
      </c>
      <c r="L8329" s="4">
        <v>-0.54300000000000004</v>
      </c>
    </row>
    <row r="8330" spans="10:12" x14ac:dyDescent="0.25">
      <c r="J8330" s="4">
        <v>18.89</v>
      </c>
      <c r="K8330" s="4">
        <v>16.489999999999998</v>
      </c>
      <c r="L8330" s="4">
        <v>-0.54300000000000004</v>
      </c>
    </row>
    <row r="8331" spans="10:12" x14ac:dyDescent="0.25">
      <c r="J8331" s="4">
        <v>18.89</v>
      </c>
      <c r="K8331" s="4">
        <v>16.5</v>
      </c>
      <c r="L8331" s="4">
        <v>-0.54300000000000004</v>
      </c>
    </row>
    <row r="8332" spans="10:12" x14ac:dyDescent="0.25">
      <c r="J8332" s="4">
        <v>18.89</v>
      </c>
      <c r="K8332" s="4">
        <v>16.5</v>
      </c>
      <c r="L8332" s="4">
        <v>-0.54300000000000004</v>
      </c>
    </row>
    <row r="8333" spans="10:12" x14ac:dyDescent="0.25">
      <c r="J8333" s="4">
        <v>18.89</v>
      </c>
      <c r="K8333" s="4">
        <v>16.5</v>
      </c>
      <c r="L8333" s="4">
        <v>-0.54300000000000004</v>
      </c>
    </row>
    <row r="8334" spans="10:12" x14ac:dyDescent="0.25">
      <c r="J8334" s="4">
        <v>18.89</v>
      </c>
      <c r="K8334" s="4">
        <v>16.510000000000002</v>
      </c>
      <c r="L8334" s="4">
        <v>-0.54300000000000004</v>
      </c>
    </row>
    <row r="8335" spans="10:12" x14ac:dyDescent="0.25">
      <c r="J8335" s="4">
        <v>18.89</v>
      </c>
      <c r="K8335" s="4">
        <v>16.510000000000002</v>
      </c>
      <c r="L8335" s="4">
        <v>-0.54300000000000004</v>
      </c>
    </row>
    <row r="8336" spans="10:12" x14ac:dyDescent="0.25">
      <c r="J8336" s="4">
        <v>18.899999999999999</v>
      </c>
      <c r="K8336" s="4">
        <v>16.510000000000002</v>
      </c>
      <c r="L8336" s="4">
        <v>-0.54300000000000004</v>
      </c>
    </row>
    <row r="8337" spans="10:12" x14ac:dyDescent="0.25">
      <c r="J8337" s="4">
        <v>18.899999999999999</v>
      </c>
      <c r="K8337" s="4">
        <v>16.52</v>
      </c>
      <c r="L8337" s="4">
        <v>-0.54300000000000004</v>
      </c>
    </row>
    <row r="8338" spans="10:12" x14ac:dyDescent="0.25">
      <c r="J8338" s="4">
        <v>18.899999999999999</v>
      </c>
      <c r="K8338" s="4">
        <v>16.52</v>
      </c>
      <c r="L8338" s="4">
        <v>-0.54300000000000004</v>
      </c>
    </row>
    <row r="8339" spans="10:12" x14ac:dyDescent="0.25">
      <c r="J8339" s="4">
        <v>18.899999999999999</v>
      </c>
      <c r="K8339" s="4">
        <v>16.52</v>
      </c>
      <c r="L8339" s="4">
        <v>-0.54300000000000004</v>
      </c>
    </row>
    <row r="8340" spans="10:12" x14ac:dyDescent="0.25">
      <c r="J8340" s="4">
        <v>18.899999999999999</v>
      </c>
      <c r="K8340" s="4">
        <v>16.53</v>
      </c>
      <c r="L8340" s="4">
        <v>-0.54300000000000004</v>
      </c>
    </row>
    <row r="8341" spans="10:12" x14ac:dyDescent="0.25">
      <c r="J8341" s="4">
        <v>18.91</v>
      </c>
      <c r="K8341" s="4">
        <v>16.53</v>
      </c>
      <c r="L8341" s="4">
        <v>-0.54300000000000004</v>
      </c>
    </row>
    <row r="8342" spans="10:12" x14ac:dyDescent="0.25">
      <c r="J8342" s="4">
        <v>18.91</v>
      </c>
      <c r="K8342" s="4">
        <v>16.53</v>
      </c>
      <c r="L8342" s="4">
        <v>-0.54300000000000004</v>
      </c>
    </row>
    <row r="8343" spans="10:12" x14ac:dyDescent="0.25">
      <c r="J8343" s="4">
        <v>18.91</v>
      </c>
      <c r="K8343" s="4">
        <v>16.54</v>
      </c>
      <c r="L8343" s="4">
        <v>-0.54300000000000004</v>
      </c>
    </row>
    <row r="8344" spans="10:12" x14ac:dyDescent="0.25">
      <c r="J8344" s="4">
        <v>18.91</v>
      </c>
      <c r="K8344" s="4">
        <v>16.54</v>
      </c>
      <c r="L8344" s="4">
        <v>-0.54300000000000004</v>
      </c>
    </row>
    <row r="8345" spans="10:12" x14ac:dyDescent="0.25">
      <c r="J8345" s="4">
        <v>18.91</v>
      </c>
      <c r="K8345" s="4">
        <v>16.54</v>
      </c>
      <c r="L8345" s="4">
        <v>-0.54400000000000004</v>
      </c>
    </row>
    <row r="8346" spans="10:12" x14ac:dyDescent="0.25">
      <c r="J8346" s="4">
        <v>18.91</v>
      </c>
      <c r="K8346" s="4">
        <v>16.55</v>
      </c>
      <c r="L8346" s="4">
        <v>-0.54400000000000004</v>
      </c>
    </row>
    <row r="8347" spans="10:12" x14ac:dyDescent="0.25">
      <c r="J8347" s="4">
        <v>18.920000000000002</v>
      </c>
      <c r="K8347" s="4">
        <v>16.55</v>
      </c>
      <c r="L8347" s="4">
        <v>-0.54400000000000004</v>
      </c>
    </row>
    <row r="8348" spans="10:12" x14ac:dyDescent="0.25">
      <c r="J8348" s="4">
        <v>18.920000000000002</v>
      </c>
      <c r="K8348" s="4">
        <v>16.55</v>
      </c>
      <c r="L8348" s="4">
        <v>-0.54400000000000004</v>
      </c>
    </row>
    <row r="8349" spans="10:12" x14ac:dyDescent="0.25">
      <c r="J8349" s="4">
        <v>18.920000000000002</v>
      </c>
      <c r="K8349" s="4">
        <v>16.559999999999999</v>
      </c>
      <c r="L8349" s="4">
        <v>-0.54400000000000004</v>
      </c>
    </row>
    <row r="8350" spans="10:12" x14ac:dyDescent="0.25">
      <c r="J8350" s="4">
        <v>18.920000000000002</v>
      </c>
      <c r="K8350" s="4">
        <v>16.559999999999999</v>
      </c>
      <c r="L8350" s="4">
        <v>-0.54400000000000004</v>
      </c>
    </row>
    <row r="8351" spans="10:12" x14ac:dyDescent="0.25">
      <c r="J8351" s="4">
        <v>18.920000000000002</v>
      </c>
      <c r="K8351" s="4">
        <v>16.559999999999999</v>
      </c>
      <c r="L8351" s="4">
        <v>-0.54400000000000004</v>
      </c>
    </row>
    <row r="8352" spans="10:12" x14ac:dyDescent="0.25">
      <c r="J8352" s="4">
        <v>18.920000000000002</v>
      </c>
      <c r="K8352" s="4">
        <v>16.57</v>
      </c>
      <c r="L8352" s="4">
        <v>-0.54400000000000004</v>
      </c>
    </row>
    <row r="8353" spans="10:12" x14ac:dyDescent="0.25">
      <c r="J8353" s="4">
        <v>18.93</v>
      </c>
      <c r="K8353" s="4">
        <v>16.57</v>
      </c>
      <c r="L8353" s="4">
        <v>-0.54400000000000004</v>
      </c>
    </row>
    <row r="8354" spans="10:12" x14ac:dyDescent="0.25">
      <c r="J8354" s="4">
        <v>18.93</v>
      </c>
      <c r="K8354" s="4">
        <v>16.57</v>
      </c>
      <c r="L8354" s="4">
        <v>-0.54400000000000004</v>
      </c>
    </row>
    <row r="8355" spans="10:12" x14ac:dyDescent="0.25">
      <c r="J8355" s="4">
        <v>18.93</v>
      </c>
      <c r="K8355" s="4">
        <v>16.579999999999998</v>
      </c>
      <c r="L8355" s="4">
        <v>-0.54400000000000004</v>
      </c>
    </row>
    <row r="8356" spans="10:12" x14ac:dyDescent="0.25">
      <c r="J8356" s="4">
        <v>18.93</v>
      </c>
      <c r="K8356" s="4">
        <v>16.579999999999998</v>
      </c>
      <c r="L8356" s="4">
        <v>-0.54400000000000004</v>
      </c>
    </row>
    <row r="8357" spans="10:12" x14ac:dyDescent="0.25">
      <c r="J8357" s="4">
        <v>18.93</v>
      </c>
      <c r="K8357" s="4">
        <v>16.579999999999998</v>
      </c>
      <c r="L8357" s="4">
        <v>-0.54400000000000004</v>
      </c>
    </row>
    <row r="8358" spans="10:12" x14ac:dyDescent="0.25">
      <c r="J8358" s="4">
        <v>18.93</v>
      </c>
      <c r="K8358" s="4">
        <v>16.59</v>
      </c>
      <c r="L8358" s="4">
        <v>-0.54400000000000004</v>
      </c>
    </row>
    <row r="8359" spans="10:12" x14ac:dyDescent="0.25">
      <c r="J8359" s="4">
        <v>18.93</v>
      </c>
      <c r="K8359" s="4">
        <v>16.59</v>
      </c>
      <c r="L8359" s="4">
        <v>-0.54400000000000004</v>
      </c>
    </row>
    <row r="8360" spans="10:12" x14ac:dyDescent="0.25">
      <c r="J8360" s="4">
        <v>18.940000000000001</v>
      </c>
      <c r="K8360" s="4">
        <v>16.59</v>
      </c>
      <c r="L8360" s="4">
        <v>-0.54400000000000004</v>
      </c>
    </row>
    <row r="8361" spans="10:12" x14ac:dyDescent="0.25">
      <c r="J8361" s="4">
        <v>18.940000000000001</v>
      </c>
      <c r="K8361" s="4">
        <v>16.600000000000001</v>
      </c>
      <c r="L8361" s="4">
        <v>-0.54400000000000004</v>
      </c>
    </row>
    <row r="8362" spans="10:12" x14ac:dyDescent="0.25">
      <c r="J8362" s="4">
        <v>18.940000000000001</v>
      </c>
      <c r="K8362" s="4">
        <v>16.600000000000001</v>
      </c>
      <c r="L8362" s="4">
        <v>-0.54400000000000004</v>
      </c>
    </row>
    <row r="8363" spans="10:12" x14ac:dyDescent="0.25">
      <c r="J8363" s="4">
        <v>18.940000000000001</v>
      </c>
      <c r="K8363" s="4">
        <v>16.600000000000001</v>
      </c>
      <c r="L8363" s="4">
        <v>-0.54400000000000004</v>
      </c>
    </row>
    <row r="8364" spans="10:12" x14ac:dyDescent="0.25">
      <c r="J8364" s="4">
        <v>18.940000000000001</v>
      </c>
      <c r="K8364" s="4">
        <v>16.61</v>
      </c>
      <c r="L8364" s="4">
        <v>-0.54400000000000004</v>
      </c>
    </row>
    <row r="8365" spans="10:12" x14ac:dyDescent="0.25">
      <c r="J8365" s="4">
        <v>18.940000000000001</v>
      </c>
      <c r="K8365" s="4">
        <v>16.61</v>
      </c>
      <c r="L8365" s="4">
        <v>-0.54400000000000004</v>
      </c>
    </row>
    <row r="8366" spans="10:12" x14ac:dyDescent="0.25">
      <c r="J8366" s="4">
        <v>18.95</v>
      </c>
      <c r="K8366" s="4">
        <v>16.61</v>
      </c>
      <c r="L8366" s="4">
        <v>-0.54400000000000004</v>
      </c>
    </row>
    <row r="8367" spans="10:12" x14ac:dyDescent="0.25">
      <c r="J8367" s="4">
        <v>18.95</v>
      </c>
      <c r="K8367" s="4">
        <v>16.62</v>
      </c>
      <c r="L8367" s="4">
        <v>-0.54400000000000004</v>
      </c>
    </row>
    <row r="8368" spans="10:12" x14ac:dyDescent="0.25">
      <c r="J8368" s="4">
        <v>18.95</v>
      </c>
      <c r="K8368" s="4">
        <v>16.62</v>
      </c>
      <c r="L8368" s="4">
        <v>-0.54400000000000004</v>
      </c>
    </row>
    <row r="8369" spans="10:12" x14ac:dyDescent="0.25">
      <c r="J8369" s="4">
        <v>18.95</v>
      </c>
      <c r="K8369" s="4">
        <v>16.62</v>
      </c>
      <c r="L8369" s="4">
        <v>-0.54400000000000004</v>
      </c>
    </row>
    <row r="8370" spans="10:12" x14ac:dyDescent="0.25">
      <c r="J8370" s="4">
        <v>18.95</v>
      </c>
      <c r="K8370" s="4">
        <v>16.63</v>
      </c>
      <c r="L8370" s="4">
        <v>-0.54400000000000004</v>
      </c>
    </row>
    <row r="8371" spans="10:12" x14ac:dyDescent="0.25">
      <c r="J8371" s="4">
        <v>18.96</v>
      </c>
      <c r="K8371" s="4">
        <v>16.63</v>
      </c>
      <c r="L8371" s="4">
        <v>-0.54400000000000004</v>
      </c>
    </row>
    <row r="8372" spans="10:12" x14ac:dyDescent="0.25">
      <c r="J8372" s="4">
        <v>18.96</v>
      </c>
      <c r="K8372" s="4">
        <v>16.63</v>
      </c>
      <c r="L8372" s="4">
        <v>-0.54400000000000004</v>
      </c>
    </row>
    <row r="8373" spans="10:12" x14ac:dyDescent="0.25">
      <c r="J8373" s="4">
        <v>18.96</v>
      </c>
      <c r="K8373" s="4">
        <v>16.64</v>
      </c>
      <c r="L8373" s="4">
        <v>-0.54400000000000004</v>
      </c>
    </row>
    <row r="8374" spans="10:12" x14ac:dyDescent="0.25">
      <c r="J8374" s="4">
        <v>18.96</v>
      </c>
      <c r="K8374" s="4">
        <v>16.64</v>
      </c>
      <c r="L8374" s="4">
        <v>-0.54400000000000004</v>
      </c>
    </row>
    <row r="8375" spans="10:12" x14ac:dyDescent="0.25">
      <c r="J8375" s="4">
        <v>18.96</v>
      </c>
      <c r="K8375" s="4">
        <v>16.64</v>
      </c>
      <c r="L8375" s="4">
        <v>-0.54400000000000004</v>
      </c>
    </row>
    <row r="8376" spans="10:12" x14ac:dyDescent="0.25">
      <c r="J8376" s="4">
        <v>18.96</v>
      </c>
      <c r="K8376" s="4">
        <v>16.649999999999999</v>
      </c>
      <c r="L8376" s="4">
        <v>-0.54400000000000004</v>
      </c>
    </row>
    <row r="8377" spans="10:12" x14ac:dyDescent="0.25">
      <c r="J8377" s="4">
        <v>18.97</v>
      </c>
      <c r="K8377" s="4">
        <v>16.649999999999999</v>
      </c>
      <c r="L8377" s="4">
        <v>-0.54400000000000004</v>
      </c>
    </row>
    <row r="8378" spans="10:12" x14ac:dyDescent="0.25">
      <c r="J8378" s="4">
        <v>18.97</v>
      </c>
      <c r="K8378" s="4">
        <v>16.649999999999999</v>
      </c>
      <c r="L8378" s="4">
        <v>-0.54400000000000004</v>
      </c>
    </row>
    <row r="8379" spans="10:12" x14ac:dyDescent="0.25">
      <c r="J8379" s="4">
        <v>18.97</v>
      </c>
      <c r="K8379" s="4">
        <v>16.66</v>
      </c>
      <c r="L8379" s="4">
        <v>-0.54400000000000004</v>
      </c>
    </row>
    <row r="8380" spans="10:12" x14ac:dyDescent="0.25">
      <c r="J8380" s="4">
        <v>18.97</v>
      </c>
      <c r="K8380" s="4">
        <v>16.66</v>
      </c>
      <c r="L8380" s="4">
        <v>-0.54400000000000004</v>
      </c>
    </row>
    <row r="8381" spans="10:12" x14ac:dyDescent="0.25">
      <c r="J8381" s="4">
        <v>18.97</v>
      </c>
      <c r="K8381" s="4">
        <v>16.66</v>
      </c>
      <c r="L8381" s="4">
        <v>-0.54400000000000004</v>
      </c>
    </row>
    <row r="8382" spans="10:12" x14ac:dyDescent="0.25">
      <c r="J8382" s="4">
        <v>18.97</v>
      </c>
      <c r="K8382" s="4">
        <v>16.670000000000002</v>
      </c>
      <c r="L8382" s="4">
        <v>-0.54400000000000004</v>
      </c>
    </row>
    <row r="8383" spans="10:12" x14ac:dyDescent="0.25">
      <c r="J8383" s="4">
        <v>18.98</v>
      </c>
      <c r="K8383" s="4">
        <v>16.670000000000002</v>
      </c>
      <c r="L8383" s="4">
        <v>-0.54400000000000004</v>
      </c>
    </row>
    <row r="8384" spans="10:12" x14ac:dyDescent="0.25">
      <c r="J8384" s="4">
        <v>18.98</v>
      </c>
      <c r="K8384" s="4">
        <v>16.670000000000002</v>
      </c>
      <c r="L8384" s="4">
        <v>-0.54400000000000004</v>
      </c>
    </row>
    <row r="8385" spans="10:12" x14ac:dyDescent="0.25">
      <c r="J8385" s="4">
        <v>18.98</v>
      </c>
      <c r="K8385" s="4">
        <v>16.68</v>
      </c>
      <c r="L8385" s="4">
        <v>-0.54400000000000004</v>
      </c>
    </row>
    <row r="8386" spans="10:12" x14ac:dyDescent="0.25">
      <c r="J8386" s="4">
        <v>18.98</v>
      </c>
      <c r="K8386" s="4">
        <v>16.68</v>
      </c>
      <c r="L8386" s="4">
        <v>-0.54400000000000004</v>
      </c>
    </row>
    <row r="8387" spans="10:12" x14ac:dyDescent="0.25">
      <c r="J8387" s="4">
        <v>18.98</v>
      </c>
      <c r="K8387" s="4">
        <v>16.68</v>
      </c>
      <c r="L8387" s="4">
        <v>-0.54400000000000004</v>
      </c>
    </row>
    <row r="8388" spans="10:12" x14ac:dyDescent="0.25">
      <c r="J8388" s="4">
        <v>18.98</v>
      </c>
      <c r="K8388" s="4">
        <v>16.690000000000001</v>
      </c>
      <c r="L8388" s="4">
        <v>-0.54400000000000004</v>
      </c>
    </row>
    <row r="8389" spans="10:12" x14ac:dyDescent="0.25">
      <c r="J8389" s="4">
        <v>18.98</v>
      </c>
      <c r="K8389" s="4">
        <v>16.690000000000001</v>
      </c>
      <c r="L8389" s="4">
        <v>-0.54400000000000004</v>
      </c>
    </row>
    <row r="8390" spans="10:12" x14ac:dyDescent="0.25">
      <c r="J8390" s="4">
        <v>18.989999999999998</v>
      </c>
      <c r="K8390" s="4">
        <v>16.690000000000001</v>
      </c>
      <c r="L8390" s="4">
        <v>-0.54400000000000004</v>
      </c>
    </row>
    <row r="8391" spans="10:12" x14ac:dyDescent="0.25">
      <c r="J8391" s="4">
        <v>18.989999999999998</v>
      </c>
      <c r="K8391" s="4">
        <v>16.7</v>
      </c>
      <c r="L8391" s="4">
        <v>-0.54400000000000004</v>
      </c>
    </row>
    <row r="8392" spans="10:12" x14ac:dyDescent="0.25">
      <c r="J8392" s="4">
        <v>18.989999999999998</v>
      </c>
      <c r="K8392" s="4">
        <v>16.7</v>
      </c>
      <c r="L8392" s="4">
        <v>-0.54400000000000004</v>
      </c>
    </row>
    <row r="8393" spans="10:12" x14ac:dyDescent="0.25">
      <c r="J8393" s="4">
        <v>18.989999999999998</v>
      </c>
      <c r="K8393" s="4">
        <v>16.7</v>
      </c>
      <c r="L8393" s="4">
        <v>-0.54400000000000004</v>
      </c>
    </row>
    <row r="8394" spans="10:12" x14ac:dyDescent="0.25">
      <c r="J8394" s="4">
        <v>18.989999999999998</v>
      </c>
      <c r="K8394" s="4">
        <v>16.71</v>
      </c>
      <c r="L8394" s="4">
        <v>-0.54400000000000004</v>
      </c>
    </row>
    <row r="8395" spans="10:12" x14ac:dyDescent="0.25">
      <c r="J8395" s="4">
        <v>18.989999999999998</v>
      </c>
      <c r="K8395" s="4">
        <v>16.71</v>
      </c>
      <c r="L8395" s="4">
        <v>-0.54400000000000004</v>
      </c>
    </row>
    <row r="8396" spans="10:12" x14ac:dyDescent="0.25">
      <c r="J8396" s="4">
        <v>19</v>
      </c>
      <c r="K8396" s="4">
        <v>16.71</v>
      </c>
      <c r="L8396" s="4">
        <v>-0.54400000000000004</v>
      </c>
    </row>
    <row r="8397" spans="10:12" x14ac:dyDescent="0.25">
      <c r="J8397" s="4">
        <v>19</v>
      </c>
      <c r="K8397" s="4">
        <v>16.72</v>
      </c>
      <c r="L8397" s="4">
        <v>-0.54400000000000004</v>
      </c>
    </row>
    <row r="8398" spans="10:12" x14ac:dyDescent="0.25">
      <c r="J8398" s="4">
        <v>19</v>
      </c>
      <c r="K8398" s="4">
        <v>16.72</v>
      </c>
      <c r="L8398" s="4">
        <v>-0.54400000000000004</v>
      </c>
    </row>
    <row r="8399" spans="10:12" x14ac:dyDescent="0.25">
      <c r="J8399" s="4">
        <v>19</v>
      </c>
      <c r="K8399" s="4">
        <v>16.72</v>
      </c>
      <c r="L8399" s="4">
        <v>-0.54400000000000004</v>
      </c>
    </row>
    <row r="8400" spans="10:12" x14ac:dyDescent="0.25">
      <c r="J8400" s="4">
        <v>19</v>
      </c>
      <c r="K8400" s="4">
        <v>16.73</v>
      </c>
      <c r="L8400" s="4">
        <v>-0.54400000000000004</v>
      </c>
    </row>
    <row r="8401" spans="10:12" x14ac:dyDescent="0.25">
      <c r="J8401" s="4">
        <v>19.010000000000002</v>
      </c>
      <c r="K8401" s="4">
        <v>16.73</v>
      </c>
      <c r="L8401" s="4">
        <v>-0.54400000000000004</v>
      </c>
    </row>
    <row r="8402" spans="10:12" x14ac:dyDescent="0.25">
      <c r="J8402" s="4">
        <v>19.010000000000002</v>
      </c>
      <c r="K8402" s="4">
        <v>16.73</v>
      </c>
      <c r="L8402" s="4">
        <v>-0.54400000000000004</v>
      </c>
    </row>
    <row r="8403" spans="10:12" x14ac:dyDescent="0.25">
      <c r="J8403" s="4">
        <v>19.010000000000002</v>
      </c>
      <c r="K8403" s="4">
        <v>16.739999999999998</v>
      </c>
      <c r="L8403" s="4">
        <v>-0.54400000000000004</v>
      </c>
    </row>
    <row r="8404" spans="10:12" x14ac:dyDescent="0.25">
      <c r="J8404" s="4">
        <v>19.010000000000002</v>
      </c>
      <c r="K8404" s="4">
        <v>16.739999999999998</v>
      </c>
      <c r="L8404" s="4">
        <v>-0.54400000000000004</v>
      </c>
    </row>
    <row r="8405" spans="10:12" x14ac:dyDescent="0.25">
      <c r="J8405" s="4">
        <v>19.010000000000002</v>
      </c>
      <c r="K8405" s="4">
        <v>16.739999999999998</v>
      </c>
      <c r="L8405" s="4">
        <v>-0.54400000000000004</v>
      </c>
    </row>
    <row r="8406" spans="10:12" x14ac:dyDescent="0.25">
      <c r="J8406" s="4">
        <v>19.010000000000002</v>
      </c>
      <c r="K8406" s="4">
        <v>16.75</v>
      </c>
      <c r="L8406" s="4">
        <v>-0.54400000000000004</v>
      </c>
    </row>
    <row r="8407" spans="10:12" x14ac:dyDescent="0.25">
      <c r="J8407" s="4">
        <v>19.02</v>
      </c>
      <c r="K8407" s="4">
        <v>16.75</v>
      </c>
      <c r="L8407" s="4">
        <v>-0.54400000000000004</v>
      </c>
    </row>
    <row r="8408" spans="10:12" x14ac:dyDescent="0.25">
      <c r="J8408" s="4">
        <v>19.02</v>
      </c>
      <c r="K8408" s="4">
        <v>16.75</v>
      </c>
      <c r="L8408" s="4">
        <v>-0.54400000000000004</v>
      </c>
    </row>
    <row r="8409" spans="10:12" x14ac:dyDescent="0.25">
      <c r="J8409" s="4">
        <v>19.02</v>
      </c>
      <c r="K8409" s="4">
        <v>16.760000000000002</v>
      </c>
      <c r="L8409" s="4">
        <v>-0.54400000000000004</v>
      </c>
    </row>
    <row r="8410" spans="10:12" x14ac:dyDescent="0.25">
      <c r="J8410" s="4">
        <v>19.02</v>
      </c>
      <c r="K8410" s="4">
        <v>16.760000000000002</v>
      </c>
      <c r="L8410" s="4">
        <v>-0.54400000000000004</v>
      </c>
    </row>
    <row r="8411" spans="10:12" x14ac:dyDescent="0.25">
      <c r="J8411" s="4">
        <v>19.02</v>
      </c>
      <c r="K8411" s="4">
        <v>16.760000000000002</v>
      </c>
      <c r="L8411" s="4">
        <v>-0.54400000000000004</v>
      </c>
    </row>
    <row r="8412" spans="10:12" x14ac:dyDescent="0.25">
      <c r="J8412" s="4">
        <v>19.02</v>
      </c>
      <c r="K8412" s="4">
        <v>16.77</v>
      </c>
      <c r="L8412" s="4">
        <v>-0.54400000000000004</v>
      </c>
    </row>
    <row r="8413" spans="10:12" x14ac:dyDescent="0.25">
      <c r="J8413" s="4">
        <v>19.03</v>
      </c>
      <c r="K8413" s="4">
        <v>16.77</v>
      </c>
      <c r="L8413" s="4">
        <v>-0.54500000000000004</v>
      </c>
    </row>
    <row r="8414" spans="10:12" x14ac:dyDescent="0.25">
      <c r="J8414" s="4">
        <v>19.03</v>
      </c>
      <c r="K8414" s="4">
        <v>16.77</v>
      </c>
      <c r="L8414" s="4">
        <v>-0.54500000000000004</v>
      </c>
    </row>
    <row r="8415" spans="10:12" x14ac:dyDescent="0.25">
      <c r="J8415" s="4">
        <v>19.03</v>
      </c>
      <c r="K8415" s="4">
        <v>16.78</v>
      </c>
      <c r="L8415" s="4">
        <v>-0.54500000000000004</v>
      </c>
    </row>
    <row r="8416" spans="10:12" x14ac:dyDescent="0.25">
      <c r="J8416" s="4">
        <v>19.03</v>
      </c>
      <c r="K8416" s="4">
        <v>16.78</v>
      </c>
      <c r="L8416" s="4">
        <v>-0.54500000000000004</v>
      </c>
    </row>
    <row r="8417" spans="10:12" x14ac:dyDescent="0.25">
      <c r="J8417" s="4">
        <v>19.03</v>
      </c>
      <c r="K8417" s="4">
        <v>16.78</v>
      </c>
      <c r="L8417" s="4">
        <v>-0.54500000000000004</v>
      </c>
    </row>
    <row r="8418" spans="10:12" x14ac:dyDescent="0.25">
      <c r="J8418" s="4">
        <v>19.03</v>
      </c>
      <c r="K8418" s="4">
        <v>16.79</v>
      </c>
      <c r="L8418" s="4">
        <v>-0.54500000000000004</v>
      </c>
    </row>
    <row r="8419" spans="10:12" x14ac:dyDescent="0.25">
      <c r="J8419" s="4">
        <v>19.03</v>
      </c>
      <c r="K8419" s="4">
        <v>16.79</v>
      </c>
      <c r="L8419" s="4">
        <v>-0.54500000000000004</v>
      </c>
    </row>
    <row r="8420" spans="10:12" x14ac:dyDescent="0.25">
      <c r="J8420" s="4">
        <v>19.04</v>
      </c>
      <c r="K8420" s="4">
        <v>16.79</v>
      </c>
      <c r="L8420" s="4">
        <v>-0.54500000000000004</v>
      </c>
    </row>
    <row r="8421" spans="10:12" x14ac:dyDescent="0.25">
      <c r="J8421" s="4">
        <v>19.04</v>
      </c>
      <c r="K8421" s="4">
        <v>16.8</v>
      </c>
      <c r="L8421" s="4">
        <v>-0.54500000000000004</v>
      </c>
    </row>
    <row r="8422" spans="10:12" x14ac:dyDescent="0.25">
      <c r="J8422" s="4">
        <v>19.04</v>
      </c>
      <c r="K8422" s="4">
        <v>16.8</v>
      </c>
      <c r="L8422" s="4">
        <v>-0.54500000000000004</v>
      </c>
    </row>
    <row r="8423" spans="10:12" x14ac:dyDescent="0.25">
      <c r="J8423" s="4">
        <v>19.04</v>
      </c>
      <c r="K8423" s="4">
        <v>16.8</v>
      </c>
      <c r="L8423" s="4">
        <v>-0.54500000000000004</v>
      </c>
    </row>
    <row r="8424" spans="10:12" x14ac:dyDescent="0.25">
      <c r="J8424" s="4">
        <v>19.04</v>
      </c>
      <c r="K8424" s="4">
        <v>16.809999999999999</v>
      </c>
      <c r="L8424" s="4">
        <v>-0.54500000000000004</v>
      </c>
    </row>
    <row r="8425" spans="10:12" x14ac:dyDescent="0.25">
      <c r="J8425" s="4">
        <v>19.04</v>
      </c>
      <c r="K8425" s="4">
        <v>16.809999999999999</v>
      </c>
      <c r="L8425" s="4">
        <v>-0.54500000000000004</v>
      </c>
    </row>
    <row r="8426" spans="10:12" x14ac:dyDescent="0.25">
      <c r="J8426" s="4">
        <v>19.05</v>
      </c>
      <c r="K8426" s="4">
        <v>16.809999999999999</v>
      </c>
      <c r="L8426" s="4">
        <v>-0.54500000000000004</v>
      </c>
    </row>
    <row r="8427" spans="10:12" x14ac:dyDescent="0.25">
      <c r="J8427" s="4">
        <v>19.05</v>
      </c>
      <c r="K8427" s="4">
        <v>16.82</v>
      </c>
      <c r="L8427" s="4">
        <v>-0.54500000000000004</v>
      </c>
    </row>
    <row r="8428" spans="10:12" x14ac:dyDescent="0.25">
      <c r="J8428" s="4">
        <v>19.05</v>
      </c>
      <c r="K8428" s="4">
        <v>16.82</v>
      </c>
      <c r="L8428" s="4">
        <v>-0.54500000000000004</v>
      </c>
    </row>
    <row r="8429" spans="10:12" x14ac:dyDescent="0.25">
      <c r="J8429" s="4">
        <v>19.05</v>
      </c>
      <c r="K8429" s="4">
        <v>16.82</v>
      </c>
      <c r="L8429" s="4">
        <v>-0.54500000000000004</v>
      </c>
    </row>
    <row r="8430" spans="10:12" x14ac:dyDescent="0.25">
      <c r="J8430" s="4">
        <v>19.05</v>
      </c>
      <c r="K8430" s="4">
        <v>16.829999999999998</v>
      </c>
      <c r="L8430" s="4">
        <v>-0.54500000000000004</v>
      </c>
    </row>
    <row r="8431" spans="10:12" x14ac:dyDescent="0.25">
      <c r="J8431" s="4">
        <v>19.059999999999999</v>
      </c>
      <c r="K8431" s="4">
        <v>16.829999999999998</v>
      </c>
      <c r="L8431" s="4">
        <v>-0.54500000000000004</v>
      </c>
    </row>
    <row r="8432" spans="10:12" x14ac:dyDescent="0.25">
      <c r="J8432" s="4">
        <v>19.059999999999999</v>
      </c>
      <c r="K8432" s="4">
        <v>16.829999999999998</v>
      </c>
      <c r="L8432" s="4">
        <v>-0.54500000000000004</v>
      </c>
    </row>
    <row r="8433" spans="10:12" x14ac:dyDescent="0.25">
      <c r="J8433" s="4">
        <v>19.059999999999999</v>
      </c>
      <c r="K8433" s="4">
        <v>16.84</v>
      </c>
      <c r="L8433" s="4">
        <v>-0.54500000000000004</v>
      </c>
    </row>
    <row r="8434" spans="10:12" x14ac:dyDescent="0.25">
      <c r="J8434" s="4">
        <v>19.059999999999999</v>
      </c>
      <c r="K8434" s="4">
        <v>16.84</v>
      </c>
      <c r="L8434" s="4">
        <v>-0.54500000000000004</v>
      </c>
    </row>
    <row r="8435" spans="10:12" x14ac:dyDescent="0.25">
      <c r="J8435" s="4">
        <v>19.059999999999999</v>
      </c>
      <c r="K8435" s="4">
        <v>16.84</v>
      </c>
      <c r="L8435" s="4">
        <v>-0.54500000000000004</v>
      </c>
    </row>
    <row r="8436" spans="10:12" x14ac:dyDescent="0.25">
      <c r="J8436" s="4">
        <v>19.059999999999999</v>
      </c>
      <c r="K8436" s="4">
        <v>16.850000000000001</v>
      </c>
      <c r="L8436" s="4">
        <v>-0.54500000000000004</v>
      </c>
    </row>
    <row r="8437" spans="10:12" x14ac:dyDescent="0.25">
      <c r="J8437" s="4">
        <v>19.07</v>
      </c>
      <c r="K8437" s="4">
        <v>16.850000000000001</v>
      </c>
      <c r="L8437" s="4">
        <v>-0.54500000000000004</v>
      </c>
    </row>
    <row r="8438" spans="10:12" x14ac:dyDescent="0.25">
      <c r="J8438" s="4">
        <v>19.07</v>
      </c>
      <c r="K8438" s="4">
        <v>16.850000000000001</v>
      </c>
      <c r="L8438" s="4">
        <v>-0.54500000000000004</v>
      </c>
    </row>
    <row r="8439" spans="10:12" x14ac:dyDescent="0.25">
      <c r="J8439" s="4">
        <v>19.07</v>
      </c>
      <c r="K8439" s="4">
        <v>16.86</v>
      </c>
      <c r="L8439" s="4">
        <v>-0.54500000000000004</v>
      </c>
    </row>
    <row r="8440" spans="10:12" x14ac:dyDescent="0.25">
      <c r="J8440" s="4">
        <v>19.07</v>
      </c>
      <c r="K8440" s="4">
        <v>16.86</v>
      </c>
      <c r="L8440" s="4">
        <v>-0.54500000000000004</v>
      </c>
    </row>
    <row r="8441" spans="10:12" x14ac:dyDescent="0.25">
      <c r="J8441" s="4">
        <v>19.07</v>
      </c>
      <c r="K8441" s="4">
        <v>16.86</v>
      </c>
      <c r="L8441" s="4">
        <v>-0.54500000000000004</v>
      </c>
    </row>
    <row r="8442" spans="10:12" x14ac:dyDescent="0.25">
      <c r="J8442" s="4">
        <v>19.07</v>
      </c>
      <c r="K8442" s="4">
        <v>16.87</v>
      </c>
      <c r="L8442" s="4">
        <v>-0.54500000000000004</v>
      </c>
    </row>
    <row r="8443" spans="10:12" x14ac:dyDescent="0.25">
      <c r="J8443" s="4">
        <v>19.079999999999998</v>
      </c>
      <c r="K8443" s="4">
        <v>16.87</v>
      </c>
      <c r="L8443" s="4">
        <v>-0.54500000000000004</v>
      </c>
    </row>
    <row r="8444" spans="10:12" x14ac:dyDescent="0.25">
      <c r="J8444" s="4">
        <v>19.079999999999998</v>
      </c>
      <c r="K8444" s="4">
        <v>16.87</v>
      </c>
      <c r="L8444" s="4">
        <v>-0.54500000000000004</v>
      </c>
    </row>
    <row r="8445" spans="10:12" x14ac:dyDescent="0.25">
      <c r="J8445" s="4">
        <v>19.079999999999998</v>
      </c>
      <c r="K8445" s="4">
        <v>16.88</v>
      </c>
      <c r="L8445" s="4">
        <v>-0.54500000000000004</v>
      </c>
    </row>
    <row r="8446" spans="10:12" x14ac:dyDescent="0.25">
      <c r="J8446" s="4">
        <v>19.079999999999998</v>
      </c>
      <c r="K8446" s="4">
        <v>16.88</v>
      </c>
      <c r="L8446" s="4">
        <v>-0.54500000000000004</v>
      </c>
    </row>
    <row r="8447" spans="10:12" x14ac:dyDescent="0.25">
      <c r="J8447" s="4">
        <v>19.079999999999998</v>
      </c>
      <c r="K8447" s="4">
        <v>16.88</v>
      </c>
      <c r="L8447" s="4">
        <v>-0.54500000000000004</v>
      </c>
    </row>
    <row r="8448" spans="10:12" x14ac:dyDescent="0.25">
      <c r="J8448" s="4">
        <v>19.079999999999998</v>
      </c>
      <c r="K8448" s="4">
        <v>16.89</v>
      </c>
      <c r="L8448" s="4">
        <v>-0.54500000000000004</v>
      </c>
    </row>
    <row r="8449" spans="10:12" x14ac:dyDescent="0.25">
      <c r="J8449" s="4">
        <v>19.079999999999998</v>
      </c>
      <c r="K8449" s="4">
        <v>16.89</v>
      </c>
      <c r="L8449" s="4">
        <v>-0.54500000000000004</v>
      </c>
    </row>
    <row r="8450" spans="10:12" x14ac:dyDescent="0.25">
      <c r="J8450" s="4">
        <v>19.09</v>
      </c>
      <c r="K8450" s="4">
        <v>16.89</v>
      </c>
      <c r="L8450" s="4">
        <v>-0.54500000000000004</v>
      </c>
    </row>
    <row r="8451" spans="10:12" x14ac:dyDescent="0.25">
      <c r="J8451" s="4">
        <v>19.09</v>
      </c>
      <c r="K8451" s="4">
        <v>16.899999999999999</v>
      </c>
      <c r="L8451" s="4">
        <v>-0.54500000000000004</v>
      </c>
    </row>
    <row r="8452" spans="10:12" x14ac:dyDescent="0.25">
      <c r="J8452" s="4">
        <v>19.09</v>
      </c>
      <c r="K8452" s="4">
        <v>16.899999999999999</v>
      </c>
      <c r="L8452" s="4">
        <v>-0.54500000000000004</v>
      </c>
    </row>
    <row r="8453" spans="10:12" x14ac:dyDescent="0.25">
      <c r="J8453" s="4">
        <v>19.09</v>
      </c>
      <c r="K8453" s="4">
        <v>16.899999999999999</v>
      </c>
      <c r="L8453" s="4">
        <v>-0.54500000000000004</v>
      </c>
    </row>
    <row r="8454" spans="10:12" x14ac:dyDescent="0.25">
      <c r="J8454" s="4">
        <v>19.09</v>
      </c>
      <c r="K8454" s="4">
        <v>16.91</v>
      </c>
      <c r="L8454" s="4">
        <v>-0.54500000000000004</v>
      </c>
    </row>
    <row r="8455" spans="10:12" x14ac:dyDescent="0.25">
      <c r="J8455" s="4">
        <v>19.09</v>
      </c>
      <c r="K8455" s="4">
        <v>16.91</v>
      </c>
      <c r="L8455" s="4">
        <v>-0.54500000000000004</v>
      </c>
    </row>
    <row r="8456" spans="10:12" x14ac:dyDescent="0.25">
      <c r="J8456" s="4">
        <v>19.100000000000001</v>
      </c>
      <c r="K8456" s="4">
        <v>16.91</v>
      </c>
      <c r="L8456" s="4">
        <v>-0.54500000000000004</v>
      </c>
    </row>
    <row r="8457" spans="10:12" x14ac:dyDescent="0.25">
      <c r="J8457" s="4">
        <v>19.100000000000001</v>
      </c>
      <c r="K8457" s="4">
        <v>16.920000000000002</v>
      </c>
      <c r="L8457" s="4">
        <v>-0.54500000000000004</v>
      </c>
    </row>
    <row r="8458" spans="10:12" x14ac:dyDescent="0.25">
      <c r="J8458" s="4">
        <v>19.100000000000001</v>
      </c>
      <c r="K8458" s="4">
        <v>16.920000000000002</v>
      </c>
      <c r="L8458" s="4">
        <v>-0.54500000000000004</v>
      </c>
    </row>
    <row r="8459" spans="10:12" x14ac:dyDescent="0.25">
      <c r="J8459" s="4">
        <v>19.100000000000001</v>
      </c>
      <c r="K8459" s="4">
        <v>16.920000000000002</v>
      </c>
      <c r="L8459" s="4">
        <v>-0.54500000000000004</v>
      </c>
    </row>
    <row r="8460" spans="10:12" x14ac:dyDescent="0.25">
      <c r="J8460" s="4">
        <v>19.100000000000001</v>
      </c>
      <c r="K8460" s="4">
        <v>16.93</v>
      </c>
      <c r="L8460" s="4">
        <v>-0.54500000000000004</v>
      </c>
    </row>
    <row r="8461" spans="10:12" x14ac:dyDescent="0.25">
      <c r="J8461" s="4">
        <v>19.11</v>
      </c>
      <c r="K8461" s="4">
        <v>16.93</v>
      </c>
      <c r="L8461" s="4">
        <v>-0.54500000000000004</v>
      </c>
    </row>
    <row r="8462" spans="10:12" x14ac:dyDescent="0.25">
      <c r="J8462" s="4">
        <v>19.11</v>
      </c>
      <c r="K8462" s="4">
        <v>16.93</v>
      </c>
      <c r="L8462" s="4">
        <v>-0.54500000000000004</v>
      </c>
    </row>
    <row r="8463" spans="10:12" x14ac:dyDescent="0.25">
      <c r="J8463" s="4">
        <v>19.11</v>
      </c>
      <c r="K8463" s="4">
        <v>16.940000000000001</v>
      </c>
      <c r="L8463" s="4">
        <v>-0.54500000000000004</v>
      </c>
    </row>
    <row r="8464" spans="10:12" x14ac:dyDescent="0.25">
      <c r="J8464" s="4">
        <v>19.11</v>
      </c>
      <c r="K8464" s="4">
        <v>16.940000000000001</v>
      </c>
      <c r="L8464" s="4">
        <v>-0.54500000000000004</v>
      </c>
    </row>
    <row r="8465" spans="10:12" x14ac:dyDescent="0.25">
      <c r="J8465" s="4">
        <v>19.11</v>
      </c>
      <c r="K8465" s="4">
        <v>16.940000000000001</v>
      </c>
      <c r="L8465" s="4">
        <v>-0.54500000000000004</v>
      </c>
    </row>
    <row r="8466" spans="10:12" x14ac:dyDescent="0.25">
      <c r="J8466" s="4">
        <v>19.11</v>
      </c>
      <c r="K8466" s="4">
        <v>16.95</v>
      </c>
      <c r="L8466" s="4">
        <v>-0.54500000000000004</v>
      </c>
    </row>
    <row r="8467" spans="10:12" x14ac:dyDescent="0.25">
      <c r="J8467" s="4">
        <v>19.12</v>
      </c>
      <c r="K8467" s="4">
        <v>16.95</v>
      </c>
      <c r="L8467" s="4">
        <v>-0.54500000000000004</v>
      </c>
    </row>
    <row r="8468" spans="10:12" x14ac:dyDescent="0.25">
      <c r="J8468" s="4">
        <v>19.12</v>
      </c>
      <c r="K8468" s="4">
        <v>16.95</v>
      </c>
      <c r="L8468" s="4">
        <v>-0.54500000000000004</v>
      </c>
    </row>
    <row r="8469" spans="10:12" x14ac:dyDescent="0.25">
      <c r="J8469" s="4">
        <v>19.12</v>
      </c>
      <c r="K8469" s="4">
        <v>16.96</v>
      </c>
      <c r="L8469" s="4">
        <v>-0.54500000000000004</v>
      </c>
    </row>
    <row r="8470" spans="10:12" x14ac:dyDescent="0.25">
      <c r="J8470" s="4">
        <v>19.12</v>
      </c>
      <c r="K8470" s="4">
        <v>16.96</v>
      </c>
      <c r="L8470" s="4">
        <v>-0.54500000000000004</v>
      </c>
    </row>
    <row r="8471" spans="10:12" x14ac:dyDescent="0.25">
      <c r="J8471" s="4">
        <v>19.12</v>
      </c>
      <c r="K8471" s="4">
        <v>16.96</v>
      </c>
      <c r="L8471" s="4">
        <v>-0.54500000000000004</v>
      </c>
    </row>
    <row r="8472" spans="10:12" x14ac:dyDescent="0.25">
      <c r="J8472" s="4">
        <v>19.12</v>
      </c>
      <c r="K8472" s="4">
        <v>16.97</v>
      </c>
      <c r="L8472" s="4">
        <v>-0.54500000000000004</v>
      </c>
    </row>
    <row r="8473" spans="10:12" x14ac:dyDescent="0.25">
      <c r="J8473" s="4">
        <v>19.13</v>
      </c>
      <c r="K8473" s="4">
        <v>16.97</v>
      </c>
      <c r="L8473" s="4">
        <v>-0.54500000000000004</v>
      </c>
    </row>
    <row r="8474" spans="10:12" x14ac:dyDescent="0.25">
      <c r="J8474" s="4">
        <v>19.13</v>
      </c>
      <c r="K8474" s="4">
        <v>16.97</v>
      </c>
      <c r="L8474" s="4">
        <v>-0.54500000000000004</v>
      </c>
    </row>
    <row r="8475" spans="10:12" x14ac:dyDescent="0.25">
      <c r="J8475" s="4">
        <v>19.13</v>
      </c>
      <c r="K8475" s="4">
        <v>16.98</v>
      </c>
      <c r="L8475" s="4">
        <v>-0.54500000000000004</v>
      </c>
    </row>
    <row r="8476" spans="10:12" x14ac:dyDescent="0.25">
      <c r="J8476" s="4">
        <v>19.13</v>
      </c>
      <c r="K8476" s="4">
        <v>16.98</v>
      </c>
      <c r="L8476" s="4">
        <v>-0.54500000000000004</v>
      </c>
    </row>
    <row r="8477" spans="10:12" x14ac:dyDescent="0.25">
      <c r="J8477" s="4">
        <v>19.13</v>
      </c>
      <c r="K8477" s="4">
        <v>16.98</v>
      </c>
      <c r="L8477" s="4">
        <v>-0.54500000000000004</v>
      </c>
    </row>
    <row r="8478" spans="10:12" x14ac:dyDescent="0.25">
      <c r="J8478" s="4">
        <v>19.13</v>
      </c>
      <c r="K8478" s="4">
        <v>16.989999999999998</v>
      </c>
      <c r="L8478" s="4">
        <v>-0.54500000000000004</v>
      </c>
    </row>
    <row r="8479" spans="10:12" x14ac:dyDescent="0.25">
      <c r="J8479" s="4">
        <v>19.13</v>
      </c>
      <c r="K8479" s="4">
        <v>16.989999999999998</v>
      </c>
      <c r="L8479" s="4">
        <v>-0.54500000000000004</v>
      </c>
    </row>
    <row r="8480" spans="10:12" x14ac:dyDescent="0.25">
      <c r="J8480" s="4">
        <v>19.14</v>
      </c>
      <c r="K8480" s="4">
        <v>16.989999999999998</v>
      </c>
      <c r="L8480" s="4">
        <v>-0.54600000000000004</v>
      </c>
    </row>
    <row r="8481" spans="10:12" x14ac:dyDescent="0.25">
      <c r="J8481" s="4">
        <v>19.14</v>
      </c>
      <c r="K8481" s="4">
        <v>17</v>
      </c>
      <c r="L8481" s="4">
        <v>-0.54600000000000004</v>
      </c>
    </row>
    <row r="8482" spans="10:12" x14ac:dyDescent="0.25">
      <c r="J8482" s="4">
        <v>19.14</v>
      </c>
      <c r="K8482" s="4">
        <v>17</v>
      </c>
      <c r="L8482" s="4">
        <v>-0.54600000000000004</v>
      </c>
    </row>
    <row r="8483" spans="10:12" x14ac:dyDescent="0.25">
      <c r="J8483" s="4">
        <v>19.14</v>
      </c>
      <c r="K8483" s="4">
        <v>17.010000000000002</v>
      </c>
      <c r="L8483" s="4">
        <v>-0.54600000000000004</v>
      </c>
    </row>
    <row r="8484" spans="10:12" x14ac:dyDescent="0.25">
      <c r="J8484" s="4">
        <v>19.14</v>
      </c>
      <c r="K8484" s="4">
        <v>17.010000000000002</v>
      </c>
      <c r="L8484" s="4">
        <v>-0.54600000000000004</v>
      </c>
    </row>
    <row r="8485" spans="10:12" x14ac:dyDescent="0.25">
      <c r="J8485" s="4">
        <v>19.14</v>
      </c>
      <c r="K8485" s="4">
        <v>17.010000000000002</v>
      </c>
      <c r="L8485" s="4">
        <v>-0.54600000000000004</v>
      </c>
    </row>
    <row r="8486" spans="10:12" x14ac:dyDescent="0.25">
      <c r="J8486" s="4">
        <v>19.149999999999999</v>
      </c>
      <c r="K8486" s="4">
        <v>17.02</v>
      </c>
      <c r="L8486" s="4">
        <v>-0.54600000000000004</v>
      </c>
    </row>
    <row r="8487" spans="10:12" x14ac:dyDescent="0.25">
      <c r="J8487" s="4">
        <v>19.149999999999999</v>
      </c>
      <c r="K8487" s="4">
        <v>17.02</v>
      </c>
      <c r="L8487" s="4">
        <v>-0.54600000000000004</v>
      </c>
    </row>
    <row r="8488" spans="10:12" x14ac:dyDescent="0.25">
      <c r="J8488" s="4">
        <v>19.149999999999999</v>
      </c>
      <c r="K8488" s="4">
        <v>17.02</v>
      </c>
      <c r="L8488" s="4">
        <v>-0.54600000000000004</v>
      </c>
    </row>
    <row r="8489" spans="10:12" x14ac:dyDescent="0.25">
      <c r="J8489" s="4">
        <v>19.149999999999999</v>
      </c>
      <c r="K8489" s="4">
        <v>17.03</v>
      </c>
      <c r="L8489" s="4">
        <v>-0.54600000000000004</v>
      </c>
    </row>
    <row r="8490" spans="10:12" x14ac:dyDescent="0.25">
      <c r="J8490" s="4">
        <v>19.149999999999999</v>
      </c>
      <c r="K8490" s="4">
        <v>17.03</v>
      </c>
      <c r="L8490" s="4">
        <v>-0.54600000000000004</v>
      </c>
    </row>
    <row r="8491" spans="10:12" x14ac:dyDescent="0.25">
      <c r="J8491" s="4">
        <v>19.16</v>
      </c>
      <c r="K8491" s="4">
        <v>17.03</v>
      </c>
      <c r="L8491" s="4">
        <v>-0.54600000000000004</v>
      </c>
    </row>
    <row r="8492" spans="10:12" x14ac:dyDescent="0.25">
      <c r="J8492" s="4">
        <v>19.16</v>
      </c>
      <c r="K8492" s="4">
        <v>17.04</v>
      </c>
      <c r="L8492" s="4">
        <v>-0.54600000000000004</v>
      </c>
    </row>
    <row r="8493" spans="10:12" x14ac:dyDescent="0.25">
      <c r="J8493" s="4">
        <v>19.16</v>
      </c>
      <c r="K8493" s="4">
        <v>17.04</v>
      </c>
      <c r="L8493" s="4">
        <v>-0.54600000000000004</v>
      </c>
    </row>
    <row r="8494" spans="10:12" x14ac:dyDescent="0.25">
      <c r="J8494" s="4">
        <v>19.16</v>
      </c>
      <c r="K8494" s="4">
        <v>17.04</v>
      </c>
      <c r="L8494" s="4">
        <v>-0.54600000000000004</v>
      </c>
    </row>
    <row r="8495" spans="10:12" x14ac:dyDescent="0.25">
      <c r="J8495" s="4">
        <v>19.16</v>
      </c>
      <c r="K8495" s="4">
        <v>17.05</v>
      </c>
      <c r="L8495" s="4">
        <v>-0.54600000000000004</v>
      </c>
    </row>
    <row r="8496" spans="10:12" x14ac:dyDescent="0.25">
      <c r="J8496" s="4">
        <v>19.16</v>
      </c>
      <c r="K8496" s="4">
        <v>17.05</v>
      </c>
      <c r="L8496" s="4">
        <v>-0.54600000000000004</v>
      </c>
    </row>
    <row r="8497" spans="10:12" x14ac:dyDescent="0.25">
      <c r="J8497" s="4">
        <v>19.170000000000002</v>
      </c>
      <c r="K8497" s="4">
        <v>17.05</v>
      </c>
      <c r="L8497" s="4">
        <v>-0.54600000000000004</v>
      </c>
    </row>
    <row r="8498" spans="10:12" x14ac:dyDescent="0.25">
      <c r="J8498" s="4">
        <v>19.170000000000002</v>
      </c>
      <c r="K8498" s="4">
        <v>17.059999999999999</v>
      </c>
      <c r="L8498" s="4">
        <v>-0.54600000000000004</v>
      </c>
    </row>
    <row r="8499" spans="10:12" x14ac:dyDescent="0.25">
      <c r="J8499" s="4">
        <v>19.170000000000002</v>
      </c>
      <c r="K8499" s="4">
        <v>17.059999999999999</v>
      </c>
      <c r="L8499" s="4">
        <v>-0.54600000000000004</v>
      </c>
    </row>
    <row r="8500" spans="10:12" x14ac:dyDescent="0.25">
      <c r="J8500" s="4">
        <v>19.170000000000002</v>
      </c>
      <c r="K8500" s="4">
        <v>17.059999999999999</v>
      </c>
      <c r="L8500" s="4">
        <v>-0.54600000000000004</v>
      </c>
    </row>
    <row r="8501" spans="10:12" x14ac:dyDescent="0.25">
      <c r="J8501" s="4">
        <v>19.170000000000002</v>
      </c>
      <c r="K8501" s="4">
        <v>17.07</v>
      </c>
      <c r="L8501" s="4">
        <v>-0.54600000000000004</v>
      </c>
    </row>
    <row r="8502" spans="10:12" x14ac:dyDescent="0.25">
      <c r="J8502" s="4">
        <v>19.170000000000002</v>
      </c>
      <c r="K8502" s="4">
        <v>17.07</v>
      </c>
      <c r="L8502" s="4">
        <v>-0.54600000000000004</v>
      </c>
    </row>
    <row r="8503" spans="10:12" x14ac:dyDescent="0.25">
      <c r="J8503" s="4">
        <v>19.18</v>
      </c>
      <c r="K8503" s="4">
        <v>17.07</v>
      </c>
      <c r="L8503" s="4">
        <v>-0.54600000000000004</v>
      </c>
    </row>
    <row r="8504" spans="10:12" x14ac:dyDescent="0.25">
      <c r="J8504" s="4">
        <v>19.18</v>
      </c>
      <c r="K8504" s="4">
        <v>17.079999999999998</v>
      </c>
      <c r="L8504" s="4">
        <v>-0.54600000000000004</v>
      </c>
    </row>
    <row r="8505" spans="10:12" x14ac:dyDescent="0.25">
      <c r="J8505" s="4">
        <v>19.18</v>
      </c>
      <c r="K8505" s="4">
        <v>17.079999999999998</v>
      </c>
      <c r="L8505" s="4">
        <v>-0.54600000000000004</v>
      </c>
    </row>
    <row r="8506" spans="10:12" x14ac:dyDescent="0.25">
      <c r="J8506" s="4">
        <v>19.18</v>
      </c>
      <c r="K8506" s="4">
        <v>17.079999999999998</v>
      </c>
      <c r="L8506" s="4">
        <v>-0.54600000000000004</v>
      </c>
    </row>
    <row r="8507" spans="10:12" x14ac:dyDescent="0.25">
      <c r="J8507" s="4">
        <v>19.18</v>
      </c>
      <c r="K8507" s="4">
        <v>17.09</v>
      </c>
      <c r="L8507" s="4">
        <v>-0.54600000000000004</v>
      </c>
    </row>
    <row r="8508" spans="10:12" x14ac:dyDescent="0.25">
      <c r="J8508" s="4">
        <v>19.18</v>
      </c>
      <c r="K8508" s="4">
        <v>17.09</v>
      </c>
      <c r="L8508" s="4">
        <v>-0.54600000000000004</v>
      </c>
    </row>
    <row r="8509" spans="10:12" x14ac:dyDescent="0.25">
      <c r="J8509" s="4">
        <v>19.18</v>
      </c>
      <c r="K8509" s="4">
        <v>17.09</v>
      </c>
      <c r="L8509" s="4">
        <v>-0.54600000000000004</v>
      </c>
    </row>
    <row r="8510" spans="10:12" x14ac:dyDescent="0.25">
      <c r="J8510" s="4">
        <v>19.190000000000001</v>
      </c>
      <c r="K8510" s="4">
        <v>17.100000000000001</v>
      </c>
      <c r="L8510" s="4">
        <v>-0.54600000000000004</v>
      </c>
    </row>
    <row r="8511" spans="10:12" x14ac:dyDescent="0.25">
      <c r="J8511" s="4">
        <v>19.190000000000001</v>
      </c>
      <c r="K8511" s="4">
        <v>17.100000000000001</v>
      </c>
      <c r="L8511" s="4">
        <v>-0.54600000000000004</v>
      </c>
    </row>
    <row r="8512" spans="10:12" x14ac:dyDescent="0.25">
      <c r="J8512" s="4">
        <v>19.190000000000001</v>
      </c>
      <c r="K8512" s="4">
        <v>17.100000000000001</v>
      </c>
      <c r="L8512" s="4">
        <v>-0.54600000000000004</v>
      </c>
    </row>
    <row r="8513" spans="10:12" x14ac:dyDescent="0.25">
      <c r="J8513" s="4">
        <v>19.190000000000001</v>
      </c>
      <c r="K8513" s="4">
        <v>17.11</v>
      </c>
      <c r="L8513" s="4">
        <v>-0.54600000000000004</v>
      </c>
    </row>
    <row r="8514" spans="10:12" x14ac:dyDescent="0.25">
      <c r="J8514" s="4">
        <v>19.190000000000001</v>
      </c>
      <c r="K8514" s="4">
        <v>17.11</v>
      </c>
      <c r="L8514" s="4">
        <v>-0.54600000000000004</v>
      </c>
    </row>
    <row r="8515" spans="10:12" x14ac:dyDescent="0.25">
      <c r="J8515" s="4">
        <v>19.190000000000001</v>
      </c>
      <c r="K8515" s="4">
        <v>17.11</v>
      </c>
      <c r="L8515" s="4">
        <v>-0.54600000000000004</v>
      </c>
    </row>
    <row r="8516" spans="10:12" x14ac:dyDescent="0.25">
      <c r="J8516" s="4">
        <v>19.2</v>
      </c>
      <c r="K8516" s="4">
        <v>17.12</v>
      </c>
      <c r="L8516" s="4">
        <v>-0.54600000000000004</v>
      </c>
    </row>
    <row r="8517" spans="10:12" x14ac:dyDescent="0.25">
      <c r="J8517" s="4">
        <v>19.2</v>
      </c>
      <c r="K8517" s="4">
        <v>17.12</v>
      </c>
      <c r="L8517" s="4">
        <v>-0.54600000000000004</v>
      </c>
    </row>
    <row r="8518" spans="10:12" x14ac:dyDescent="0.25">
      <c r="J8518" s="4">
        <v>19.2</v>
      </c>
      <c r="K8518" s="4">
        <v>17.12</v>
      </c>
      <c r="L8518" s="4">
        <v>-0.54600000000000004</v>
      </c>
    </row>
    <row r="8519" spans="10:12" x14ac:dyDescent="0.25">
      <c r="J8519" s="4">
        <v>19.2</v>
      </c>
      <c r="K8519" s="4">
        <v>17.13</v>
      </c>
      <c r="L8519" s="4">
        <v>-0.54600000000000004</v>
      </c>
    </row>
    <row r="8520" spans="10:12" x14ac:dyDescent="0.25">
      <c r="J8520" s="4">
        <v>19.2</v>
      </c>
      <c r="K8520" s="4">
        <v>17.13</v>
      </c>
      <c r="L8520" s="4">
        <v>-0.54600000000000004</v>
      </c>
    </row>
    <row r="8521" spans="10:12" x14ac:dyDescent="0.25">
      <c r="J8521" s="4">
        <v>19.21</v>
      </c>
      <c r="K8521" s="4">
        <v>17.13</v>
      </c>
      <c r="L8521" s="4">
        <v>-0.54600000000000004</v>
      </c>
    </row>
    <row r="8522" spans="10:12" x14ac:dyDescent="0.25">
      <c r="J8522" s="4">
        <v>19.21</v>
      </c>
      <c r="K8522" s="4">
        <v>17.14</v>
      </c>
      <c r="L8522" s="4">
        <v>-0.54600000000000004</v>
      </c>
    </row>
    <row r="8523" spans="10:12" x14ac:dyDescent="0.25">
      <c r="J8523" s="4">
        <v>19.21</v>
      </c>
      <c r="K8523" s="4">
        <v>17.14</v>
      </c>
      <c r="L8523" s="4">
        <v>-0.54600000000000004</v>
      </c>
    </row>
    <row r="8524" spans="10:12" x14ac:dyDescent="0.25">
      <c r="J8524" s="4">
        <v>19.21</v>
      </c>
      <c r="K8524" s="4">
        <v>17.14</v>
      </c>
      <c r="L8524" s="4">
        <v>-0.54600000000000004</v>
      </c>
    </row>
    <row r="8525" spans="10:12" x14ac:dyDescent="0.25">
      <c r="J8525" s="4">
        <v>19.21</v>
      </c>
      <c r="K8525" s="4">
        <v>17.149999999999999</v>
      </c>
      <c r="L8525" s="4">
        <v>-0.54600000000000004</v>
      </c>
    </row>
    <row r="8526" spans="10:12" x14ac:dyDescent="0.25">
      <c r="J8526" s="4">
        <v>19.21</v>
      </c>
      <c r="K8526" s="4">
        <v>17.149999999999999</v>
      </c>
      <c r="L8526" s="4">
        <v>-0.54600000000000004</v>
      </c>
    </row>
    <row r="8527" spans="10:12" x14ac:dyDescent="0.25">
      <c r="J8527" s="4">
        <v>19.22</v>
      </c>
      <c r="K8527" s="4">
        <v>17.149999999999999</v>
      </c>
      <c r="L8527" s="4">
        <v>-0.54600000000000004</v>
      </c>
    </row>
    <row r="8528" spans="10:12" x14ac:dyDescent="0.25">
      <c r="J8528" s="4">
        <v>19.22</v>
      </c>
      <c r="K8528" s="4">
        <v>17.16</v>
      </c>
      <c r="L8528" s="4">
        <v>-0.54600000000000004</v>
      </c>
    </row>
    <row r="8529" spans="10:12" x14ac:dyDescent="0.25">
      <c r="J8529" s="4">
        <v>19.22</v>
      </c>
      <c r="K8529" s="4">
        <v>17.16</v>
      </c>
      <c r="L8529" s="4">
        <v>-0.54600000000000004</v>
      </c>
    </row>
    <row r="8530" spans="10:12" x14ac:dyDescent="0.25">
      <c r="J8530" s="4">
        <v>19.22</v>
      </c>
      <c r="K8530" s="4">
        <v>17.16</v>
      </c>
      <c r="L8530" s="4">
        <v>-0.54600000000000004</v>
      </c>
    </row>
    <row r="8531" spans="10:12" x14ac:dyDescent="0.25">
      <c r="J8531" s="4">
        <v>19.22</v>
      </c>
      <c r="K8531" s="4">
        <v>17.170000000000002</v>
      </c>
      <c r="L8531" s="4">
        <v>-0.54600000000000004</v>
      </c>
    </row>
    <row r="8532" spans="10:12" x14ac:dyDescent="0.25">
      <c r="J8532" s="4">
        <v>19.22</v>
      </c>
      <c r="K8532" s="4">
        <v>17.170000000000002</v>
      </c>
      <c r="L8532" s="4">
        <v>-0.54600000000000004</v>
      </c>
    </row>
    <row r="8533" spans="10:12" x14ac:dyDescent="0.25">
      <c r="J8533" s="4">
        <v>19.23</v>
      </c>
      <c r="K8533" s="4">
        <v>17.170000000000002</v>
      </c>
      <c r="L8533" s="4">
        <v>-0.54600000000000004</v>
      </c>
    </row>
    <row r="8534" spans="10:12" x14ac:dyDescent="0.25">
      <c r="J8534" s="4">
        <v>19.23</v>
      </c>
      <c r="K8534" s="4">
        <v>17.18</v>
      </c>
      <c r="L8534" s="4">
        <v>-0.54600000000000004</v>
      </c>
    </row>
    <row r="8535" spans="10:12" x14ac:dyDescent="0.25">
      <c r="J8535" s="4">
        <v>19.23</v>
      </c>
      <c r="K8535" s="4">
        <v>17.18</v>
      </c>
      <c r="L8535" s="4">
        <v>-0.54600000000000004</v>
      </c>
    </row>
    <row r="8536" spans="10:12" x14ac:dyDescent="0.25">
      <c r="J8536" s="4">
        <v>19.23</v>
      </c>
      <c r="K8536" s="4">
        <v>17.18</v>
      </c>
      <c r="L8536" s="4">
        <v>-0.54600000000000004</v>
      </c>
    </row>
    <row r="8537" spans="10:12" x14ac:dyDescent="0.25">
      <c r="J8537" s="4">
        <v>19.23</v>
      </c>
      <c r="K8537" s="4">
        <v>17.190000000000001</v>
      </c>
      <c r="L8537" s="4">
        <v>-0.54600000000000004</v>
      </c>
    </row>
    <row r="8538" spans="10:12" x14ac:dyDescent="0.25">
      <c r="J8538" s="4">
        <v>19.23</v>
      </c>
      <c r="K8538" s="4">
        <v>17.190000000000001</v>
      </c>
      <c r="L8538" s="4">
        <v>-0.54600000000000004</v>
      </c>
    </row>
    <row r="8539" spans="10:12" x14ac:dyDescent="0.25">
      <c r="J8539" s="4">
        <v>19.23</v>
      </c>
      <c r="K8539" s="4">
        <v>17.190000000000001</v>
      </c>
      <c r="L8539" s="4">
        <v>-0.54600000000000004</v>
      </c>
    </row>
    <row r="8540" spans="10:12" x14ac:dyDescent="0.25">
      <c r="J8540" s="4">
        <v>19.239999999999998</v>
      </c>
      <c r="K8540" s="4">
        <v>17.2</v>
      </c>
      <c r="L8540" s="4">
        <v>-0.54600000000000004</v>
      </c>
    </row>
    <row r="8541" spans="10:12" x14ac:dyDescent="0.25">
      <c r="J8541" s="4">
        <v>19.239999999999998</v>
      </c>
      <c r="K8541" s="4">
        <v>17.2</v>
      </c>
      <c r="L8541" s="4">
        <v>-0.54600000000000004</v>
      </c>
    </row>
    <row r="8542" spans="10:12" x14ac:dyDescent="0.25">
      <c r="J8542" s="4">
        <v>19.239999999999998</v>
      </c>
      <c r="K8542" s="4">
        <v>17.2</v>
      </c>
      <c r="L8542" s="4">
        <v>-0.54600000000000004</v>
      </c>
    </row>
    <row r="8543" spans="10:12" x14ac:dyDescent="0.25">
      <c r="J8543" s="4">
        <v>19.239999999999998</v>
      </c>
      <c r="K8543" s="4">
        <v>17.21</v>
      </c>
      <c r="L8543" s="4">
        <v>-0.54600000000000004</v>
      </c>
    </row>
    <row r="8544" spans="10:12" x14ac:dyDescent="0.25">
      <c r="J8544" s="4">
        <v>19.239999999999998</v>
      </c>
      <c r="K8544" s="4">
        <v>17.21</v>
      </c>
      <c r="L8544" s="4">
        <v>-0.54600000000000004</v>
      </c>
    </row>
    <row r="8545" spans="10:12" x14ac:dyDescent="0.25">
      <c r="J8545" s="4">
        <v>19.239999999999998</v>
      </c>
      <c r="K8545" s="4">
        <v>17.21</v>
      </c>
      <c r="L8545" s="4">
        <v>-0.54600000000000004</v>
      </c>
    </row>
    <row r="8546" spans="10:12" x14ac:dyDescent="0.25">
      <c r="J8546" s="4">
        <v>19.25</v>
      </c>
      <c r="K8546" s="4">
        <v>17.22</v>
      </c>
      <c r="L8546" s="4">
        <v>-0.54600000000000004</v>
      </c>
    </row>
    <row r="8547" spans="10:12" x14ac:dyDescent="0.25">
      <c r="J8547" s="4">
        <v>19.25</v>
      </c>
      <c r="K8547" s="4">
        <v>17.22</v>
      </c>
      <c r="L8547" s="4">
        <v>-0.54600000000000004</v>
      </c>
    </row>
    <row r="8548" spans="10:12" x14ac:dyDescent="0.25">
      <c r="J8548" s="4">
        <v>19.25</v>
      </c>
      <c r="K8548" s="4">
        <v>17.22</v>
      </c>
      <c r="L8548" s="4">
        <v>-0.54600000000000004</v>
      </c>
    </row>
    <row r="8549" spans="10:12" x14ac:dyDescent="0.25">
      <c r="J8549" s="4">
        <v>19.25</v>
      </c>
      <c r="K8549" s="4">
        <v>17.23</v>
      </c>
      <c r="L8549" s="4">
        <v>-0.54600000000000004</v>
      </c>
    </row>
    <row r="8550" spans="10:12" x14ac:dyDescent="0.25">
      <c r="J8550" s="4">
        <v>19.25</v>
      </c>
      <c r="K8550" s="4">
        <v>17.23</v>
      </c>
      <c r="L8550" s="4">
        <v>-0.54600000000000004</v>
      </c>
    </row>
    <row r="8551" spans="10:12" x14ac:dyDescent="0.25">
      <c r="J8551" s="4">
        <v>19.260000000000002</v>
      </c>
      <c r="K8551" s="4">
        <v>17.23</v>
      </c>
      <c r="L8551" s="4">
        <v>-0.54700000000000004</v>
      </c>
    </row>
    <row r="8552" spans="10:12" x14ac:dyDescent="0.25">
      <c r="J8552" s="4">
        <v>19.260000000000002</v>
      </c>
      <c r="K8552" s="4">
        <v>17.239999999999998</v>
      </c>
      <c r="L8552" s="4">
        <v>-0.54700000000000004</v>
      </c>
    </row>
    <row r="8553" spans="10:12" x14ac:dyDescent="0.25">
      <c r="J8553" s="4">
        <v>19.260000000000002</v>
      </c>
      <c r="K8553" s="4">
        <v>17.239999999999998</v>
      </c>
      <c r="L8553" s="4">
        <v>-0.54700000000000004</v>
      </c>
    </row>
    <row r="8554" spans="10:12" x14ac:dyDescent="0.25">
      <c r="J8554" s="4">
        <v>19.260000000000002</v>
      </c>
      <c r="K8554" s="4">
        <v>17.239999999999998</v>
      </c>
      <c r="L8554" s="4">
        <v>-0.54700000000000004</v>
      </c>
    </row>
    <row r="8555" spans="10:12" x14ac:dyDescent="0.25">
      <c r="J8555" s="4">
        <v>19.260000000000002</v>
      </c>
      <c r="K8555" s="4">
        <v>17.25</v>
      </c>
      <c r="L8555" s="4">
        <v>-0.54700000000000004</v>
      </c>
    </row>
    <row r="8556" spans="10:12" x14ac:dyDescent="0.25">
      <c r="J8556" s="4">
        <v>19.260000000000002</v>
      </c>
      <c r="K8556" s="4">
        <v>17.25</v>
      </c>
      <c r="L8556" s="4">
        <v>-0.54700000000000004</v>
      </c>
    </row>
    <row r="8557" spans="10:12" x14ac:dyDescent="0.25">
      <c r="J8557" s="4">
        <v>19.27</v>
      </c>
      <c r="K8557" s="4">
        <v>17.25</v>
      </c>
      <c r="L8557" s="4">
        <v>-0.54700000000000004</v>
      </c>
    </row>
    <row r="8558" spans="10:12" x14ac:dyDescent="0.25">
      <c r="J8558" s="4">
        <v>19.27</v>
      </c>
      <c r="K8558" s="4">
        <v>17.260000000000002</v>
      </c>
      <c r="L8558" s="4">
        <v>-0.54700000000000004</v>
      </c>
    </row>
    <row r="8559" spans="10:12" x14ac:dyDescent="0.25">
      <c r="J8559" s="4">
        <v>19.27</v>
      </c>
      <c r="K8559" s="4">
        <v>17.260000000000002</v>
      </c>
      <c r="L8559" s="4">
        <v>-0.54700000000000004</v>
      </c>
    </row>
    <row r="8560" spans="10:12" x14ac:dyDescent="0.25">
      <c r="J8560" s="4">
        <v>19.27</v>
      </c>
      <c r="K8560" s="4">
        <v>17.260000000000002</v>
      </c>
      <c r="L8560" s="4">
        <v>-0.54700000000000004</v>
      </c>
    </row>
    <row r="8561" spans="10:12" x14ac:dyDescent="0.25">
      <c r="J8561" s="4">
        <v>19.27</v>
      </c>
      <c r="K8561" s="4">
        <v>17.27</v>
      </c>
      <c r="L8561" s="4">
        <v>-0.54700000000000004</v>
      </c>
    </row>
    <row r="8562" spans="10:12" x14ac:dyDescent="0.25">
      <c r="J8562" s="4">
        <v>19.27</v>
      </c>
      <c r="K8562" s="4">
        <v>17.27</v>
      </c>
      <c r="L8562" s="4">
        <v>-0.54700000000000004</v>
      </c>
    </row>
    <row r="8563" spans="10:12" x14ac:dyDescent="0.25">
      <c r="J8563" s="4">
        <v>19.28</v>
      </c>
      <c r="K8563" s="4">
        <v>17.27</v>
      </c>
      <c r="L8563" s="4">
        <v>-0.54700000000000004</v>
      </c>
    </row>
    <row r="8564" spans="10:12" x14ac:dyDescent="0.25">
      <c r="J8564" s="4">
        <v>19.28</v>
      </c>
      <c r="K8564" s="4">
        <v>17.28</v>
      </c>
      <c r="L8564" s="4">
        <v>-0.54700000000000004</v>
      </c>
    </row>
    <row r="8565" spans="10:12" x14ac:dyDescent="0.25">
      <c r="J8565" s="4">
        <v>19.28</v>
      </c>
      <c r="K8565" s="4">
        <v>17.28</v>
      </c>
      <c r="L8565" s="4">
        <v>-0.54700000000000004</v>
      </c>
    </row>
    <row r="8566" spans="10:12" x14ac:dyDescent="0.25">
      <c r="J8566" s="4">
        <v>19.28</v>
      </c>
      <c r="K8566" s="4">
        <v>17.28</v>
      </c>
      <c r="L8566" s="4">
        <v>-0.54700000000000004</v>
      </c>
    </row>
    <row r="8567" spans="10:12" x14ac:dyDescent="0.25">
      <c r="J8567" s="4">
        <v>19.28</v>
      </c>
      <c r="K8567" s="4">
        <v>17.29</v>
      </c>
      <c r="L8567" s="4">
        <v>-0.54700000000000004</v>
      </c>
    </row>
    <row r="8568" spans="10:12" x14ac:dyDescent="0.25">
      <c r="J8568" s="4">
        <v>19.28</v>
      </c>
      <c r="K8568" s="4">
        <v>17.29</v>
      </c>
      <c r="L8568" s="4">
        <v>-0.54700000000000004</v>
      </c>
    </row>
    <row r="8569" spans="10:12" x14ac:dyDescent="0.25">
      <c r="J8569" s="4">
        <v>19.28</v>
      </c>
      <c r="K8569" s="4">
        <v>17.29</v>
      </c>
      <c r="L8569" s="4">
        <v>-0.54700000000000004</v>
      </c>
    </row>
    <row r="8570" spans="10:12" x14ac:dyDescent="0.25">
      <c r="J8570" s="4">
        <v>19.29</v>
      </c>
      <c r="K8570" s="4">
        <v>17.3</v>
      </c>
      <c r="L8570" s="4">
        <v>-0.54700000000000004</v>
      </c>
    </row>
    <row r="8571" spans="10:12" x14ac:dyDescent="0.25">
      <c r="J8571" s="4">
        <v>19.29</v>
      </c>
      <c r="K8571" s="4">
        <v>17.3</v>
      </c>
      <c r="L8571" s="4">
        <v>-0.54700000000000004</v>
      </c>
    </row>
    <row r="8572" spans="10:12" x14ac:dyDescent="0.25">
      <c r="J8572" s="4">
        <v>19.29</v>
      </c>
      <c r="K8572" s="4">
        <v>17.3</v>
      </c>
      <c r="L8572" s="4">
        <v>-0.54700000000000004</v>
      </c>
    </row>
    <row r="8573" spans="10:12" x14ac:dyDescent="0.25">
      <c r="J8573" s="4">
        <v>19.29</v>
      </c>
      <c r="K8573" s="4">
        <v>17.309999999999999</v>
      </c>
      <c r="L8573" s="4">
        <v>-0.54700000000000004</v>
      </c>
    </row>
    <row r="8574" spans="10:12" x14ac:dyDescent="0.25">
      <c r="J8574" s="4">
        <v>19.29</v>
      </c>
      <c r="K8574" s="4">
        <v>17.309999999999999</v>
      </c>
      <c r="L8574" s="4">
        <v>-0.54700000000000004</v>
      </c>
    </row>
    <row r="8575" spans="10:12" x14ac:dyDescent="0.25">
      <c r="J8575" s="4">
        <v>19.29</v>
      </c>
      <c r="K8575" s="4">
        <v>17.309999999999999</v>
      </c>
      <c r="L8575" s="4">
        <v>-0.54700000000000004</v>
      </c>
    </row>
    <row r="8576" spans="10:12" x14ac:dyDescent="0.25">
      <c r="J8576" s="4">
        <v>19.3</v>
      </c>
      <c r="K8576" s="4">
        <v>17.32</v>
      </c>
      <c r="L8576" s="4">
        <v>-0.54700000000000004</v>
      </c>
    </row>
    <row r="8577" spans="10:12" x14ac:dyDescent="0.25">
      <c r="J8577" s="4">
        <v>19.3</v>
      </c>
      <c r="K8577" s="4">
        <v>17.32</v>
      </c>
      <c r="L8577" s="4">
        <v>-0.54700000000000004</v>
      </c>
    </row>
    <row r="8578" spans="10:12" x14ac:dyDescent="0.25">
      <c r="J8578" s="4">
        <v>19.3</v>
      </c>
      <c r="K8578" s="4">
        <v>17.32</v>
      </c>
      <c r="L8578" s="4">
        <v>-0.54700000000000004</v>
      </c>
    </row>
    <row r="8579" spans="10:12" x14ac:dyDescent="0.25">
      <c r="J8579" s="4">
        <v>19.3</v>
      </c>
      <c r="K8579" s="4">
        <v>17.329999999999998</v>
      </c>
      <c r="L8579" s="4">
        <v>-0.54700000000000004</v>
      </c>
    </row>
    <row r="8580" spans="10:12" x14ac:dyDescent="0.25">
      <c r="J8580" s="4">
        <v>19.3</v>
      </c>
      <c r="K8580" s="4">
        <v>17.329999999999998</v>
      </c>
      <c r="L8580" s="4">
        <v>-0.54700000000000004</v>
      </c>
    </row>
    <row r="8581" spans="10:12" x14ac:dyDescent="0.25">
      <c r="J8581" s="4">
        <v>19.309999999999999</v>
      </c>
      <c r="K8581" s="4">
        <v>17.329999999999998</v>
      </c>
      <c r="L8581" s="4">
        <v>-0.54700000000000004</v>
      </c>
    </row>
    <row r="8582" spans="10:12" x14ac:dyDescent="0.25">
      <c r="J8582" s="4">
        <v>19.309999999999999</v>
      </c>
      <c r="K8582" s="4">
        <v>17.34</v>
      </c>
      <c r="L8582" s="4">
        <v>-0.54700000000000004</v>
      </c>
    </row>
    <row r="8583" spans="10:12" x14ac:dyDescent="0.25">
      <c r="J8583" s="4">
        <v>19.309999999999999</v>
      </c>
      <c r="K8583" s="4">
        <v>17.34</v>
      </c>
      <c r="L8583" s="4">
        <v>-0.54700000000000004</v>
      </c>
    </row>
    <row r="8584" spans="10:12" x14ac:dyDescent="0.25">
      <c r="J8584" s="4">
        <v>19.309999999999999</v>
      </c>
      <c r="K8584" s="4">
        <v>17.34</v>
      </c>
      <c r="L8584" s="4">
        <v>-0.54700000000000004</v>
      </c>
    </row>
    <row r="8585" spans="10:12" x14ac:dyDescent="0.25">
      <c r="J8585" s="4">
        <v>19.309999999999999</v>
      </c>
      <c r="K8585" s="4">
        <v>17.350000000000001</v>
      </c>
      <c r="L8585" s="4">
        <v>-0.54700000000000004</v>
      </c>
    </row>
    <row r="8586" spans="10:12" x14ac:dyDescent="0.25">
      <c r="J8586" s="4">
        <v>19.309999999999999</v>
      </c>
      <c r="K8586" s="4">
        <v>17.350000000000001</v>
      </c>
      <c r="L8586" s="4">
        <v>-0.54700000000000004</v>
      </c>
    </row>
    <row r="8587" spans="10:12" x14ac:dyDescent="0.25">
      <c r="J8587" s="4">
        <v>19.32</v>
      </c>
      <c r="K8587" s="4">
        <v>17.350000000000001</v>
      </c>
      <c r="L8587" s="4">
        <v>-0.54700000000000004</v>
      </c>
    </row>
    <row r="8588" spans="10:12" x14ac:dyDescent="0.25">
      <c r="J8588" s="4">
        <v>19.32</v>
      </c>
      <c r="K8588" s="4">
        <v>17.36</v>
      </c>
      <c r="L8588" s="4">
        <v>-0.54700000000000004</v>
      </c>
    </row>
    <row r="8589" spans="10:12" x14ac:dyDescent="0.25">
      <c r="J8589" s="4">
        <v>19.32</v>
      </c>
      <c r="K8589" s="4">
        <v>17.36</v>
      </c>
      <c r="L8589" s="4">
        <v>-0.54700000000000004</v>
      </c>
    </row>
    <row r="8590" spans="10:12" x14ac:dyDescent="0.25">
      <c r="J8590" s="4">
        <v>19.32</v>
      </c>
      <c r="K8590" s="4">
        <v>17.36</v>
      </c>
      <c r="L8590" s="4">
        <v>-0.54700000000000004</v>
      </c>
    </row>
    <row r="8591" spans="10:12" x14ac:dyDescent="0.25">
      <c r="J8591" s="4">
        <v>19.32</v>
      </c>
      <c r="K8591" s="4">
        <v>17.37</v>
      </c>
      <c r="L8591" s="4">
        <v>-0.54700000000000004</v>
      </c>
    </row>
    <row r="8592" spans="10:12" x14ac:dyDescent="0.25">
      <c r="J8592" s="4">
        <v>19.32</v>
      </c>
      <c r="K8592" s="4">
        <v>17.37</v>
      </c>
      <c r="L8592" s="4">
        <v>-0.54700000000000004</v>
      </c>
    </row>
    <row r="8593" spans="10:12" x14ac:dyDescent="0.25">
      <c r="J8593" s="4">
        <v>19.329999999999998</v>
      </c>
      <c r="K8593" s="4">
        <v>17.37</v>
      </c>
      <c r="L8593" s="4">
        <v>-0.54700000000000004</v>
      </c>
    </row>
    <row r="8594" spans="10:12" x14ac:dyDescent="0.25">
      <c r="J8594" s="4">
        <v>19.329999999999998</v>
      </c>
      <c r="K8594" s="4">
        <v>17.38</v>
      </c>
      <c r="L8594" s="4">
        <v>-0.54700000000000004</v>
      </c>
    </row>
    <row r="8595" spans="10:12" x14ac:dyDescent="0.25">
      <c r="J8595" s="4">
        <v>19.329999999999998</v>
      </c>
      <c r="K8595" s="4">
        <v>17.38</v>
      </c>
      <c r="L8595" s="4">
        <v>-0.54700000000000004</v>
      </c>
    </row>
    <row r="8596" spans="10:12" x14ac:dyDescent="0.25">
      <c r="J8596" s="4">
        <v>19.329999999999998</v>
      </c>
      <c r="K8596" s="4">
        <v>17.38</v>
      </c>
      <c r="L8596" s="4">
        <v>-0.54700000000000004</v>
      </c>
    </row>
    <row r="8597" spans="10:12" x14ac:dyDescent="0.25">
      <c r="J8597" s="4">
        <v>19.329999999999998</v>
      </c>
      <c r="K8597" s="4">
        <v>17.39</v>
      </c>
      <c r="L8597" s="4">
        <v>-0.54700000000000004</v>
      </c>
    </row>
    <row r="8598" spans="10:12" x14ac:dyDescent="0.25">
      <c r="J8598" s="4">
        <v>19.329999999999998</v>
      </c>
      <c r="K8598" s="4">
        <v>17.39</v>
      </c>
      <c r="L8598" s="4">
        <v>-0.54700000000000004</v>
      </c>
    </row>
    <row r="8599" spans="10:12" x14ac:dyDescent="0.25">
      <c r="J8599" s="4">
        <v>19.329999999999998</v>
      </c>
      <c r="K8599" s="4">
        <v>17.39</v>
      </c>
      <c r="L8599" s="4">
        <v>-0.54700000000000004</v>
      </c>
    </row>
    <row r="8600" spans="10:12" x14ac:dyDescent="0.25">
      <c r="J8600" s="4">
        <v>19.34</v>
      </c>
      <c r="K8600" s="4">
        <v>17.399999999999999</v>
      </c>
      <c r="L8600" s="4">
        <v>-0.54700000000000004</v>
      </c>
    </row>
    <row r="8601" spans="10:12" x14ac:dyDescent="0.25">
      <c r="J8601" s="4">
        <v>19.34</v>
      </c>
      <c r="K8601" s="4">
        <v>17.399999999999999</v>
      </c>
      <c r="L8601" s="4">
        <v>-0.54700000000000004</v>
      </c>
    </row>
    <row r="8602" spans="10:12" x14ac:dyDescent="0.25">
      <c r="J8602" s="4">
        <v>19.34</v>
      </c>
      <c r="K8602" s="4">
        <v>17.399999999999999</v>
      </c>
      <c r="L8602" s="4">
        <v>-0.54700000000000004</v>
      </c>
    </row>
    <row r="8603" spans="10:12" x14ac:dyDescent="0.25">
      <c r="J8603" s="4">
        <v>19.34</v>
      </c>
      <c r="K8603" s="4">
        <v>17.41</v>
      </c>
      <c r="L8603" s="4">
        <v>-0.54700000000000004</v>
      </c>
    </row>
    <row r="8604" spans="10:12" x14ac:dyDescent="0.25">
      <c r="J8604" s="4">
        <v>19.34</v>
      </c>
      <c r="K8604" s="4">
        <v>17.41</v>
      </c>
      <c r="L8604" s="4">
        <v>-0.54700000000000004</v>
      </c>
    </row>
    <row r="8605" spans="10:12" x14ac:dyDescent="0.25">
      <c r="J8605" s="4">
        <v>19.34</v>
      </c>
      <c r="K8605" s="4">
        <v>17.41</v>
      </c>
      <c r="L8605" s="4">
        <v>-0.54700000000000004</v>
      </c>
    </row>
    <row r="8606" spans="10:12" x14ac:dyDescent="0.25">
      <c r="J8606" s="4">
        <v>19.350000000000001</v>
      </c>
      <c r="K8606" s="4">
        <v>17.420000000000002</v>
      </c>
      <c r="L8606" s="4">
        <v>-0.54700000000000004</v>
      </c>
    </row>
    <row r="8607" spans="10:12" x14ac:dyDescent="0.25">
      <c r="J8607" s="4">
        <v>19.350000000000001</v>
      </c>
      <c r="K8607" s="4">
        <v>17.420000000000002</v>
      </c>
      <c r="L8607" s="4">
        <v>-0.54700000000000004</v>
      </c>
    </row>
    <row r="8608" spans="10:12" x14ac:dyDescent="0.25">
      <c r="J8608" s="4">
        <v>19.350000000000001</v>
      </c>
      <c r="K8608" s="4">
        <v>17.420000000000002</v>
      </c>
      <c r="L8608" s="4">
        <v>-0.54700000000000004</v>
      </c>
    </row>
    <row r="8609" spans="10:12" x14ac:dyDescent="0.25">
      <c r="J8609" s="4">
        <v>19.350000000000001</v>
      </c>
      <c r="K8609" s="4">
        <v>17.43</v>
      </c>
      <c r="L8609" s="4">
        <v>-0.54700000000000004</v>
      </c>
    </row>
    <row r="8610" spans="10:12" x14ac:dyDescent="0.25">
      <c r="J8610" s="4">
        <v>19.350000000000001</v>
      </c>
      <c r="K8610" s="4">
        <v>17.43</v>
      </c>
      <c r="L8610" s="4">
        <v>-0.54700000000000004</v>
      </c>
    </row>
    <row r="8611" spans="10:12" x14ac:dyDescent="0.25">
      <c r="J8611" s="4">
        <v>19.36</v>
      </c>
      <c r="K8611" s="4">
        <v>17.43</v>
      </c>
      <c r="L8611" s="4">
        <v>-0.54700000000000004</v>
      </c>
    </row>
    <row r="8612" spans="10:12" x14ac:dyDescent="0.25">
      <c r="J8612" s="4">
        <v>19.36</v>
      </c>
      <c r="K8612" s="4">
        <v>17.440000000000001</v>
      </c>
      <c r="L8612" s="4">
        <v>-0.54700000000000004</v>
      </c>
    </row>
    <row r="8613" spans="10:12" x14ac:dyDescent="0.25">
      <c r="J8613" s="4">
        <v>19.36</v>
      </c>
      <c r="K8613" s="4">
        <v>17.440000000000001</v>
      </c>
      <c r="L8613" s="4">
        <v>-0.54700000000000004</v>
      </c>
    </row>
    <row r="8614" spans="10:12" x14ac:dyDescent="0.25">
      <c r="J8614" s="4">
        <v>19.36</v>
      </c>
      <c r="K8614" s="4">
        <v>17.440000000000001</v>
      </c>
      <c r="L8614" s="4">
        <v>-0.54700000000000004</v>
      </c>
    </row>
    <row r="8615" spans="10:12" x14ac:dyDescent="0.25">
      <c r="J8615" s="4">
        <v>19.36</v>
      </c>
      <c r="K8615" s="4">
        <v>17.45</v>
      </c>
      <c r="L8615" s="4">
        <v>-0.54700000000000004</v>
      </c>
    </row>
    <row r="8616" spans="10:12" x14ac:dyDescent="0.25">
      <c r="J8616" s="4">
        <v>19.36</v>
      </c>
      <c r="K8616" s="4">
        <v>17.45</v>
      </c>
      <c r="L8616" s="4">
        <v>-0.54700000000000004</v>
      </c>
    </row>
    <row r="8617" spans="10:12" x14ac:dyDescent="0.25">
      <c r="J8617" s="4">
        <v>19.37</v>
      </c>
      <c r="K8617" s="4">
        <v>17.45</v>
      </c>
      <c r="L8617" s="4">
        <v>-0.54700000000000004</v>
      </c>
    </row>
    <row r="8618" spans="10:12" x14ac:dyDescent="0.25">
      <c r="J8618" s="4">
        <v>19.37</v>
      </c>
      <c r="K8618" s="4">
        <v>17.46</v>
      </c>
      <c r="L8618" s="4">
        <v>-0.54700000000000004</v>
      </c>
    </row>
    <row r="8619" spans="10:12" x14ac:dyDescent="0.25">
      <c r="J8619" s="4">
        <v>19.37</v>
      </c>
      <c r="K8619" s="4">
        <v>17.46</v>
      </c>
      <c r="L8619" s="4">
        <v>-0.54700000000000004</v>
      </c>
    </row>
    <row r="8620" spans="10:12" x14ac:dyDescent="0.25">
      <c r="J8620" s="4">
        <v>19.37</v>
      </c>
      <c r="K8620" s="4">
        <v>17.46</v>
      </c>
      <c r="L8620" s="4">
        <v>-0.54700000000000004</v>
      </c>
    </row>
    <row r="8621" spans="10:12" x14ac:dyDescent="0.25">
      <c r="J8621" s="4">
        <v>19.37</v>
      </c>
      <c r="K8621" s="4">
        <v>17.47</v>
      </c>
      <c r="L8621" s="4">
        <v>-0.54700000000000004</v>
      </c>
    </row>
    <row r="8622" spans="10:12" x14ac:dyDescent="0.25">
      <c r="J8622" s="4">
        <v>19.37</v>
      </c>
      <c r="K8622" s="4">
        <v>17.47</v>
      </c>
      <c r="L8622" s="4">
        <v>-0.54700000000000004</v>
      </c>
    </row>
    <row r="8623" spans="10:12" x14ac:dyDescent="0.25">
      <c r="J8623" s="4">
        <v>19.38</v>
      </c>
      <c r="K8623" s="4">
        <v>17.47</v>
      </c>
      <c r="L8623" s="4">
        <v>-0.54700000000000004</v>
      </c>
    </row>
    <row r="8624" spans="10:12" x14ac:dyDescent="0.25">
      <c r="J8624" s="4">
        <v>19.38</v>
      </c>
      <c r="K8624" s="4">
        <v>17.48</v>
      </c>
      <c r="L8624" s="4">
        <v>-0.54700000000000004</v>
      </c>
    </row>
    <row r="8625" spans="10:12" x14ac:dyDescent="0.25">
      <c r="J8625" s="4">
        <v>19.38</v>
      </c>
      <c r="K8625" s="4">
        <v>17.48</v>
      </c>
      <c r="L8625" s="4">
        <v>-0.54700000000000004</v>
      </c>
    </row>
    <row r="8626" spans="10:12" x14ac:dyDescent="0.25">
      <c r="J8626" s="4">
        <v>19.38</v>
      </c>
      <c r="K8626" s="4">
        <v>17.48</v>
      </c>
      <c r="L8626" s="4">
        <v>-0.54700000000000004</v>
      </c>
    </row>
    <row r="8627" spans="10:12" x14ac:dyDescent="0.25">
      <c r="J8627" s="4">
        <v>19.38</v>
      </c>
      <c r="K8627" s="4">
        <v>17.489999999999998</v>
      </c>
      <c r="L8627" s="4">
        <v>-0.54700000000000004</v>
      </c>
    </row>
    <row r="8628" spans="10:12" x14ac:dyDescent="0.25">
      <c r="J8628" s="4">
        <v>19.38</v>
      </c>
      <c r="K8628" s="4">
        <v>17.489999999999998</v>
      </c>
      <c r="L8628" s="4">
        <v>-0.54700000000000004</v>
      </c>
    </row>
    <row r="8629" spans="10:12" x14ac:dyDescent="0.25">
      <c r="J8629" s="4">
        <v>19.38</v>
      </c>
      <c r="K8629" s="4">
        <v>17.489999999999998</v>
      </c>
      <c r="L8629" s="4">
        <v>-0.54700000000000004</v>
      </c>
    </row>
    <row r="8630" spans="10:12" x14ac:dyDescent="0.25">
      <c r="J8630" s="4">
        <v>19.39</v>
      </c>
      <c r="K8630" s="4">
        <v>17.5</v>
      </c>
      <c r="L8630" s="4">
        <v>-0.54700000000000004</v>
      </c>
    </row>
    <row r="8631" spans="10:12" x14ac:dyDescent="0.25">
      <c r="J8631" s="4">
        <v>19.39</v>
      </c>
      <c r="K8631" s="4">
        <v>17.5</v>
      </c>
      <c r="L8631" s="4">
        <v>-0.54700000000000004</v>
      </c>
    </row>
    <row r="8632" spans="10:12" x14ac:dyDescent="0.25">
      <c r="J8632" s="4">
        <v>19.39</v>
      </c>
      <c r="K8632" s="4">
        <v>17.5</v>
      </c>
      <c r="L8632" s="4">
        <v>-0.54700000000000004</v>
      </c>
    </row>
    <row r="8633" spans="10:12" x14ac:dyDescent="0.25">
      <c r="J8633" s="4">
        <v>19.39</v>
      </c>
      <c r="K8633" s="4">
        <v>17.510000000000002</v>
      </c>
      <c r="L8633" s="4">
        <v>-0.54700000000000004</v>
      </c>
    </row>
    <row r="8634" spans="10:12" x14ac:dyDescent="0.25">
      <c r="J8634" s="4">
        <v>19.39</v>
      </c>
      <c r="K8634" s="4">
        <v>17.510000000000002</v>
      </c>
      <c r="L8634" s="4">
        <v>-0.54700000000000004</v>
      </c>
    </row>
    <row r="8635" spans="10:12" x14ac:dyDescent="0.25">
      <c r="J8635" s="4">
        <v>19.39</v>
      </c>
      <c r="K8635" s="4">
        <v>17.510000000000002</v>
      </c>
      <c r="L8635" s="4">
        <v>-0.54800000000000004</v>
      </c>
    </row>
    <row r="8636" spans="10:12" x14ac:dyDescent="0.25">
      <c r="J8636" s="4">
        <v>19.399999999999999</v>
      </c>
      <c r="K8636" s="4">
        <v>17.52</v>
      </c>
      <c r="L8636" s="4">
        <v>-0.54800000000000004</v>
      </c>
    </row>
    <row r="8637" spans="10:12" x14ac:dyDescent="0.25">
      <c r="J8637" s="4">
        <v>19.399999999999999</v>
      </c>
      <c r="K8637" s="4">
        <v>17.52</v>
      </c>
      <c r="L8637" s="4">
        <v>-0.54800000000000004</v>
      </c>
    </row>
    <row r="8638" spans="10:12" x14ac:dyDescent="0.25">
      <c r="J8638" s="4">
        <v>19.399999999999999</v>
      </c>
      <c r="K8638" s="4">
        <v>17.52</v>
      </c>
      <c r="L8638" s="4">
        <v>-0.54800000000000004</v>
      </c>
    </row>
    <row r="8639" spans="10:12" x14ac:dyDescent="0.25">
      <c r="J8639" s="4">
        <v>19.399999999999999</v>
      </c>
      <c r="K8639" s="4">
        <v>17.53</v>
      </c>
      <c r="L8639" s="4">
        <v>-0.54800000000000004</v>
      </c>
    </row>
    <row r="8640" spans="10:12" x14ac:dyDescent="0.25">
      <c r="J8640" s="4">
        <v>19.399999999999999</v>
      </c>
      <c r="K8640" s="4">
        <v>17.53</v>
      </c>
      <c r="L8640" s="4">
        <v>-0.54800000000000004</v>
      </c>
    </row>
    <row r="8641" spans="10:12" x14ac:dyDescent="0.25">
      <c r="J8641" s="4">
        <v>19.41</v>
      </c>
      <c r="K8641" s="4">
        <v>17.53</v>
      </c>
      <c r="L8641" s="4">
        <v>-0.54800000000000004</v>
      </c>
    </row>
    <row r="8642" spans="10:12" x14ac:dyDescent="0.25">
      <c r="J8642" s="4">
        <v>19.41</v>
      </c>
      <c r="K8642" s="4">
        <v>17.54</v>
      </c>
      <c r="L8642" s="4">
        <v>-0.54800000000000004</v>
      </c>
    </row>
    <row r="8643" spans="10:12" x14ac:dyDescent="0.25">
      <c r="J8643" s="4">
        <v>19.41</v>
      </c>
      <c r="K8643" s="4">
        <v>17.54</v>
      </c>
      <c r="L8643" s="4">
        <v>-0.54800000000000004</v>
      </c>
    </row>
    <row r="8644" spans="10:12" x14ac:dyDescent="0.25">
      <c r="J8644" s="4">
        <v>19.41</v>
      </c>
      <c r="K8644" s="4">
        <v>17.54</v>
      </c>
      <c r="L8644" s="4">
        <v>-0.54800000000000004</v>
      </c>
    </row>
    <row r="8645" spans="10:12" x14ac:dyDescent="0.25">
      <c r="J8645" s="4">
        <v>19.41</v>
      </c>
      <c r="K8645" s="4">
        <v>17.55</v>
      </c>
      <c r="L8645" s="4">
        <v>-0.54800000000000004</v>
      </c>
    </row>
    <row r="8646" spans="10:12" x14ac:dyDescent="0.25">
      <c r="J8646" s="4">
        <v>19.41</v>
      </c>
      <c r="K8646" s="4">
        <v>17.55</v>
      </c>
      <c r="L8646" s="4">
        <v>-0.54800000000000004</v>
      </c>
    </row>
    <row r="8647" spans="10:12" x14ac:dyDescent="0.25">
      <c r="J8647" s="4">
        <v>19.420000000000002</v>
      </c>
      <c r="K8647" s="4">
        <v>17.55</v>
      </c>
      <c r="L8647" s="4">
        <v>-0.54800000000000004</v>
      </c>
    </row>
    <row r="8648" spans="10:12" x14ac:dyDescent="0.25">
      <c r="J8648" s="4">
        <v>19.420000000000002</v>
      </c>
      <c r="K8648" s="4">
        <v>17.559999999999999</v>
      </c>
      <c r="L8648" s="4">
        <v>-0.54800000000000004</v>
      </c>
    </row>
    <row r="8649" spans="10:12" x14ac:dyDescent="0.25">
      <c r="J8649" s="4">
        <v>19.420000000000002</v>
      </c>
      <c r="K8649" s="4">
        <v>17.559999999999999</v>
      </c>
      <c r="L8649" s="4">
        <v>-0.54800000000000004</v>
      </c>
    </row>
    <row r="8650" spans="10:12" x14ac:dyDescent="0.25">
      <c r="J8650" s="4">
        <v>19.420000000000002</v>
      </c>
      <c r="K8650" s="4">
        <v>17.559999999999999</v>
      </c>
      <c r="L8650" s="4">
        <v>-0.54800000000000004</v>
      </c>
    </row>
    <row r="8651" spans="10:12" x14ac:dyDescent="0.25">
      <c r="J8651" s="4">
        <v>19.420000000000002</v>
      </c>
      <c r="K8651" s="4">
        <v>17.57</v>
      </c>
      <c r="L8651" s="4">
        <v>-0.54800000000000004</v>
      </c>
    </row>
    <row r="8652" spans="10:12" x14ac:dyDescent="0.25">
      <c r="J8652" s="4">
        <v>19.420000000000002</v>
      </c>
      <c r="K8652" s="4">
        <v>17.57</v>
      </c>
      <c r="L8652" s="4">
        <v>-0.54800000000000004</v>
      </c>
    </row>
    <row r="8653" spans="10:12" x14ac:dyDescent="0.25">
      <c r="J8653" s="4">
        <v>19.43</v>
      </c>
      <c r="K8653" s="4">
        <v>17.57</v>
      </c>
      <c r="L8653" s="4">
        <v>-0.54800000000000004</v>
      </c>
    </row>
    <row r="8654" spans="10:12" x14ac:dyDescent="0.25">
      <c r="J8654" s="4">
        <v>19.43</v>
      </c>
      <c r="K8654" s="4">
        <v>17.579999999999998</v>
      </c>
      <c r="L8654" s="4">
        <v>-0.54800000000000004</v>
      </c>
    </row>
    <row r="8655" spans="10:12" x14ac:dyDescent="0.25">
      <c r="J8655" s="4">
        <v>19.43</v>
      </c>
      <c r="K8655" s="4">
        <v>17.579999999999998</v>
      </c>
      <c r="L8655" s="4">
        <v>-0.54800000000000004</v>
      </c>
    </row>
    <row r="8656" spans="10:12" x14ac:dyDescent="0.25">
      <c r="J8656" s="4">
        <v>19.43</v>
      </c>
      <c r="K8656" s="4">
        <v>17.579999999999998</v>
      </c>
      <c r="L8656" s="4">
        <v>-0.54800000000000004</v>
      </c>
    </row>
    <row r="8657" spans="10:12" x14ac:dyDescent="0.25">
      <c r="J8657" s="4">
        <v>19.43</v>
      </c>
      <c r="K8657" s="4">
        <v>17.59</v>
      </c>
      <c r="L8657" s="4">
        <v>-0.54800000000000004</v>
      </c>
    </row>
    <row r="8658" spans="10:12" x14ac:dyDescent="0.25">
      <c r="J8658" s="4">
        <v>19.43</v>
      </c>
      <c r="K8658" s="4">
        <v>17.59</v>
      </c>
      <c r="L8658" s="4">
        <v>-0.54800000000000004</v>
      </c>
    </row>
    <row r="8659" spans="10:12" x14ac:dyDescent="0.25">
      <c r="J8659" s="4">
        <v>19.43</v>
      </c>
      <c r="K8659" s="4">
        <v>17.59</v>
      </c>
      <c r="L8659" s="4">
        <v>-0.54800000000000004</v>
      </c>
    </row>
    <row r="8660" spans="10:12" x14ac:dyDescent="0.25">
      <c r="J8660" s="4">
        <v>19.440000000000001</v>
      </c>
      <c r="K8660" s="4">
        <v>17.600000000000001</v>
      </c>
      <c r="L8660" s="4">
        <v>-0.54800000000000004</v>
      </c>
    </row>
    <row r="8661" spans="10:12" x14ac:dyDescent="0.25">
      <c r="J8661" s="4">
        <v>19.440000000000001</v>
      </c>
      <c r="K8661" s="4">
        <v>17.600000000000001</v>
      </c>
      <c r="L8661" s="4">
        <v>-0.54800000000000004</v>
      </c>
    </row>
    <row r="8662" spans="10:12" x14ac:dyDescent="0.25">
      <c r="J8662" s="4">
        <v>19.440000000000001</v>
      </c>
      <c r="K8662" s="4">
        <v>17.600000000000001</v>
      </c>
      <c r="L8662" s="4">
        <v>-0.54800000000000004</v>
      </c>
    </row>
    <row r="8663" spans="10:12" x14ac:dyDescent="0.25">
      <c r="J8663" s="4">
        <v>19.440000000000001</v>
      </c>
      <c r="K8663" s="4">
        <v>17.61</v>
      </c>
      <c r="L8663" s="4">
        <v>-0.54800000000000004</v>
      </c>
    </row>
    <row r="8664" spans="10:12" x14ac:dyDescent="0.25">
      <c r="J8664" s="4">
        <v>19.440000000000001</v>
      </c>
      <c r="K8664" s="4">
        <v>17.61</v>
      </c>
      <c r="L8664" s="4">
        <v>-0.54800000000000004</v>
      </c>
    </row>
    <row r="8665" spans="10:12" x14ac:dyDescent="0.25">
      <c r="J8665" s="4">
        <v>19.440000000000001</v>
      </c>
      <c r="K8665" s="4">
        <v>17.61</v>
      </c>
      <c r="L8665" s="4">
        <v>-0.54800000000000004</v>
      </c>
    </row>
    <row r="8666" spans="10:12" x14ac:dyDescent="0.25">
      <c r="J8666" s="4">
        <v>19.45</v>
      </c>
      <c r="K8666" s="4">
        <v>17.62</v>
      </c>
      <c r="L8666" s="4">
        <v>-0.54800000000000004</v>
      </c>
    </row>
    <row r="8667" spans="10:12" x14ac:dyDescent="0.25">
      <c r="J8667" s="4">
        <v>19.45</v>
      </c>
      <c r="K8667" s="4">
        <v>17.62</v>
      </c>
      <c r="L8667" s="4">
        <v>-0.54800000000000004</v>
      </c>
    </row>
    <row r="8668" spans="10:12" x14ac:dyDescent="0.25">
      <c r="J8668" s="4">
        <v>19.45</v>
      </c>
      <c r="K8668" s="4">
        <v>17.62</v>
      </c>
      <c r="L8668" s="4">
        <v>-0.54800000000000004</v>
      </c>
    </row>
    <row r="8669" spans="10:12" x14ac:dyDescent="0.25">
      <c r="J8669" s="4">
        <v>19.45</v>
      </c>
      <c r="K8669" s="4">
        <v>17.63</v>
      </c>
      <c r="L8669" s="4">
        <v>-0.54800000000000004</v>
      </c>
    </row>
    <row r="8670" spans="10:12" x14ac:dyDescent="0.25">
      <c r="J8670" s="4">
        <v>19.45</v>
      </c>
      <c r="K8670" s="4">
        <v>17.63</v>
      </c>
      <c r="L8670" s="4">
        <v>-0.54800000000000004</v>
      </c>
    </row>
    <row r="8671" spans="10:12" x14ac:dyDescent="0.25">
      <c r="J8671" s="4">
        <v>19.46</v>
      </c>
      <c r="K8671" s="4">
        <v>17.63</v>
      </c>
      <c r="L8671" s="4">
        <v>-0.54800000000000004</v>
      </c>
    </row>
    <row r="8672" spans="10:12" x14ac:dyDescent="0.25">
      <c r="J8672" s="4">
        <v>19.46</v>
      </c>
      <c r="K8672" s="4">
        <v>17.64</v>
      </c>
      <c r="L8672" s="4">
        <v>-0.54800000000000004</v>
      </c>
    </row>
    <row r="8673" spans="10:12" x14ac:dyDescent="0.25">
      <c r="J8673" s="4">
        <v>19.46</v>
      </c>
      <c r="K8673" s="4">
        <v>17.64</v>
      </c>
      <c r="L8673" s="4">
        <v>-0.54800000000000004</v>
      </c>
    </row>
    <row r="8674" spans="10:12" x14ac:dyDescent="0.25">
      <c r="J8674" s="4">
        <v>19.46</v>
      </c>
      <c r="K8674" s="4">
        <v>17.64</v>
      </c>
      <c r="L8674" s="4">
        <v>-0.54800000000000004</v>
      </c>
    </row>
    <row r="8675" spans="10:12" x14ac:dyDescent="0.25">
      <c r="J8675" s="4">
        <v>19.46</v>
      </c>
      <c r="K8675" s="4">
        <v>17.649999999999999</v>
      </c>
      <c r="L8675" s="4">
        <v>-0.54800000000000004</v>
      </c>
    </row>
    <row r="8676" spans="10:12" x14ac:dyDescent="0.25">
      <c r="J8676" s="4">
        <v>19.46</v>
      </c>
      <c r="K8676" s="4">
        <v>17.649999999999999</v>
      </c>
      <c r="L8676" s="4">
        <v>-0.54800000000000004</v>
      </c>
    </row>
    <row r="8677" spans="10:12" x14ac:dyDescent="0.25">
      <c r="J8677" s="4">
        <v>19.47</v>
      </c>
      <c r="K8677" s="4">
        <v>17.649999999999999</v>
      </c>
      <c r="L8677" s="4">
        <v>-0.54800000000000004</v>
      </c>
    </row>
    <row r="8678" spans="10:12" x14ac:dyDescent="0.25">
      <c r="J8678" s="4">
        <v>19.47</v>
      </c>
      <c r="K8678" s="4">
        <v>17.66</v>
      </c>
      <c r="L8678" s="4">
        <v>-0.54800000000000004</v>
      </c>
    </row>
    <row r="8679" spans="10:12" x14ac:dyDescent="0.25">
      <c r="J8679" s="4">
        <v>19.47</v>
      </c>
      <c r="K8679" s="4">
        <v>17.66</v>
      </c>
      <c r="L8679" s="4">
        <v>-0.54800000000000004</v>
      </c>
    </row>
    <row r="8680" spans="10:12" x14ac:dyDescent="0.25">
      <c r="J8680" s="4">
        <v>19.47</v>
      </c>
      <c r="K8680" s="4">
        <v>17.66</v>
      </c>
      <c r="L8680" s="4">
        <v>-0.54800000000000004</v>
      </c>
    </row>
    <row r="8681" spans="10:12" x14ac:dyDescent="0.25">
      <c r="J8681" s="4">
        <v>19.47</v>
      </c>
      <c r="K8681" s="4">
        <v>17.670000000000002</v>
      </c>
      <c r="L8681" s="4">
        <v>-0.54800000000000004</v>
      </c>
    </row>
    <row r="8682" spans="10:12" x14ac:dyDescent="0.25">
      <c r="J8682" s="4">
        <v>19.47</v>
      </c>
      <c r="K8682" s="4">
        <v>17.670000000000002</v>
      </c>
      <c r="L8682" s="4">
        <v>-0.54800000000000004</v>
      </c>
    </row>
    <row r="8683" spans="10:12" x14ac:dyDescent="0.25">
      <c r="J8683" s="4">
        <v>19.48</v>
      </c>
      <c r="K8683" s="4">
        <v>17.670000000000002</v>
      </c>
      <c r="L8683" s="4">
        <v>-0.54800000000000004</v>
      </c>
    </row>
    <row r="8684" spans="10:12" x14ac:dyDescent="0.25">
      <c r="J8684" s="4">
        <v>19.48</v>
      </c>
      <c r="K8684" s="4">
        <v>17.68</v>
      </c>
      <c r="L8684" s="4">
        <v>-0.54800000000000004</v>
      </c>
    </row>
    <row r="8685" spans="10:12" x14ac:dyDescent="0.25">
      <c r="J8685" s="4">
        <v>19.48</v>
      </c>
      <c r="K8685" s="4">
        <v>17.68</v>
      </c>
      <c r="L8685" s="4">
        <v>-0.54800000000000004</v>
      </c>
    </row>
    <row r="8686" spans="10:12" x14ac:dyDescent="0.25">
      <c r="J8686" s="4">
        <v>19.48</v>
      </c>
      <c r="K8686" s="4">
        <v>17.68</v>
      </c>
      <c r="L8686" s="4">
        <v>-0.54800000000000004</v>
      </c>
    </row>
    <row r="8687" spans="10:12" x14ac:dyDescent="0.25">
      <c r="J8687" s="4">
        <v>19.48</v>
      </c>
      <c r="K8687" s="4">
        <v>17.690000000000001</v>
      </c>
      <c r="L8687" s="4">
        <v>-0.54800000000000004</v>
      </c>
    </row>
    <row r="8688" spans="10:12" x14ac:dyDescent="0.25">
      <c r="J8688" s="4">
        <v>19.48</v>
      </c>
      <c r="K8688" s="4">
        <v>17.690000000000001</v>
      </c>
      <c r="L8688" s="4">
        <v>-0.54800000000000004</v>
      </c>
    </row>
    <row r="8689" spans="10:12" x14ac:dyDescent="0.25">
      <c r="J8689" s="4">
        <v>19.48</v>
      </c>
      <c r="K8689" s="4">
        <v>17.690000000000001</v>
      </c>
      <c r="L8689" s="4">
        <v>-0.54800000000000004</v>
      </c>
    </row>
    <row r="8690" spans="10:12" x14ac:dyDescent="0.25">
      <c r="J8690" s="4">
        <v>19.489999999999998</v>
      </c>
      <c r="K8690" s="4">
        <v>17.7</v>
      </c>
      <c r="L8690" s="4">
        <v>-0.54800000000000004</v>
      </c>
    </row>
    <row r="8691" spans="10:12" x14ac:dyDescent="0.25">
      <c r="J8691" s="4">
        <v>19.489999999999998</v>
      </c>
      <c r="K8691" s="4">
        <v>17.7</v>
      </c>
      <c r="L8691" s="4">
        <v>-0.54800000000000004</v>
      </c>
    </row>
    <row r="8692" spans="10:12" x14ac:dyDescent="0.25">
      <c r="J8692" s="4">
        <v>19.489999999999998</v>
      </c>
      <c r="K8692" s="4">
        <v>17.7</v>
      </c>
      <c r="L8692" s="4">
        <v>-0.54800000000000004</v>
      </c>
    </row>
    <row r="8693" spans="10:12" x14ac:dyDescent="0.25">
      <c r="J8693" s="4">
        <v>19.489999999999998</v>
      </c>
      <c r="K8693" s="4">
        <v>17.71</v>
      </c>
      <c r="L8693" s="4">
        <v>-0.54800000000000004</v>
      </c>
    </row>
    <row r="8694" spans="10:12" x14ac:dyDescent="0.25">
      <c r="J8694" s="4">
        <v>19.489999999999998</v>
      </c>
      <c r="K8694" s="4">
        <v>17.71</v>
      </c>
      <c r="L8694" s="4">
        <v>-0.54800000000000004</v>
      </c>
    </row>
    <row r="8695" spans="10:12" x14ac:dyDescent="0.25">
      <c r="J8695" s="4">
        <v>19.489999999999998</v>
      </c>
      <c r="K8695" s="4">
        <v>17.71</v>
      </c>
      <c r="L8695" s="4">
        <v>-0.54800000000000004</v>
      </c>
    </row>
    <row r="8696" spans="10:12" x14ac:dyDescent="0.25">
      <c r="J8696" s="4">
        <v>19.5</v>
      </c>
      <c r="K8696" s="4">
        <v>17.72</v>
      </c>
      <c r="L8696" s="4">
        <v>-0.54800000000000004</v>
      </c>
    </row>
    <row r="8697" spans="10:12" x14ac:dyDescent="0.25">
      <c r="J8697" s="4">
        <v>19.5</v>
      </c>
      <c r="K8697" s="4">
        <v>17.72</v>
      </c>
      <c r="L8697" s="4">
        <v>-0.54800000000000004</v>
      </c>
    </row>
    <row r="8698" spans="10:12" x14ac:dyDescent="0.25">
      <c r="J8698" s="4">
        <v>19.5</v>
      </c>
      <c r="K8698" s="4">
        <v>17.72</v>
      </c>
      <c r="L8698" s="4">
        <v>-0.54800000000000004</v>
      </c>
    </row>
    <row r="8699" spans="10:12" x14ac:dyDescent="0.25">
      <c r="J8699" s="4">
        <v>19.5</v>
      </c>
      <c r="K8699" s="4">
        <v>17.73</v>
      </c>
      <c r="L8699" s="4">
        <v>-0.54800000000000004</v>
      </c>
    </row>
    <row r="8700" spans="10:12" x14ac:dyDescent="0.25">
      <c r="J8700" s="4">
        <v>19.5</v>
      </c>
      <c r="K8700" s="4">
        <v>17.73</v>
      </c>
      <c r="L8700" s="4">
        <v>-0.54800000000000004</v>
      </c>
    </row>
    <row r="8701" spans="10:12" x14ac:dyDescent="0.25">
      <c r="J8701" s="4">
        <v>19.510000000000002</v>
      </c>
      <c r="K8701" s="4">
        <v>17.73</v>
      </c>
      <c r="L8701" s="4">
        <v>-0.54800000000000004</v>
      </c>
    </row>
    <row r="8702" spans="10:12" x14ac:dyDescent="0.25">
      <c r="J8702" s="4">
        <v>19.510000000000002</v>
      </c>
      <c r="K8702" s="4">
        <v>17.739999999999998</v>
      </c>
      <c r="L8702" s="4">
        <v>-0.54800000000000004</v>
      </c>
    </row>
    <row r="8703" spans="10:12" x14ac:dyDescent="0.25">
      <c r="J8703" s="4">
        <v>19.510000000000002</v>
      </c>
      <c r="K8703" s="4">
        <v>17.739999999999998</v>
      </c>
      <c r="L8703" s="4">
        <v>-0.54800000000000004</v>
      </c>
    </row>
    <row r="8704" spans="10:12" x14ac:dyDescent="0.25">
      <c r="J8704" s="4">
        <v>19.510000000000002</v>
      </c>
      <c r="K8704" s="4">
        <v>17.739999999999998</v>
      </c>
      <c r="L8704" s="4">
        <v>-0.54800000000000004</v>
      </c>
    </row>
    <row r="8705" spans="10:12" x14ac:dyDescent="0.25">
      <c r="J8705" s="4">
        <v>19.510000000000002</v>
      </c>
      <c r="K8705" s="4">
        <v>17.75</v>
      </c>
      <c r="L8705" s="4">
        <v>-0.54800000000000004</v>
      </c>
    </row>
    <row r="8706" spans="10:12" x14ac:dyDescent="0.25">
      <c r="J8706" s="4">
        <v>19.510000000000002</v>
      </c>
      <c r="K8706" s="4">
        <v>17.75</v>
      </c>
      <c r="L8706" s="4">
        <v>-0.54800000000000004</v>
      </c>
    </row>
    <row r="8707" spans="10:12" x14ac:dyDescent="0.25">
      <c r="J8707" s="4">
        <v>19.52</v>
      </c>
      <c r="K8707" s="4">
        <v>17.75</v>
      </c>
      <c r="L8707" s="4">
        <v>-0.54800000000000004</v>
      </c>
    </row>
    <row r="8708" spans="10:12" x14ac:dyDescent="0.25">
      <c r="J8708" s="4">
        <v>19.52</v>
      </c>
      <c r="K8708" s="4">
        <v>17.760000000000002</v>
      </c>
      <c r="L8708" s="4">
        <v>-0.54800000000000004</v>
      </c>
    </row>
    <row r="8709" spans="10:12" x14ac:dyDescent="0.25">
      <c r="J8709" s="4">
        <v>19.52</v>
      </c>
      <c r="K8709" s="4">
        <v>17.760000000000002</v>
      </c>
      <c r="L8709" s="4">
        <v>-0.54800000000000004</v>
      </c>
    </row>
    <row r="8710" spans="10:12" x14ac:dyDescent="0.25">
      <c r="J8710" s="4">
        <v>19.52</v>
      </c>
      <c r="K8710" s="4">
        <v>17.760000000000002</v>
      </c>
      <c r="L8710" s="4">
        <v>-0.54800000000000004</v>
      </c>
    </row>
    <row r="8711" spans="10:12" x14ac:dyDescent="0.25">
      <c r="J8711" s="4">
        <v>19.52</v>
      </c>
      <c r="K8711" s="4">
        <v>17.77</v>
      </c>
      <c r="L8711" s="4">
        <v>-0.54800000000000004</v>
      </c>
    </row>
    <row r="8712" spans="10:12" x14ac:dyDescent="0.25">
      <c r="J8712" s="4">
        <v>19.52</v>
      </c>
      <c r="K8712" s="4">
        <v>17.77</v>
      </c>
      <c r="L8712" s="4">
        <v>-0.54800000000000004</v>
      </c>
    </row>
    <row r="8713" spans="10:12" x14ac:dyDescent="0.25">
      <c r="J8713" s="4">
        <v>19.53</v>
      </c>
      <c r="K8713" s="4">
        <v>17.77</v>
      </c>
      <c r="L8713" s="4">
        <v>-0.54800000000000004</v>
      </c>
    </row>
    <row r="8714" spans="10:12" x14ac:dyDescent="0.25">
      <c r="J8714" s="4">
        <v>19.53</v>
      </c>
      <c r="K8714" s="4">
        <v>17.78</v>
      </c>
      <c r="L8714" s="4">
        <v>-0.54800000000000004</v>
      </c>
    </row>
    <row r="8715" spans="10:12" x14ac:dyDescent="0.25">
      <c r="J8715" s="4">
        <v>19.53</v>
      </c>
      <c r="K8715" s="4">
        <v>17.78</v>
      </c>
      <c r="L8715" s="4">
        <v>-0.54800000000000004</v>
      </c>
    </row>
    <row r="8716" spans="10:12" x14ac:dyDescent="0.25">
      <c r="J8716" s="4">
        <v>19.53</v>
      </c>
      <c r="K8716" s="4">
        <v>17.78</v>
      </c>
      <c r="L8716" s="4">
        <v>-0.54800000000000004</v>
      </c>
    </row>
    <row r="8717" spans="10:12" x14ac:dyDescent="0.25">
      <c r="J8717" s="4">
        <v>19.53</v>
      </c>
      <c r="K8717" s="4">
        <v>17.79</v>
      </c>
      <c r="L8717" s="4">
        <v>-0.54800000000000004</v>
      </c>
    </row>
    <row r="8718" spans="10:12" x14ac:dyDescent="0.25">
      <c r="J8718" s="4">
        <v>19.53</v>
      </c>
      <c r="K8718" s="4">
        <v>17.79</v>
      </c>
      <c r="L8718" s="4">
        <v>-0.54800000000000004</v>
      </c>
    </row>
    <row r="8719" spans="10:12" x14ac:dyDescent="0.25">
      <c r="J8719" s="4">
        <v>19.53</v>
      </c>
      <c r="K8719" s="4">
        <v>17.79</v>
      </c>
      <c r="L8719" s="4">
        <v>-0.54800000000000004</v>
      </c>
    </row>
    <row r="8720" spans="10:12" x14ac:dyDescent="0.25">
      <c r="J8720" s="4">
        <v>19.54</v>
      </c>
      <c r="K8720" s="4">
        <v>17.8</v>
      </c>
      <c r="L8720" s="4">
        <v>-0.54800000000000004</v>
      </c>
    </row>
    <row r="8721" spans="10:12" x14ac:dyDescent="0.25">
      <c r="J8721" s="4">
        <v>19.54</v>
      </c>
      <c r="K8721" s="4">
        <v>17.8</v>
      </c>
      <c r="L8721" s="4">
        <v>-0.54800000000000004</v>
      </c>
    </row>
    <row r="8722" spans="10:12" x14ac:dyDescent="0.25">
      <c r="J8722" s="4">
        <v>19.54</v>
      </c>
      <c r="K8722" s="4">
        <v>17.8</v>
      </c>
      <c r="L8722" s="4">
        <v>-0.54800000000000004</v>
      </c>
    </row>
    <row r="8723" spans="10:12" x14ac:dyDescent="0.25">
      <c r="J8723" s="4">
        <v>19.54</v>
      </c>
      <c r="K8723" s="4">
        <v>17.809999999999999</v>
      </c>
      <c r="L8723" s="4">
        <v>-0.54800000000000004</v>
      </c>
    </row>
    <row r="8724" spans="10:12" x14ac:dyDescent="0.25">
      <c r="J8724" s="4">
        <v>19.54</v>
      </c>
      <c r="K8724" s="4">
        <v>17.809999999999999</v>
      </c>
      <c r="L8724" s="4">
        <v>-0.54800000000000004</v>
      </c>
    </row>
    <row r="8725" spans="10:12" x14ac:dyDescent="0.25">
      <c r="J8725" s="4">
        <v>19.54</v>
      </c>
      <c r="K8725" s="4">
        <v>17.809999999999999</v>
      </c>
      <c r="L8725" s="4">
        <v>-0.54800000000000004</v>
      </c>
    </row>
    <row r="8726" spans="10:12" x14ac:dyDescent="0.25">
      <c r="J8726" s="4">
        <v>19.55</v>
      </c>
      <c r="K8726" s="4">
        <v>17.82</v>
      </c>
      <c r="L8726" s="4">
        <v>-0.54800000000000004</v>
      </c>
    </row>
    <row r="8727" spans="10:12" x14ac:dyDescent="0.25">
      <c r="J8727" s="4">
        <v>19.55</v>
      </c>
      <c r="K8727" s="4">
        <v>17.82</v>
      </c>
      <c r="L8727" s="4">
        <v>-0.54800000000000004</v>
      </c>
    </row>
    <row r="8728" spans="10:12" x14ac:dyDescent="0.25">
      <c r="J8728" s="4">
        <v>19.55</v>
      </c>
      <c r="K8728" s="4">
        <v>17.82</v>
      </c>
      <c r="L8728" s="4">
        <v>-0.54900000000000004</v>
      </c>
    </row>
    <row r="8729" spans="10:12" x14ac:dyDescent="0.25">
      <c r="J8729" s="4">
        <v>19.55</v>
      </c>
      <c r="K8729" s="4">
        <v>17.829999999999998</v>
      </c>
      <c r="L8729" s="4">
        <v>-0.54900000000000004</v>
      </c>
    </row>
    <row r="8730" spans="10:12" x14ac:dyDescent="0.25">
      <c r="J8730" s="4">
        <v>19.55</v>
      </c>
      <c r="K8730" s="4">
        <v>17.829999999999998</v>
      </c>
      <c r="L8730" s="4">
        <v>-0.54900000000000004</v>
      </c>
    </row>
    <row r="8731" spans="10:12" x14ac:dyDescent="0.25">
      <c r="J8731" s="4">
        <v>19.559999999999999</v>
      </c>
      <c r="K8731" s="4">
        <v>17.829999999999998</v>
      </c>
      <c r="L8731" s="4">
        <v>-0.54900000000000004</v>
      </c>
    </row>
    <row r="8732" spans="10:12" x14ac:dyDescent="0.25">
      <c r="J8732" s="4">
        <v>19.559999999999999</v>
      </c>
      <c r="K8732" s="4">
        <v>17.84</v>
      </c>
      <c r="L8732" s="4">
        <v>-0.54900000000000004</v>
      </c>
    </row>
    <row r="8733" spans="10:12" x14ac:dyDescent="0.25">
      <c r="J8733" s="4">
        <v>19.559999999999999</v>
      </c>
      <c r="K8733" s="4">
        <v>17.84</v>
      </c>
      <c r="L8733" s="4">
        <v>-0.54900000000000004</v>
      </c>
    </row>
    <row r="8734" spans="10:12" x14ac:dyDescent="0.25">
      <c r="J8734" s="4">
        <v>19.559999999999999</v>
      </c>
      <c r="K8734" s="4">
        <v>17.84</v>
      </c>
      <c r="L8734" s="4">
        <v>-0.54900000000000004</v>
      </c>
    </row>
    <row r="8735" spans="10:12" x14ac:dyDescent="0.25">
      <c r="J8735" s="4">
        <v>19.559999999999999</v>
      </c>
      <c r="K8735" s="4">
        <v>17.850000000000001</v>
      </c>
      <c r="L8735" s="4">
        <v>-0.54900000000000004</v>
      </c>
    </row>
    <row r="8736" spans="10:12" x14ac:dyDescent="0.25">
      <c r="J8736" s="4">
        <v>19.559999999999999</v>
      </c>
      <c r="K8736" s="4">
        <v>17.850000000000001</v>
      </c>
      <c r="L8736" s="4">
        <v>-0.54900000000000004</v>
      </c>
    </row>
    <row r="8737" spans="10:12" x14ac:dyDescent="0.25">
      <c r="J8737" s="4">
        <v>19.57</v>
      </c>
      <c r="K8737" s="4">
        <v>17.850000000000001</v>
      </c>
      <c r="L8737" s="4">
        <v>-0.54900000000000004</v>
      </c>
    </row>
    <row r="8738" spans="10:12" x14ac:dyDescent="0.25">
      <c r="J8738" s="4">
        <v>19.57</v>
      </c>
      <c r="K8738" s="4">
        <v>17.86</v>
      </c>
      <c r="L8738" s="4">
        <v>-0.54900000000000004</v>
      </c>
    </row>
    <row r="8739" spans="10:12" x14ac:dyDescent="0.25">
      <c r="J8739" s="4">
        <v>19.57</v>
      </c>
      <c r="K8739" s="4">
        <v>17.86</v>
      </c>
      <c r="L8739" s="4">
        <v>-0.54900000000000004</v>
      </c>
    </row>
    <row r="8740" spans="10:12" x14ac:dyDescent="0.25">
      <c r="J8740" s="4">
        <v>19.57</v>
      </c>
      <c r="K8740" s="4">
        <v>17.86</v>
      </c>
      <c r="L8740" s="4">
        <v>-0.54900000000000004</v>
      </c>
    </row>
    <row r="8741" spans="10:12" x14ac:dyDescent="0.25">
      <c r="J8741" s="4">
        <v>19.57</v>
      </c>
      <c r="K8741" s="4">
        <v>17.87</v>
      </c>
      <c r="L8741" s="4">
        <v>-0.54900000000000004</v>
      </c>
    </row>
    <row r="8742" spans="10:12" x14ac:dyDescent="0.25">
      <c r="J8742" s="4">
        <v>19.57</v>
      </c>
      <c r="K8742" s="4">
        <v>17.87</v>
      </c>
      <c r="L8742" s="4">
        <v>-0.54900000000000004</v>
      </c>
    </row>
    <row r="8743" spans="10:12" x14ac:dyDescent="0.25">
      <c r="J8743" s="4">
        <v>19.579999999999998</v>
      </c>
      <c r="K8743" s="4">
        <v>17.87</v>
      </c>
      <c r="L8743" s="4">
        <v>-0.54900000000000004</v>
      </c>
    </row>
    <row r="8744" spans="10:12" x14ac:dyDescent="0.25">
      <c r="J8744" s="4">
        <v>19.579999999999998</v>
      </c>
      <c r="K8744" s="4">
        <v>17.88</v>
      </c>
      <c r="L8744" s="4">
        <v>-0.54900000000000004</v>
      </c>
    </row>
    <row r="8745" spans="10:12" x14ac:dyDescent="0.25">
      <c r="J8745" s="4">
        <v>19.579999999999998</v>
      </c>
      <c r="K8745" s="4">
        <v>17.88</v>
      </c>
      <c r="L8745" s="4">
        <v>-0.54900000000000004</v>
      </c>
    </row>
    <row r="8746" spans="10:12" x14ac:dyDescent="0.25">
      <c r="J8746" s="4">
        <v>19.579999999999998</v>
      </c>
      <c r="K8746" s="4">
        <v>17.88</v>
      </c>
      <c r="L8746" s="4">
        <v>-0.54900000000000004</v>
      </c>
    </row>
    <row r="8747" spans="10:12" x14ac:dyDescent="0.25">
      <c r="J8747" s="4">
        <v>19.579999999999998</v>
      </c>
      <c r="K8747" s="4">
        <v>17.89</v>
      </c>
      <c r="L8747" s="4">
        <v>-0.54900000000000004</v>
      </c>
    </row>
    <row r="8748" spans="10:12" x14ac:dyDescent="0.25">
      <c r="J8748" s="4">
        <v>19.579999999999998</v>
      </c>
      <c r="K8748" s="4">
        <v>17.89</v>
      </c>
      <c r="L8748" s="4">
        <v>-0.54900000000000004</v>
      </c>
    </row>
    <row r="8749" spans="10:12" x14ac:dyDescent="0.25">
      <c r="J8749" s="4">
        <v>19.579999999999998</v>
      </c>
      <c r="K8749" s="4">
        <v>17.89</v>
      </c>
      <c r="L8749" s="4">
        <v>-0.54900000000000004</v>
      </c>
    </row>
    <row r="8750" spans="10:12" x14ac:dyDescent="0.25">
      <c r="J8750" s="4">
        <v>19.59</v>
      </c>
      <c r="K8750" s="4">
        <v>17.899999999999999</v>
      </c>
      <c r="L8750" s="4">
        <v>-0.54900000000000004</v>
      </c>
    </row>
    <row r="8751" spans="10:12" x14ac:dyDescent="0.25">
      <c r="J8751" s="4">
        <v>19.59</v>
      </c>
      <c r="K8751" s="4">
        <v>17.899999999999999</v>
      </c>
      <c r="L8751" s="4">
        <v>-0.54900000000000004</v>
      </c>
    </row>
    <row r="8752" spans="10:12" x14ac:dyDescent="0.25">
      <c r="J8752" s="4">
        <v>19.59</v>
      </c>
      <c r="K8752" s="4">
        <v>17.899999999999999</v>
      </c>
      <c r="L8752" s="4">
        <v>-0.54900000000000004</v>
      </c>
    </row>
    <row r="8753" spans="10:12" x14ac:dyDescent="0.25">
      <c r="J8753" s="4">
        <v>19.59</v>
      </c>
      <c r="K8753" s="4">
        <v>17.91</v>
      </c>
      <c r="L8753" s="4">
        <v>-0.54900000000000004</v>
      </c>
    </row>
    <row r="8754" spans="10:12" x14ac:dyDescent="0.25">
      <c r="J8754" s="4">
        <v>19.59</v>
      </c>
      <c r="K8754" s="4">
        <v>17.91</v>
      </c>
      <c r="L8754" s="4">
        <v>-0.54900000000000004</v>
      </c>
    </row>
    <row r="8755" spans="10:12" x14ac:dyDescent="0.25">
      <c r="J8755" s="4">
        <v>19.59</v>
      </c>
      <c r="K8755" s="4">
        <v>17.91</v>
      </c>
      <c r="L8755" s="4">
        <v>-0.54900000000000004</v>
      </c>
    </row>
    <row r="8756" spans="10:12" x14ac:dyDescent="0.25">
      <c r="J8756" s="4">
        <v>19.600000000000001</v>
      </c>
      <c r="K8756" s="4">
        <v>17.920000000000002</v>
      </c>
      <c r="L8756" s="4">
        <v>-0.54900000000000004</v>
      </c>
    </row>
    <row r="8757" spans="10:12" x14ac:dyDescent="0.25">
      <c r="J8757" s="4">
        <v>19.600000000000001</v>
      </c>
      <c r="K8757" s="4">
        <v>17.920000000000002</v>
      </c>
      <c r="L8757" s="4">
        <v>-0.54900000000000004</v>
      </c>
    </row>
    <row r="8758" spans="10:12" x14ac:dyDescent="0.25">
      <c r="J8758" s="4">
        <v>19.600000000000001</v>
      </c>
      <c r="K8758" s="4">
        <v>17.920000000000002</v>
      </c>
      <c r="L8758" s="4">
        <v>-0.54900000000000004</v>
      </c>
    </row>
    <row r="8759" spans="10:12" x14ac:dyDescent="0.25">
      <c r="J8759" s="4">
        <v>19.600000000000001</v>
      </c>
      <c r="K8759" s="4">
        <v>17.93</v>
      </c>
      <c r="L8759" s="4">
        <v>-0.54900000000000004</v>
      </c>
    </row>
    <row r="8760" spans="10:12" x14ac:dyDescent="0.25">
      <c r="J8760" s="4">
        <v>19.600000000000001</v>
      </c>
      <c r="K8760" s="4">
        <v>17.93</v>
      </c>
      <c r="L8760" s="4">
        <v>-0.54900000000000004</v>
      </c>
    </row>
    <row r="8761" spans="10:12" x14ac:dyDescent="0.25">
      <c r="J8761" s="4">
        <v>19.61</v>
      </c>
      <c r="K8761" s="4">
        <v>17.93</v>
      </c>
      <c r="L8761" s="4">
        <v>-0.54900000000000004</v>
      </c>
    </row>
    <row r="8762" spans="10:12" x14ac:dyDescent="0.25">
      <c r="J8762" s="4">
        <v>19.61</v>
      </c>
      <c r="K8762" s="4">
        <v>17.940000000000001</v>
      </c>
      <c r="L8762" s="4">
        <v>-0.54900000000000004</v>
      </c>
    </row>
    <row r="8763" spans="10:12" x14ac:dyDescent="0.25">
      <c r="J8763" s="4">
        <v>19.61</v>
      </c>
      <c r="K8763" s="4">
        <v>17.940000000000001</v>
      </c>
      <c r="L8763" s="4">
        <v>-0.54900000000000004</v>
      </c>
    </row>
    <row r="8764" spans="10:12" x14ac:dyDescent="0.25">
      <c r="J8764" s="4">
        <v>19.61</v>
      </c>
      <c r="K8764" s="4">
        <v>17.940000000000001</v>
      </c>
      <c r="L8764" s="4">
        <v>-0.54900000000000004</v>
      </c>
    </row>
    <row r="8765" spans="10:12" x14ac:dyDescent="0.25">
      <c r="J8765" s="4">
        <v>19.61</v>
      </c>
      <c r="K8765" s="4">
        <v>17.95</v>
      </c>
      <c r="L8765" s="4">
        <v>-0.54900000000000004</v>
      </c>
    </row>
    <row r="8766" spans="10:12" x14ac:dyDescent="0.25">
      <c r="J8766" s="4">
        <v>19.61</v>
      </c>
      <c r="K8766" s="4">
        <v>17.95</v>
      </c>
      <c r="L8766" s="4">
        <v>-0.54900000000000004</v>
      </c>
    </row>
    <row r="8767" spans="10:12" x14ac:dyDescent="0.25">
      <c r="J8767" s="4">
        <v>19.62</v>
      </c>
      <c r="K8767" s="4">
        <v>17.95</v>
      </c>
      <c r="L8767" s="4">
        <v>-0.54900000000000004</v>
      </c>
    </row>
    <row r="8768" spans="10:12" x14ac:dyDescent="0.25">
      <c r="J8768" s="4">
        <v>19.62</v>
      </c>
      <c r="K8768" s="4">
        <v>17.96</v>
      </c>
      <c r="L8768" s="4">
        <v>-0.54900000000000004</v>
      </c>
    </row>
    <row r="8769" spans="10:12" x14ac:dyDescent="0.25">
      <c r="J8769" s="4">
        <v>19.62</v>
      </c>
      <c r="K8769" s="4">
        <v>17.96</v>
      </c>
      <c r="L8769" s="4">
        <v>-0.54900000000000004</v>
      </c>
    </row>
    <row r="8770" spans="10:12" x14ac:dyDescent="0.25">
      <c r="J8770" s="4">
        <v>19.62</v>
      </c>
      <c r="K8770" s="4">
        <v>17.96</v>
      </c>
      <c r="L8770" s="4">
        <v>-0.54900000000000004</v>
      </c>
    </row>
    <row r="8771" spans="10:12" x14ac:dyDescent="0.25">
      <c r="J8771" s="4">
        <v>19.62</v>
      </c>
      <c r="K8771" s="4">
        <v>17.97</v>
      </c>
      <c r="L8771" s="4">
        <v>-0.54900000000000004</v>
      </c>
    </row>
    <row r="8772" spans="10:12" x14ac:dyDescent="0.25">
      <c r="J8772" s="4">
        <v>19.62</v>
      </c>
      <c r="K8772" s="4">
        <v>17.97</v>
      </c>
      <c r="L8772" s="4">
        <v>-0.54900000000000004</v>
      </c>
    </row>
    <row r="8773" spans="10:12" x14ac:dyDescent="0.25">
      <c r="J8773" s="4">
        <v>19.63</v>
      </c>
      <c r="K8773" s="4">
        <v>17.97</v>
      </c>
      <c r="L8773" s="4">
        <v>-0.54900000000000004</v>
      </c>
    </row>
    <row r="8774" spans="10:12" x14ac:dyDescent="0.25">
      <c r="J8774" s="4">
        <v>19.63</v>
      </c>
      <c r="K8774" s="4">
        <v>17.98</v>
      </c>
      <c r="L8774" s="4">
        <v>-0.54900000000000004</v>
      </c>
    </row>
    <row r="8775" spans="10:12" x14ac:dyDescent="0.25">
      <c r="J8775" s="4">
        <v>19.63</v>
      </c>
      <c r="K8775" s="4">
        <v>17.98</v>
      </c>
      <c r="L8775" s="4">
        <v>-0.54900000000000004</v>
      </c>
    </row>
    <row r="8776" spans="10:12" x14ac:dyDescent="0.25">
      <c r="J8776" s="4">
        <v>19.63</v>
      </c>
      <c r="K8776" s="4">
        <v>17.98</v>
      </c>
      <c r="L8776" s="4">
        <v>-0.54900000000000004</v>
      </c>
    </row>
    <row r="8777" spans="10:12" x14ac:dyDescent="0.25">
      <c r="J8777" s="4">
        <v>19.63</v>
      </c>
      <c r="K8777" s="4">
        <v>17.989999999999998</v>
      </c>
      <c r="L8777" s="4">
        <v>-0.54900000000000004</v>
      </c>
    </row>
    <row r="8778" spans="10:12" x14ac:dyDescent="0.25">
      <c r="J8778" s="4">
        <v>19.63</v>
      </c>
      <c r="K8778" s="4">
        <v>17.989999999999998</v>
      </c>
      <c r="L8778" s="4">
        <v>-0.54900000000000004</v>
      </c>
    </row>
    <row r="8779" spans="10:12" x14ac:dyDescent="0.25">
      <c r="J8779" s="4">
        <v>19.63</v>
      </c>
      <c r="K8779" s="4">
        <v>17.989999999999998</v>
      </c>
      <c r="L8779" s="4">
        <v>-0.54900000000000004</v>
      </c>
    </row>
    <row r="8780" spans="10:12" x14ac:dyDescent="0.25">
      <c r="J8780" s="4">
        <v>19.64</v>
      </c>
      <c r="K8780" s="4">
        <v>18</v>
      </c>
      <c r="L8780" s="4">
        <v>-0.54900000000000004</v>
      </c>
    </row>
    <row r="8781" spans="10:12" x14ac:dyDescent="0.25">
      <c r="J8781" s="4">
        <v>19.64</v>
      </c>
      <c r="K8781" s="4">
        <v>18</v>
      </c>
      <c r="L8781" s="4">
        <v>-0.54900000000000004</v>
      </c>
    </row>
    <row r="8782" spans="10:12" x14ac:dyDescent="0.25">
      <c r="J8782" s="4">
        <v>19.64</v>
      </c>
      <c r="K8782" s="4">
        <v>18</v>
      </c>
      <c r="L8782" s="4">
        <v>-0.54900000000000004</v>
      </c>
    </row>
    <row r="8783" spans="10:12" x14ac:dyDescent="0.25">
      <c r="J8783" s="4">
        <v>19.64</v>
      </c>
      <c r="K8783" s="4">
        <v>18.010000000000002</v>
      </c>
      <c r="L8783" s="4">
        <v>-0.54900000000000004</v>
      </c>
    </row>
    <row r="8784" spans="10:12" x14ac:dyDescent="0.25">
      <c r="J8784" s="4">
        <v>19.64</v>
      </c>
      <c r="K8784" s="4">
        <v>18.010000000000002</v>
      </c>
      <c r="L8784" s="4">
        <v>-0.54900000000000004</v>
      </c>
    </row>
    <row r="8785" spans="10:12" x14ac:dyDescent="0.25">
      <c r="J8785" s="4">
        <v>19.64</v>
      </c>
      <c r="K8785" s="4">
        <v>18.010000000000002</v>
      </c>
      <c r="L8785" s="4">
        <v>-0.54900000000000004</v>
      </c>
    </row>
    <row r="8786" spans="10:12" x14ac:dyDescent="0.25">
      <c r="J8786" s="4">
        <v>19.649999999999999</v>
      </c>
      <c r="K8786" s="4">
        <v>18.02</v>
      </c>
      <c r="L8786" s="4">
        <v>-0.54900000000000004</v>
      </c>
    </row>
    <row r="8787" spans="10:12" x14ac:dyDescent="0.25">
      <c r="J8787" s="4">
        <v>19.649999999999999</v>
      </c>
      <c r="K8787" s="4">
        <v>18.02</v>
      </c>
      <c r="L8787" s="4">
        <v>-0.54900000000000004</v>
      </c>
    </row>
    <row r="8788" spans="10:12" x14ac:dyDescent="0.25">
      <c r="J8788" s="4">
        <v>19.649999999999999</v>
      </c>
      <c r="K8788" s="4">
        <v>18.02</v>
      </c>
      <c r="L8788" s="4">
        <v>-0.54900000000000004</v>
      </c>
    </row>
    <row r="8789" spans="10:12" x14ac:dyDescent="0.25">
      <c r="J8789" s="4">
        <v>19.649999999999999</v>
      </c>
      <c r="K8789" s="4">
        <v>18.03</v>
      </c>
      <c r="L8789" s="4">
        <v>-0.54900000000000004</v>
      </c>
    </row>
    <row r="8790" spans="10:12" x14ac:dyDescent="0.25">
      <c r="J8790" s="4">
        <v>19.649999999999999</v>
      </c>
      <c r="K8790" s="4">
        <v>18.03</v>
      </c>
      <c r="L8790" s="4">
        <v>-0.54900000000000004</v>
      </c>
    </row>
    <row r="8791" spans="10:12" x14ac:dyDescent="0.25">
      <c r="J8791" s="4">
        <v>19.66</v>
      </c>
      <c r="K8791" s="4">
        <v>18.03</v>
      </c>
      <c r="L8791" s="4">
        <v>-0.54900000000000004</v>
      </c>
    </row>
    <row r="8792" spans="10:12" x14ac:dyDescent="0.25">
      <c r="J8792" s="4">
        <v>19.66</v>
      </c>
      <c r="K8792" s="4">
        <v>18.04</v>
      </c>
      <c r="L8792" s="4">
        <v>-0.54900000000000004</v>
      </c>
    </row>
    <row r="8793" spans="10:12" x14ac:dyDescent="0.25">
      <c r="J8793" s="4">
        <v>19.66</v>
      </c>
      <c r="K8793" s="4">
        <v>18.04</v>
      </c>
      <c r="L8793" s="4">
        <v>-0.54900000000000004</v>
      </c>
    </row>
    <row r="8794" spans="10:12" x14ac:dyDescent="0.25">
      <c r="J8794" s="4">
        <v>19.66</v>
      </c>
      <c r="K8794" s="4">
        <v>18.04</v>
      </c>
      <c r="L8794" s="4">
        <v>-0.54900000000000004</v>
      </c>
    </row>
    <row r="8795" spans="10:12" x14ac:dyDescent="0.25">
      <c r="J8795" s="4">
        <v>19.66</v>
      </c>
      <c r="K8795" s="4">
        <v>18.05</v>
      </c>
      <c r="L8795" s="4">
        <v>-0.54900000000000004</v>
      </c>
    </row>
    <row r="8796" spans="10:12" x14ac:dyDescent="0.25">
      <c r="J8796" s="4">
        <v>19.66</v>
      </c>
      <c r="K8796" s="4">
        <v>18.05</v>
      </c>
      <c r="L8796" s="4">
        <v>-0.54900000000000004</v>
      </c>
    </row>
    <row r="8797" spans="10:12" x14ac:dyDescent="0.25">
      <c r="J8797" s="4">
        <v>19.670000000000002</v>
      </c>
      <c r="K8797" s="4">
        <v>18.05</v>
      </c>
      <c r="L8797" s="4">
        <v>-0.54900000000000004</v>
      </c>
    </row>
    <row r="8798" spans="10:12" x14ac:dyDescent="0.25">
      <c r="J8798" s="4">
        <v>19.670000000000002</v>
      </c>
      <c r="K8798" s="4">
        <v>18.059999999999999</v>
      </c>
      <c r="L8798" s="4">
        <v>-0.54900000000000004</v>
      </c>
    </row>
    <row r="8799" spans="10:12" x14ac:dyDescent="0.25">
      <c r="J8799" s="4">
        <v>19.670000000000002</v>
      </c>
      <c r="K8799" s="4">
        <v>18.059999999999999</v>
      </c>
      <c r="L8799" s="4">
        <v>-0.54900000000000004</v>
      </c>
    </row>
    <row r="8800" spans="10:12" x14ac:dyDescent="0.25">
      <c r="J8800" s="4">
        <v>19.670000000000002</v>
      </c>
      <c r="K8800" s="4">
        <v>18.059999999999999</v>
      </c>
      <c r="L8800" s="4">
        <v>-0.54900000000000004</v>
      </c>
    </row>
    <row r="8801" spans="10:12" x14ac:dyDescent="0.25">
      <c r="J8801" s="4">
        <v>19.670000000000002</v>
      </c>
      <c r="K8801" s="4">
        <v>18.07</v>
      </c>
      <c r="L8801" s="4">
        <v>-0.54900000000000004</v>
      </c>
    </row>
    <row r="8802" spans="10:12" x14ac:dyDescent="0.25">
      <c r="J8802" s="4">
        <v>19.670000000000002</v>
      </c>
      <c r="K8802" s="4">
        <v>18.07</v>
      </c>
      <c r="L8802" s="4">
        <v>-0.54900000000000004</v>
      </c>
    </row>
    <row r="8803" spans="10:12" x14ac:dyDescent="0.25">
      <c r="J8803" s="4">
        <v>19.68</v>
      </c>
      <c r="K8803" s="4">
        <v>18.07</v>
      </c>
      <c r="L8803" s="4">
        <v>-0.54900000000000004</v>
      </c>
    </row>
    <row r="8804" spans="10:12" x14ac:dyDescent="0.25">
      <c r="J8804" s="4">
        <v>19.68</v>
      </c>
      <c r="K8804" s="4">
        <v>18.079999999999998</v>
      </c>
      <c r="L8804" s="4">
        <v>-0.54900000000000004</v>
      </c>
    </row>
    <row r="8805" spans="10:12" x14ac:dyDescent="0.25">
      <c r="J8805" s="4">
        <v>19.68</v>
      </c>
      <c r="K8805" s="4">
        <v>18.079999999999998</v>
      </c>
      <c r="L8805" s="4">
        <v>-0.54900000000000004</v>
      </c>
    </row>
    <row r="8806" spans="10:12" x14ac:dyDescent="0.25">
      <c r="J8806" s="4">
        <v>19.68</v>
      </c>
      <c r="K8806" s="4">
        <v>18.079999999999998</v>
      </c>
      <c r="L8806" s="4">
        <v>-0.54900000000000004</v>
      </c>
    </row>
    <row r="8807" spans="10:12" x14ac:dyDescent="0.25">
      <c r="J8807" s="4">
        <v>19.68</v>
      </c>
      <c r="K8807" s="4">
        <v>18.09</v>
      </c>
      <c r="L8807" s="4">
        <v>-0.54900000000000004</v>
      </c>
    </row>
    <row r="8808" spans="10:12" x14ac:dyDescent="0.25">
      <c r="J8808" s="4">
        <v>19.68</v>
      </c>
      <c r="K8808" s="4">
        <v>18.09</v>
      </c>
      <c r="L8808" s="4">
        <v>-0.54900000000000004</v>
      </c>
    </row>
    <row r="8809" spans="10:12" x14ac:dyDescent="0.25">
      <c r="J8809" s="4">
        <v>19.68</v>
      </c>
      <c r="K8809" s="4">
        <v>18.09</v>
      </c>
      <c r="L8809" s="4">
        <v>-0.54900000000000004</v>
      </c>
    </row>
    <row r="8810" spans="10:12" x14ac:dyDescent="0.25">
      <c r="J8810" s="4">
        <v>19.690000000000001</v>
      </c>
      <c r="K8810" s="4">
        <v>18.100000000000001</v>
      </c>
      <c r="L8810" s="4">
        <v>-0.54900000000000004</v>
      </c>
    </row>
    <row r="8811" spans="10:12" x14ac:dyDescent="0.25">
      <c r="J8811" s="4">
        <v>19.690000000000001</v>
      </c>
      <c r="K8811" s="4">
        <v>18.100000000000001</v>
      </c>
      <c r="L8811" s="4">
        <v>-0.54900000000000004</v>
      </c>
    </row>
    <row r="8812" spans="10:12" x14ac:dyDescent="0.25">
      <c r="J8812" s="4">
        <v>19.690000000000001</v>
      </c>
      <c r="K8812" s="4">
        <v>18.100000000000001</v>
      </c>
      <c r="L8812" s="4">
        <v>-0.54900000000000004</v>
      </c>
    </row>
    <row r="8813" spans="10:12" x14ac:dyDescent="0.25">
      <c r="J8813" s="4">
        <v>19.690000000000001</v>
      </c>
      <c r="K8813" s="4">
        <v>18.11</v>
      </c>
      <c r="L8813" s="4">
        <v>-0.54900000000000004</v>
      </c>
    </row>
    <row r="8814" spans="10:12" x14ac:dyDescent="0.25">
      <c r="J8814" s="4">
        <v>19.690000000000001</v>
      </c>
      <c r="K8814" s="4">
        <v>18.11</v>
      </c>
      <c r="L8814" s="4">
        <v>-0.54900000000000004</v>
      </c>
    </row>
    <row r="8815" spans="10:12" x14ac:dyDescent="0.25">
      <c r="J8815" s="4">
        <v>19.690000000000001</v>
      </c>
      <c r="K8815" s="4">
        <v>18.11</v>
      </c>
      <c r="L8815" s="4">
        <v>-0.54900000000000004</v>
      </c>
    </row>
    <row r="8816" spans="10:12" x14ac:dyDescent="0.25">
      <c r="J8816" s="4">
        <v>19.7</v>
      </c>
      <c r="K8816" s="4">
        <v>18.12</v>
      </c>
      <c r="L8816" s="4">
        <v>-0.54900000000000004</v>
      </c>
    </row>
    <row r="8817" spans="10:12" x14ac:dyDescent="0.25">
      <c r="J8817" s="4">
        <v>19.7</v>
      </c>
      <c r="K8817" s="4">
        <v>18.12</v>
      </c>
      <c r="L8817" s="4">
        <v>-0.54900000000000004</v>
      </c>
    </row>
    <row r="8818" spans="10:12" x14ac:dyDescent="0.25">
      <c r="J8818" s="4">
        <v>19.7</v>
      </c>
      <c r="K8818" s="4">
        <v>18.12</v>
      </c>
      <c r="L8818" s="4">
        <v>-0.54900000000000004</v>
      </c>
    </row>
    <row r="8819" spans="10:12" x14ac:dyDescent="0.25">
      <c r="J8819" s="4">
        <v>19.7</v>
      </c>
      <c r="K8819" s="4">
        <v>18.13</v>
      </c>
      <c r="L8819" s="4">
        <v>-0.54900000000000004</v>
      </c>
    </row>
    <row r="8820" spans="10:12" x14ac:dyDescent="0.25">
      <c r="J8820" s="4">
        <v>19.7</v>
      </c>
      <c r="K8820" s="4">
        <v>18.13</v>
      </c>
      <c r="L8820" s="4">
        <v>-0.54900000000000004</v>
      </c>
    </row>
    <row r="8821" spans="10:12" x14ac:dyDescent="0.25">
      <c r="J8821" s="4">
        <v>19.71</v>
      </c>
      <c r="K8821" s="4">
        <v>18.13</v>
      </c>
      <c r="L8821" s="4">
        <v>-0.54900000000000004</v>
      </c>
    </row>
    <row r="8822" spans="10:12" x14ac:dyDescent="0.25">
      <c r="J8822" s="4">
        <v>19.71</v>
      </c>
      <c r="K8822" s="4">
        <v>18.14</v>
      </c>
      <c r="L8822" s="4">
        <v>-0.54900000000000004</v>
      </c>
    </row>
    <row r="8823" spans="10:12" x14ac:dyDescent="0.25">
      <c r="J8823" s="4">
        <v>19.71</v>
      </c>
      <c r="K8823" s="4">
        <v>18.14</v>
      </c>
      <c r="L8823" s="4">
        <v>-0.54900000000000004</v>
      </c>
    </row>
    <row r="8824" spans="10:12" x14ac:dyDescent="0.25">
      <c r="J8824" s="4">
        <v>19.71</v>
      </c>
      <c r="K8824" s="4">
        <v>18.14</v>
      </c>
      <c r="L8824" s="4">
        <v>-0.55000000000000004</v>
      </c>
    </row>
    <row r="8825" spans="10:12" x14ac:dyDescent="0.25">
      <c r="J8825" s="4">
        <v>19.71</v>
      </c>
      <c r="K8825" s="4">
        <v>18.149999999999999</v>
      </c>
      <c r="L8825" s="4">
        <v>-0.55000000000000004</v>
      </c>
    </row>
    <row r="8826" spans="10:12" x14ac:dyDescent="0.25">
      <c r="J8826" s="4">
        <v>19.71</v>
      </c>
      <c r="K8826" s="4">
        <v>18.149999999999999</v>
      </c>
      <c r="L8826" s="4">
        <v>-0.55000000000000004</v>
      </c>
    </row>
    <row r="8827" spans="10:12" x14ac:dyDescent="0.25">
      <c r="J8827" s="4">
        <v>19.72</v>
      </c>
      <c r="K8827" s="4">
        <v>18.149999999999999</v>
      </c>
      <c r="L8827" s="4">
        <v>-0.55000000000000004</v>
      </c>
    </row>
    <row r="8828" spans="10:12" x14ac:dyDescent="0.25">
      <c r="J8828" s="4">
        <v>19.72</v>
      </c>
      <c r="K8828" s="4">
        <v>18.16</v>
      </c>
      <c r="L8828" s="4">
        <v>-0.55000000000000004</v>
      </c>
    </row>
    <row r="8829" spans="10:12" x14ac:dyDescent="0.25">
      <c r="J8829" s="4">
        <v>19.72</v>
      </c>
      <c r="K8829" s="4">
        <v>18.16</v>
      </c>
      <c r="L8829" s="4">
        <v>-0.55000000000000004</v>
      </c>
    </row>
    <row r="8830" spans="10:12" x14ac:dyDescent="0.25">
      <c r="J8830" s="4">
        <v>19.72</v>
      </c>
      <c r="K8830" s="4">
        <v>18.16</v>
      </c>
      <c r="L8830" s="4">
        <v>-0.55000000000000004</v>
      </c>
    </row>
    <row r="8831" spans="10:12" x14ac:dyDescent="0.25">
      <c r="J8831" s="4">
        <v>19.72</v>
      </c>
      <c r="K8831" s="4">
        <v>18.170000000000002</v>
      </c>
      <c r="L8831" s="4">
        <v>-0.55000000000000004</v>
      </c>
    </row>
    <row r="8832" spans="10:12" x14ac:dyDescent="0.25">
      <c r="J8832" s="4">
        <v>19.72</v>
      </c>
      <c r="K8832" s="4">
        <v>18.170000000000002</v>
      </c>
      <c r="L8832" s="4">
        <v>-0.55000000000000004</v>
      </c>
    </row>
    <row r="8833" spans="10:12" x14ac:dyDescent="0.25">
      <c r="J8833" s="4">
        <v>19.73</v>
      </c>
      <c r="K8833" s="4">
        <v>18.170000000000002</v>
      </c>
      <c r="L8833" s="4">
        <v>-0.55000000000000004</v>
      </c>
    </row>
    <row r="8834" spans="10:12" x14ac:dyDescent="0.25">
      <c r="J8834" s="4">
        <v>19.73</v>
      </c>
      <c r="K8834" s="4">
        <v>18.18</v>
      </c>
      <c r="L8834" s="4">
        <v>-0.55000000000000004</v>
      </c>
    </row>
    <row r="8835" spans="10:12" x14ac:dyDescent="0.25">
      <c r="J8835" s="4">
        <v>19.73</v>
      </c>
      <c r="K8835" s="4">
        <v>18.18</v>
      </c>
      <c r="L8835" s="4">
        <v>-0.55000000000000004</v>
      </c>
    </row>
    <row r="8836" spans="10:12" x14ac:dyDescent="0.25">
      <c r="J8836" s="4">
        <v>19.73</v>
      </c>
      <c r="K8836" s="4">
        <v>18.18</v>
      </c>
      <c r="L8836" s="4">
        <v>-0.55000000000000004</v>
      </c>
    </row>
    <row r="8837" spans="10:12" x14ac:dyDescent="0.25">
      <c r="J8837" s="4">
        <v>19.73</v>
      </c>
      <c r="K8837" s="4">
        <v>18.190000000000001</v>
      </c>
      <c r="L8837" s="4">
        <v>-0.55000000000000004</v>
      </c>
    </row>
    <row r="8838" spans="10:12" x14ac:dyDescent="0.25">
      <c r="J8838" s="4">
        <v>19.73</v>
      </c>
      <c r="K8838" s="4">
        <v>18.190000000000001</v>
      </c>
      <c r="L8838" s="4">
        <v>-0.55000000000000004</v>
      </c>
    </row>
    <row r="8839" spans="10:12" x14ac:dyDescent="0.25">
      <c r="J8839" s="4">
        <v>19.73</v>
      </c>
      <c r="K8839" s="4">
        <v>18.190000000000001</v>
      </c>
      <c r="L8839" s="4">
        <v>-0.55000000000000004</v>
      </c>
    </row>
    <row r="8840" spans="10:12" x14ac:dyDescent="0.25">
      <c r="J8840" s="4">
        <v>19.739999999999998</v>
      </c>
      <c r="K8840" s="4">
        <v>18.2</v>
      </c>
      <c r="L8840" s="4">
        <v>-0.55000000000000004</v>
      </c>
    </row>
    <row r="8841" spans="10:12" x14ac:dyDescent="0.25">
      <c r="J8841" s="4">
        <v>19.739999999999998</v>
      </c>
      <c r="K8841" s="4">
        <v>18.2</v>
      </c>
      <c r="L8841" s="4">
        <v>-0.55000000000000004</v>
      </c>
    </row>
    <row r="8842" spans="10:12" x14ac:dyDescent="0.25">
      <c r="J8842" s="4">
        <v>19.739999999999998</v>
      </c>
      <c r="K8842" s="4">
        <v>18.2</v>
      </c>
      <c r="L8842" s="4">
        <v>-0.55000000000000004</v>
      </c>
    </row>
    <row r="8843" spans="10:12" x14ac:dyDescent="0.25">
      <c r="J8843" s="4">
        <v>19.739999999999998</v>
      </c>
      <c r="K8843" s="4">
        <v>18.21</v>
      </c>
      <c r="L8843" s="4">
        <v>-0.55000000000000004</v>
      </c>
    </row>
    <row r="8844" spans="10:12" x14ac:dyDescent="0.25">
      <c r="J8844" s="4">
        <v>19.739999999999998</v>
      </c>
      <c r="K8844" s="4">
        <v>18.21</v>
      </c>
      <c r="L8844" s="4">
        <v>-0.55000000000000004</v>
      </c>
    </row>
    <row r="8845" spans="10:12" x14ac:dyDescent="0.25">
      <c r="J8845" s="4">
        <v>19.739999999999998</v>
      </c>
      <c r="K8845" s="4">
        <v>18.21</v>
      </c>
      <c r="L8845" s="4">
        <v>-0.55000000000000004</v>
      </c>
    </row>
    <row r="8846" spans="10:12" x14ac:dyDescent="0.25">
      <c r="J8846" s="4">
        <v>19.75</v>
      </c>
      <c r="K8846" s="4">
        <v>18.22</v>
      </c>
      <c r="L8846" s="4">
        <v>-0.55000000000000004</v>
      </c>
    </row>
    <row r="8847" spans="10:12" x14ac:dyDescent="0.25">
      <c r="J8847" s="4">
        <v>19.75</v>
      </c>
      <c r="K8847" s="4">
        <v>18.22</v>
      </c>
      <c r="L8847" s="4">
        <v>-0.55000000000000004</v>
      </c>
    </row>
    <row r="8848" spans="10:12" x14ac:dyDescent="0.25">
      <c r="J8848" s="4">
        <v>19.75</v>
      </c>
      <c r="K8848" s="4">
        <v>18.22</v>
      </c>
      <c r="L8848" s="4">
        <v>-0.55000000000000004</v>
      </c>
    </row>
    <row r="8849" spans="10:12" x14ac:dyDescent="0.25">
      <c r="J8849" s="4">
        <v>19.75</v>
      </c>
      <c r="K8849" s="4">
        <v>18.23</v>
      </c>
      <c r="L8849" s="4">
        <v>-0.55000000000000004</v>
      </c>
    </row>
    <row r="8850" spans="10:12" x14ac:dyDescent="0.25">
      <c r="J8850" s="4">
        <v>19.75</v>
      </c>
      <c r="K8850" s="4">
        <v>18.23</v>
      </c>
      <c r="L8850" s="4">
        <v>-0.55000000000000004</v>
      </c>
    </row>
    <row r="8851" spans="10:12" x14ac:dyDescent="0.25">
      <c r="J8851" s="4">
        <v>19.760000000000002</v>
      </c>
      <c r="K8851" s="4">
        <v>18.23</v>
      </c>
      <c r="L8851" s="4">
        <v>-0.55000000000000004</v>
      </c>
    </row>
    <row r="8852" spans="10:12" x14ac:dyDescent="0.25">
      <c r="J8852" s="4">
        <v>19.760000000000002</v>
      </c>
      <c r="K8852" s="4">
        <v>18.239999999999998</v>
      </c>
      <c r="L8852" s="4">
        <v>-0.55000000000000004</v>
      </c>
    </row>
    <row r="8853" spans="10:12" x14ac:dyDescent="0.25">
      <c r="J8853" s="4">
        <v>19.760000000000002</v>
      </c>
      <c r="K8853" s="4">
        <v>18.239999999999998</v>
      </c>
      <c r="L8853" s="4">
        <v>-0.55000000000000004</v>
      </c>
    </row>
    <row r="8854" spans="10:12" x14ac:dyDescent="0.25">
      <c r="J8854" s="4">
        <v>19.760000000000002</v>
      </c>
      <c r="K8854" s="4">
        <v>18.239999999999998</v>
      </c>
      <c r="L8854" s="4">
        <v>-0.55000000000000004</v>
      </c>
    </row>
    <row r="8855" spans="10:12" x14ac:dyDescent="0.25">
      <c r="J8855" s="4">
        <v>19.760000000000002</v>
      </c>
      <c r="K8855" s="4">
        <v>18.25</v>
      </c>
      <c r="L8855" s="4">
        <v>-0.55000000000000004</v>
      </c>
    </row>
    <row r="8856" spans="10:12" x14ac:dyDescent="0.25">
      <c r="J8856" s="4">
        <v>19.760000000000002</v>
      </c>
      <c r="K8856" s="4">
        <v>18.25</v>
      </c>
      <c r="L8856" s="4">
        <v>-0.55000000000000004</v>
      </c>
    </row>
    <row r="8857" spans="10:12" x14ac:dyDescent="0.25">
      <c r="J8857" s="4">
        <v>19.77</v>
      </c>
      <c r="K8857" s="4">
        <v>18.25</v>
      </c>
      <c r="L8857" s="4">
        <v>-0.55000000000000004</v>
      </c>
    </row>
    <row r="8858" spans="10:12" x14ac:dyDescent="0.25">
      <c r="J8858" s="4">
        <v>19.77</v>
      </c>
      <c r="K8858" s="4">
        <v>18.260000000000002</v>
      </c>
      <c r="L8858" s="4">
        <v>-0.55000000000000004</v>
      </c>
    </row>
    <row r="8859" spans="10:12" x14ac:dyDescent="0.25">
      <c r="J8859" s="4">
        <v>19.77</v>
      </c>
      <c r="K8859" s="4">
        <v>18.260000000000002</v>
      </c>
      <c r="L8859" s="4">
        <v>-0.55000000000000004</v>
      </c>
    </row>
    <row r="8860" spans="10:12" x14ac:dyDescent="0.25">
      <c r="J8860" s="4">
        <v>19.77</v>
      </c>
      <c r="K8860" s="4">
        <v>18.260000000000002</v>
      </c>
      <c r="L8860" s="4">
        <v>-0.55000000000000004</v>
      </c>
    </row>
    <row r="8861" spans="10:12" x14ac:dyDescent="0.25">
      <c r="J8861" s="4">
        <v>19.77</v>
      </c>
      <c r="K8861" s="4">
        <v>18.27</v>
      </c>
      <c r="L8861" s="4">
        <v>-0.55000000000000004</v>
      </c>
    </row>
    <row r="8862" spans="10:12" x14ac:dyDescent="0.25">
      <c r="J8862" s="4">
        <v>19.77</v>
      </c>
      <c r="K8862" s="4">
        <v>18.27</v>
      </c>
      <c r="L8862" s="4">
        <v>-0.55000000000000004</v>
      </c>
    </row>
    <row r="8863" spans="10:12" x14ac:dyDescent="0.25">
      <c r="J8863" s="4">
        <v>19.78</v>
      </c>
      <c r="K8863" s="4">
        <v>18.27</v>
      </c>
      <c r="L8863" s="4">
        <v>-0.55000000000000004</v>
      </c>
    </row>
    <row r="8864" spans="10:12" x14ac:dyDescent="0.25">
      <c r="J8864" s="4">
        <v>19.78</v>
      </c>
      <c r="K8864" s="4">
        <v>18.28</v>
      </c>
      <c r="L8864" s="4">
        <v>-0.55000000000000004</v>
      </c>
    </row>
    <row r="8865" spans="10:12" x14ac:dyDescent="0.25">
      <c r="J8865" s="4">
        <v>19.78</v>
      </c>
      <c r="K8865" s="4">
        <v>18.28</v>
      </c>
      <c r="L8865" s="4">
        <v>-0.55000000000000004</v>
      </c>
    </row>
    <row r="8866" spans="10:12" x14ac:dyDescent="0.25">
      <c r="J8866" s="4">
        <v>19.78</v>
      </c>
      <c r="K8866" s="4">
        <v>18.28</v>
      </c>
      <c r="L8866" s="4">
        <v>-0.55000000000000004</v>
      </c>
    </row>
    <row r="8867" spans="10:12" x14ac:dyDescent="0.25">
      <c r="J8867" s="4">
        <v>19.78</v>
      </c>
      <c r="K8867" s="4">
        <v>18.29</v>
      </c>
      <c r="L8867" s="4">
        <v>-0.55000000000000004</v>
      </c>
    </row>
    <row r="8868" spans="10:12" x14ac:dyDescent="0.25">
      <c r="J8868" s="4">
        <v>19.78</v>
      </c>
      <c r="K8868" s="4">
        <v>18.29</v>
      </c>
      <c r="L8868" s="4">
        <v>-0.55000000000000004</v>
      </c>
    </row>
    <row r="8869" spans="10:12" x14ac:dyDescent="0.25">
      <c r="J8869" s="4">
        <v>19.78</v>
      </c>
      <c r="K8869" s="4">
        <v>18.29</v>
      </c>
      <c r="L8869" s="4">
        <v>-0.55000000000000004</v>
      </c>
    </row>
    <row r="8870" spans="10:12" x14ac:dyDescent="0.25">
      <c r="J8870" s="4">
        <v>19.79</v>
      </c>
      <c r="K8870" s="4">
        <v>18.3</v>
      </c>
      <c r="L8870" s="4">
        <v>-0.55000000000000004</v>
      </c>
    </row>
    <row r="8871" spans="10:12" x14ac:dyDescent="0.25">
      <c r="J8871" s="4">
        <v>19.79</v>
      </c>
      <c r="K8871" s="4">
        <v>18.3</v>
      </c>
      <c r="L8871" s="4">
        <v>-0.55000000000000004</v>
      </c>
    </row>
    <row r="8872" spans="10:12" x14ac:dyDescent="0.25">
      <c r="J8872" s="4">
        <v>19.79</v>
      </c>
      <c r="K8872" s="4">
        <v>18.3</v>
      </c>
      <c r="L8872" s="4">
        <v>-0.55000000000000004</v>
      </c>
    </row>
    <row r="8873" spans="10:12" x14ac:dyDescent="0.25">
      <c r="J8873" s="4">
        <v>19.79</v>
      </c>
      <c r="K8873" s="4">
        <v>18.309999999999999</v>
      </c>
      <c r="L8873" s="4">
        <v>-0.55000000000000004</v>
      </c>
    </row>
    <row r="8874" spans="10:12" x14ac:dyDescent="0.25">
      <c r="J8874" s="4">
        <v>19.79</v>
      </c>
      <c r="K8874" s="4">
        <v>18.309999999999999</v>
      </c>
      <c r="L8874" s="4">
        <v>-0.55000000000000004</v>
      </c>
    </row>
    <row r="8875" spans="10:12" x14ac:dyDescent="0.25">
      <c r="J8875" s="4">
        <v>19.79</v>
      </c>
      <c r="K8875" s="4">
        <v>18.309999999999999</v>
      </c>
      <c r="L8875" s="4">
        <v>-0.55000000000000004</v>
      </c>
    </row>
    <row r="8876" spans="10:12" x14ac:dyDescent="0.25">
      <c r="J8876" s="4">
        <v>19.8</v>
      </c>
      <c r="K8876" s="4">
        <v>18.32</v>
      </c>
      <c r="L8876" s="4">
        <v>-0.55000000000000004</v>
      </c>
    </row>
    <row r="8877" spans="10:12" x14ac:dyDescent="0.25">
      <c r="J8877" s="4">
        <v>19.8</v>
      </c>
      <c r="K8877" s="4">
        <v>18.32</v>
      </c>
      <c r="L8877" s="4">
        <v>-0.55000000000000004</v>
      </c>
    </row>
    <row r="8878" spans="10:12" x14ac:dyDescent="0.25">
      <c r="J8878" s="4">
        <v>19.8</v>
      </c>
      <c r="K8878" s="4">
        <v>18.32</v>
      </c>
      <c r="L8878" s="4">
        <v>-0.55000000000000004</v>
      </c>
    </row>
    <row r="8879" spans="10:12" x14ac:dyDescent="0.25">
      <c r="J8879" s="4">
        <v>19.8</v>
      </c>
      <c r="K8879" s="4">
        <v>18.329999999999998</v>
      </c>
      <c r="L8879" s="4">
        <v>-0.55000000000000004</v>
      </c>
    </row>
    <row r="8880" spans="10:12" x14ac:dyDescent="0.25">
      <c r="J8880" s="4">
        <v>19.8</v>
      </c>
      <c r="K8880" s="4">
        <v>18.329999999999998</v>
      </c>
      <c r="L8880" s="4">
        <v>-0.55000000000000004</v>
      </c>
    </row>
    <row r="8881" spans="10:12" x14ac:dyDescent="0.25">
      <c r="J8881" s="4">
        <v>19.809999999999999</v>
      </c>
      <c r="K8881" s="4">
        <v>18.329999999999998</v>
      </c>
      <c r="L8881" s="4">
        <v>-0.55000000000000004</v>
      </c>
    </row>
    <row r="8882" spans="10:12" x14ac:dyDescent="0.25">
      <c r="J8882" s="4">
        <v>19.809999999999999</v>
      </c>
      <c r="K8882" s="4">
        <v>18.34</v>
      </c>
      <c r="L8882" s="4">
        <v>-0.55000000000000004</v>
      </c>
    </row>
    <row r="8883" spans="10:12" x14ac:dyDescent="0.25">
      <c r="J8883" s="4">
        <v>19.809999999999999</v>
      </c>
      <c r="K8883" s="4">
        <v>18.34</v>
      </c>
      <c r="L8883" s="4">
        <v>-0.55000000000000004</v>
      </c>
    </row>
    <row r="8884" spans="10:12" x14ac:dyDescent="0.25">
      <c r="J8884" s="4">
        <v>19.809999999999999</v>
      </c>
      <c r="K8884" s="4">
        <v>18.34</v>
      </c>
      <c r="L8884" s="4">
        <v>-0.55000000000000004</v>
      </c>
    </row>
    <row r="8885" spans="10:12" x14ac:dyDescent="0.25">
      <c r="J8885" s="4">
        <v>19.809999999999999</v>
      </c>
      <c r="K8885" s="4">
        <v>18.350000000000001</v>
      </c>
      <c r="L8885" s="4">
        <v>-0.55000000000000004</v>
      </c>
    </row>
    <row r="8886" spans="10:12" x14ac:dyDescent="0.25">
      <c r="J8886" s="4">
        <v>19.809999999999999</v>
      </c>
      <c r="K8886" s="4">
        <v>18.350000000000001</v>
      </c>
      <c r="L8886" s="4">
        <v>-0.55000000000000004</v>
      </c>
    </row>
    <row r="8887" spans="10:12" x14ac:dyDescent="0.25">
      <c r="J8887" s="4">
        <v>19.82</v>
      </c>
      <c r="K8887" s="4">
        <v>18.350000000000001</v>
      </c>
      <c r="L8887" s="4">
        <v>-0.55000000000000004</v>
      </c>
    </row>
    <row r="8888" spans="10:12" x14ac:dyDescent="0.25">
      <c r="J8888" s="4">
        <v>19.82</v>
      </c>
      <c r="K8888" s="4">
        <v>18.36</v>
      </c>
      <c r="L8888" s="4">
        <v>-0.55000000000000004</v>
      </c>
    </row>
    <row r="8889" spans="10:12" x14ac:dyDescent="0.25">
      <c r="J8889" s="4">
        <v>19.82</v>
      </c>
      <c r="K8889" s="4">
        <v>18.36</v>
      </c>
      <c r="L8889" s="4">
        <v>-0.55000000000000004</v>
      </c>
    </row>
    <row r="8890" spans="10:12" x14ac:dyDescent="0.25">
      <c r="J8890" s="4">
        <v>19.82</v>
      </c>
      <c r="K8890" s="4">
        <v>18.36</v>
      </c>
      <c r="L8890" s="4">
        <v>-0.55000000000000004</v>
      </c>
    </row>
    <row r="8891" spans="10:12" x14ac:dyDescent="0.25">
      <c r="J8891" s="4">
        <v>19.82</v>
      </c>
      <c r="K8891" s="4">
        <v>18.37</v>
      </c>
      <c r="L8891" s="4">
        <v>-0.55000000000000004</v>
      </c>
    </row>
    <row r="8892" spans="10:12" x14ac:dyDescent="0.25">
      <c r="J8892" s="4">
        <v>19.82</v>
      </c>
      <c r="K8892" s="4">
        <v>18.37</v>
      </c>
      <c r="L8892" s="4">
        <v>-0.55000000000000004</v>
      </c>
    </row>
    <row r="8893" spans="10:12" x14ac:dyDescent="0.25">
      <c r="J8893" s="4">
        <v>19.829999999999998</v>
      </c>
      <c r="K8893" s="4">
        <v>18.37</v>
      </c>
      <c r="L8893" s="4">
        <v>-0.55000000000000004</v>
      </c>
    </row>
    <row r="8894" spans="10:12" x14ac:dyDescent="0.25">
      <c r="J8894" s="4">
        <v>19.829999999999998</v>
      </c>
      <c r="K8894" s="4">
        <v>18.38</v>
      </c>
      <c r="L8894" s="4">
        <v>-0.55000000000000004</v>
      </c>
    </row>
    <row r="8895" spans="10:12" x14ac:dyDescent="0.25">
      <c r="J8895" s="4">
        <v>19.829999999999998</v>
      </c>
      <c r="K8895" s="4">
        <v>18.38</v>
      </c>
      <c r="L8895" s="4">
        <v>-0.55000000000000004</v>
      </c>
    </row>
    <row r="8896" spans="10:12" x14ac:dyDescent="0.25">
      <c r="J8896" s="4">
        <v>19.829999999999998</v>
      </c>
      <c r="K8896" s="4">
        <v>18.38</v>
      </c>
      <c r="L8896" s="4">
        <v>-0.55000000000000004</v>
      </c>
    </row>
    <row r="8897" spans="10:12" x14ac:dyDescent="0.25">
      <c r="J8897" s="4">
        <v>19.829999999999998</v>
      </c>
      <c r="K8897" s="4">
        <v>18.39</v>
      </c>
      <c r="L8897" s="4">
        <v>-0.55000000000000004</v>
      </c>
    </row>
    <row r="8898" spans="10:12" x14ac:dyDescent="0.25">
      <c r="J8898" s="4">
        <v>19.829999999999998</v>
      </c>
      <c r="K8898" s="4">
        <v>18.39</v>
      </c>
      <c r="L8898" s="4">
        <v>-0.55000000000000004</v>
      </c>
    </row>
    <row r="8899" spans="10:12" x14ac:dyDescent="0.25">
      <c r="J8899" s="4">
        <v>19.829999999999998</v>
      </c>
      <c r="K8899" s="4">
        <v>18.39</v>
      </c>
      <c r="L8899" s="4">
        <v>-0.55000000000000004</v>
      </c>
    </row>
    <row r="8900" spans="10:12" x14ac:dyDescent="0.25">
      <c r="J8900" s="4">
        <v>19.84</v>
      </c>
      <c r="K8900" s="4">
        <v>18.399999999999999</v>
      </c>
      <c r="L8900" s="4">
        <v>-0.55000000000000004</v>
      </c>
    </row>
    <row r="8901" spans="10:12" x14ac:dyDescent="0.25">
      <c r="J8901" s="4">
        <v>19.84</v>
      </c>
      <c r="K8901" s="4">
        <v>18.399999999999999</v>
      </c>
      <c r="L8901" s="4">
        <v>-0.55000000000000004</v>
      </c>
    </row>
    <row r="8902" spans="10:12" x14ac:dyDescent="0.25">
      <c r="J8902" s="4">
        <v>19.84</v>
      </c>
      <c r="K8902" s="4">
        <v>18.399999999999999</v>
      </c>
      <c r="L8902" s="4">
        <v>-0.55000000000000004</v>
      </c>
    </row>
    <row r="8903" spans="10:12" x14ac:dyDescent="0.25">
      <c r="J8903" s="4">
        <v>19.84</v>
      </c>
      <c r="K8903" s="4">
        <v>18.41</v>
      </c>
      <c r="L8903" s="4">
        <v>-0.55000000000000004</v>
      </c>
    </row>
    <row r="8904" spans="10:12" x14ac:dyDescent="0.25">
      <c r="J8904" s="4">
        <v>19.84</v>
      </c>
      <c r="K8904" s="4">
        <v>18.41</v>
      </c>
      <c r="L8904" s="4">
        <v>-0.55000000000000004</v>
      </c>
    </row>
    <row r="8905" spans="10:12" x14ac:dyDescent="0.25">
      <c r="J8905" s="4">
        <v>19.84</v>
      </c>
      <c r="K8905" s="4">
        <v>18.41</v>
      </c>
      <c r="L8905" s="4">
        <v>-0.55000000000000004</v>
      </c>
    </row>
    <row r="8906" spans="10:12" x14ac:dyDescent="0.25">
      <c r="J8906" s="4">
        <v>19.850000000000001</v>
      </c>
      <c r="K8906" s="4">
        <v>18.420000000000002</v>
      </c>
      <c r="L8906" s="4">
        <v>-0.55000000000000004</v>
      </c>
    </row>
    <row r="8907" spans="10:12" x14ac:dyDescent="0.25">
      <c r="J8907" s="4">
        <v>19.850000000000001</v>
      </c>
      <c r="K8907" s="4">
        <v>18.420000000000002</v>
      </c>
      <c r="L8907" s="4">
        <v>-0.55000000000000004</v>
      </c>
    </row>
    <row r="8908" spans="10:12" x14ac:dyDescent="0.25">
      <c r="J8908" s="4">
        <v>19.850000000000001</v>
      </c>
      <c r="K8908" s="4">
        <v>18.420000000000002</v>
      </c>
      <c r="L8908" s="4">
        <v>-0.55000000000000004</v>
      </c>
    </row>
    <row r="8909" spans="10:12" x14ac:dyDescent="0.25">
      <c r="J8909" s="4">
        <v>19.850000000000001</v>
      </c>
      <c r="K8909" s="4">
        <v>18.43</v>
      </c>
      <c r="L8909" s="4">
        <v>-0.55000000000000004</v>
      </c>
    </row>
    <row r="8910" spans="10:12" x14ac:dyDescent="0.25">
      <c r="J8910" s="4">
        <v>19.850000000000001</v>
      </c>
      <c r="K8910" s="4">
        <v>18.43</v>
      </c>
      <c r="L8910" s="4">
        <v>-0.55000000000000004</v>
      </c>
    </row>
    <row r="8911" spans="10:12" x14ac:dyDescent="0.25">
      <c r="J8911" s="4">
        <v>19.86</v>
      </c>
      <c r="K8911" s="4">
        <v>18.43</v>
      </c>
      <c r="L8911" s="4">
        <v>-0.55000000000000004</v>
      </c>
    </row>
    <row r="8912" spans="10:12" x14ac:dyDescent="0.25">
      <c r="J8912" s="4">
        <v>19.86</v>
      </c>
      <c r="K8912" s="4">
        <v>18.440000000000001</v>
      </c>
      <c r="L8912" s="4">
        <v>-0.55000000000000004</v>
      </c>
    </row>
    <row r="8913" spans="10:12" x14ac:dyDescent="0.25">
      <c r="J8913" s="4">
        <v>19.86</v>
      </c>
      <c r="K8913" s="4">
        <v>18.440000000000001</v>
      </c>
      <c r="L8913" s="4">
        <v>-0.55000000000000004</v>
      </c>
    </row>
    <row r="8914" spans="10:12" x14ac:dyDescent="0.25">
      <c r="J8914" s="4">
        <v>19.86</v>
      </c>
      <c r="K8914" s="4">
        <v>18.440000000000001</v>
      </c>
      <c r="L8914" s="4">
        <v>-0.55000000000000004</v>
      </c>
    </row>
    <row r="8915" spans="10:12" x14ac:dyDescent="0.25">
      <c r="J8915" s="4">
        <v>19.86</v>
      </c>
      <c r="K8915" s="4">
        <v>18.45</v>
      </c>
      <c r="L8915" s="4">
        <v>-0.55000000000000004</v>
      </c>
    </row>
    <row r="8916" spans="10:12" x14ac:dyDescent="0.25">
      <c r="J8916" s="4">
        <v>19.86</v>
      </c>
      <c r="K8916" s="4">
        <v>18.45</v>
      </c>
      <c r="L8916" s="4">
        <v>-0.55000000000000004</v>
      </c>
    </row>
    <row r="8917" spans="10:12" x14ac:dyDescent="0.25">
      <c r="J8917" s="4">
        <v>19.87</v>
      </c>
      <c r="K8917" s="4">
        <v>18.45</v>
      </c>
      <c r="L8917" s="4">
        <v>-0.55000000000000004</v>
      </c>
    </row>
    <row r="8918" spans="10:12" x14ac:dyDescent="0.25">
      <c r="J8918" s="4">
        <v>19.87</v>
      </c>
      <c r="K8918" s="4">
        <v>18.46</v>
      </c>
      <c r="L8918" s="4">
        <v>-0.55000000000000004</v>
      </c>
    </row>
    <row r="8919" spans="10:12" x14ac:dyDescent="0.25">
      <c r="J8919" s="4">
        <v>19.87</v>
      </c>
      <c r="K8919" s="4">
        <v>18.46</v>
      </c>
      <c r="L8919" s="4">
        <v>-0.55000000000000004</v>
      </c>
    </row>
    <row r="8920" spans="10:12" x14ac:dyDescent="0.25">
      <c r="J8920" s="4">
        <v>19.87</v>
      </c>
      <c r="K8920" s="4">
        <v>18.46</v>
      </c>
      <c r="L8920" s="4">
        <v>-0.55000000000000004</v>
      </c>
    </row>
    <row r="8921" spans="10:12" x14ac:dyDescent="0.25">
      <c r="J8921" s="4">
        <v>19.87</v>
      </c>
      <c r="K8921" s="4">
        <v>18.47</v>
      </c>
      <c r="L8921" s="4">
        <v>-0.55000000000000004</v>
      </c>
    </row>
    <row r="8922" spans="10:12" x14ac:dyDescent="0.25">
      <c r="J8922" s="4">
        <v>19.87</v>
      </c>
      <c r="K8922" s="4">
        <v>18.47</v>
      </c>
      <c r="L8922" s="4">
        <v>-0.55000000000000004</v>
      </c>
    </row>
    <row r="8923" spans="10:12" x14ac:dyDescent="0.25">
      <c r="J8923" s="4">
        <v>19.88</v>
      </c>
      <c r="K8923" s="4">
        <v>18.47</v>
      </c>
      <c r="L8923" s="4">
        <v>-0.55000000000000004</v>
      </c>
    </row>
    <row r="8924" spans="10:12" x14ac:dyDescent="0.25">
      <c r="J8924" s="4">
        <v>19.88</v>
      </c>
      <c r="K8924" s="4">
        <v>18.48</v>
      </c>
      <c r="L8924" s="4">
        <v>-0.55000000000000004</v>
      </c>
    </row>
    <row r="8925" spans="10:12" x14ac:dyDescent="0.25">
      <c r="J8925" s="4">
        <v>19.88</v>
      </c>
      <c r="K8925" s="4">
        <v>18.48</v>
      </c>
      <c r="L8925" s="4">
        <v>-0.55000000000000004</v>
      </c>
    </row>
    <row r="8926" spans="10:12" x14ac:dyDescent="0.25">
      <c r="J8926" s="4">
        <v>19.88</v>
      </c>
      <c r="K8926" s="4">
        <v>18.48</v>
      </c>
      <c r="L8926" s="4">
        <v>-0.55000000000000004</v>
      </c>
    </row>
    <row r="8927" spans="10:12" x14ac:dyDescent="0.25">
      <c r="J8927" s="4">
        <v>19.88</v>
      </c>
      <c r="K8927" s="4">
        <v>18.489999999999998</v>
      </c>
      <c r="L8927" s="4">
        <v>-0.55000000000000004</v>
      </c>
    </row>
    <row r="8928" spans="10:12" x14ac:dyDescent="0.25">
      <c r="J8928" s="4">
        <v>19.88</v>
      </c>
      <c r="K8928" s="4">
        <v>18.489999999999998</v>
      </c>
      <c r="L8928" s="4">
        <v>-0.55000000000000004</v>
      </c>
    </row>
    <row r="8929" spans="10:12" x14ac:dyDescent="0.25">
      <c r="J8929" s="4">
        <v>19.88</v>
      </c>
      <c r="K8929" s="4">
        <v>18.489999999999998</v>
      </c>
      <c r="L8929" s="4">
        <v>-0.55000000000000004</v>
      </c>
    </row>
    <row r="8930" spans="10:12" x14ac:dyDescent="0.25">
      <c r="J8930" s="4">
        <v>19.89</v>
      </c>
      <c r="K8930" s="4">
        <v>18.5</v>
      </c>
      <c r="L8930" s="4">
        <v>-0.55000000000000004</v>
      </c>
    </row>
    <row r="8931" spans="10:12" x14ac:dyDescent="0.25">
      <c r="J8931" s="4">
        <v>19.89</v>
      </c>
      <c r="K8931" s="4">
        <v>18.5</v>
      </c>
      <c r="L8931" s="4">
        <v>-0.55000000000000004</v>
      </c>
    </row>
    <row r="8932" spans="10:12" x14ac:dyDescent="0.25">
      <c r="J8932" s="4">
        <v>19.89</v>
      </c>
      <c r="K8932" s="4">
        <v>18.5</v>
      </c>
      <c r="L8932" s="4">
        <v>-0.55000000000000004</v>
      </c>
    </row>
    <row r="8933" spans="10:12" x14ac:dyDescent="0.25">
      <c r="J8933" s="4">
        <v>19.89</v>
      </c>
      <c r="K8933" s="4">
        <v>18.510000000000002</v>
      </c>
      <c r="L8933" s="4">
        <v>-0.55000000000000004</v>
      </c>
    </row>
    <row r="8934" spans="10:12" x14ac:dyDescent="0.25">
      <c r="J8934" s="4">
        <v>19.89</v>
      </c>
      <c r="K8934" s="4">
        <v>18.510000000000002</v>
      </c>
      <c r="L8934" s="4">
        <v>-0.55000000000000004</v>
      </c>
    </row>
    <row r="8935" spans="10:12" x14ac:dyDescent="0.25">
      <c r="J8935" s="4">
        <v>19.89</v>
      </c>
      <c r="K8935" s="4">
        <v>18.510000000000002</v>
      </c>
      <c r="L8935" s="4">
        <v>-0.55000000000000004</v>
      </c>
    </row>
    <row r="8936" spans="10:12" x14ac:dyDescent="0.25">
      <c r="J8936" s="4">
        <v>19.899999999999999</v>
      </c>
      <c r="K8936" s="4">
        <v>18.52</v>
      </c>
      <c r="L8936" s="4">
        <v>-0.55000000000000004</v>
      </c>
    </row>
    <row r="8937" spans="10:12" x14ac:dyDescent="0.25">
      <c r="J8937" s="4">
        <v>19.899999999999999</v>
      </c>
      <c r="K8937" s="4">
        <v>18.52</v>
      </c>
      <c r="L8937" s="4">
        <v>-0.55000000000000004</v>
      </c>
    </row>
    <row r="8938" spans="10:12" x14ac:dyDescent="0.25">
      <c r="J8938" s="4">
        <v>19.899999999999999</v>
      </c>
      <c r="K8938" s="4">
        <v>18.52</v>
      </c>
      <c r="L8938" s="4">
        <v>-0.55000000000000004</v>
      </c>
    </row>
    <row r="8939" spans="10:12" x14ac:dyDescent="0.25">
      <c r="J8939" s="4">
        <v>19.899999999999999</v>
      </c>
      <c r="K8939" s="4">
        <v>18.53</v>
      </c>
      <c r="L8939" s="4">
        <v>-0.55000000000000004</v>
      </c>
    </row>
    <row r="8940" spans="10:12" x14ac:dyDescent="0.25">
      <c r="J8940" s="4">
        <v>19.899999999999999</v>
      </c>
      <c r="K8940" s="4">
        <v>18.53</v>
      </c>
      <c r="L8940" s="4">
        <v>-0.55000000000000004</v>
      </c>
    </row>
    <row r="8941" spans="10:12" x14ac:dyDescent="0.25">
      <c r="J8941" s="4">
        <v>19.91</v>
      </c>
      <c r="K8941" s="4">
        <v>18.53</v>
      </c>
      <c r="L8941" s="4">
        <v>-0.55000000000000004</v>
      </c>
    </row>
    <row r="8942" spans="10:12" x14ac:dyDescent="0.25">
      <c r="J8942" s="4">
        <v>19.91</v>
      </c>
      <c r="K8942" s="4">
        <v>18.54</v>
      </c>
      <c r="L8942" s="4">
        <v>-0.55000000000000004</v>
      </c>
    </row>
    <row r="8943" spans="10:12" x14ac:dyDescent="0.25">
      <c r="J8943" s="4">
        <v>19.91</v>
      </c>
      <c r="K8943" s="4">
        <v>18.54</v>
      </c>
      <c r="L8943" s="4">
        <v>-0.55000000000000004</v>
      </c>
    </row>
    <row r="8944" spans="10:12" x14ac:dyDescent="0.25">
      <c r="J8944" s="4">
        <v>19.91</v>
      </c>
      <c r="K8944" s="4">
        <v>18.54</v>
      </c>
      <c r="L8944" s="4">
        <v>-0.55000000000000004</v>
      </c>
    </row>
    <row r="8945" spans="10:12" x14ac:dyDescent="0.25">
      <c r="J8945" s="4">
        <v>19.91</v>
      </c>
      <c r="K8945" s="4">
        <v>18.55</v>
      </c>
      <c r="L8945" s="4">
        <v>-0.55000000000000004</v>
      </c>
    </row>
    <row r="8946" spans="10:12" x14ac:dyDescent="0.25">
      <c r="J8946" s="4">
        <v>19.91</v>
      </c>
      <c r="K8946" s="4">
        <v>18.55</v>
      </c>
      <c r="L8946" s="4">
        <v>-0.55000000000000004</v>
      </c>
    </row>
    <row r="8947" spans="10:12" x14ac:dyDescent="0.25">
      <c r="J8947" s="4">
        <v>19.920000000000002</v>
      </c>
      <c r="K8947" s="4">
        <v>18.55</v>
      </c>
      <c r="L8947" s="4">
        <v>-0.55000000000000004</v>
      </c>
    </row>
    <row r="8948" spans="10:12" x14ac:dyDescent="0.25">
      <c r="J8948" s="4">
        <v>19.920000000000002</v>
      </c>
      <c r="K8948" s="4">
        <v>18.559999999999999</v>
      </c>
      <c r="L8948" s="4">
        <v>-0.55000000000000004</v>
      </c>
    </row>
    <row r="8949" spans="10:12" x14ac:dyDescent="0.25">
      <c r="J8949" s="4">
        <v>19.920000000000002</v>
      </c>
      <c r="K8949" s="4">
        <v>18.559999999999999</v>
      </c>
      <c r="L8949" s="4">
        <v>-0.55000000000000004</v>
      </c>
    </row>
    <row r="8950" spans="10:12" x14ac:dyDescent="0.25">
      <c r="J8950" s="4">
        <v>19.920000000000002</v>
      </c>
      <c r="K8950" s="4">
        <v>18.559999999999999</v>
      </c>
      <c r="L8950" s="4">
        <v>-0.55000000000000004</v>
      </c>
    </row>
    <row r="8951" spans="10:12" x14ac:dyDescent="0.25">
      <c r="J8951" s="4">
        <v>19.920000000000002</v>
      </c>
      <c r="K8951" s="4">
        <v>18.57</v>
      </c>
      <c r="L8951" s="4">
        <v>-0.55100000000000005</v>
      </c>
    </row>
    <row r="8952" spans="10:12" x14ac:dyDescent="0.25">
      <c r="J8952" s="4">
        <v>19.920000000000002</v>
      </c>
      <c r="K8952" s="4">
        <v>18.57</v>
      </c>
      <c r="L8952" s="4">
        <v>-0.55100000000000005</v>
      </c>
    </row>
    <row r="8953" spans="10:12" x14ac:dyDescent="0.25">
      <c r="J8953" s="4">
        <v>19.93</v>
      </c>
      <c r="K8953" s="4">
        <v>18.57</v>
      </c>
      <c r="L8953" s="4">
        <v>-0.55100000000000005</v>
      </c>
    </row>
    <row r="8954" spans="10:12" x14ac:dyDescent="0.25">
      <c r="J8954" s="4">
        <v>19.93</v>
      </c>
      <c r="K8954" s="4">
        <v>18.579999999999998</v>
      </c>
      <c r="L8954" s="4">
        <v>-0.55100000000000005</v>
      </c>
    </row>
    <row r="8955" spans="10:12" x14ac:dyDescent="0.25">
      <c r="J8955" s="4">
        <v>19.93</v>
      </c>
      <c r="K8955" s="4">
        <v>18.579999999999998</v>
      </c>
      <c r="L8955" s="4">
        <v>-0.55100000000000005</v>
      </c>
    </row>
    <row r="8956" spans="10:12" x14ac:dyDescent="0.25">
      <c r="J8956" s="4">
        <v>19.93</v>
      </c>
      <c r="K8956" s="4">
        <v>18.579999999999998</v>
      </c>
      <c r="L8956" s="4">
        <v>-0.55100000000000005</v>
      </c>
    </row>
    <row r="8957" spans="10:12" x14ac:dyDescent="0.25">
      <c r="J8957" s="4">
        <v>19.93</v>
      </c>
      <c r="K8957" s="4">
        <v>18.59</v>
      </c>
      <c r="L8957" s="4">
        <v>-0.55100000000000005</v>
      </c>
    </row>
    <row r="8958" spans="10:12" x14ac:dyDescent="0.25">
      <c r="J8958" s="4">
        <v>19.93</v>
      </c>
      <c r="K8958" s="4">
        <v>18.59</v>
      </c>
      <c r="L8958" s="4">
        <v>-0.55100000000000005</v>
      </c>
    </row>
    <row r="8959" spans="10:12" x14ac:dyDescent="0.25">
      <c r="J8959" s="4">
        <v>19.93</v>
      </c>
      <c r="K8959" s="4">
        <v>18.59</v>
      </c>
      <c r="L8959" s="4">
        <v>-0.55100000000000005</v>
      </c>
    </row>
    <row r="8960" spans="10:12" x14ac:dyDescent="0.25">
      <c r="J8960" s="4">
        <v>19.940000000000001</v>
      </c>
      <c r="K8960" s="4">
        <v>18.600000000000001</v>
      </c>
      <c r="L8960" s="4">
        <v>-0.55100000000000005</v>
      </c>
    </row>
    <row r="8961" spans="10:12" x14ac:dyDescent="0.25">
      <c r="J8961" s="4">
        <v>19.940000000000001</v>
      </c>
      <c r="K8961" s="4">
        <v>18.600000000000001</v>
      </c>
      <c r="L8961" s="4">
        <v>-0.55100000000000005</v>
      </c>
    </row>
    <row r="8962" spans="10:12" x14ac:dyDescent="0.25">
      <c r="J8962" s="4">
        <v>19.940000000000001</v>
      </c>
      <c r="K8962" s="4">
        <v>18.600000000000001</v>
      </c>
      <c r="L8962" s="4">
        <v>-0.55100000000000005</v>
      </c>
    </row>
    <row r="8963" spans="10:12" x14ac:dyDescent="0.25">
      <c r="J8963" s="4">
        <v>19.940000000000001</v>
      </c>
      <c r="K8963" s="4">
        <v>18.61</v>
      </c>
      <c r="L8963" s="4">
        <v>-0.55100000000000005</v>
      </c>
    </row>
    <row r="8964" spans="10:12" x14ac:dyDescent="0.25">
      <c r="J8964" s="4">
        <v>19.940000000000001</v>
      </c>
      <c r="K8964" s="4">
        <v>18.61</v>
      </c>
      <c r="L8964" s="4">
        <v>-0.55100000000000005</v>
      </c>
    </row>
    <row r="8965" spans="10:12" x14ac:dyDescent="0.25">
      <c r="J8965" s="4">
        <v>19.940000000000001</v>
      </c>
      <c r="K8965" s="4">
        <v>18.61</v>
      </c>
      <c r="L8965" s="4">
        <v>-0.55100000000000005</v>
      </c>
    </row>
    <row r="8966" spans="10:12" x14ac:dyDescent="0.25">
      <c r="J8966" s="4">
        <v>19.95</v>
      </c>
      <c r="K8966" s="4">
        <v>18.62</v>
      </c>
      <c r="L8966" s="4">
        <v>-0.55100000000000005</v>
      </c>
    </row>
    <row r="8967" spans="10:12" x14ac:dyDescent="0.25">
      <c r="J8967" s="4">
        <v>19.95</v>
      </c>
      <c r="K8967" s="4">
        <v>18.62</v>
      </c>
      <c r="L8967" s="4">
        <v>-0.55100000000000005</v>
      </c>
    </row>
    <row r="8968" spans="10:12" x14ac:dyDescent="0.25">
      <c r="J8968" s="4">
        <v>19.95</v>
      </c>
      <c r="K8968" s="4">
        <v>18.62</v>
      </c>
      <c r="L8968" s="4">
        <v>-0.55100000000000005</v>
      </c>
    </row>
    <row r="8969" spans="10:12" x14ac:dyDescent="0.25">
      <c r="J8969" s="4">
        <v>19.95</v>
      </c>
      <c r="K8969" s="4">
        <v>18.63</v>
      </c>
      <c r="L8969" s="4">
        <v>-0.55100000000000005</v>
      </c>
    </row>
    <row r="8970" spans="10:12" x14ac:dyDescent="0.25">
      <c r="J8970" s="4">
        <v>19.95</v>
      </c>
      <c r="K8970" s="4">
        <v>18.63</v>
      </c>
      <c r="L8970" s="4">
        <v>-0.55100000000000005</v>
      </c>
    </row>
    <row r="8971" spans="10:12" x14ac:dyDescent="0.25">
      <c r="J8971" s="4">
        <v>19.96</v>
      </c>
      <c r="K8971" s="4">
        <v>18.63</v>
      </c>
      <c r="L8971" s="4">
        <v>-0.55100000000000005</v>
      </c>
    </row>
    <row r="8972" spans="10:12" x14ac:dyDescent="0.25">
      <c r="J8972" s="4">
        <v>19.96</v>
      </c>
      <c r="K8972" s="4">
        <v>18.64</v>
      </c>
      <c r="L8972" s="4">
        <v>-0.55100000000000005</v>
      </c>
    </row>
    <row r="8973" spans="10:12" x14ac:dyDescent="0.25">
      <c r="J8973" s="4">
        <v>19.96</v>
      </c>
      <c r="K8973" s="4">
        <v>18.64</v>
      </c>
      <c r="L8973" s="4">
        <v>-0.55100000000000005</v>
      </c>
    </row>
    <row r="8974" spans="10:12" x14ac:dyDescent="0.25">
      <c r="J8974" s="4">
        <v>19.96</v>
      </c>
      <c r="K8974" s="4">
        <v>18.64</v>
      </c>
      <c r="L8974" s="4">
        <v>-0.55100000000000005</v>
      </c>
    </row>
    <row r="8975" spans="10:12" x14ac:dyDescent="0.25">
      <c r="J8975" s="4">
        <v>19.96</v>
      </c>
      <c r="K8975" s="4">
        <v>18.649999999999999</v>
      </c>
      <c r="L8975" s="4">
        <v>-0.55100000000000005</v>
      </c>
    </row>
    <row r="8976" spans="10:12" x14ac:dyDescent="0.25">
      <c r="J8976" s="4">
        <v>19.96</v>
      </c>
      <c r="K8976" s="4">
        <v>18.649999999999999</v>
      </c>
      <c r="L8976" s="4">
        <v>-0.55100000000000005</v>
      </c>
    </row>
    <row r="8977" spans="10:12" x14ac:dyDescent="0.25">
      <c r="J8977" s="4">
        <v>19.97</v>
      </c>
      <c r="K8977" s="4">
        <v>18.649999999999999</v>
      </c>
      <c r="L8977" s="4">
        <v>-0.55100000000000005</v>
      </c>
    </row>
    <row r="8978" spans="10:12" x14ac:dyDescent="0.25">
      <c r="J8978" s="4">
        <v>19.97</v>
      </c>
      <c r="K8978" s="4">
        <v>18.66</v>
      </c>
      <c r="L8978" s="4">
        <v>-0.55100000000000005</v>
      </c>
    </row>
    <row r="8979" spans="10:12" x14ac:dyDescent="0.25">
      <c r="J8979" s="4">
        <v>19.97</v>
      </c>
      <c r="K8979" s="4">
        <v>18.66</v>
      </c>
      <c r="L8979" s="4">
        <v>-0.55100000000000005</v>
      </c>
    </row>
    <row r="8980" spans="10:12" x14ac:dyDescent="0.25">
      <c r="J8980" s="4">
        <v>19.97</v>
      </c>
      <c r="K8980" s="4">
        <v>18.66</v>
      </c>
      <c r="L8980" s="4">
        <v>-0.55100000000000005</v>
      </c>
    </row>
    <row r="8981" spans="10:12" x14ac:dyDescent="0.25">
      <c r="J8981" s="4">
        <v>19.97</v>
      </c>
      <c r="K8981" s="4">
        <v>18.670000000000002</v>
      </c>
      <c r="L8981" s="4">
        <v>-0.55100000000000005</v>
      </c>
    </row>
    <row r="8982" spans="10:12" x14ac:dyDescent="0.25">
      <c r="J8982" s="4">
        <v>19.97</v>
      </c>
      <c r="K8982" s="4">
        <v>18.670000000000002</v>
      </c>
      <c r="L8982" s="4">
        <v>-0.55100000000000005</v>
      </c>
    </row>
    <row r="8983" spans="10:12" x14ac:dyDescent="0.25">
      <c r="J8983" s="4">
        <v>19.98</v>
      </c>
      <c r="K8983" s="4">
        <v>18.670000000000002</v>
      </c>
      <c r="L8983" s="4">
        <v>-0.55100000000000005</v>
      </c>
    </row>
    <row r="8984" spans="10:12" x14ac:dyDescent="0.25">
      <c r="J8984" s="4">
        <v>19.98</v>
      </c>
      <c r="K8984" s="4">
        <v>18.68</v>
      </c>
      <c r="L8984" s="4">
        <v>-0.55100000000000005</v>
      </c>
    </row>
    <row r="8985" spans="10:12" x14ac:dyDescent="0.25">
      <c r="J8985" s="4">
        <v>19.98</v>
      </c>
      <c r="K8985" s="4">
        <v>18.68</v>
      </c>
      <c r="L8985" s="4">
        <v>-0.55100000000000005</v>
      </c>
    </row>
    <row r="8986" spans="10:12" x14ac:dyDescent="0.25">
      <c r="J8986" s="4">
        <v>19.98</v>
      </c>
      <c r="K8986" s="4">
        <v>18.68</v>
      </c>
      <c r="L8986" s="4">
        <v>-0.55100000000000005</v>
      </c>
    </row>
    <row r="8987" spans="10:12" x14ac:dyDescent="0.25">
      <c r="J8987" s="4">
        <v>19.98</v>
      </c>
      <c r="K8987" s="4">
        <v>18.690000000000001</v>
      </c>
      <c r="L8987" s="4">
        <v>-0.55100000000000005</v>
      </c>
    </row>
    <row r="8988" spans="10:12" x14ac:dyDescent="0.25">
      <c r="J8988" s="4">
        <v>19.98</v>
      </c>
      <c r="K8988" s="4">
        <v>18.690000000000001</v>
      </c>
      <c r="L8988" s="4">
        <v>-0.55100000000000005</v>
      </c>
    </row>
    <row r="8989" spans="10:12" x14ac:dyDescent="0.25">
      <c r="J8989" s="4">
        <v>19.98</v>
      </c>
      <c r="K8989" s="4">
        <v>18.690000000000001</v>
      </c>
      <c r="L8989" s="4">
        <v>-0.55100000000000005</v>
      </c>
    </row>
    <row r="8990" spans="10:12" x14ac:dyDescent="0.25">
      <c r="J8990" s="4">
        <v>19.989999999999998</v>
      </c>
      <c r="K8990" s="4">
        <v>18.7</v>
      </c>
      <c r="L8990" s="4">
        <v>-0.55100000000000005</v>
      </c>
    </row>
    <row r="8991" spans="10:12" x14ac:dyDescent="0.25">
      <c r="J8991" s="4">
        <v>19.989999999999998</v>
      </c>
      <c r="K8991" s="4">
        <v>18.7</v>
      </c>
      <c r="L8991" s="4">
        <v>-0.55100000000000005</v>
      </c>
    </row>
    <row r="8992" spans="10:12" x14ac:dyDescent="0.25">
      <c r="J8992" s="4">
        <v>19.989999999999998</v>
      </c>
      <c r="K8992" s="4">
        <v>18.7</v>
      </c>
      <c r="L8992" s="4">
        <v>-0.55100000000000005</v>
      </c>
    </row>
    <row r="8993" spans="10:12" x14ac:dyDescent="0.25">
      <c r="J8993" s="4">
        <v>19.989999999999998</v>
      </c>
      <c r="K8993" s="4">
        <v>18.71</v>
      </c>
      <c r="L8993" s="4">
        <v>-0.55100000000000005</v>
      </c>
    </row>
    <row r="8994" spans="10:12" x14ac:dyDescent="0.25">
      <c r="J8994" s="4">
        <v>19.989999999999998</v>
      </c>
      <c r="K8994" s="4">
        <v>18.71</v>
      </c>
      <c r="L8994" s="4">
        <v>-0.55100000000000005</v>
      </c>
    </row>
    <row r="8995" spans="10:12" x14ac:dyDescent="0.25">
      <c r="J8995" s="4">
        <v>19.989999999999998</v>
      </c>
      <c r="K8995" s="4">
        <v>18.71</v>
      </c>
      <c r="L8995" s="4">
        <v>-0.55100000000000005</v>
      </c>
    </row>
    <row r="8996" spans="10:12" x14ac:dyDescent="0.25">
      <c r="J8996" s="4">
        <v>20</v>
      </c>
      <c r="K8996" s="4">
        <v>18.72</v>
      </c>
      <c r="L8996" s="4">
        <v>-0.55100000000000005</v>
      </c>
    </row>
    <row r="8997" spans="10:12" x14ac:dyDescent="0.25">
      <c r="J8997" s="4">
        <v>20</v>
      </c>
      <c r="K8997" s="4">
        <v>18.72</v>
      </c>
      <c r="L8997" s="4">
        <v>-0.55100000000000005</v>
      </c>
    </row>
    <row r="8998" spans="10:12" x14ac:dyDescent="0.25">
      <c r="J8998" s="4">
        <v>20</v>
      </c>
      <c r="K8998" s="4">
        <v>18.72</v>
      </c>
      <c r="L8998" s="4">
        <v>-0.55100000000000005</v>
      </c>
    </row>
    <row r="8999" spans="10:12" x14ac:dyDescent="0.25">
      <c r="J8999" s="4">
        <v>20</v>
      </c>
      <c r="K8999" s="4">
        <v>18.73</v>
      </c>
      <c r="L8999" s="4">
        <v>-0.55100000000000005</v>
      </c>
    </row>
    <row r="9000" spans="10:12" x14ac:dyDescent="0.25">
      <c r="J9000" s="4">
        <v>20</v>
      </c>
      <c r="K9000" s="4">
        <v>18.73</v>
      </c>
      <c r="L9000" s="4">
        <v>-0.55100000000000005</v>
      </c>
    </row>
    <row r="9001" spans="10:12" x14ac:dyDescent="0.25">
      <c r="J9001" s="4">
        <v>20.010000000000002</v>
      </c>
      <c r="K9001" s="4">
        <v>18.73</v>
      </c>
      <c r="L9001" s="4">
        <v>-0.55100000000000005</v>
      </c>
    </row>
    <row r="9002" spans="10:12" x14ac:dyDescent="0.25">
      <c r="J9002" s="4">
        <v>20.010000000000002</v>
      </c>
      <c r="K9002" s="4">
        <v>18.739999999999998</v>
      </c>
      <c r="L9002" s="4">
        <v>-0.55100000000000005</v>
      </c>
    </row>
    <row r="9003" spans="10:12" x14ac:dyDescent="0.25">
      <c r="J9003" s="4">
        <v>20.010000000000002</v>
      </c>
      <c r="K9003" s="4">
        <v>18.739999999999998</v>
      </c>
      <c r="L9003" s="4">
        <v>-0.55100000000000005</v>
      </c>
    </row>
    <row r="9004" spans="10:12" x14ac:dyDescent="0.25">
      <c r="J9004" s="4">
        <v>20.010000000000002</v>
      </c>
      <c r="K9004" s="4">
        <v>18.739999999999998</v>
      </c>
      <c r="L9004" s="4">
        <v>-0.55100000000000005</v>
      </c>
    </row>
    <row r="9005" spans="10:12" x14ac:dyDescent="0.25">
      <c r="J9005" s="4">
        <v>20.010000000000002</v>
      </c>
      <c r="K9005" s="4">
        <v>18.75</v>
      </c>
      <c r="L9005" s="4">
        <v>-0.55100000000000005</v>
      </c>
    </row>
    <row r="9006" spans="10:12" x14ac:dyDescent="0.25">
      <c r="J9006" s="4">
        <v>20.010000000000002</v>
      </c>
      <c r="K9006" s="4">
        <v>18.75</v>
      </c>
      <c r="L9006" s="4">
        <v>-0.55100000000000005</v>
      </c>
    </row>
    <row r="9007" spans="10:12" x14ac:dyDescent="0.25">
      <c r="J9007" s="4">
        <v>20.02</v>
      </c>
      <c r="K9007" s="4">
        <v>18.75</v>
      </c>
      <c r="L9007" s="4">
        <v>-0.55100000000000005</v>
      </c>
    </row>
    <row r="9008" spans="10:12" x14ac:dyDescent="0.25">
      <c r="J9008" s="4">
        <v>20.02</v>
      </c>
      <c r="K9008" s="4">
        <v>18.760000000000002</v>
      </c>
      <c r="L9008" s="4">
        <v>-0.55100000000000005</v>
      </c>
    </row>
    <row r="9009" spans="10:12" x14ac:dyDescent="0.25">
      <c r="J9009" s="4">
        <v>20.02</v>
      </c>
      <c r="K9009" s="4">
        <v>18.760000000000002</v>
      </c>
      <c r="L9009" s="4">
        <v>-0.55100000000000005</v>
      </c>
    </row>
    <row r="9010" spans="10:12" x14ac:dyDescent="0.25">
      <c r="J9010" s="4">
        <v>20.02</v>
      </c>
      <c r="K9010" s="4">
        <v>18.760000000000002</v>
      </c>
      <c r="L9010" s="4">
        <v>-0.55100000000000005</v>
      </c>
    </row>
    <row r="9011" spans="10:12" x14ac:dyDescent="0.25">
      <c r="J9011" s="4">
        <v>20.02</v>
      </c>
      <c r="K9011" s="4">
        <v>18.77</v>
      </c>
      <c r="L9011" s="4">
        <v>-0.55100000000000005</v>
      </c>
    </row>
    <row r="9012" spans="10:12" x14ac:dyDescent="0.25">
      <c r="J9012" s="4">
        <v>20.02</v>
      </c>
      <c r="K9012" s="4">
        <v>18.77</v>
      </c>
      <c r="L9012" s="4">
        <v>-0.55100000000000005</v>
      </c>
    </row>
    <row r="9013" spans="10:12" x14ac:dyDescent="0.25">
      <c r="J9013" s="4">
        <v>20.03</v>
      </c>
      <c r="K9013" s="4">
        <v>18.77</v>
      </c>
      <c r="L9013" s="4">
        <v>-0.55100000000000005</v>
      </c>
    </row>
    <row r="9014" spans="10:12" x14ac:dyDescent="0.25">
      <c r="J9014" s="4">
        <v>20.03</v>
      </c>
      <c r="K9014" s="4">
        <v>18.78</v>
      </c>
      <c r="L9014" s="4">
        <v>-0.55100000000000005</v>
      </c>
    </row>
    <row r="9015" spans="10:12" x14ac:dyDescent="0.25">
      <c r="J9015" s="4">
        <v>20.03</v>
      </c>
      <c r="K9015" s="4">
        <v>18.78</v>
      </c>
      <c r="L9015" s="4">
        <v>-0.55100000000000005</v>
      </c>
    </row>
    <row r="9016" spans="10:12" x14ac:dyDescent="0.25">
      <c r="J9016" s="4">
        <v>20.03</v>
      </c>
      <c r="K9016" s="4">
        <v>18.78</v>
      </c>
      <c r="L9016" s="4">
        <v>-0.55100000000000005</v>
      </c>
    </row>
    <row r="9017" spans="10:12" x14ac:dyDescent="0.25">
      <c r="J9017" s="4">
        <v>20.03</v>
      </c>
      <c r="K9017" s="4">
        <v>18.79</v>
      </c>
      <c r="L9017" s="4">
        <v>-0.55100000000000005</v>
      </c>
    </row>
    <row r="9018" spans="10:12" x14ac:dyDescent="0.25">
      <c r="J9018" s="4">
        <v>20.03</v>
      </c>
      <c r="K9018" s="4">
        <v>18.79</v>
      </c>
      <c r="L9018" s="4">
        <v>-0.55100000000000005</v>
      </c>
    </row>
    <row r="9019" spans="10:12" x14ac:dyDescent="0.25">
      <c r="J9019" s="4">
        <v>20.03</v>
      </c>
      <c r="K9019" s="4">
        <v>18.79</v>
      </c>
      <c r="L9019" s="4">
        <v>-0.55100000000000005</v>
      </c>
    </row>
    <row r="9020" spans="10:12" x14ac:dyDescent="0.25">
      <c r="J9020" s="4">
        <v>20.04</v>
      </c>
      <c r="K9020" s="4">
        <v>18.8</v>
      </c>
      <c r="L9020" s="4">
        <v>-0.55100000000000005</v>
      </c>
    </row>
    <row r="9021" spans="10:12" x14ac:dyDescent="0.25">
      <c r="J9021" s="4">
        <v>20.04</v>
      </c>
      <c r="K9021" s="4">
        <v>18.8</v>
      </c>
      <c r="L9021" s="4">
        <v>-0.55100000000000005</v>
      </c>
    </row>
    <row r="9022" spans="10:12" x14ac:dyDescent="0.25">
      <c r="J9022" s="4">
        <v>20.04</v>
      </c>
      <c r="K9022" s="4">
        <v>18.8</v>
      </c>
      <c r="L9022" s="4">
        <v>-0.55100000000000005</v>
      </c>
    </row>
    <row r="9023" spans="10:12" x14ac:dyDescent="0.25">
      <c r="J9023" s="4">
        <v>20.04</v>
      </c>
      <c r="K9023" s="4">
        <v>18.809999999999999</v>
      </c>
      <c r="L9023" s="4">
        <v>-0.55100000000000005</v>
      </c>
    </row>
    <row r="9024" spans="10:12" x14ac:dyDescent="0.25">
      <c r="J9024" s="4">
        <v>20.04</v>
      </c>
      <c r="K9024" s="4">
        <v>18.809999999999999</v>
      </c>
      <c r="L9024" s="4">
        <v>-0.55100000000000005</v>
      </c>
    </row>
    <row r="9025" spans="10:12" x14ac:dyDescent="0.25">
      <c r="J9025" s="4">
        <v>20.04</v>
      </c>
      <c r="K9025" s="4">
        <v>18.809999999999999</v>
      </c>
      <c r="L9025" s="4">
        <v>-0.55100000000000005</v>
      </c>
    </row>
    <row r="9026" spans="10:12" x14ac:dyDescent="0.25">
      <c r="J9026" s="4">
        <v>20.05</v>
      </c>
      <c r="K9026" s="4">
        <v>18.82</v>
      </c>
      <c r="L9026" s="4">
        <v>-0.55100000000000005</v>
      </c>
    </row>
    <row r="9027" spans="10:12" x14ac:dyDescent="0.25">
      <c r="J9027" s="4">
        <v>20.05</v>
      </c>
      <c r="K9027" s="4">
        <v>18.82</v>
      </c>
      <c r="L9027" s="4">
        <v>-0.55100000000000005</v>
      </c>
    </row>
    <row r="9028" spans="10:12" x14ac:dyDescent="0.25">
      <c r="J9028" s="4">
        <v>20.05</v>
      </c>
      <c r="K9028" s="4">
        <v>18.82</v>
      </c>
      <c r="L9028" s="4">
        <v>-0.55100000000000005</v>
      </c>
    </row>
    <row r="9029" spans="10:12" x14ac:dyDescent="0.25">
      <c r="J9029" s="4">
        <v>20.05</v>
      </c>
      <c r="K9029" s="4">
        <v>18.829999999999998</v>
      </c>
      <c r="L9029" s="4">
        <v>-0.55100000000000005</v>
      </c>
    </row>
    <row r="9030" spans="10:12" x14ac:dyDescent="0.25">
      <c r="J9030" s="4">
        <v>20.05</v>
      </c>
      <c r="K9030" s="4">
        <v>18.829999999999998</v>
      </c>
      <c r="L9030" s="4">
        <v>-0.55100000000000005</v>
      </c>
    </row>
    <row r="9031" spans="10:12" x14ac:dyDescent="0.25">
      <c r="J9031" s="4">
        <v>20.059999999999999</v>
      </c>
      <c r="K9031" s="4">
        <v>18.829999999999998</v>
      </c>
      <c r="L9031" s="4">
        <v>-0.55100000000000005</v>
      </c>
    </row>
    <row r="9032" spans="10:12" x14ac:dyDescent="0.25">
      <c r="J9032" s="4">
        <v>20.059999999999999</v>
      </c>
      <c r="K9032" s="4">
        <v>18.84</v>
      </c>
      <c r="L9032" s="4">
        <v>-0.55100000000000005</v>
      </c>
    </row>
    <row r="9033" spans="10:12" x14ac:dyDescent="0.25">
      <c r="J9033" s="4">
        <v>20.059999999999999</v>
      </c>
      <c r="K9033" s="4">
        <v>18.84</v>
      </c>
      <c r="L9033" s="4">
        <v>-0.55100000000000005</v>
      </c>
    </row>
    <row r="9034" spans="10:12" x14ac:dyDescent="0.25">
      <c r="J9034" s="4">
        <v>20.059999999999999</v>
      </c>
      <c r="K9034" s="4">
        <v>18.84</v>
      </c>
      <c r="L9034" s="4">
        <v>-0.55100000000000005</v>
      </c>
    </row>
    <row r="9035" spans="10:12" x14ac:dyDescent="0.25">
      <c r="J9035" s="4">
        <v>20.059999999999999</v>
      </c>
      <c r="K9035" s="4">
        <v>18.850000000000001</v>
      </c>
      <c r="L9035" s="4">
        <v>-0.55100000000000005</v>
      </c>
    </row>
    <row r="9036" spans="10:12" x14ac:dyDescent="0.25">
      <c r="J9036" s="4">
        <v>20.059999999999999</v>
      </c>
      <c r="K9036" s="4">
        <v>18.850000000000001</v>
      </c>
      <c r="L9036" s="4">
        <v>-0.55100000000000005</v>
      </c>
    </row>
    <row r="9037" spans="10:12" x14ac:dyDescent="0.25">
      <c r="J9037" s="4">
        <v>20.07</v>
      </c>
      <c r="K9037" s="4">
        <v>18.850000000000001</v>
      </c>
      <c r="L9037" s="4">
        <v>-0.55100000000000005</v>
      </c>
    </row>
    <row r="9038" spans="10:12" x14ac:dyDescent="0.25">
      <c r="J9038" s="4">
        <v>20.07</v>
      </c>
      <c r="K9038" s="4">
        <v>18.86</v>
      </c>
      <c r="L9038" s="4">
        <v>-0.55100000000000005</v>
      </c>
    </row>
    <row r="9039" spans="10:12" x14ac:dyDescent="0.25">
      <c r="J9039" s="4">
        <v>20.07</v>
      </c>
      <c r="K9039" s="4">
        <v>18.86</v>
      </c>
      <c r="L9039" s="4">
        <v>-0.55100000000000005</v>
      </c>
    </row>
    <row r="9040" spans="10:12" x14ac:dyDescent="0.25">
      <c r="J9040" s="4">
        <v>20.07</v>
      </c>
      <c r="K9040" s="4">
        <v>18.86</v>
      </c>
      <c r="L9040" s="4">
        <v>-0.55100000000000005</v>
      </c>
    </row>
    <row r="9041" spans="10:12" x14ac:dyDescent="0.25">
      <c r="J9041" s="4">
        <v>20.07</v>
      </c>
      <c r="K9041" s="4">
        <v>18.87</v>
      </c>
      <c r="L9041" s="4">
        <v>-0.55100000000000005</v>
      </c>
    </row>
    <row r="9042" spans="10:12" x14ac:dyDescent="0.25">
      <c r="J9042" s="4">
        <v>20.07</v>
      </c>
      <c r="K9042" s="4">
        <v>18.87</v>
      </c>
      <c r="L9042" s="4">
        <v>-0.55100000000000005</v>
      </c>
    </row>
    <row r="9043" spans="10:12" x14ac:dyDescent="0.25">
      <c r="J9043" s="4">
        <v>20.079999999999998</v>
      </c>
      <c r="K9043" s="4">
        <v>18.87</v>
      </c>
      <c r="L9043" s="4">
        <v>-0.55100000000000005</v>
      </c>
    </row>
    <row r="9044" spans="10:12" x14ac:dyDescent="0.25">
      <c r="J9044" s="4">
        <v>20.079999999999998</v>
      </c>
      <c r="K9044" s="4">
        <v>18.88</v>
      </c>
      <c r="L9044" s="4">
        <v>-0.55100000000000005</v>
      </c>
    </row>
    <row r="9045" spans="10:12" x14ac:dyDescent="0.25">
      <c r="J9045" s="4">
        <v>20.079999999999998</v>
      </c>
      <c r="K9045" s="4">
        <v>18.88</v>
      </c>
      <c r="L9045" s="4">
        <v>-0.55100000000000005</v>
      </c>
    </row>
    <row r="9046" spans="10:12" x14ac:dyDescent="0.25">
      <c r="J9046" s="4">
        <v>20.079999999999998</v>
      </c>
      <c r="K9046" s="4">
        <v>18.88</v>
      </c>
      <c r="L9046" s="4">
        <v>-0.55100000000000005</v>
      </c>
    </row>
    <row r="9047" spans="10:12" x14ac:dyDescent="0.25">
      <c r="J9047" s="4">
        <v>20.079999999999998</v>
      </c>
      <c r="K9047" s="4">
        <v>18.89</v>
      </c>
      <c r="L9047" s="4">
        <v>-0.55100000000000005</v>
      </c>
    </row>
    <row r="9048" spans="10:12" x14ac:dyDescent="0.25">
      <c r="J9048" s="4">
        <v>20.079999999999998</v>
      </c>
      <c r="K9048" s="4">
        <v>18.89</v>
      </c>
      <c r="L9048" s="4">
        <v>-0.55100000000000005</v>
      </c>
    </row>
    <row r="9049" spans="10:12" x14ac:dyDescent="0.25">
      <c r="J9049" s="4">
        <v>20.079999999999998</v>
      </c>
      <c r="K9049" s="4">
        <v>18.89</v>
      </c>
      <c r="L9049" s="4">
        <v>-0.55100000000000005</v>
      </c>
    </row>
    <row r="9050" spans="10:12" x14ac:dyDescent="0.25">
      <c r="J9050" s="4">
        <v>20.09</v>
      </c>
      <c r="K9050" s="4">
        <v>18.899999999999999</v>
      </c>
      <c r="L9050" s="4">
        <v>-0.55100000000000005</v>
      </c>
    </row>
    <row r="9051" spans="10:12" x14ac:dyDescent="0.25">
      <c r="J9051" s="4">
        <v>20.09</v>
      </c>
      <c r="K9051" s="4">
        <v>18.899999999999999</v>
      </c>
      <c r="L9051" s="4">
        <v>-0.55100000000000005</v>
      </c>
    </row>
    <row r="9052" spans="10:12" x14ac:dyDescent="0.25">
      <c r="J9052" s="4">
        <v>20.09</v>
      </c>
      <c r="K9052" s="4">
        <v>18.899999999999999</v>
      </c>
      <c r="L9052" s="4">
        <v>-0.55100000000000005</v>
      </c>
    </row>
    <row r="9053" spans="10:12" x14ac:dyDescent="0.25">
      <c r="J9053" s="4">
        <v>20.09</v>
      </c>
      <c r="K9053" s="4">
        <v>18.91</v>
      </c>
      <c r="L9053" s="4">
        <v>-0.55100000000000005</v>
      </c>
    </row>
    <row r="9054" spans="10:12" x14ac:dyDescent="0.25">
      <c r="J9054" s="4">
        <v>20.09</v>
      </c>
      <c r="K9054" s="4">
        <v>18.91</v>
      </c>
      <c r="L9054" s="4">
        <v>-0.55100000000000005</v>
      </c>
    </row>
    <row r="9055" spans="10:12" x14ac:dyDescent="0.25">
      <c r="J9055" s="4">
        <v>20.09</v>
      </c>
      <c r="K9055" s="4">
        <v>18.91</v>
      </c>
      <c r="L9055" s="4">
        <v>-0.55100000000000005</v>
      </c>
    </row>
    <row r="9056" spans="10:12" x14ac:dyDescent="0.25">
      <c r="J9056" s="4">
        <v>20.100000000000001</v>
      </c>
      <c r="K9056" s="4">
        <v>18.920000000000002</v>
      </c>
      <c r="L9056" s="4">
        <v>-0.55100000000000005</v>
      </c>
    </row>
    <row r="9057" spans="10:12" x14ac:dyDescent="0.25">
      <c r="J9057" s="4">
        <v>20.100000000000001</v>
      </c>
      <c r="K9057" s="4">
        <v>18.920000000000002</v>
      </c>
      <c r="L9057" s="4">
        <v>-0.55100000000000005</v>
      </c>
    </row>
    <row r="9058" spans="10:12" x14ac:dyDescent="0.25">
      <c r="J9058" s="4">
        <v>20.100000000000001</v>
      </c>
      <c r="K9058" s="4">
        <v>18.920000000000002</v>
      </c>
      <c r="L9058" s="4">
        <v>-0.55100000000000005</v>
      </c>
    </row>
    <row r="9059" spans="10:12" x14ac:dyDescent="0.25">
      <c r="J9059" s="4">
        <v>20.100000000000001</v>
      </c>
      <c r="K9059" s="4">
        <v>18.93</v>
      </c>
      <c r="L9059" s="4">
        <v>-0.55100000000000005</v>
      </c>
    </row>
    <row r="9060" spans="10:12" x14ac:dyDescent="0.25">
      <c r="J9060" s="4">
        <v>20.100000000000001</v>
      </c>
      <c r="K9060" s="4">
        <v>18.93</v>
      </c>
      <c r="L9060" s="4">
        <v>-0.55100000000000005</v>
      </c>
    </row>
    <row r="9061" spans="10:12" x14ac:dyDescent="0.25">
      <c r="J9061" s="4">
        <v>20.11</v>
      </c>
      <c r="K9061" s="4">
        <v>18.93</v>
      </c>
      <c r="L9061" s="4">
        <v>-0.55100000000000005</v>
      </c>
    </row>
    <row r="9062" spans="10:12" x14ac:dyDescent="0.25">
      <c r="J9062" s="4">
        <v>20.11</v>
      </c>
      <c r="K9062" s="4">
        <v>18.940000000000001</v>
      </c>
      <c r="L9062" s="4">
        <v>-0.55100000000000005</v>
      </c>
    </row>
    <row r="9063" spans="10:12" x14ac:dyDescent="0.25">
      <c r="J9063" s="4">
        <v>20.11</v>
      </c>
      <c r="K9063" s="4">
        <v>18.940000000000001</v>
      </c>
      <c r="L9063" s="4">
        <v>-0.55100000000000005</v>
      </c>
    </row>
    <row r="9064" spans="10:12" x14ac:dyDescent="0.25">
      <c r="J9064" s="4">
        <v>20.11</v>
      </c>
      <c r="K9064" s="4">
        <v>18.940000000000001</v>
      </c>
      <c r="L9064" s="4">
        <v>-0.55100000000000005</v>
      </c>
    </row>
    <row r="9065" spans="10:12" x14ac:dyDescent="0.25">
      <c r="J9065" s="4">
        <v>20.11</v>
      </c>
      <c r="K9065" s="4">
        <v>18.95</v>
      </c>
      <c r="L9065" s="4">
        <v>-0.55100000000000005</v>
      </c>
    </row>
    <row r="9066" spans="10:12" x14ac:dyDescent="0.25">
      <c r="J9066" s="4">
        <v>20.11</v>
      </c>
      <c r="K9066" s="4">
        <v>18.95</v>
      </c>
      <c r="L9066" s="4">
        <v>-0.55100000000000005</v>
      </c>
    </row>
    <row r="9067" spans="10:12" x14ac:dyDescent="0.25">
      <c r="J9067" s="4">
        <v>20.12</v>
      </c>
      <c r="K9067" s="4">
        <v>18.95</v>
      </c>
      <c r="L9067" s="4">
        <v>-0.55100000000000005</v>
      </c>
    </row>
    <row r="9068" spans="10:12" x14ac:dyDescent="0.25">
      <c r="J9068" s="4">
        <v>20.12</v>
      </c>
      <c r="K9068" s="4">
        <v>18.96</v>
      </c>
      <c r="L9068" s="4">
        <v>-0.55100000000000005</v>
      </c>
    </row>
    <row r="9069" spans="10:12" x14ac:dyDescent="0.25">
      <c r="J9069" s="4">
        <v>20.12</v>
      </c>
      <c r="K9069" s="4">
        <v>18.96</v>
      </c>
      <c r="L9069" s="4">
        <v>-0.55100000000000005</v>
      </c>
    </row>
    <row r="9070" spans="10:12" x14ac:dyDescent="0.25">
      <c r="J9070" s="4">
        <v>20.12</v>
      </c>
      <c r="K9070" s="4">
        <v>18.96</v>
      </c>
      <c r="L9070" s="4">
        <v>-0.55100000000000005</v>
      </c>
    </row>
    <row r="9071" spans="10:12" x14ac:dyDescent="0.25">
      <c r="J9071" s="4">
        <v>20.12</v>
      </c>
      <c r="K9071" s="4">
        <v>18.97</v>
      </c>
      <c r="L9071" s="4">
        <v>-0.55100000000000005</v>
      </c>
    </row>
    <row r="9072" spans="10:12" x14ac:dyDescent="0.25">
      <c r="J9072" s="4">
        <v>20.12</v>
      </c>
      <c r="K9072" s="4">
        <v>18.97</v>
      </c>
      <c r="L9072" s="4">
        <v>-0.55100000000000005</v>
      </c>
    </row>
    <row r="9073" spans="10:12" x14ac:dyDescent="0.25">
      <c r="J9073" s="4">
        <v>20.13</v>
      </c>
      <c r="K9073" s="4">
        <v>18.97</v>
      </c>
      <c r="L9073" s="4">
        <v>-0.55100000000000005</v>
      </c>
    </row>
    <row r="9074" spans="10:12" x14ac:dyDescent="0.25">
      <c r="J9074" s="4">
        <v>20.13</v>
      </c>
      <c r="K9074" s="4">
        <v>18.98</v>
      </c>
      <c r="L9074" s="4">
        <v>-0.55100000000000005</v>
      </c>
    </row>
    <row r="9075" spans="10:12" x14ac:dyDescent="0.25">
      <c r="J9075" s="4">
        <v>20.13</v>
      </c>
      <c r="K9075" s="4">
        <v>18.98</v>
      </c>
      <c r="L9075" s="4">
        <v>-0.55100000000000005</v>
      </c>
    </row>
    <row r="9076" spans="10:12" x14ac:dyDescent="0.25">
      <c r="J9076" s="4">
        <v>20.13</v>
      </c>
      <c r="K9076" s="4">
        <v>18.98</v>
      </c>
      <c r="L9076" s="4">
        <v>-0.55100000000000005</v>
      </c>
    </row>
    <row r="9077" spans="10:12" x14ac:dyDescent="0.25">
      <c r="J9077" s="4">
        <v>20.13</v>
      </c>
      <c r="K9077" s="4">
        <v>18.989999999999998</v>
      </c>
      <c r="L9077" s="4">
        <v>-0.55100000000000005</v>
      </c>
    </row>
    <row r="9078" spans="10:12" x14ac:dyDescent="0.25">
      <c r="J9078" s="4">
        <v>20.13</v>
      </c>
      <c r="K9078" s="4">
        <v>18.989999999999998</v>
      </c>
      <c r="L9078" s="4">
        <v>-0.55100000000000005</v>
      </c>
    </row>
    <row r="9079" spans="10:12" x14ac:dyDescent="0.25">
      <c r="J9079" s="4">
        <v>20.13</v>
      </c>
      <c r="K9079" s="4">
        <v>18.989999999999998</v>
      </c>
      <c r="L9079" s="4">
        <v>-0.55100000000000005</v>
      </c>
    </row>
    <row r="9080" spans="10:12" x14ac:dyDescent="0.25">
      <c r="J9080" s="4">
        <v>20.14</v>
      </c>
      <c r="K9080" s="4">
        <v>19</v>
      </c>
      <c r="L9080" s="4">
        <v>-0.55100000000000005</v>
      </c>
    </row>
    <row r="9081" spans="10:12" x14ac:dyDescent="0.25">
      <c r="J9081" s="4">
        <v>20.14</v>
      </c>
      <c r="K9081" s="4">
        <v>19</v>
      </c>
      <c r="L9081" s="4">
        <v>-0.55100000000000005</v>
      </c>
    </row>
    <row r="9082" spans="10:12" x14ac:dyDescent="0.25">
      <c r="J9082" s="4">
        <v>20.14</v>
      </c>
      <c r="K9082" s="4">
        <v>19</v>
      </c>
      <c r="L9082" s="4">
        <v>-0.55100000000000005</v>
      </c>
    </row>
    <row r="9083" spans="10:12" x14ac:dyDescent="0.25">
      <c r="J9083" s="4">
        <v>20.14</v>
      </c>
      <c r="K9083" s="4">
        <v>19.010000000000002</v>
      </c>
      <c r="L9083" s="4">
        <v>-0.55200000000000005</v>
      </c>
    </row>
    <row r="9084" spans="10:12" x14ac:dyDescent="0.25">
      <c r="J9084" s="4">
        <v>20.14</v>
      </c>
      <c r="K9084" s="4">
        <v>19.010000000000002</v>
      </c>
      <c r="L9084" s="4">
        <v>-0.55200000000000005</v>
      </c>
    </row>
    <row r="9085" spans="10:12" x14ac:dyDescent="0.25">
      <c r="J9085" s="4">
        <v>20.14</v>
      </c>
      <c r="K9085" s="4">
        <v>19.010000000000002</v>
      </c>
      <c r="L9085" s="4">
        <v>-0.55200000000000005</v>
      </c>
    </row>
    <row r="9086" spans="10:12" x14ac:dyDescent="0.25">
      <c r="J9086" s="4">
        <v>20.149999999999999</v>
      </c>
      <c r="K9086" s="4">
        <v>19.02</v>
      </c>
      <c r="L9086" s="4">
        <v>-0.55200000000000005</v>
      </c>
    </row>
    <row r="9087" spans="10:12" x14ac:dyDescent="0.25">
      <c r="J9087" s="4">
        <v>20.149999999999999</v>
      </c>
      <c r="K9087" s="4">
        <v>19.02</v>
      </c>
      <c r="L9087" s="4">
        <v>-0.55200000000000005</v>
      </c>
    </row>
    <row r="9088" spans="10:12" x14ac:dyDescent="0.25">
      <c r="J9088" s="4">
        <v>20.149999999999999</v>
      </c>
      <c r="K9088" s="4">
        <v>19.02</v>
      </c>
      <c r="L9088" s="4">
        <v>-0.55200000000000005</v>
      </c>
    </row>
    <row r="9089" spans="10:12" x14ac:dyDescent="0.25">
      <c r="J9089" s="4">
        <v>20.149999999999999</v>
      </c>
      <c r="K9089" s="4">
        <v>19.03</v>
      </c>
      <c r="L9089" s="4">
        <v>-0.55200000000000005</v>
      </c>
    </row>
    <row r="9090" spans="10:12" x14ac:dyDescent="0.25">
      <c r="J9090" s="4">
        <v>20.149999999999999</v>
      </c>
      <c r="K9090" s="4">
        <v>19.03</v>
      </c>
      <c r="L9090" s="4">
        <v>-0.55200000000000005</v>
      </c>
    </row>
    <row r="9091" spans="10:12" x14ac:dyDescent="0.25">
      <c r="J9091" s="4">
        <v>20.16</v>
      </c>
      <c r="K9091" s="4">
        <v>19.03</v>
      </c>
      <c r="L9091" s="4">
        <v>-0.55200000000000005</v>
      </c>
    </row>
    <row r="9092" spans="10:12" x14ac:dyDescent="0.25">
      <c r="J9092" s="4">
        <v>20.16</v>
      </c>
      <c r="K9092" s="4">
        <v>19.04</v>
      </c>
      <c r="L9092" s="4">
        <v>-0.55200000000000005</v>
      </c>
    </row>
    <row r="9093" spans="10:12" x14ac:dyDescent="0.25">
      <c r="J9093" s="4">
        <v>20.16</v>
      </c>
      <c r="K9093" s="4">
        <v>19.04</v>
      </c>
      <c r="L9093" s="4">
        <v>-0.55200000000000005</v>
      </c>
    </row>
    <row r="9094" spans="10:12" x14ac:dyDescent="0.25">
      <c r="J9094" s="4">
        <v>20.16</v>
      </c>
      <c r="K9094" s="4">
        <v>19.04</v>
      </c>
      <c r="L9094" s="4">
        <v>-0.55200000000000005</v>
      </c>
    </row>
    <row r="9095" spans="10:12" x14ac:dyDescent="0.25">
      <c r="J9095" s="4">
        <v>20.16</v>
      </c>
      <c r="K9095" s="4">
        <v>19.05</v>
      </c>
      <c r="L9095" s="4">
        <v>-0.55200000000000005</v>
      </c>
    </row>
    <row r="9096" spans="10:12" x14ac:dyDescent="0.25">
      <c r="J9096" s="4">
        <v>20.16</v>
      </c>
      <c r="K9096" s="4">
        <v>19.05</v>
      </c>
      <c r="L9096" s="4">
        <v>-0.55200000000000005</v>
      </c>
    </row>
    <row r="9097" spans="10:12" x14ac:dyDescent="0.25">
      <c r="J9097" s="4">
        <v>20.170000000000002</v>
      </c>
      <c r="K9097" s="4">
        <v>19.05</v>
      </c>
      <c r="L9097" s="4">
        <v>-0.55200000000000005</v>
      </c>
    </row>
    <row r="9098" spans="10:12" x14ac:dyDescent="0.25">
      <c r="J9098" s="4">
        <v>20.170000000000002</v>
      </c>
      <c r="K9098" s="4">
        <v>19.059999999999999</v>
      </c>
      <c r="L9098" s="4">
        <v>-0.55200000000000005</v>
      </c>
    </row>
    <row r="9099" spans="10:12" x14ac:dyDescent="0.25">
      <c r="J9099" s="4">
        <v>20.170000000000002</v>
      </c>
      <c r="K9099" s="4">
        <v>19.059999999999999</v>
      </c>
      <c r="L9099" s="4">
        <v>-0.55200000000000005</v>
      </c>
    </row>
    <row r="9100" spans="10:12" x14ac:dyDescent="0.25">
      <c r="J9100" s="4">
        <v>20.170000000000002</v>
      </c>
      <c r="K9100" s="4">
        <v>19.059999999999999</v>
      </c>
      <c r="L9100" s="4">
        <v>-0.55200000000000005</v>
      </c>
    </row>
    <row r="9101" spans="10:12" x14ac:dyDescent="0.25">
      <c r="J9101" s="4">
        <v>20.170000000000002</v>
      </c>
      <c r="K9101" s="4">
        <v>19.07</v>
      </c>
      <c r="L9101" s="4">
        <v>-0.55200000000000005</v>
      </c>
    </row>
    <row r="9102" spans="10:12" x14ac:dyDescent="0.25">
      <c r="J9102" s="4">
        <v>20.170000000000002</v>
      </c>
      <c r="K9102" s="4">
        <v>19.07</v>
      </c>
      <c r="L9102" s="4">
        <v>-0.55200000000000005</v>
      </c>
    </row>
    <row r="9103" spans="10:12" x14ac:dyDescent="0.25">
      <c r="J9103" s="4">
        <v>20.18</v>
      </c>
      <c r="K9103" s="4">
        <v>19.07</v>
      </c>
      <c r="L9103" s="4">
        <v>-0.55200000000000005</v>
      </c>
    </row>
    <row r="9104" spans="10:12" x14ac:dyDescent="0.25">
      <c r="J9104" s="4">
        <v>20.18</v>
      </c>
      <c r="K9104" s="4">
        <v>19.079999999999998</v>
      </c>
      <c r="L9104" s="4">
        <v>-0.55200000000000005</v>
      </c>
    </row>
    <row r="9105" spans="10:12" x14ac:dyDescent="0.25">
      <c r="J9105" s="4">
        <v>20.18</v>
      </c>
      <c r="K9105" s="4">
        <v>19.079999999999998</v>
      </c>
      <c r="L9105" s="4">
        <v>-0.55200000000000005</v>
      </c>
    </row>
    <row r="9106" spans="10:12" x14ac:dyDescent="0.25">
      <c r="J9106" s="4">
        <v>20.18</v>
      </c>
      <c r="K9106" s="4">
        <v>19.079999999999998</v>
      </c>
      <c r="L9106" s="4">
        <v>-0.55200000000000005</v>
      </c>
    </row>
    <row r="9107" spans="10:12" x14ac:dyDescent="0.25">
      <c r="J9107" s="4">
        <v>20.18</v>
      </c>
      <c r="K9107" s="4">
        <v>19.09</v>
      </c>
      <c r="L9107" s="4">
        <v>-0.55200000000000005</v>
      </c>
    </row>
    <row r="9108" spans="10:12" x14ac:dyDescent="0.25">
      <c r="J9108" s="4">
        <v>20.18</v>
      </c>
      <c r="K9108" s="4">
        <v>19.09</v>
      </c>
      <c r="L9108" s="4">
        <v>-0.55200000000000005</v>
      </c>
    </row>
    <row r="9109" spans="10:12" x14ac:dyDescent="0.25">
      <c r="J9109" s="4">
        <v>20.18</v>
      </c>
      <c r="K9109" s="4">
        <v>19.09</v>
      </c>
      <c r="L9109" s="4">
        <v>-0.55200000000000005</v>
      </c>
    </row>
    <row r="9110" spans="10:12" x14ac:dyDescent="0.25">
      <c r="J9110" s="4">
        <v>20.190000000000001</v>
      </c>
      <c r="K9110" s="4">
        <v>19.100000000000001</v>
      </c>
      <c r="L9110" s="4">
        <v>-0.55200000000000005</v>
      </c>
    </row>
    <row r="9111" spans="10:12" x14ac:dyDescent="0.25">
      <c r="J9111" s="4">
        <v>20.190000000000001</v>
      </c>
      <c r="K9111" s="4">
        <v>19.100000000000001</v>
      </c>
      <c r="L9111" s="4">
        <v>-0.55200000000000005</v>
      </c>
    </row>
    <row r="9112" spans="10:12" x14ac:dyDescent="0.25">
      <c r="J9112" s="4">
        <v>20.190000000000001</v>
      </c>
      <c r="K9112" s="4">
        <v>19.100000000000001</v>
      </c>
      <c r="L9112" s="4">
        <v>-0.55200000000000005</v>
      </c>
    </row>
    <row r="9113" spans="10:12" x14ac:dyDescent="0.25">
      <c r="J9113" s="4">
        <v>20.190000000000001</v>
      </c>
      <c r="K9113" s="4">
        <v>19.11</v>
      </c>
      <c r="L9113" s="4">
        <v>-0.55200000000000005</v>
      </c>
    </row>
    <row r="9114" spans="10:12" x14ac:dyDescent="0.25">
      <c r="J9114" s="4">
        <v>20.190000000000001</v>
      </c>
      <c r="K9114" s="4">
        <v>19.11</v>
      </c>
      <c r="L9114" s="4">
        <v>-0.55200000000000005</v>
      </c>
    </row>
    <row r="9115" spans="10:12" x14ac:dyDescent="0.25">
      <c r="J9115" s="4">
        <v>20.190000000000001</v>
      </c>
      <c r="K9115" s="4">
        <v>19.11</v>
      </c>
      <c r="L9115" s="4">
        <v>-0.55200000000000005</v>
      </c>
    </row>
    <row r="9116" spans="10:12" x14ac:dyDescent="0.25">
      <c r="J9116" s="4">
        <v>20.2</v>
      </c>
      <c r="K9116" s="4">
        <v>19.12</v>
      </c>
      <c r="L9116" s="4">
        <v>-0.55200000000000005</v>
      </c>
    </row>
    <row r="9117" spans="10:12" x14ac:dyDescent="0.25">
      <c r="J9117" s="4">
        <v>20.2</v>
      </c>
      <c r="K9117" s="4">
        <v>19.12</v>
      </c>
      <c r="L9117" s="4">
        <v>-0.55200000000000005</v>
      </c>
    </row>
    <row r="9118" spans="10:12" x14ac:dyDescent="0.25">
      <c r="J9118" s="4">
        <v>20.2</v>
      </c>
      <c r="K9118" s="4">
        <v>19.12</v>
      </c>
      <c r="L9118" s="4">
        <v>-0.55200000000000005</v>
      </c>
    </row>
    <row r="9119" spans="10:12" x14ac:dyDescent="0.25">
      <c r="J9119" s="4">
        <v>20.2</v>
      </c>
      <c r="K9119" s="4">
        <v>19.13</v>
      </c>
      <c r="L9119" s="4">
        <v>-0.55200000000000005</v>
      </c>
    </row>
    <row r="9120" spans="10:12" x14ac:dyDescent="0.25">
      <c r="J9120" s="4">
        <v>20.2</v>
      </c>
      <c r="K9120" s="4">
        <v>19.13</v>
      </c>
      <c r="L9120" s="4">
        <v>-0.55200000000000005</v>
      </c>
    </row>
    <row r="9121" spans="10:12" x14ac:dyDescent="0.25">
      <c r="J9121" s="4">
        <v>20.21</v>
      </c>
      <c r="K9121" s="4">
        <v>19.13</v>
      </c>
      <c r="L9121" s="4">
        <v>-0.55200000000000005</v>
      </c>
    </row>
    <row r="9122" spans="10:12" x14ac:dyDescent="0.25">
      <c r="J9122" s="4">
        <v>20.21</v>
      </c>
      <c r="K9122" s="4">
        <v>19.14</v>
      </c>
      <c r="L9122" s="4">
        <v>-0.55200000000000005</v>
      </c>
    </row>
    <row r="9123" spans="10:12" x14ac:dyDescent="0.25">
      <c r="J9123" s="4">
        <v>20.21</v>
      </c>
      <c r="K9123" s="4">
        <v>19.14</v>
      </c>
      <c r="L9123" s="4">
        <v>-0.55200000000000005</v>
      </c>
    </row>
    <row r="9124" spans="10:12" x14ac:dyDescent="0.25">
      <c r="J9124" s="4">
        <v>20.21</v>
      </c>
      <c r="K9124" s="4">
        <v>19.14</v>
      </c>
      <c r="L9124" s="4">
        <v>-0.55200000000000005</v>
      </c>
    </row>
    <row r="9125" spans="10:12" x14ac:dyDescent="0.25">
      <c r="J9125" s="4">
        <v>20.21</v>
      </c>
      <c r="K9125" s="4">
        <v>19.149999999999999</v>
      </c>
      <c r="L9125" s="4">
        <v>-0.55200000000000005</v>
      </c>
    </row>
    <row r="9126" spans="10:12" x14ac:dyDescent="0.25">
      <c r="J9126" s="4">
        <v>20.21</v>
      </c>
      <c r="K9126" s="4">
        <v>19.149999999999999</v>
      </c>
      <c r="L9126" s="4">
        <v>-0.55200000000000005</v>
      </c>
    </row>
    <row r="9127" spans="10:12" x14ac:dyDescent="0.25">
      <c r="J9127" s="4">
        <v>20.22</v>
      </c>
      <c r="K9127" s="4">
        <v>19.149999999999999</v>
      </c>
      <c r="L9127" s="4">
        <v>-0.55200000000000005</v>
      </c>
    </row>
    <row r="9128" spans="10:12" x14ac:dyDescent="0.25">
      <c r="J9128" s="4">
        <v>20.22</v>
      </c>
      <c r="K9128" s="4">
        <v>19.16</v>
      </c>
      <c r="L9128" s="4">
        <v>-0.55200000000000005</v>
      </c>
    </row>
    <row r="9129" spans="10:12" x14ac:dyDescent="0.25">
      <c r="J9129" s="4">
        <v>20.22</v>
      </c>
      <c r="K9129" s="4">
        <v>19.16</v>
      </c>
      <c r="L9129" s="4">
        <v>-0.55200000000000005</v>
      </c>
    </row>
    <row r="9130" spans="10:12" x14ac:dyDescent="0.25">
      <c r="J9130" s="4">
        <v>20.22</v>
      </c>
      <c r="K9130" s="4">
        <v>19.16</v>
      </c>
      <c r="L9130" s="4">
        <v>-0.55200000000000005</v>
      </c>
    </row>
    <row r="9131" spans="10:12" x14ac:dyDescent="0.25">
      <c r="J9131" s="4">
        <v>20.22</v>
      </c>
      <c r="K9131" s="4">
        <v>19.170000000000002</v>
      </c>
      <c r="L9131" s="4">
        <v>-0.55200000000000005</v>
      </c>
    </row>
    <row r="9132" spans="10:12" x14ac:dyDescent="0.25">
      <c r="J9132" s="4">
        <v>20.22</v>
      </c>
      <c r="K9132" s="4">
        <v>19.170000000000002</v>
      </c>
      <c r="L9132" s="4">
        <v>-0.55200000000000005</v>
      </c>
    </row>
    <row r="9133" spans="10:12" x14ac:dyDescent="0.25">
      <c r="J9133" s="4">
        <v>20.23</v>
      </c>
      <c r="K9133" s="4">
        <v>19.170000000000002</v>
      </c>
      <c r="L9133" s="4">
        <v>-0.55200000000000005</v>
      </c>
    </row>
    <row r="9134" spans="10:12" x14ac:dyDescent="0.25">
      <c r="J9134" s="4">
        <v>20.23</v>
      </c>
      <c r="K9134" s="4">
        <v>19.18</v>
      </c>
      <c r="L9134" s="4">
        <v>-0.55200000000000005</v>
      </c>
    </row>
    <row r="9135" spans="10:12" x14ac:dyDescent="0.25">
      <c r="J9135" s="4">
        <v>20.23</v>
      </c>
      <c r="K9135" s="4">
        <v>19.18</v>
      </c>
      <c r="L9135" s="4">
        <v>-0.55200000000000005</v>
      </c>
    </row>
    <row r="9136" spans="10:12" x14ac:dyDescent="0.25">
      <c r="J9136" s="4">
        <v>20.23</v>
      </c>
      <c r="K9136" s="4">
        <v>19.18</v>
      </c>
      <c r="L9136" s="4">
        <v>-0.55200000000000005</v>
      </c>
    </row>
    <row r="9137" spans="10:12" x14ac:dyDescent="0.25">
      <c r="J9137" s="4">
        <v>20.23</v>
      </c>
      <c r="K9137" s="4">
        <v>19.190000000000001</v>
      </c>
      <c r="L9137" s="4">
        <v>-0.55200000000000005</v>
      </c>
    </row>
    <row r="9138" spans="10:12" x14ac:dyDescent="0.25">
      <c r="J9138" s="4">
        <v>20.23</v>
      </c>
      <c r="K9138" s="4">
        <v>19.190000000000001</v>
      </c>
      <c r="L9138" s="4">
        <v>-0.55200000000000005</v>
      </c>
    </row>
    <row r="9139" spans="10:12" x14ac:dyDescent="0.25">
      <c r="J9139" s="4">
        <v>20.23</v>
      </c>
      <c r="K9139" s="4">
        <v>19.190000000000001</v>
      </c>
      <c r="L9139" s="4">
        <v>-0.55200000000000005</v>
      </c>
    </row>
    <row r="9140" spans="10:12" x14ac:dyDescent="0.25">
      <c r="J9140" s="4">
        <v>20.239999999999998</v>
      </c>
      <c r="K9140" s="4">
        <v>19.2</v>
      </c>
      <c r="L9140" s="4">
        <v>-0.55200000000000005</v>
      </c>
    </row>
    <row r="9141" spans="10:12" x14ac:dyDescent="0.25">
      <c r="J9141" s="4">
        <v>20.239999999999998</v>
      </c>
      <c r="K9141" s="4">
        <v>19.2</v>
      </c>
      <c r="L9141" s="4">
        <v>-0.55200000000000005</v>
      </c>
    </row>
    <row r="9142" spans="10:12" x14ac:dyDescent="0.25">
      <c r="J9142" s="4">
        <v>20.239999999999998</v>
      </c>
      <c r="K9142" s="4">
        <v>19.2</v>
      </c>
      <c r="L9142" s="4">
        <v>-0.55200000000000005</v>
      </c>
    </row>
    <row r="9143" spans="10:12" x14ac:dyDescent="0.25">
      <c r="J9143" s="4">
        <v>20.239999999999998</v>
      </c>
      <c r="K9143" s="4">
        <v>19.21</v>
      </c>
      <c r="L9143" s="4">
        <v>-0.55200000000000005</v>
      </c>
    </row>
    <row r="9144" spans="10:12" x14ac:dyDescent="0.25">
      <c r="J9144" s="4">
        <v>20.239999999999998</v>
      </c>
      <c r="K9144" s="4">
        <v>19.21</v>
      </c>
      <c r="L9144" s="4">
        <v>-0.55200000000000005</v>
      </c>
    </row>
    <row r="9145" spans="10:12" x14ac:dyDescent="0.25">
      <c r="J9145" s="4">
        <v>20.239999999999998</v>
      </c>
      <c r="K9145" s="4">
        <v>19.21</v>
      </c>
      <c r="L9145" s="4">
        <v>-0.55200000000000005</v>
      </c>
    </row>
    <row r="9146" spans="10:12" x14ac:dyDescent="0.25">
      <c r="J9146" s="4">
        <v>20.25</v>
      </c>
      <c r="K9146" s="4">
        <v>19.22</v>
      </c>
      <c r="L9146" s="4">
        <v>-0.55200000000000005</v>
      </c>
    </row>
    <row r="9147" spans="10:12" x14ac:dyDescent="0.25">
      <c r="J9147" s="4">
        <v>20.25</v>
      </c>
      <c r="K9147" s="4">
        <v>19.22</v>
      </c>
      <c r="L9147" s="4">
        <v>-0.55200000000000005</v>
      </c>
    </row>
    <row r="9148" spans="10:12" x14ac:dyDescent="0.25">
      <c r="J9148" s="4">
        <v>20.25</v>
      </c>
      <c r="K9148" s="4">
        <v>19.22</v>
      </c>
      <c r="L9148" s="4">
        <v>-0.55200000000000005</v>
      </c>
    </row>
    <row r="9149" spans="10:12" x14ac:dyDescent="0.25">
      <c r="J9149" s="4">
        <v>20.25</v>
      </c>
      <c r="K9149" s="4">
        <v>19.23</v>
      </c>
      <c r="L9149" s="4">
        <v>-0.55200000000000005</v>
      </c>
    </row>
    <row r="9150" spans="10:12" x14ac:dyDescent="0.25">
      <c r="J9150" s="4">
        <v>20.25</v>
      </c>
      <c r="K9150" s="4">
        <v>19.23</v>
      </c>
      <c r="L9150" s="4">
        <v>-0.55200000000000005</v>
      </c>
    </row>
    <row r="9151" spans="10:12" x14ac:dyDescent="0.25">
      <c r="J9151" s="4">
        <v>20.260000000000002</v>
      </c>
      <c r="K9151" s="4">
        <v>19.23</v>
      </c>
      <c r="L9151" s="4">
        <v>-0.55200000000000005</v>
      </c>
    </row>
    <row r="9152" spans="10:12" x14ac:dyDescent="0.25">
      <c r="J9152" s="4">
        <v>20.260000000000002</v>
      </c>
      <c r="K9152" s="4">
        <v>19.239999999999998</v>
      </c>
      <c r="L9152" s="4">
        <v>-0.55200000000000005</v>
      </c>
    </row>
    <row r="9153" spans="10:12" x14ac:dyDescent="0.25">
      <c r="J9153" s="4">
        <v>20.260000000000002</v>
      </c>
      <c r="K9153" s="4">
        <v>19.239999999999998</v>
      </c>
      <c r="L9153" s="4">
        <v>-0.55200000000000005</v>
      </c>
    </row>
    <row r="9154" spans="10:12" x14ac:dyDescent="0.25">
      <c r="J9154" s="4">
        <v>20.260000000000002</v>
      </c>
      <c r="K9154" s="4">
        <v>19.239999999999998</v>
      </c>
      <c r="L9154" s="4">
        <v>-0.55200000000000005</v>
      </c>
    </row>
    <row r="9155" spans="10:12" x14ac:dyDescent="0.25">
      <c r="J9155" s="4">
        <v>20.260000000000002</v>
      </c>
      <c r="K9155" s="4">
        <v>19.25</v>
      </c>
      <c r="L9155" s="4">
        <v>-0.55200000000000005</v>
      </c>
    </row>
    <row r="9156" spans="10:12" x14ac:dyDescent="0.25">
      <c r="J9156" s="4">
        <v>20.260000000000002</v>
      </c>
      <c r="K9156" s="4">
        <v>19.25</v>
      </c>
      <c r="L9156" s="4">
        <v>-0.55200000000000005</v>
      </c>
    </row>
    <row r="9157" spans="10:12" x14ac:dyDescent="0.25">
      <c r="J9157" s="4">
        <v>20.27</v>
      </c>
      <c r="K9157" s="4">
        <v>19.25</v>
      </c>
      <c r="L9157" s="4">
        <v>-0.55200000000000005</v>
      </c>
    </row>
    <row r="9158" spans="10:12" x14ac:dyDescent="0.25">
      <c r="J9158" s="4">
        <v>20.27</v>
      </c>
      <c r="K9158" s="4">
        <v>19.260000000000002</v>
      </c>
      <c r="L9158" s="4">
        <v>-0.55200000000000005</v>
      </c>
    </row>
    <row r="9159" spans="10:12" x14ac:dyDescent="0.25">
      <c r="J9159" s="4">
        <v>20.27</v>
      </c>
      <c r="K9159" s="4">
        <v>19.260000000000002</v>
      </c>
      <c r="L9159" s="4">
        <v>-0.55200000000000005</v>
      </c>
    </row>
    <row r="9160" spans="10:12" x14ac:dyDescent="0.25">
      <c r="J9160" s="4">
        <v>20.27</v>
      </c>
      <c r="K9160" s="4">
        <v>19.260000000000002</v>
      </c>
      <c r="L9160" s="4">
        <v>-0.55200000000000005</v>
      </c>
    </row>
    <row r="9161" spans="10:12" x14ac:dyDescent="0.25">
      <c r="J9161" s="4">
        <v>20.27</v>
      </c>
      <c r="K9161" s="4">
        <v>19.27</v>
      </c>
      <c r="L9161" s="4">
        <v>-0.55200000000000005</v>
      </c>
    </row>
    <row r="9162" spans="10:12" x14ac:dyDescent="0.25">
      <c r="J9162" s="4">
        <v>20.27</v>
      </c>
      <c r="K9162" s="4">
        <v>19.27</v>
      </c>
      <c r="L9162" s="4">
        <v>-0.55200000000000005</v>
      </c>
    </row>
    <row r="9163" spans="10:12" x14ac:dyDescent="0.25">
      <c r="J9163" s="4">
        <v>20.28</v>
      </c>
      <c r="K9163" s="4">
        <v>19.27</v>
      </c>
      <c r="L9163" s="4">
        <v>-0.55200000000000005</v>
      </c>
    </row>
    <row r="9164" spans="10:12" x14ac:dyDescent="0.25">
      <c r="J9164" s="4">
        <v>20.28</v>
      </c>
      <c r="K9164" s="4">
        <v>19.28</v>
      </c>
      <c r="L9164" s="4">
        <v>-0.55200000000000005</v>
      </c>
    </row>
    <row r="9165" spans="10:12" x14ac:dyDescent="0.25">
      <c r="J9165" s="4">
        <v>20.28</v>
      </c>
      <c r="K9165" s="4">
        <v>19.28</v>
      </c>
      <c r="L9165" s="4">
        <v>-0.55200000000000005</v>
      </c>
    </row>
    <row r="9166" spans="10:12" x14ac:dyDescent="0.25">
      <c r="J9166" s="4">
        <v>20.28</v>
      </c>
      <c r="K9166" s="4">
        <v>19.28</v>
      </c>
      <c r="L9166" s="4">
        <v>-0.55200000000000005</v>
      </c>
    </row>
    <row r="9167" spans="10:12" x14ac:dyDescent="0.25">
      <c r="J9167" s="4">
        <v>20.28</v>
      </c>
      <c r="K9167" s="4">
        <v>19.29</v>
      </c>
      <c r="L9167" s="4">
        <v>-0.55200000000000005</v>
      </c>
    </row>
    <row r="9168" spans="10:12" x14ac:dyDescent="0.25">
      <c r="J9168" s="4">
        <v>20.28</v>
      </c>
      <c r="K9168" s="4">
        <v>19.29</v>
      </c>
      <c r="L9168" s="4">
        <v>-0.55200000000000005</v>
      </c>
    </row>
    <row r="9169" spans="10:12" x14ac:dyDescent="0.25">
      <c r="J9169" s="4">
        <v>20.28</v>
      </c>
      <c r="K9169" s="4">
        <v>19.29</v>
      </c>
      <c r="L9169" s="4">
        <v>-0.55200000000000005</v>
      </c>
    </row>
    <row r="9170" spans="10:12" x14ac:dyDescent="0.25">
      <c r="J9170" s="4">
        <v>20.29</v>
      </c>
      <c r="K9170" s="4">
        <v>19.3</v>
      </c>
      <c r="L9170" s="4">
        <v>-0.55200000000000005</v>
      </c>
    </row>
    <row r="9171" spans="10:12" x14ac:dyDescent="0.25">
      <c r="J9171" s="4">
        <v>20.29</v>
      </c>
      <c r="K9171" s="4">
        <v>19.3</v>
      </c>
      <c r="L9171" s="4">
        <v>-0.55200000000000005</v>
      </c>
    </row>
    <row r="9172" spans="10:12" x14ac:dyDescent="0.25">
      <c r="J9172" s="4">
        <v>20.29</v>
      </c>
      <c r="K9172" s="4">
        <v>19.3</v>
      </c>
      <c r="L9172" s="4">
        <v>-0.55200000000000005</v>
      </c>
    </row>
    <row r="9173" spans="10:12" x14ac:dyDescent="0.25">
      <c r="J9173" s="4">
        <v>20.29</v>
      </c>
      <c r="K9173" s="4">
        <v>19.309999999999999</v>
      </c>
      <c r="L9173" s="4">
        <v>-0.55200000000000005</v>
      </c>
    </row>
    <row r="9174" spans="10:12" x14ac:dyDescent="0.25">
      <c r="J9174" s="4">
        <v>20.29</v>
      </c>
      <c r="K9174" s="4">
        <v>19.309999999999999</v>
      </c>
      <c r="L9174" s="4">
        <v>-0.55200000000000005</v>
      </c>
    </row>
    <row r="9175" spans="10:12" x14ac:dyDescent="0.25">
      <c r="J9175" s="4">
        <v>20.29</v>
      </c>
      <c r="K9175" s="4">
        <v>19.309999999999999</v>
      </c>
      <c r="L9175" s="4">
        <v>-0.55200000000000005</v>
      </c>
    </row>
    <row r="9176" spans="10:12" x14ac:dyDescent="0.25">
      <c r="J9176" s="4">
        <v>20.3</v>
      </c>
      <c r="K9176" s="4">
        <v>19.32</v>
      </c>
      <c r="L9176" s="4">
        <v>-0.55200000000000005</v>
      </c>
    </row>
    <row r="9177" spans="10:12" x14ac:dyDescent="0.25">
      <c r="J9177" s="4">
        <v>20.3</v>
      </c>
      <c r="K9177" s="4">
        <v>19.32</v>
      </c>
      <c r="L9177" s="4">
        <v>-0.55200000000000005</v>
      </c>
    </row>
    <row r="9178" spans="10:12" x14ac:dyDescent="0.25">
      <c r="J9178" s="4">
        <v>20.3</v>
      </c>
      <c r="K9178" s="4">
        <v>19.32</v>
      </c>
      <c r="L9178" s="4">
        <v>-0.55200000000000005</v>
      </c>
    </row>
    <row r="9179" spans="10:12" x14ac:dyDescent="0.25">
      <c r="J9179" s="4">
        <v>20.3</v>
      </c>
      <c r="K9179" s="4">
        <v>19.329999999999998</v>
      </c>
      <c r="L9179" s="4">
        <v>-0.55200000000000005</v>
      </c>
    </row>
    <row r="9180" spans="10:12" x14ac:dyDescent="0.25">
      <c r="J9180" s="4">
        <v>20.3</v>
      </c>
      <c r="K9180" s="4">
        <v>19.329999999999998</v>
      </c>
      <c r="L9180" s="4">
        <v>-0.55200000000000005</v>
      </c>
    </row>
    <row r="9181" spans="10:12" x14ac:dyDescent="0.25">
      <c r="J9181" s="4">
        <v>20.309999999999999</v>
      </c>
      <c r="K9181" s="4">
        <v>19.329999999999998</v>
      </c>
      <c r="L9181" s="4">
        <v>-0.55200000000000005</v>
      </c>
    </row>
    <row r="9182" spans="10:12" x14ac:dyDescent="0.25">
      <c r="J9182" s="4">
        <v>20.309999999999999</v>
      </c>
      <c r="K9182" s="4">
        <v>19.34</v>
      </c>
      <c r="L9182" s="4">
        <v>-0.55200000000000005</v>
      </c>
    </row>
    <row r="9183" spans="10:12" x14ac:dyDescent="0.25">
      <c r="J9183" s="4">
        <v>20.309999999999999</v>
      </c>
      <c r="K9183" s="4">
        <v>19.34</v>
      </c>
      <c r="L9183" s="4">
        <v>-0.55200000000000005</v>
      </c>
    </row>
    <row r="9184" spans="10:12" x14ac:dyDescent="0.25">
      <c r="J9184" s="4">
        <v>20.309999999999999</v>
      </c>
      <c r="K9184" s="4">
        <v>19.34</v>
      </c>
      <c r="L9184" s="4">
        <v>-0.55200000000000005</v>
      </c>
    </row>
    <row r="9185" spans="10:12" x14ac:dyDescent="0.25">
      <c r="J9185" s="4">
        <v>20.309999999999999</v>
      </c>
      <c r="K9185" s="4">
        <v>19.350000000000001</v>
      </c>
      <c r="L9185" s="4">
        <v>-0.55200000000000005</v>
      </c>
    </row>
    <row r="9186" spans="10:12" x14ac:dyDescent="0.25">
      <c r="J9186" s="4">
        <v>20.309999999999999</v>
      </c>
      <c r="K9186" s="4">
        <v>19.350000000000001</v>
      </c>
      <c r="L9186" s="4">
        <v>-0.55200000000000005</v>
      </c>
    </row>
    <row r="9187" spans="10:12" x14ac:dyDescent="0.25">
      <c r="J9187" s="4">
        <v>20.32</v>
      </c>
      <c r="K9187" s="4">
        <v>19.350000000000001</v>
      </c>
      <c r="L9187" s="4">
        <v>-0.55200000000000005</v>
      </c>
    </row>
    <row r="9188" spans="10:12" x14ac:dyDescent="0.25">
      <c r="J9188" s="4">
        <v>20.32</v>
      </c>
      <c r="K9188" s="4">
        <v>19.36</v>
      </c>
      <c r="L9188" s="4">
        <v>-0.55200000000000005</v>
      </c>
    </row>
    <row r="9189" spans="10:12" x14ac:dyDescent="0.25">
      <c r="J9189" s="4">
        <v>20.32</v>
      </c>
      <c r="K9189" s="4">
        <v>19.36</v>
      </c>
      <c r="L9189" s="4">
        <v>-0.55200000000000005</v>
      </c>
    </row>
    <row r="9190" spans="10:12" x14ac:dyDescent="0.25">
      <c r="J9190" s="4">
        <v>20.32</v>
      </c>
      <c r="K9190" s="4">
        <v>19.36</v>
      </c>
      <c r="L9190" s="4">
        <v>-0.55200000000000005</v>
      </c>
    </row>
    <row r="9191" spans="10:12" x14ac:dyDescent="0.25">
      <c r="J9191" s="4">
        <v>20.32</v>
      </c>
      <c r="K9191" s="4">
        <v>19.37</v>
      </c>
      <c r="L9191" s="4">
        <v>-0.55200000000000005</v>
      </c>
    </row>
    <row r="9192" spans="10:12" x14ac:dyDescent="0.25">
      <c r="J9192" s="4">
        <v>20.32</v>
      </c>
      <c r="K9192" s="4">
        <v>19.37</v>
      </c>
      <c r="L9192" s="4">
        <v>-0.55200000000000005</v>
      </c>
    </row>
    <row r="9193" spans="10:12" x14ac:dyDescent="0.25">
      <c r="J9193" s="4">
        <v>20.329999999999998</v>
      </c>
      <c r="K9193" s="4">
        <v>19.37</v>
      </c>
      <c r="L9193" s="4">
        <v>-0.55200000000000005</v>
      </c>
    </row>
    <row r="9194" spans="10:12" x14ac:dyDescent="0.25">
      <c r="J9194" s="4">
        <v>20.329999999999998</v>
      </c>
      <c r="K9194" s="4">
        <v>19.38</v>
      </c>
      <c r="L9194" s="4">
        <v>-0.55200000000000005</v>
      </c>
    </row>
    <row r="9195" spans="10:12" x14ac:dyDescent="0.25">
      <c r="J9195" s="4">
        <v>20.329999999999998</v>
      </c>
      <c r="K9195" s="4">
        <v>19.38</v>
      </c>
      <c r="L9195" s="4">
        <v>-0.55200000000000005</v>
      </c>
    </row>
    <row r="9196" spans="10:12" x14ac:dyDescent="0.25">
      <c r="J9196" s="4">
        <v>20.329999999999998</v>
      </c>
      <c r="K9196" s="4">
        <v>19.38</v>
      </c>
      <c r="L9196" s="4">
        <v>-0.55200000000000005</v>
      </c>
    </row>
    <row r="9197" spans="10:12" x14ac:dyDescent="0.25">
      <c r="J9197" s="4">
        <v>20.329999999999998</v>
      </c>
      <c r="K9197" s="4">
        <v>19.39</v>
      </c>
      <c r="L9197" s="4">
        <v>-0.55200000000000005</v>
      </c>
    </row>
    <row r="9198" spans="10:12" x14ac:dyDescent="0.25">
      <c r="J9198" s="4">
        <v>20.329999999999998</v>
      </c>
      <c r="K9198" s="4">
        <v>19.39</v>
      </c>
      <c r="L9198" s="4">
        <v>-0.55200000000000005</v>
      </c>
    </row>
    <row r="9199" spans="10:12" x14ac:dyDescent="0.25">
      <c r="J9199" s="4">
        <v>20.329999999999998</v>
      </c>
      <c r="K9199" s="4">
        <v>19.39</v>
      </c>
      <c r="L9199" s="4">
        <v>-0.55200000000000005</v>
      </c>
    </row>
    <row r="9200" spans="10:12" x14ac:dyDescent="0.25">
      <c r="J9200" s="4">
        <v>20.34</v>
      </c>
      <c r="K9200" s="4">
        <v>19.399999999999999</v>
      </c>
      <c r="L9200" s="4">
        <v>-0.55200000000000005</v>
      </c>
    </row>
    <row r="9201" spans="10:12" x14ac:dyDescent="0.25">
      <c r="J9201" s="4">
        <v>20.34</v>
      </c>
      <c r="K9201" s="4">
        <v>19.399999999999999</v>
      </c>
      <c r="L9201" s="4">
        <v>-0.55200000000000005</v>
      </c>
    </row>
    <row r="9202" spans="10:12" x14ac:dyDescent="0.25">
      <c r="J9202" s="4">
        <v>20.34</v>
      </c>
      <c r="K9202" s="4">
        <v>19.399999999999999</v>
      </c>
      <c r="L9202" s="4">
        <v>-0.55200000000000005</v>
      </c>
    </row>
    <row r="9203" spans="10:12" x14ac:dyDescent="0.25">
      <c r="J9203" s="4">
        <v>20.34</v>
      </c>
      <c r="K9203" s="4">
        <v>19.41</v>
      </c>
      <c r="L9203" s="4">
        <v>-0.55200000000000005</v>
      </c>
    </row>
    <row r="9204" spans="10:12" x14ac:dyDescent="0.25">
      <c r="J9204" s="4">
        <v>20.34</v>
      </c>
      <c r="K9204" s="4">
        <v>19.41</v>
      </c>
      <c r="L9204" s="4">
        <v>-0.55200000000000005</v>
      </c>
    </row>
    <row r="9205" spans="10:12" x14ac:dyDescent="0.25">
      <c r="J9205" s="4">
        <v>20.34</v>
      </c>
      <c r="K9205" s="4">
        <v>19.41</v>
      </c>
      <c r="L9205" s="4">
        <v>-0.55200000000000005</v>
      </c>
    </row>
    <row r="9206" spans="10:12" x14ac:dyDescent="0.25">
      <c r="J9206" s="4">
        <v>20.350000000000001</v>
      </c>
      <c r="K9206" s="4">
        <v>19.420000000000002</v>
      </c>
      <c r="L9206" s="4">
        <v>-0.55200000000000005</v>
      </c>
    </row>
    <row r="9207" spans="10:12" x14ac:dyDescent="0.25">
      <c r="J9207" s="4">
        <v>20.350000000000001</v>
      </c>
      <c r="K9207" s="4">
        <v>19.420000000000002</v>
      </c>
      <c r="L9207" s="4">
        <v>-0.55200000000000005</v>
      </c>
    </row>
    <row r="9208" spans="10:12" x14ac:dyDescent="0.25">
      <c r="J9208" s="4">
        <v>20.350000000000001</v>
      </c>
      <c r="K9208" s="4">
        <v>19.420000000000002</v>
      </c>
      <c r="L9208" s="4">
        <v>-0.55200000000000005</v>
      </c>
    </row>
    <row r="9209" spans="10:12" x14ac:dyDescent="0.25">
      <c r="J9209" s="4">
        <v>20.350000000000001</v>
      </c>
      <c r="K9209" s="4">
        <v>19.43</v>
      </c>
      <c r="L9209" s="4">
        <v>-0.55200000000000005</v>
      </c>
    </row>
    <row r="9210" spans="10:12" x14ac:dyDescent="0.25">
      <c r="J9210" s="4">
        <v>20.350000000000001</v>
      </c>
      <c r="K9210" s="4">
        <v>19.43</v>
      </c>
      <c r="L9210" s="4">
        <v>-0.55200000000000005</v>
      </c>
    </row>
    <row r="9211" spans="10:12" x14ac:dyDescent="0.25">
      <c r="J9211" s="4">
        <v>20.36</v>
      </c>
      <c r="K9211" s="4">
        <v>19.43</v>
      </c>
      <c r="L9211" s="4">
        <v>-0.55200000000000005</v>
      </c>
    </row>
    <row r="9212" spans="10:12" x14ac:dyDescent="0.25">
      <c r="J9212" s="4">
        <v>20.36</v>
      </c>
      <c r="K9212" s="4">
        <v>19.440000000000001</v>
      </c>
      <c r="L9212" s="4">
        <v>-0.55200000000000005</v>
      </c>
    </row>
    <row r="9213" spans="10:12" x14ac:dyDescent="0.25">
      <c r="J9213" s="4">
        <v>20.36</v>
      </c>
      <c r="K9213" s="4">
        <v>19.440000000000001</v>
      </c>
      <c r="L9213" s="4">
        <v>-0.55200000000000005</v>
      </c>
    </row>
    <row r="9214" spans="10:12" x14ac:dyDescent="0.25">
      <c r="J9214" s="4">
        <v>20.36</v>
      </c>
      <c r="K9214" s="4">
        <v>19.440000000000001</v>
      </c>
      <c r="L9214" s="4">
        <v>-0.55200000000000005</v>
      </c>
    </row>
    <row r="9215" spans="10:12" x14ac:dyDescent="0.25">
      <c r="J9215" s="4">
        <v>20.36</v>
      </c>
      <c r="K9215" s="4">
        <v>19.45</v>
      </c>
      <c r="L9215" s="4">
        <v>-0.55200000000000005</v>
      </c>
    </row>
    <row r="9216" spans="10:12" x14ac:dyDescent="0.25">
      <c r="J9216" s="4">
        <v>20.36</v>
      </c>
      <c r="K9216" s="4">
        <v>19.45</v>
      </c>
      <c r="L9216" s="4">
        <v>-0.55200000000000005</v>
      </c>
    </row>
    <row r="9217" spans="10:12" x14ac:dyDescent="0.25">
      <c r="J9217" s="4">
        <v>20.37</v>
      </c>
      <c r="K9217" s="4">
        <v>19.45</v>
      </c>
      <c r="L9217" s="4">
        <v>-0.55200000000000005</v>
      </c>
    </row>
    <row r="9218" spans="10:12" x14ac:dyDescent="0.25">
      <c r="J9218" s="4">
        <v>20.37</v>
      </c>
      <c r="K9218" s="4">
        <v>19.46</v>
      </c>
      <c r="L9218" s="4">
        <v>-0.55200000000000005</v>
      </c>
    </row>
    <row r="9219" spans="10:12" x14ac:dyDescent="0.25">
      <c r="J9219" s="4">
        <v>20.37</v>
      </c>
      <c r="K9219" s="4">
        <v>19.46</v>
      </c>
      <c r="L9219" s="4">
        <v>-0.55200000000000005</v>
      </c>
    </row>
    <row r="9220" spans="10:12" x14ac:dyDescent="0.25">
      <c r="J9220" s="4">
        <v>20.37</v>
      </c>
      <c r="K9220" s="4">
        <v>19.46</v>
      </c>
      <c r="L9220" s="4">
        <v>-0.55200000000000005</v>
      </c>
    </row>
    <row r="9221" spans="10:12" x14ac:dyDescent="0.25">
      <c r="J9221" s="4">
        <v>20.37</v>
      </c>
      <c r="K9221" s="4">
        <v>19.47</v>
      </c>
      <c r="L9221" s="4">
        <v>-0.55200000000000005</v>
      </c>
    </row>
    <row r="9222" spans="10:12" x14ac:dyDescent="0.25">
      <c r="J9222" s="4">
        <v>20.37</v>
      </c>
      <c r="K9222" s="4">
        <v>19.47</v>
      </c>
      <c r="L9222" s="4">
        <v>-0.55200000000000005</v>
      </c>
    </row>
    <row r="9223" spans="10:12" x14ac:dyDescent="0.25">
      <c r="J9223" s="4">
        <v>20.38</v>
      </c>
      <c r="K9223" s="4">
        <v>19.47</v>
      </c>
      <c r="L9223" s="4">
        <v>-0.55200000000000005</v>
      </c>
    </row>
    <row r="9224" spans="10:12" x14ac:dyDescent="0.25">
      <c r="J9224" s="4">
        <v>20.38</v>
      </c>
      <c r="K9224" s="4">
        <v>19.48</v>
      </c>
      <c r="L9224" s="4">
        <v>-0.55200000000000005</v>
      </c>
    </row>
    <row r="9225" spans="10:12" x14ac:dyDescent="0.25">
      <c r="J9225" s="4">
        <v>20.38</v>
      </c>
      <c r="K9225" s="4">
        <v>19.48</v>
      </c>
      <c r="L9225" s="4">
        <v>-0.55200000000000005</v>
      </c>
    </row>
    <row r="9226" spans="10:12" x14ac:dyDescent="0.25">
      <c r="J9226" s="4">
        <v>20.38</v>
      </c>
      <c r="K9226" s="4">
        <v>19.48</v>
      </c>
      <c r="L9226" s="4">
        <v>-0.55200000000000005</v>
      </c>
    </row>
    <row r="9227" spans="10:12" x14ac:dyDescent="0.25">
      <c r="J9227" s="4">
        <v>20.38</v>
      </c>
      <c r="K9227" s="4">
        <v>19.489999999999998</v>
      </c>
      <c r="L9227" s="4">
        <v>-0.55200000000000005</v>
      </c>
    </row>
    <row r="9228" spans="10:12" x14ac:dyDescent="0.25">
      <c r="J9228" s="4">
        <v>20.38</v>
      </c>
      <c r="K9228" s="4">
        <v>19.489999999999998</v>
      </c>
      <c r="L9228" s="4">
        <v>-0.55200000000000005</v>
      </c>
    </row>
    <row r="9229" spans="10:12" x14ac:dyDescent="0.25">
      <c r="J9229" s="4">
        <v>20.38</v>
      </c>
      <c r="K9229" s="4">
        <v>19.489999999999998</v>
      </c>
      <c r="L9229" s="4">
        <v>-0.55200000000000005</v>
      </c>
    </row>
    <row r="9230" spans="10:12" x14ac:dyDescent="0.25">
      <c r="J9230" s="4">
        <v>20.39</v>
      </c>
      <c r="K9230" s="4">
        <v>19.5</v>
      </c>
      <c r="L9230" s="4">
        <v>-0.55200000000000005</v>
      </c>
    </row>
    <row r="9231" spans="10:12" x14ac:dyDescent="0.25">
      <c r="J9231" s="4">
        <v>20.39</v>
      </c>
      <c r="K9231" s="4">
        <v>19.5</v>
      </c>
      <c r="L9231" s="4">
        <v>-0.55200000000000005</v>
      </c>
    </row>
    <row r="9232" spans="10:12" x14ac:dyDescent="0.25">
      <c r="J9232" s="4">
        <v>20.39</v>
      </c>
      <c r="K9232" s="4">
        <v>19.5</v>
      </c>
      <c r="L9232" s="4">
        <v>-0.55200000000000005</v>
      </c>
    </row>
    <row r="9233" spans="10:12" x14ac:dyDescent="0.25">
      <c r="J9233" s="4">
        <v>20.39</v>
      </c>
      <c r="K9233" s="4">
        <v>19.510000000000002</v>
      </c>
      <c r="L9233" s="4">
        <v>-0.55200000000000005</v>
      </c>
    </row>
    <row r="9234" spans="10:12" x14ac:dyDescent="0.25">
      <c r="J9234" s="4">
        <v>20.39</v>
      </c>
      <c r="K9234" s="4">
        <v>19.510000000000002</v>
      </c>
      <c r="L9234" s="4">
        <v>-0.55200000000000005</v>
      </c>
    </row>
    <row r="9235" spans="10:12" x14ac:dyDescent="0.25">
      <c r="J9235" s="4">
        <v>20.39</v>
      </c>
      <c r="K9235" s="4">
        <v>19.510000000000002</v>
      </c>
      <c r="L9235" s="4">
        <v>-0.55200000000000005</v>
      </c>
    </row>
    <row r="9236" spans="10:12" x14ac:dyDescent="0.25">
      <c r="J9236" s="4">
        <v>20.399999999999999</v>
      </c>
      <c r="K9236" s="4">
        <v>19.52</v>
      </c>
      <c r="L9236" s="4">
        <v>-0.55200000000000005</v>
      </c>
    </row>
    <row r="9237" spans="10:12" x14ac:dyDescent="0.25">
      <c r="J9237" s="4">
        <v>20.399999999999999</v>
      </c>
      <c r="K9237" s="4">
        <v>19.52</v>
      </c>
      <c r="L9237" s="4">
        <v>-0.55300000000000005</v>
      </c>
    </row>
    <row r="9238" spans="10:12" x14ac:dyDescent="0.25">
      <c r="J9238" s="4">
        <v>20.399999999999999</v>
      </c>
      <c r="K9238" s="4">
        <v>19.52</v>
      </c>
      <c r="L9238" s="4">
        <v>-0.55300000000000005</v>
      </c>
    </row>
    <row r="9239" spans="10:12" x14ac:dyDescent="0.25">
      <c r="J9239" s="4">
        <v>20.399999999999999</v>
      </c>
      <c r="K9239" s="4">
        <v>19.53</v>
      </c>
      <c r="L9239" s="4">
        <v>-0.55300000000000005</v>
      </c>
    </row>
    <row r="9240" spans="10:12" x14ac:dyDescent="0.25">
      <c r="J9240" s="4">
        <v>20.399999999999999</v>
      </c>
      <c r="K9240" s="4">
        <v>19.53</v>
      </c>
      <c r="L9240" s="4">
        <v>-0.55300000000000005</v>
      </c>
    </row>
    <row r="9241" spans="10:12" x14ac:dyDescent="0.25">
      <c r="J9241" s="4">
        <v>20.41</v>
      </c>
      <c r="K9241" s="4">
        <v>19.53</v>
      </c>
      <c r="L9241" s="4">
        <v>-0.55300000000000005</v>
      </c>
    </row>
    <row r="9242" spans="10:12" x14ac:dyDescent="0.25">
      <c r="J9242" s="4">
        <v>20.41</v>
      </c>
      <c r="K9242" s="4">
        <v>19.54</v>
      </c>
      <c r="L9242" s="4">
        <v>-0.55300000000000005</v>
      </c>
    </row>
    <row r="9243" spans="10:12" x14ac:dyDescent="0.25">
      <c r="J9243" s="4">
        <v>20.41</v>
      </c>
      <c r="K9243" s="4">
        <v>19.54</v>
      </c>
      <c r="L9243" s="4">
        <v>-0.55300000000000005</v>
      </c>
    </row>
    <row r="9244" spans="10:12" x14ac:dyDescent="0.25">
      <c r="J9244" s="4">
        <v>20.41</v>
      </c>
      <c r="K9244" s="4">
        <v>19.54</v>
      </c>
      <c r="L9244" s="4">
        <v>-0.55300000000000005</v>
      </c>
    </row>
    <row r="9245" spans="10:12" x14ac:dyDescent="0.25">
      <c r="J9245" s="4">
        <v>20.41</v>
      </c>
      <c r="K9245" s="4">
        <v>19.55</v>
      </c>
      <c r="L9245" s="4">
        <v>-0.55300000000000005</v>
      </c>
    </row>
    <row r="9246" spans="10:12" x14ac:dyDescent="0.25">
      <c r="J9246" s="4">
        <v>20.41</v>
      </c>
      <c r="K9246" s="4">
        <v>19.55</v>
      </c>
      <c r="L9246" s="4">
        <v>-0.55300000000000005</v>
      </c>
    </row>
    <row r="9247" spans="10:12" x14ac:dyDescent="0.25">
      <c r="J9247" s="4">
        <v>20.420000000000002</v>
      </c>
      <c r="K9247" s="4">
        <v>19.55</v>
      </c>
      <c r="L9247" s="4">
        <v>-0.55300000000000005</v>
      </c>
    </row>
    <row r="9248" spans="10:12" x14ac:dyDescent="0.25">
      <c r="J9248" s="4">
        <v>20.420000000000002</v>
      </c>
      <c r="K9248" s="4">
        <v>19.559999999999999</v>
      </c>
      <c r="L9248" s="4">
        <v>-0.55300000000000005</v>
      </c>
    </row>
    <row r="9249" spans="10:12" x14ac:dyDescent="0.25">
      <c r="J9249" s="4">
        <v>20.420000000000002</v>
      </c>
      <c r="K9249" s="4">
        <v>19.559999999999999</v>
      </c>
      <c r="L9249" s="4">
        <v>-0.55300000000000005</v>
      </c>
    </row>
    <row r="9250" spans="10:12" x14ac:dyDescent="0.25">
      <c r="J9250" s="4">
        <v>20.420000000000002</v>
      </c>
      <c r="K9250" s="4">
        <v>19.559999999999999</v>
      </c>
      <c r="L9250" s="4">
        <v>-0.55300000000000005</v>
      </c>
    </row>
    <row r="9251" spans="10:12" x14ac:dyDescent="0.25">
      <c r="J9251" s="4">
        <v>20.420000000000002</v>
      </c>
      <c r="K9251" s="4">
        <v>19.57</v>
      </c>
      <c r="L9251" s="4">
        <v>-0.55300000000000005</v>
      </c>
    </row>
    <row r="9252" spans="10:12" x14ac:dyDescent="0.25">
      <c r="J9252" s="4">
        <v>20.420000000000002</v>
      </c>
      <c r="K9252" s="4">
        <v>19.57</v>
      </c>
      <c r="L9252" s="4">
        <v>-0.55300000000000005</v>
      </c>
    </row>
    <row r="9253" spans="10:12" x14ac:dyDescent="0.25">
      <c r="J9253" s="4">
        <v>20.43</v>
      </c>
      <c r="K9253" s="4">
        <v>19.57</v>
      </c>
      <c r="L9253" s="4">
        <v>-0.55300000000000005</v>
      </c>
    </row>
    <row r="9254" spans="10:12" x14ac:dyDescent="0.25">
      <c r="J9254" s="4">
        <v>20.43</v>
      </c>
      <c r="K9254" s="4">
        <v>19.579999999999998</v>
      </c>
      <c r="L9254" s="4">
        <v>-0.55300000000000005</v>
      </c>
    </row>
    <row r="9255" spans="10:12" x14ac:dyDescent="0.25">
      <c r="J9255" s="4">
        <v>20.43</v>
      </c>
      <c r="K9255" s="4">
        <v>19.579999999999998</v>
      </c>
      <c r="L9255" s="4">
        <v>-0.55300000000000005</v>
      </c>
    </row>
    <row r="9256" spans="10:12" x14ac:dyDescent="0.25">
      <c r="J9256" s="4">
        <v>20.43</v>
      </c>
      <c r="K9256" s="4">
        <v>19.579999999999998</v>
      </c>
      <c r="L9256" s="4">
        <v>-0.55300000000000005</v>
      </c>
    </row>
    <row r="9257" spans="10:12" x14ac:dyDescent="0.25">
      <c r="J9257" s="4">
        <v>20.43</v>
      </c>
      <c r="K9257" s="4">
        <v>19.59</v>
      </c>
      <c r="L9257" s="4">
        <v>-0.55300000000000005</v>
      </c>
    </row>
    <row r="9258" spans="10:12" x14ac:dyDescent="0.25">
      <c r="J9258" s="4">
        <v>20.43</v>
      </c>
      <c r="K9258" s="4">
        <v>19.59</v>
      </c>
      <c r="L9258" s="4">
        <v>-0.55300000000000005</v>
      </c>
    </row>
    <row r="9259" spans="10:12" x14ac:dyDescent="0.25">
      <c r="J9259" s="4">
        <v>20.43</v>
      </c>
      <c r="K9259" s="4">
        <v>19.59</v>
      </c>
      <c r="L9259" s="4">
        <v>-0.55300000000000005</v>
      </c>
    </row>
    <row r="9260" spans="10:12" x14ac:dyDescent="0.25">
      <c r="J9260" s="4">
        <v>20.440000000000001</v>
      </c>
      <c r="K9260" s="4">
        <v>19.600000000000001</v>
      </c>
      <c r="L9260" s="4">
        <v>-0.55300000000000005</v>
      </c>
    </row>
    <row r="9261" spans="10:12" x14ac:dyDescent="0.25">
      <c r="J9261" s="4">
        <v>20.440000000000001</v>
      </c>
      <c r="K9261" s="4">
        <v>19.600000000000001</v>
      </c>
      <c r="L9261" s="4">
        <v>-0.55300000000000005</v>
      </c>
    </row>
    <row r="9262" spans="10:12" x14ac:dyDescent="0.25">
      <c r="J9262" s="4">
        <v>20.440000000000001</v>
      </c>
      <c r="K9262" s="4">
        <v>19.600000000000001</v>
      </c>
      <c r="L9262" s="4">
        <v>-0.55300000000000005</v>
      </c>
    </row>
    <row r="9263" spans="10:12" x14ac:dyDescent="0.25">
      <c r="J9263" s="4">
        <v>20.440000000000001</v>
      </c>
      <c r="K9263" s="4">
        <v>19.61</v>
      </c>
      <c r="L9263" s="4">
        <v>-0.55300000000000005</v>
      </c>
    </row>
    <row r="9264" spans="10:12" x14ac:dyDescent="0.25">
      <c r="J9264" s="4">
        <v>20.440000000000001</v>
      </c>
      <c r="K9264" s="4">
        <v>19.61</v>
      </c>
      <c r="L9264" s="4">
        <v>-0.55300000000000005</v>
      </c>
    </row>
    <row r="9265" spans="10:12" x14ac:dyDescent="0.25">
      <c r="J9265" s="4">
        <v>20.440000000000001</v>
      </c>
      <c r="K9265" s="4">
        <v>19.61</v>
      </c>
      <c r="L9265" s="4">
        <v>-0.55300000000000005</v>
      </c>
    </row>
    <row r="9266" spans="10:12" x14ac:dyDescent="0.25">
      <c r="J9266" s="4">
        <v>20.45</v>
      </c>
      <c r="K9266" s="4">
        <v>19.62</v>
      </c>
      <c r="L9266" s="4">
        <v>-0.55300000000000005</v>
      </c>
    </row>
    <row r="9267" spans="10:12" x14ac:dyDescent="0.25">
      <c r="J9267" s="4">
        <v>20.45</v>
      </c>
      <c r="K9267" s="4">
        <v>19.62</v>
      </c>
      <c r="L9267" s="4">
        <v>-0.55300000000000005</v>
      </c>
    </row>
    <row r="9268" spans="10:12" x14ac:dyDescent="0.25">
      <c r="J9268" s="4">
        <v>20.45</v>
      </c>
      <c r="K9268" s="4">
        <v>19.62</v>
      </c>
      <c r="L9268" s="4">
        <v>-0.55300000000000005</v>
      </c>
    </row>
    <row r="9269" spans="10:12" x14ac:dyDescent="0.25">
      <c r="J9269" s="4">
        <v>20.45</v>
      </c>
      <c r="K9269" s="4">
        <v>19.63</v>
      </c>
      <c r="L9269" s="4">
        <v>-0.55300000000000005</v>
      </c>
    </row>
    <row r="9270" spans="10:12" x14ac:dyDescent="0.25">
      <c r="J9270" s="4">
        <v>20.45</v>
      </c>
      <c r="K9270" s="4">
        <v>19.63</v>
      </c>
      <c r="L9270" s="4">
        <v>-0.55300000000000005</v>
      </c>
    </row>
    <row r="9271" spans="10:12" x14ac:dyDescent="0.25">
      <c r="J9271" s="4">
        <v>20.46</v>
      </c>
      <c r="K9271" s="4">
        <v>19.63</v>
      </c>
      <c r="L9271" s="4">
        <v>-0.55300000000000005</v>
      </c>
    </row>
    <row r="9272" spans="10:12" x14ac:dyDescent="0.25">
      <c r="J9272" s="4">
        <v>20.46</v>
      </c>
      <c r="K9272" s="4">
        <v>19.64</v>
      </c>
      <c r="L9272" s="4">
        <v>-0.55300000000000005</v>
      </c>
    </row>
    <row r="9273" spans="10:12" x14ac:dyDescent="0.25">
      <c r="J9273" s="4">
        <v>20.46</v>
      </c>
      <c r="K9273" s="4">
        <v>19.64</v>
      </c>
      <c r="L9273" s="4">
        <v>-0.55300000000000005</v>
      </c>
    </row>
    <row r="9274" spans="10:12" x14ac:dyDescent="0.25">
      <c r="J9274" s="4">
        <v>20.46</v>
      </c>
      <c r="K9274" s="4">
        <v>19.64</v>
      </c>
      <c r="L9274" s="4">
        <v>-0.55300000000000005</v>
      </c>
    </row>
    <row r="9275" spans="10:12" x14ac:dyDescent="0.25">
      <c r="J9275" s="4">
        <v>20.46</v>
      </c>
      <c r="K9275" s="4">
        <v>19.649999999999999</v>
      </c>
      <c r="L9275" s="4">
        <v>-0.55300000000000005</v>
      </c>
    </row>
    <row r="9276" spans="10:12" x14ac:dyDescent="0.25">
      <c r="J9276" s="4">
        <v>20.46</v>
      </c>
      <c r="K9276" s="4">
        <v>19.649999999999999</v>
      </c>
      <c r="L9276" s="4">
        <v>-0.55300000000000005</v>
      </c>
    </row>
    <row r="9277" spans="10:12" x14ac:dyDescent="0.25">
      <c r="J9277" s="4">
        <v>20.47</v>
      </c>
      <c r="K9277" s="4">
        <v>19.649999999999999</v>
      </c>
      <c r="L9277" s="4">
        <v>-0.55300000000000005</v>
      </c>
    </row>
    <row r="9278" spans="10:12" x14ac:dyDescent="0.25">
      <c r="J9278" s="4">
        <v>20.47</v>
      </c>
      <c r="K9278" s="4">
        <v>19.66</v>
      </c>
      <c r="L9278" s="4">
        <v>-0.55300000000000005</v>
      </c>
    </row>
    <row r="9279" spans="10:12" x14ac:dyDescent="0.25">
      <c r="J9279" s="4">
        <v>20.47</v>
      </c>
      <c r="K9279" s="4">
        <v>19.66</v>
      </c>
      <c r="L9279" s="4">
        <v>-0.55300000000000005</v>
      </c>
    </row>
    <row r="9280" spans="10:12" x14ac:dyDescent="0.25">
      <c r="J9280" s="4">
        <v>20.47</v>
      </c>
      <c r="K9280" s="4">
        <v>19.66</v>
      </c>
      <c r="L9280" s="4">
        <v>-0.55300000000000005</v>
      </c>
    </row>
    <row r="9281" spans="10:12" x14ac:dyDescent="0.25">
      <c r="J9281" s="4">
        <v>20.47</v>
      </c>
      <c r="K9281" s="4">
        <v>19.670000000000002</v>
      </c>
      <c r="L9281" s="4">
        <v>-0.55300000000000005</v>
      </c>
    </row>
    <row r="9282" spans="10:12" x14ac:dyDescent="0.25">
      <c r="J9282" s="4">
        <v>20.47</v>
      </c>
      <c r="K9282" s="4">
        <v>19.670000000000002</v>
      </c>
      <c r="L9282" s="4">
        <v>-0.55300000000000005</v>
      </c>
    </row>
    <row r="9283" spans="10:12" x14ac:dyDescent="0.25">
      <c r="J9283" s="4">
        <v>20.48</v>
      </c>
      <c r="K9283" s="4">
        <v>19.670000000000002</v>
      </c>
      <c r="L9283" s="4">
        <v>-0.55300000000000005</v>
      </c>
    </row>
    <row r="9284" spans="10:12" x14ac:dyDescent="0.25">
      <c r="J9284" s="4">
        <v>20.48</v>
      </c>
      <c r="K9284" s="4">
        <v>19.68</v>
      </c>
      <c r="L9284" s="4">
        <v>-0.55300000000000005</v>
      </c>
    </row>
    <row r="9285" spans="10:12" x14ac:dyDescent="0.25">
      <c r="J9285" s="4">
        <v>20.48</v>
      </c>
      <c r="K9285" s="4">
        <v>19.68</v>
      </c>
      <c r="L9285" s="4">
        <v>-0.55300000000000005</v>
      </c>
    </row>
    <row r="9286" spans="10:12" x14ac:dyDescent="0.25">
      <c r="J9286" s="4">
        <v>20.48</v>
      </c>
      <c r="K9286" s="4">
        <v>19.68</v>
      </c>
      <c r="L9286" s="4">
        <v>-0.55300000000000005</v>
      </c>
    </row>
    <row r="9287" spans="10:12" x14ac:dyDescent="0.25">
      <c r="J9287" s="4">
        <v>20.48</v>
      </c>
      <c r="K9287" s="4">
        <v>19.690000000000001</v>
      </c>
      <c r="L9287" s="4">
        <v>-0.55300000000000005</v>
      </c>
    </row>
    <row r="9288" spans="10:12" x14ac:dyDescent="0.25">
      <c r="J9288" s="4">
        <v>20.48</v>
      </c>
      <c r="K9288" s="4">
        <v>19.690000000000001</v>
      </c>
      <c r="L9288" s="4">
        <v>-0.55300000000000005</v>
      </c>
    </row>
    <row r="9289" spans="10:12" x14ac:dyDescent="0.25">
      <c r="J9289" s="4">
        <v>20.48</v>
      </c>
      <c r="K9289" s="4">
        <v>19.690000000000001</v>
      </c>
      <c r="L9289" s="4">
        <v>-0.55300000000000005</v>
      </c>
    </row>
    <row r="9290" spans="10:12" x14ac:dyDescent="0.25">
      <c r="J9290" s="4">
        <v>20.49</v>
      </c>
      <c r="K9290" s="4">
        <v>19.7</v>
      </c>
      <c r="L9290" s="4">
        <v>-0.55300000000000005</v>
      </c>
    </row>
    <row r="9291" spans="10:12" x14ac:dyDescent="0.25">
      <c r="J9291" s="4">
        <v>20.49</v>
      </c>
      <c r="K9291" s="4">
        <v>19.7</v>
      </c>
      <c r="L9291" s="4">
        <v>-0.55300000000000005</v>
      </c>
    </row>
    <row r="9292" spans="10:12" x14ac:dyDescent="0.25">
      <c r="J9292" s="4">
        <v>20.49</v>
      </c>
      <c r="K9292" s="4">
        <v>19.7</v>
      </c>
      <c r="L9292" s="4">
        <v>-0.55300000000000005</v>
      </c>
    </row>
    <row r="9293" spans="10:12" x14ac:dyDescent="0.25">
      <c r="J9293" s="4">
        <v>20.49</v>
      </c>
      <c r="K9293" s="4">
        <v>19.71</v>
      </c>
      <c r="L9293" s="4">
        <v>-0.55300000000000005</v>
      </c>
    </row>
    <row r="9294" spans="10:12" x14ac:dyDescent="0.25">
      <c r="J9294" s="4">
        <v>20.49</v>
      </c>
      <c r="K9294" s="4">
        <v>19.71</v>
      </c>
      <c r="L9294" s="4">
        <v>-0.55300000000000005</v>
      </c>
    </row>
    <row r="9295" spans="10:12" x14ac:dyDescent="0.25">
      <c r="J9295" s="4">
        <v>20.49</v>
      </c>
      <c r="K9295" s="4">
        <v>19.71</v>
      </c>
      <c r="L9295" s="4">
        <v>-0.55300000000000005</v>
      </c>
    </row>
    <row r="9296" spans="10:12" x14ac:dyDescent="0.25">
      <c r="J9296" s="4">
        <v>20.5</v>
      </c>
      <c r="K9296" s="4">
        <v>19.72</v>
      </c>
      <c r="L9296" s="4">
        <v>-0.55300000000000005</v>
      </c>
    </row>
    <row r="9297" spans="10:12" x14ac:dyDescent="0.25">
      <c r="J9297" s="4">
        <v>20.5</v>
      </c>
      <c r="K9297" s="4">
        <v>19.72</v>
      </c>
      <c r="L9297" s="4">
        <v>-0.55300000000000005</v>
      </c>
    </row>
    <row r="9298" spans="10:12" x14ac:dyDescent="0.25">
      <c r="J9298" s="4">
        <v>20.5</v>
      </c>
      <c r="K9298" s="4">
        <v>19.72</v>
      </c>
      <c r="L9298" s="4">
        <v>-0.55300000000000005</v>
      </c>
    </row>
    <row r="9299" spans="10:12" x14ac:dyDescent="0.25">
      <c r="J9299" s="4">
        <v>20.5</v>
      </c>
      <c r="K9299" s="4">
        <v>19.73</v>
      </c>
      <c r="L9299" s="4">
        <v>-0.55300000000000005</v>
      </c>
    </row>
    <row r="9300" spans="10:12" x14ac:dyDescent="0.25">
      <c r="J9300" s="4">
        <v>20.5</v>
      </c>
      <c r="K9300" s="4">
        <v>19.73</v>
      </c>
      <c r="L9300" s="4">
        <v>-0.55300000000000005</v>
      </c>
    </row>
    <row r="9301" spans="10:12" x14ac:dyDescent="0.25">
      <c r="J9301" s="4">
        <v>20.51</v>
      </c>
      <c r="K9301" s="4">
        <v>19.73</v>
      </c>
      <c r="L9301" s="4">
        <v>-0.55300000000000005</v>
      </c>
    </row>
    <row r="9302" spans="10:12" x14ac:dyDescent="0.25">
      <c r="J9302" s="4">
        <v>20.51</v>
      </c>
      <c r="K9302" s="4">
        <v>19.739999999999998</v>
      </c>
      <c r="L9302" s="4">
        <v>-0.55300000000000005</v>
      </c>
    </row>
    <row r="9303" spans="10:12" x14ac:dyDescent="0.25">
      <c r="J9303" s="4">
        <v>20.51</v>
      </c>
      <c r="K9303" s="4">
        <v>19.739999999999998</v>
      </c>
      <c r="L9303" s="4">
        <v>-0.55300000000000005</v>
      </c>
    </row>
    <row r="9304" spans="10:12" x14ac:dyDescent="0.25">
      <c r="J9304" s="4">
        <v>20.51</v>
      </c>
      <c r="K9304" s="4">
        <v>19.739999999999998</v>
      </c>
      <c r="L9304" s="4">
        <v>-0.55300000000000005</v>
      </c>
    </row>
    <row r="9305" spans="10:12" x14ac:dyDescent="0.25">
      <c r="J9305" s="4">
        <v>20.51</v>
      </c>
      <c r="K9305" s="4">
        <v>19.75</v>
      </c>
      <c r="L9305" s="4">
        <v>-0.55300000000000005</v>
      </c>
    </row>
    <row r="9306" spans="10:12" x14ac:dyDescent="0.25">
      <c r="J9306" s="4">
        <v>20.51</v>
      </c>
      <c r="K9306" s="4">
        <v>19.75</v>
      </c>
      <c r="L9306" s="4">
        <v>-0.55300000000000005</v>
      </c>
    </row>
    <row r="9307" spans="10:12" x14ac:dyDescent="0.25">
      <c r="J9307" s="4">
        <v>20.52</v>
      </c>
      <c r="K9307" s="4">
        <v>19.75</v>
      </c>
      <c r="L9307" s="4">
        <v>-0.55300000000000005</v>
      </c>
    </row>
    <row r="9308" spans="10:12" x14ac:dyDescent="0.25">
      <c r="J9308" s="4">
        <v>20.52</v>
      </c>
      <c r="K9308" s="4">
        <v>19.760000000000002</v>
      </c>
      <c r="L9308" s="4">
        <v>-0.55300000000000005</v>
      </c>
    </row>
    <row r="9309" spans="10:12" x14ac:dyDescent="0.25">
      <c r="J9309" s="4">
        <v>20.52</v>
      </c>
      <c r="K9309" s="4">
        <v>19.760000000000002</v>
      </c>
      <c r="L9309" s="4">
        <v>-0.55300000000000005</v>
      </c>
    </row>
    <row r="9310" spans="10:12" x14ac:dyDescent="0.25">
      <c r="J9310" s="4">
        <v>20.52</v>
      </c>
      <c r="K9310" s="4">
        <v>19.760000000000002</v>
      </c>
      <c r="L9310" s="4">
        <v>-0.55300000000000005</v>
      </c>
    </row>
    <row r="9311" spans="10:12" x14ac:dyDescent="0.25">
      <c r="J9311" s="4">
        <v>20.52</v>
      </c>
      <c r="K9311" s="4">
        <v>19.77</v>
      </c>
      <c r="L9311" s="4">
        <v>-0.55300000000000005</v>
      </c>
    </row>
    <row r="9312" spans="10:12" x14ac:dyDescent="0.25">
      <c r="J9312" s="4">
        <v>20.52</v>
      </c>
      <c r="K9312" s="4">
        <v>19.77</v>
      </c>
      <c r="L9312" s="4">
        <v>-0.55300000000000005</v>
      </c>
    </row>
    <row r="9313" spans="10:12" x14ac:dyDescent="0.25">
      <c r="J9313" s="4">
        <v>20.53</v>
      </c>
      <c r="K9313" s="4">
        <v>19.77</v>
      </c>
      <c r="L9313" s="4">
        <v>-0.55300000000000005</v>
      </c>
    </row>
    <row r="9314" spans="10:12" x14ac:dyDescent="0.25">
      <c r="J9314" s="4">
        <v>20.53</v>
      </c>
      <c r="K9314" s="4">
        <v>19.78</v>
      </c>
      <c r="L9314" s="4">
        <v>-0.55300000000000005</v>
      </c>
    </row>
    <row r="9315" spans="10:12" x14ac:dyDescent="0.25">
      <c r="J9315" s="4">
        <v>20.53</v>
      </c>
      <c r="K9315" s="4">
        <v>19.78</v>
      </c>
      <c r="L9315" s="4">
        <v>-0.55300000000000005</v>
      </c>
    </row>
    <row r="9316" spans="10:12" x14ac:dyDescent="0.25">
      <c r="J9316" s="4">
        <v>20.53</v>
      </c>
      <c r="K9316" s="4">
        <v>19.78</v>
      </c>
      <c r="L9316" s="4">
        <v>-0.55300000000000005</v>
      </c>
    </row>
    <row r="9317" spans="10:12" x14ac:dyDescent="0.25">
      <c r="J9317" s="4">
        <v>20.53</v>
      </c>
      <c r="K9317" s="4">
        <v>19.79</v>
      </c>
      <c r="L9317" s="4">
        <v>-0.55300000000000005</v>
      </c>
    </row>
    <row r="9318" spans="10:12" x14ac:dyDescent="0.25">
      <c r="J9318" s="4">
        <v>20.53</v>
      </c>
      <c r="K9318" s="4">
        <v>19.79</v>
      </c>
      <c r="L9318" s="4">
        <v>-0.55300000000000005</v>
      </c>
    </row>
    <row r="9319" spans="10:12" x14ac:dyDescent="0.25">
      <c r="J9319" s="4">
        <v>20.53</v>
      </c>
      <c r="K9319" s="4">
        <v>19.79</v>
      </c>
      <c r="L9319" s="4">
        <v>-0.55300000000000005</v>
      </c>
    </row>
    <row r="9320" spans="10:12" x14ac:dyDescent="0.25">
      <c r="J9320" s="4">
        <v>20.54</v>
      </c>
      <c r="K9320" s="4">
        <v>19.8</v>
      </c>
      <c r="L9320" s="4">
        <v>-0.55300000000000005</v>
      </c>
    </row>
    <row r="9321" spans="10:12" x14ac:dyDescent="0.25">
      <c r="J9321" s="4">
        <v>20.54</v>
      </c>
      <c r="K9321" s="4">
        <v>19.8</v>
      </c>
      <c r="L9321" s="4">
        <v>-0.55300000000000005</v>
      </c>
    </row>
    <row r="9322" spans="10:12" x14ac:dyDescent="0.25">
      <c r="J9322" s="4">
        <v>20.54</v>
      </c>
      <c r="K9322" s="4">
        <v>19.8</v>
      </c>
      <c r="L9322" s="4">
        <v>-0.55300000000000005</v>
      </c>
    </row>
    <row r="9323" spans="10:12" x14ac:dyDescent="0.25">
      <c r="J9323" s="4">
        <v>20.54</v>
      </c>
      <c r="K9323" s="4">
        <v>19.809999999999999</v>
      </c>
      <c r="L9323" s="4">
        <v>-0.55300000000000005</v>
      </c>
    </row>
    <row r="9324" spans="10:12" x14ac:dyDescent="0.25">
      <c r="J9324" s="4">
        <v>20.54</v>
      </c>
      <c r="K9324" s="4">
        <v>19.809999999999999</v>
      </c>
      <c r="L9324" s="4">
        <v>-0.55300000000000005</v>
      </c>
    </row>
    <row r="9325" spans="10:12" x14ac:dyDescent="0.25">
      <c r="J9325" s="4">
        <v>20.54</v>
      </c>
      <c r="K9325" s="4">
        <v>19.809999999999999</v>
      </c>
      <c r="L9325" s="4">
        <v>-0.55300000000000005</v>
      </c>
    </row>
    <row r="9326" spans="10:12" x14ac:dyDescent="0.25">
      <c r="J9326" s="4">
        <v>20.55</v>
      </c>
      <c r="K9326" s="4">
        <v>19.82</v>
      </c>
      <c r="L9326" s="4">
        <v>-0.55300000000000005</v>
      </c>
    </row>
    <row r="9327" spans="10:12" x14ac:dyDescent="0.25">
      <c r="J9327" s="4">
        <v>20.55</v>
      </c>
      <c r="K9327" s="4">
        <v>19.82</v>
      </c>
      <c r="L9327" s="4">
        <v>-0.55300000000000005</v>
      </c>
    </row>
    <row r="9328" spans="10:12" x14ac:dyDescent="0.25">
      <c r="J9328" s="4">
        <v>20.55</v>
      </c>
      <c r="K9328" s="4">
        <v>19.82</v>
      </c>
      <c r="L9328" s="4">
        <v>-0.55300000000000005</v>
      </c>
    </row>
    <row r="9329" spans="10:12" x14ac:dyDescent="0.25">
      <c r="J9329" s="4">
        <v>20.55</v>
      </c>
      <c r="K9329" s="4">
        <v>19.829999999999998</v>
      </c>
      <c r="L9329" s="4">
        <v>-0.55300000000000005</v>
      </c>
    </row>
    <row r="9330" spans="10:12" x14ac:dyDescent="0.25">
      <c r="J9330" s="4">
        <v>20.55</v>
      </c>
      <c r="K9330" s="4">
        <v>19.829999999999998</v>
      </c>
      <c r="L9330" s="4">
        <v>-0.55300000000000005</v>
      </c>
    </row>
    <row r="9331" spans="10:12" x14ac:dyDescent="0.25">
      <c r="J9331" s="4">
        <v>20.56</v>
      </c>
      <c r="K9331" s="4">
        <v>19.829999999999998</v>
      </c>
      <c r="L9331" s="4">
        <v>-0.55300000000000005</v>
      </c>
    </row>
    <row r="9332" spans="10:12" x14ac:dyDescent="0.25">
      <c r="J9332" s="4">
        <v>20.56</v>
      </c>
      <c r="K9332" s="4">
        <v>19.84</v>
      </c>
      <c r="L9332" s="4">
        <v>-0.55300000000000005</v>
      </c>
    </row>
    <row r="9333" spans="10:12" x14ac:dyDescent="0.25">
      <c r="J9333" s="4">
        <v>20.56</v>
      </c>
      <c r="K9333" s="4">
        <v>19.84</v>
      </c>
      <c r="L9333" s="4">
        <v>-0.55300000000000005</v>
      </c>
    </row>
    <row r="9334" spans="10:12" x14ac:dyDescent="0.25">
      <c r="J9334" s="4">
        <v>20.56</v>
      </c>
      <c r="K9334" s="4">
        <v>19.84</v>
      </c>
      <c r="L9334" s="4">
        <v>-0.55300000000000005</v>
      </c>
    </row>
    <row r="9335" spans="10:12" x14ac:dyDescent="0.25">
      <c r="J9335" s="4">
        <v>20.56</v>
      </c>
      <c r="K9335" s="4">
        <v>19.850000000000001</v>
      </c>
      <c r="L9335" s="4">
        <v>-0.55300000000000005</v>
      </c>
    </row>
    <row r="9336" spans="10:12" x14ac:dyDescent="0.25">
      <c r="J9336" s="4">
        <v>20.56</v>
      </c>
      <c r="K9336" s="4">
        <v>19.850000000000001</v>
      </c>
      <c r="L9336" s="4">
        <v>-0.55300000000000005</v>
      </c>
    </row>
    <row r="9337" spans="10:12" x14ac:dyDescent="0.25">
      <c r="J9337" s="4">
        <v>20.57</v>
      </c>
      <c r="K9337" s="4">
        <v>19.850000000000001</v>
      </c>
      <c r="L9337" s="4">
        <v>-0.55300000000000005</v>
      </c>
    </row>
    <row r="9338" spans="10:12" x14ac:dyDescent="0.25">
      <c r="J9338" s="4">
        <v>20.57</v>
      </c>
      <c r="K9338" s="4">
        <v>19.86</v>
      </c>
      <c r="L9338" s="4">
        <v>-0.55300000000000005</v>
      </c>
    </row>
    <row r="9339" spans="10:12" x14ac:dyDescent="0.25">
      <c r="J9339" s="4">
        <v>20.57</v>
      </c>
      <c r="K9339" s="4">
        <v>19.86</v>
      </c>
      <c r="L9339" s="4">
        <v>-0.55300000000000005</v>
      </c>
    </row>
    <row r="9340" spans="10:12" x14ac:dyDescent="0.25">
      <c r="J9340" s="4">
        <v>20.57</v>
      </c>
      <c r="K9340" s="4">
        <v>19.86</v>
      </c>
      <c r="L9340" s="4">
        <v>-0.55300000000000005</v>
      </c>
    </row>
    <row r="9341" spans="10:12" x14ac:dyDescent="0.25">
      <c r="J9341" s="4">
        <v>20.57</v>
      </c>
      <c r="K9341" s="4">
        <v>19.87</v>
      </c>
      <c r="L9341" s="4">
        <v>-0.55300000000000005</v>
      </c>
    </row>
    <row r="9342" spans="10:12" x14ac:dyDescent="0.25">
      <c r="J9342" s="4">
        <v>20.57</v>
      </c>
      <c r="K9342" s="4">
        <v>19.87</v>
      </c>
      <c r="L9342" s="4">
        <v>-0.55300000000000005</v>
      </c>
    </row>
    <row r="9343" spans="10:12" x14ac:dyDescent="0.25">
      <c r="J9343" s="4">
        <v>20.58</v>
      </c>
      <c r="K9343" s="4">
        <v>19.87</v>
      </c>
      <c r="L9343" s="4">
        <v>-0.55300000000000005</v>
      </c>
    </row>
    <row r="9344" spans="10:12" x14ac:dyDescent="0.25">
      <c r="J9344" s="4">
        <v>20.58</v>
      </c>
      <c r="K9344" s="4">
        <v>19.88</v>
      </c>
      <c r="L9344" s="4">
        <v>-0.55300000000000005</v>
      </c>
    </row>
    <row r="9345" spans="10:12" x14ac:dyDescent="0.25">
      <c r="J9345" s="4">
        <v>20.58</v>
      </c>
      <c r="K9345" s="4">
        <v>19.88</v>
      </c>
      <c r="L9345" s="4">
        <v>-0.55300000000000005</v>
      </c>
    </row>
    <row r="9346" spans="10:12" x14ac:dyDescent="0.25">
      <c r="J9346" s="4">
        <v>20.58</v>
      </c>
      <c r="K9346" s="4">
        <v>19.88</v>
      </c>
      <c r="L9346" s="4">
        <v>-0.55300000000000005</v>
      </c>
    </row>
    <row r="9347" spans="10:12" x14ac:dyDescent="0.25">
      <c r="J9347" s="4">
        <v>20.58</v>
      </c>
      <c r="K9347" s="4">
        <v>19.89</v>
      </c>
      <c r="L9347" s="4">
        <v>-0.55300000000000005</v>
      </c>
    </row>
    <row r="9348" spans="10:12" x14ac:dyDescent="0.25">
      <c r="J9348" s="4">
        <v>20.58</v>
      </c>
      <c r="K9348" s="4">
        <v>19.89</v>
      </c>
      <c r="L9348" s="4">
        <v>-0.55300000000000005</v>
      </c>
    </row>
    <row r="9349" spans="10:12" x14ac:dyDescent="0.25">
      <c r="J9349" s="4">
        <v>20.58</v>
      </c>
      <c r="K9349" s="4">
        <v>19.89</v>
      </c>
      <c r="L9349" s="4">
        <v>-0.55300000000000005</v>
      </c>
    </row>
    <row r="9350" spans="10:12" x14ac:dyDescent="0.25">
      <c r="J9350" s="4">
        <v>20.59</v>
      </c>
      <c r="K9350" s="4">
        <v>19.899999999999999</v>
      </c>
      <c r="L9350" s="4">
        <v>-0.55300000000000005</v>
      </c>
    </row>
    <row r="9351" spans="10:12" x14ac:dyDescent="0.25">
      <c r="J9351" s="4">
        <v>20.59</v>
      </c>
      <c r="K9351" s="4">
        <v>19.899999999999999</v>
      </c>
      <c r="L9351" s="4">
        <v>-0.55300000000000005</v>
      </c>
    </row>
    <row r="9352" spans="10:12" x14ac:dyDescent="0.25">
      <c r="J9352" s="4">
        <v>20.59</v>
      </c>
      <c r="K9352" s="4">
        <v>19.899999999999999</v>
      </c>
      <c r="L9352" s="4">
        <v>-0.55300000000000005</v>
      </c>
    </row>
    <row r="9353" spans="10:12" x14ac:dyDescent="0.25">
      <c r="J9353" s="4">
        <v>20.59</v>
      </c>
      <c r="K9353" s="4">
        <v>19.91</v>
      </c>
      <c r="L9353" s="4">
        <v>-0.55300000000000005</v>
      </c>
    </row>
    <row r="9354" spans="10:12" x14ac:dyDescent="0.25">
      <c r="J9354" s="4">
        <v>20.59</v>
      </c>
      <c r="K9354" s="4">
        <v>19.91</v>
      </c>
      <c r="L9354" s="4">
        <v>-0.55300000000000005</v>
      </c>
    </row>
    <row r="9355" spans="10:12" x14ac:dyDescent="0.25">
      <c r="J9355" s="4">
        <v>20.59</v>
      </c>
      <c r="K9355" s="4">
        <v>19.91</v>
      </c>
      <c r="L9355" s="4">
        <v>-0.55300000000000005</v>
      </c>
    </row>
    <row r="9356" spans="10:12" x14ac:dyDescent="0.25">
      <c r="J9356" s="4">
        <v>20.6</v>
      </c>
      <c r="K9356" s="4">
        <v>19.920000000000002</v>
      </c>
      <c r="L9356" s="4">
        <v>-0.55300000000000005</v>
      </c>
    </row>
    <row r="9357" spans="10:12" x14ac:dyDescent="0.25">
      <c r="J9357" s="4">
        <v>20.6</v>
      </c>
      <c r="K9357" s="4">
        <v>19.920000000000002</v>
      </c>
      <c r="L9357" s="4">
        <v>-0.55300000000000005</v>
      </c>
    </row>
    <row r="9358" spans="10:12" x14ac:dyDescent="0.25">
      <c r="J9358" s="4">
        <v>20.6</v>
      </c>
      <c r="K9358" s="4">
        <v>19.920000000000002</v>
      </c>
      <c r="L9358" s="4">
        <v>-0.55300000000000005</v>
      </c>
    </row>
    <row r="9359" spans="10:12" x14ac:dyDescent="0.25">
      <c r="J9359" s="4">
        <v>20.6</v>
      </c>
      <c r="K9359" s="4">
        <v>19.93</v>
      </c>
      <c r="L9359" s="4">
        <v>-0.55300000000000005</v>
      </c>
    </row>
    <row r="9360" spans="10:12" x14ac:dyDescent="0.25">
      <c r="J9360" s="4">
        <v>20.6</v>
      </c>
      <c r="K9360" s="4">
        <v>19.93</v>
      </c>
      <c r="L9360" s="4">
        <v>-0.55300000000000005</v>
      </c>
    </row>
    <row r="9361" spans="10:12" x14ac:dyDescent="0.25">
      <c r="J9361" s="4">
        <v>20.61</v>
      </c>
      <c r="K9361" s="4">
        <v>19.93</v>
      </c>
      <c r="L9361" s="4">
        <v>-0.55300000000000005</v>
      </c>
    </row>
    <row r="9362" spans="10:12" x14ac:dyDescent="0.25">
      <c r="J9362" s="4">
        <v>20.61</v>
      </c>
      <c r="K9362" s="4">
        <v>19.940000000000001</v>
      </c>
      <c r="L9362" s="4">
        <v>-0.55300000000000005</v>
      </c>
    </row>
    <row r="9363" spans="10:12" x14ac:dyDescent="0.25">
      <c r="J9363" s="4">
        <v>20.61</v>
      </c>
      <c r="K9363" s="4">
        <v>19.940000000000001</v>
      </c>
      <c r="L9363" s="4">
        <v>-0.55300000000000005</v>
      </c>
    </row>
    <row r="9364" spans="10:12" x14ac:dyDescent="0.25">
      <c r="J9364" s="4">
        <v>20.61</v>
      </c>
      <c r="K9364" s="4">
        <v>19.940000000000001</v>
      </c>
      <c r="L9364" s="4">
        <v>-0.55300000000000005</v>
      </c>
    </row>
    <row r="9365" spans="10:12" x14ac:dyDescent="0.25">
      <c r="J9365" s="4">
        <v>20.61</v>
      </c>
      <c r="K9365" s="4">
        <v>19.95</v>
      </c>
      <c r="L9365" s="4">
        <v>-0.55300000000000005</v>
      </c>
    </row>
    <row r="9366" spans="10:12" x14ac:dyDescent="0.25">
      <c r="J9366" s="4">
        <v>20.61</v>
      </c>
      <c r="K9366" s="4">
        <v>19.95</v>
      </c>
      <c r="L9366" s="4">
        <v>-0.55300000000000005</v>
      </c>
    </row>
    <row r="9367" spans="10:12" x14ac:dyDescent="0.25">
      <c r="J9367" s="4">
        <v>20.62</v>
      </c>
      <c r="K9367" s="4">
        <v>19.95</v>
      </c>
      <c r="L9367" s="4">
        <v>-0.55300000000000005</v>
      </c>
    </row>
    <row r="9368" spans="10:12" x14ac:dyDescent="0.25">
      <c r="J9368" s="4">
        <v>20.62</v>
      </c>
      <c r="K9368" s="4">
        <v>19.96</v>
      </c>
      <c r="L9368" s="4">
        <v>-0.55300000000000005</v>
      </c>
    </row>
    <row r="9369" spans="10:12" x14ac:dyDescent="0.25">
      <c r="J9369" s="4">
        <v>20.62</v>
      </c>
      <c r="K9369" s="4">
        <v>19.96</v>
      </c>
      <c r="L9369" s="4">
        <v>-0.55300000000000005</v>
      </c>
    </row>
    <row r="9370" spans="10:12" x14ac:dyDescent="0.25">
      <c r="J9370" s="4">
        <v>20.62</v>
      </c>
      <c r="K9370" s="4">
        <v>19.96</v>
      </c>
      <c r="L9370" s="4">
        <v>-0.55300000000000005</v>
      </c>
    </row>
    <row r="9371" spans="10:12" x14ac:dyDescent="0.25">
      <c r="J9371" s="4">
        <v>20.62</v>
      </c>
      <c r="K9371" s="4">
        <v>19.97</v>
      </c>
      <c r="L9371" s="4">
        <v>-0.55300000000000005</v>
      </c>
    </row>
    <row r="9372" spans="10:12" x14ac:dyDescent="0.25">
      <c r="J9372" s="4">
        <v>20.62</v>
      </c>
      <c r="K9372" s="4">
        <v>19.97</v>
      </c>
      <c r="L9372" s="4">
        <v>-0.55300000000000005</v>
      </c>
    </row>
    <row r="9373" spans="10:12" x14ac:dyDescent="0.25">
      <c r="J9373" s="4">
        <v>20.63</v>
      </c>
      <c r="K9373" s="4">
        <v>19.97</v>
      </c>
      <c r="L9373" s="4">
        <v>-0.55300000000000005</v>
      </c>
    </row>
    <row r="9374" spans="10:12" x14ac:dyDescent="0.25">
      <c r="J9374" s="4">
        <v>20.63</v>
      </c>
      <c r="K9374" s="4">
        <v>19.98</v>
      </c>
      <c r="L9374" s="4">
        <v>-0.55300000000000005</v>
      </c>
    </row>
    <row r="9375" spans="10:12" x14ac:dyDescent="0.25">
      <c r="J9375" s="4">
        <v>20.63</v>
      </c>
      <c r="K9375" s="4">
        <v>19.98</v>
      </c>
      <c r="L9375" s="4">
        <v>-0.55300000000000005</v>
      </c>
    </row>
    <row r="9376" spans="10:12" x14ac:dyDescent="0.25">
      <c r="J9376" s="4">
        <v>20.63</v>
      </c>
      <c r="K9376" s="4">
        <v>19.98</v>
      </c>
      <c r="L9376" s="4">
        <v>-0.55300000000000005</v>
      </c>
    </row>
    <row r="9377" spans="10:12" x14ac:dyDescent="0.25">
      <c r="J9377" s="4">
        <v>20.63</v>
      </c>
      <c r="K9377" s="4">
        <v>19.989999999999998</v>
      </c>
      <c r="L9377" s="4">
        <v>-0.55300000000000005</v>
      </c>
    </row>
    <row r="9378" spans="10:12" x14ac:dyDescent="0.25">
      <c r="J9378" s="4">
        <v>20.63</v>
      </c>
      <c r="K9378" s="4">
        <v>19.989999999999998</v>
      </c>
      <c r="L9378" s="4">
        <v>-0.55300000000000005</v>
      </c>
    </row>
    <row r="9379" spans="10:12" x14ac:dyDescent="0.25">
      <c r="J9379" s="4">
        <v>20.63</v>
      </c>
      <c r="K9379" s="4">
        <v>19.989999999999998</v>
      </c>
      <c r="L9379" s="4">
        <v>-0.55300000000000005</v>
      </c>
    </row>
    <row r="9380" spans="10:12" x14ac:dyDescent="0.25">
      <c r="J9380" s="4">
        <v>20.64</v>
      </c>
      <c r="K9380" s="4">
        <v>20</v>
      </c>
      <c r="L9380" s="4">
        <v>-0.55300000000000005</v>
      </c>
    </row>
    <row r="9381" spans="10:12" x14ac:dyDescent="0.25">
      <c r="J9381" s="4">
        <v>20.64</v>
      </c>
      <c r="K9381" s="4">
        <v>20</v>
      </c>
      <c r="L9381" s="4">
        <v>-0.55300000000000005</v>
      </c>
    </row>
    <row r="9382" spans="10:12" x14ac:dyDescent="0.25">
      <c r="J9382" s="4">
        <v>20.64</v>
      </c>
      <c r="K9382" s="4">
        <v>20</v>
      </c>
      <c r="L9382" s="4">
        <v>-0.55300000000000005</v>
      </c>
    </row>
    <row r="9383" spans="10:12" x14ac:dyDescent="0.25">
      <c r="J9383" s="4">
        <v>20.64</v>
      </c>
      <c r="K9383" s="4">
        <v>20.010000000000002</v>
      </c>
      <c r="L9383" s="4">
        <v>-0.55300000000000005</v>
      </c>
    </row>
    <row r="9384" spans="10:12" x14ac:dyDescent="0.25">
      <c r="J9384" s="4">
        <v>20.64</v>
      </c>
      <c r="K9384" s="4">
        <v>20.010000000000002</v>
      </c>
      <c r="L9384" s="4">
        <v>-0.55300000000000005</v>
      </c>
    </row>
    <row r="9385" spans="10:12" x14ac:dyDescent="0.25">
      <c r="J9385" s="4">
        <v>20.64</v>
      </c>
      <c r="K9385" s="4">
        <v>20.010000000000002</v>
      </c>
      <c r="L9385" s="4">
        <v>-0.55300000000000005</v>
      </c>
    </row>
    <row r="9386" spans="10:12" x14ac:dyDescent="0.25">
      <c r="J9386" s="4">
        <v>20.65</v>
      </c>
      <c r="K9386" s="4">
        <v>20.02</v>
      </c>
      <c r="L9386" s="4">
        <v>-0.55300000000000005</v>
      </c>
    </row>
    <row r="9387" spans="10:12" x14ac:dyDescent="0.25">
      <c r="J9387" s="4">
        <v>20.65</v>
      </c>
      <c r="K9387" s="4">
        <v>20.02</v>
      </c>
      <c r="L9387" s="4">
        <v>-0.55300000000000005</v>
      </c>
    </row>
    <row r="9388" spans="10:12" x14ac:dyDescent="0.25">
      <c r="J9388" s="4">
        <v>20.65</v>
      </c>
      <c r="K9388" s="4">
        <v>20.02</v>
      </c>
      <c r="L9388" s="4">
        <v>-0.55300000000000005</v>
      </c>
    </row>
    <row r="9389" spans="10:12" x14ac:dyDescent="0.25">
      <c r="J9389" s="4">
        <v>20.65</v>
      </c>
      <c r="K9389" s="4">
        <v>20.03</v>
      </c>
      <c r="L9389" s="4">
        <v>-0.55300000000000005</v>
      </c>
    </row>
    <row r="9390" spans="10:12" x14ac:dyDescent="0.25">
      <c r="J9390" s="4">
        <v>20.65</v>
      </c>
      <c r="K9390" s="4">
        <v>20.03</v>
      </c>
      <c r="L9390" s="4">
        <v>-0.55300000000000005</v>
      </c>
    </row>
    <row r="9391" spans="10:12" x14ac:dyDescent="0.25">
      <c r="J9391" s="4">
        <v>20.66</v>
      </c>
      <c r="K9391" s="4">
        <v>20.03</v>
      </c>
      <c r="L9391" s="4">
        <v>-0.55300000000000005</v>
      </c>
    </row>
    <row r="9392" spans="10:12" x14ac:dyDescent="0.25">
      <c r="J9392" s="4">
        <v>20.66</v>
      </c>
      <c r="K9392" s="4">
        <v>20.04</v>
      </c>
      <c r="L9392" s="4">
        <v>-0.55300000000000005</v>
      </c>
    </row>
    <row r="9393" spans="10:12" x14ac:dyDescent="0.25">
      <c r="J9393" s="4">
        <v>20.66</v>
      </c>
      <c r="K9393" s="4">
        <v>20.04</v>
      </c>
      <c r="L9393" s="4">
        <v>-0.55300000000000005</v>
      </c>
    </row>
    <row r="9394" spans="10:12" x14ac:dyDescent="0.25">
      <c r="J9394" s="4">
        <v>20.66</v>
      </c>
      <c r="K9394" s="4">
        <v>20.04</v>
      </c>
      <c r="L9394" s="4">
        <v>-0.55300000000000005</v>
      </c>
    </row>
    <row r="9395" spans="10:12" x14ac:dyDescent="0.25">
      <c r="J9395" s="4">
        <v>20.66</v>
      </c>
      <c r="K9395" s="4">
        <v>20.05</v>
      </c>
      <c r="L9395" s="4">
        <v>-0.55300000000000005</v>
      </c>
    </row>
    <row r="9396" spans="10:12" x14ac:dyDescent="0.25">
      <c r="J9396" s="4">
        <v>20.66</v>
      </c>
      <c r="K9396" s="4">
        <v>20.05</v>
      </c>
      <c r="L9396" s="4">
        <v>-0.55400000000000005</v>
      </c>
    </row>
    <row r="9397" spans="10:12" x14ac:dyDescent="0.25">
      <c r="J9397" s="4">
        <v>20.67</v>
      </c>
      <c r="K9397" s="4">
        <v>20.05</v>
      </c>
      <c r="L9397" s="4">
        <v>-0.55400000000000005</v>
      </c>
    </row>
    <row r="9398" spans="10:12" x14ac:dyDescent="0.25">
      <c r="J9398" s="4">
        <v>20.67</v>
      </c>
      <c r="K9398" s="4">
        <v>20.059999999999999</v>
      </c>
      <c r="L9398" s="4">
        <v>-0.55400000000000005</v>
      </c>
    </row>
    <row r="9399" spans="10:12" x14ac:dyDescent="0.25">
      <c r="J9399" s="4">
        <v>20.67</v>
      </c>
      <c r="K9399" s="4">
        <v>20.059999999999999</v>
      </c>
      <c r="L9399" s="4">
        <v>-0.55400000000000005</v>
      </c>
    </row>
    <row r="9400" spans="10:12" x14ac:dyDescent="0.25">
      <c r="J9400" s="4">
        <v>20.67</v>
      </c>
      <c r="K9400" s="4">
        <v>20.059999999999999</v>
      </c>
      <c r="L9400" s="4">
        <v>-0.55400000000000005</v>
      </c>
    </row>
    <row r="9401" spans="10:12" x14ac:dyDescent="0.25">
      <c r="J9401" s="4">
        <v>20.67</v>
      </c>
      <c r="K9401" s="4">
        <v>20.07</v>
      </c>
      <c r="L9401" s="4">
        <v>-0.55400000000000005</v>
      </c>
    </row>
    <row r="9402" spans="10:12" x14ac:dyDescent="0.25">
      <c r="J9402" s="4">
        <v>20.67</v>
      </c>
      <c r="K9402" s="4">
        <v>20.07</v>
      </c>
      <c r="L9402" s="4">
        <v>-0.55400000000000005</v>
      </c>
    </row>
    <row r="9403" spans="10:12" x14ac:dyDescent="0.25">
      <c r="J9403" s="4">
        <v>20.68</v>
      </c>
      <c r="K9403" s="4">
        <v>20.07</v>
      </c>
      <c r="L9403" s="4">
        <v>-0.55400000000000005</v>
      </c>
    </row>
    <row r="9404" spans="10:12" x14ac:dyDescent="0.25">
      <c r="J9404" s="4">
        <v>20.68</v>
      </c>
      <c r="K9404" s="4">
        <v>20.079999999999998</v>
      </c>
      <c r="L9404" s="4">
        <v>-0.55400000000000005</v>
      </c>
    </row>
    <row r="9405" spans="10:12" x14ac:dyDescent="0.25">
      <c r="J9405" s="4">
        <v>20.68</v>
      </c>
      <c r="K9405" s="4">
        <v>20.079999999999998</v>
      </c>
      <c r="L9405" s="4">
        <v>-0.55400000000000005</v>
      </c>
    </row>
    <row r="9406" spans="10:12" x14ac:dyDescent="0.25">
      <c r="J9406" s="4">
        <v>20.68</v>
      </c>
      <c r="K9406" s="4">
        <v>20.079999999999998</v>
      </c>
      <c r="L9406" s="4">
        <v>-0.55400000000000005</v>
      </c>
    </row>
    <row r="9407" spans="10:12" x14ac:dyDescent="0.25">
      <c r="J9407" s="4">
        <v>20.68</v>
      </c>
      <c r="K9407" s="4">
        <v>20.09</v>
      </c>
      <c r="L9407" s="4">
        <v>-0.55400000000000005</v>
      </c>
    </row>
    <row r="9408" spans="10:12" x14ac:dyDescent="0.25">
      <c r="J9408" s="4">
        <v>20.68</v>
      </c>
      <c r="K9408" s="4">
        <v>20.09</v>
      </c>
      <c r="L9408" s="4">
        <v>-0.55400000000000005</v>
      </c>
    </row>
    <row r="9409" spans="10:12" x14ac:dyDescent="0.25">
      <c r="J9409" s="4">
        <v>20.68</v>
      </c>
      <c r="K9409" s="4">
        <v>20.09</v>
      </c>
      <c r="L9409" s="4">
        <v>-0.55400000000000005</v>
      </c>
    </row>
    <row r="9410" spans="10:12" x14ac:dyDescent="0.25">
      <c r="J9410" s="4">
        <v>20.69</v>
      </c>
      <c r="K9410" s="4">
        <v>20.100000000000001</v>
      </c>
      <c r="L9410" s="4">
        <v>-0.55400000000000005</v>
      </c>
    </row>
    <row r="9411" spans="10:12" x14ac:dyDescent="0.25">
      <c r="J9411" s="4">
        <v>20.69</v>
      </c>
      <c r="K9411" s="4">
        <v>20.100000000000001</v>
      </c>
      <c r="L9411" s="4">
        <v>-0.55400000000000005</v>
      </c>
    </row>
    <row r="9412" spans="10:12" x14ac:dyDescent="0.25">
      <c r="J9412" s="4">
        <v>20.69</v>
      </c>
      <c r="K9412" s="4">
        <v>20.100000000000001</v>
      </c>
      <c r="L9412" s="4">
        <v>-0.55400000000000005</v>
      </c>
    </row>
    <row r="9413" spans="10:12" x14ac:dyDescent="0.25">
      <c r="J9413" s="4">
        <v>20.69</v>
      </c>
      <c r="K9413" s="4">
        <v>20.11</v>
      </c>
      <c r="L9413" s="4">
        <v>-0.55400000000000005</v>
      </c>
    </row>
    <row r="9414" spans="10:12" x14ac:dyDescent="0.25">
      <c r="J9414" s="4">
        <v>20.69</v>
      </c>
      <c r="K9414" s="4">
        <v>20.11</v>
      </c>
      <c r="L9414" s="4">
        <v>-0.55400000000000005</v>
      </c>
    </row>
    <row r="9415" spans="10:12" x14ac:dyDescent="0.25">
      <c r="J9415" s="4">
        <v>20.69</v>
      </c>
      <c r="K9415" s="4">
        <v>20.11</v>
      </c>
      <c r="L9415" s="4">
        <v>-0.55400000000000005</v>
      </c>
    </row>
    <row r="9416" spans="10:12" x14ac:dyDescent="0.25">
      <c r="J9416" s="4">
        <v>20.7</v>
      </c>
      <c r="K9416" s="4">
        <v>20.12</v>
      </c>
      <c r="L9416" s="4">
        <v>-0.55400000000000005</v>
      </c>
    </row>
    <row r="9417" spans="10:12" x14ac:dyDescent="0.25">
      <c r="J9417" s="4">
        <v>20.7</v>
      </c>
      <c r="K9417" s="4">
        <v>20.12</v>
      </c>
      <c r="L9417" s="4">
        <v>-0.55400000000000005</v>
      </c>
    </row>
    <row r="9418" spans="10:12" x14ac:dyDescent="0.25">
      <c r="J9418" s="4">
        <v>20.7</v>
      </c>
      <c r="K9418" s="4">
        <v>20.12</v>
      </c>
      <c r="L9418" s="4">
        <v>-0.55400000000000005</v>
      </c>
    </row>
    <row r="9419" spans="10:12" x14ac:dyDescent="0.25">
      <c r="J9419" s="4">
        <v>20.7</v>
      </c>
      <c r="K9419" s="4">
        <v>20.13</v>
      </c>
      <c r="L9419" s="4">
        <v>-0.55400000000000005</v>
      </c>
    </row>
    <row r="9420" spans="10:12" x14ac:dyDescent="0.25">
      <c r="J9420" s="4">
        <v>20.7</v>
      </c>
      <c r="K9420" s="4">
        <v>20.13</v>
      </c>
      <c r="L9420" s="4">
        <v>-0.55400000000000005</v>
      </c>
    </row>
    <row r="9421" spans="10:12" x14ac:dyDescent="0.25">
      <c r="J9421" s="4">
        <v>20.71</v>
      </c>
      <c r="K9421" s="4">
        <v>20.13</v>
      </c>
      <c r="L9421" s="4">
        <v>-0.55400000000000005</v>
      </c>
    </row>
    <row r="9422" spans="10:12" x14ac:dyDescent="0.25">
      <c r="J9422" s="4">
        <v>20.71</v>
      </c>
      <c r="K9422" s="4">
        <v>20.14</v>
      </c>
      <c r="L9422" s="4">
        <v>-0.55400000000000005</v>
      </c>
    </row>
    <row r="9423" spans="10:12" x14ac:dyDescent="0.25">
      <c r="J9423" s="4">
        <v>20.71</v>
      </c>
      <c r="K9423" s="4">
        <v>20.14</v>
      </c>
      <c r="L9423" s="4">
        <v>-0.55400000000000005</v>
      </c>
    </row>
    <row r="9424" spans="10:12" x14ac:dyDescent="0.25">
      <c r="J9424" s="4">
        <v>20.71</v>
      </c>
      <c r="K9424" s="4">
        <v>20.14</v>
      </c>
      <c r="L9424" s="4">
        <v>-0.55400000000000005</v>
      </c>
    </row>
    <row r="9425" spans="10:12" x14ac:dyDescent="0.25">
      <c r="J9425" s="4">
        <v>20.71</v>
      </c>
      <c r="K9425" s="4">
        <v>20.149999999999999</v>
      </c>
      <c r="L9425" s="4">
        <v>-0.55400000000000005</v>
      </c>
    </row>
    <row r="9426" spans="10:12" x14ac:dyDescent="0.25">
      <c r="J9426" s="4">
        <v>20.71</v>
      </c>
      <c r="K9426" s="4">
        <v>20.149999999999999</v>
      </c>
      <c r="L9426" s="4">
        <v>-0.55400000000000005</v>
      </c>
    </row>
    <row r="9427" spans="10:12" x14ac:dyDescent="0.25">
      <c r="J9427" s="4">
        <v>20.72</v>
      </c>
      <c r="K9427" s="4">
        <v>20.149999999999999</v>
      </c>
      <c r="L9427" s="4">
        <v>-0.55400000000000005</v>
      </c>
    </row>
    <row r="9428" spans="10:12" x14ac:dyDescent="0.25">
      <c r="J9428" s="4">
        <v>20.72</v>
      </c>
      <c r="K9428" s="4">
        <v>20.16</v>
      </c>
      <c r="L9428" s="4">
        <v>-0.55400000000000005</v>
      </c>
    </row>
    <row r="9429" spans="10:12" x14ac:dyDescent="0.25">
      <c r="J9429" s="4">
        <v>20.72</v>
      </c>
      <c r="K9429" s="4">
        <v>20.16</v>
      </c>
      <c r="L9429" s="4">
        <v>-0.55400000000000005</v>
      </c>
    </row>
    <row r="9430" spans="10:12" x14ac:dyDescent="0.25">
      <c r="J9430" s="4">
        <v>20.72</v>
      </c>
      <c r="K9430" s="4">
        <v>20.16</v>
      </c>
      <c r="L9430" s="4">
        <v>-0.55400000000000005</v>
      </c>
    </row>
    <row r="9431" spans="10:12" x14ac:dyDescent="0.25">
      <c r="J9431" s="4">
        <v>20.72</v>
      </c>
      <c r="K9431" s="4">
        <v>20.170000000000002</v>
      </c>
      <c r="L9431" s="4">
        <v>-0.55400000000000005</v>
      </c>
    </row>
    <row r="9432" spans="10:12" x14ac:dyDescent="0.25">
      <c r="J9432" s="4">
        <v>20.72</v>
      </c>
      <c r="K9432" s="4">
        <v>20.170000000000002</v>
      </c>
      <c r="L9432" s="4">
        <v>-0.55400000000000005</v>
      </c>
    </row>
    <row r="9433" spans="10:12" x14ac:dyDescent="0.25">
      <c r="J9433" s="4">
        <v>20.73</v>
      </c>
      <c r="K9433" s="4">
        <v>20.170000000000002</v>
      </c>
      <c r="L9433" s="4">
        <v>-0.55400000000000005</v>
      </c>
    </row>
    <row r="9434" spans="10:12" x14ac:dyDescent="0.25">
      <c r="J9434" s="4">
        <v>20.73</v>
      </c>
      <c r="K9434" s="4">
        <v>20.18</v>
      </c>
      <c r="L9434" s="4">
        <v>-0.55400000000000005</v>
      </c>
    </row>
    <row r="9435" spans="10:12" x14ac:dyDescent="0.25">
      <c r="J9435" s="4">
        <v>20.73</v>
      </c>
      <c r="K9435" s="4">
        <v>20.18</v>
      </c>
      <c r="L9435" s="4">
        <v>-0.55400000000000005</v>
      </c>
    </row>
    <row r="9436" spans="10:12" x14ac:dyDescent="0.25">
      <c r="J9436" s="4">
        <v>20.73</v>
      </c>
      <c r="K9436" s="4">
        <v>20.18</v>
      </c>
      <c r="L9436" s="4">
        <v>-0.55400000000000005</v>
      </c>
    </row>
    <row r="9437" spans="10:12" x14ac:dyDescent="0.25">
      <c r="J9437" s="4">
        <v>20.73</v>
      </c>
      <c r="K9437" s="4">
        <v>20.190000000000001</v>
      </c>
      <c r="L9437" s="4">
        <v>-0.55400000000000005</v>
      </c>
    </row>
    <row r="9438" spans="10:12" x14ac:dyDescent="0.25">
      <c r="J9438" s="4">
        <v>20.73</v>
      </c>
      <c r="K9438" s="4">
        <v>20.190000000000001</v>
      </c>
      <c r="L9438" s="4">
        <v>-0.55400000000000005</v>
      </c>
    </row>
    <row r="9439" spans="10:12" x14ac:dyDescent="0.25">
      <c r="J9439" s="4">
        <v>20.73</v>
      </c>
      <c r="K9439" s="4">
        <v>20.190000000000001</v>
      </c>
      <c r="L9439" s="4">
        <v>-0.55400000000000005</v>
      </c>
    </row>
    <row r="9440" spans="10:12" x14ac:dyDescent="0.25">
      <c r="J9440" s="4">
        <v>20.74</v>
      </c>
      <c r="K9440" s="4">
        <v>20.2</v>
      </c>
      <c r="L9440" s="4">
        <v>-0.55400000000000005</v>
      </c>
    </row>
    <row r="9441" spans="10:12" x14ac:dyDescent="0.25">
      <c r="J9441" s="4">
        <v>20.74</v>
      </c>
      <c r="K9441" s="4">
        <v>20.2</v>
      </c>
      <c r="L9441" s="4">
        <v>-0.55400000000000005</v>
      </c>
    </row>
    <row r="9442" spans="10:12" x14ac:dyDescent="0.25">
      <c r="J9442" s="4">
        <v>20.74</v>
      </c>
      <c r="K9442" s="4">
        <v>20.2</v>
      </c>
      <c r="L9442" s="4">
        <v>-0.55400000000000005</v>
      </c>
    </row>
    <row r="9443" spans="10:12" x14ac:dyDescent="0.25">
      <c r="J9443" s="4">
        <v>20.74</v>
      </c>
      <c r="K9443" s="4">
        <v>20.21</v>
      </c>
      <c r="L9443" s="4">
        <v>-0.55400000000000005</v>
      </c>
    </row>
    <row r="9444" spans="10:12" x14ac:dyDescent="0.25">
      <c r="J9444" s="4">
        <v>20.74</v>
      </c>
      <c r="K9444" s="4">
        <v>20.21</v>
      </c>
      <c r="L9444" s="4">
        <v>-0.55400000000000005</v>
      </c>
    </row>
    <row r="9445" spans="10:12" x14ac:dyDescent="0.25">
      <c r="J9445" s="4">
        <v>20.74</v>
      </c>
      <c r="K9445" s="4">
        <v>20.21</v>
      </c>
      <c r="L9445" s="4">
        <v>-0.55400000000000005</v>
      </c>
    </row>
    <row r="9446" spans="10:12" x14ac:dyDescent="0.25">
      <c r="J9446" s="4">
        <v>20.75</v>
      </c>
      <c r="K9446" s="4">
        <v>20.22</v>
      </c>
      <c r="L9446" s="4">
        <v>-0.55400000000000005</v>
      </c>
    </row>
    <row r="9447" spans="10:12" x14ac:dyDescent="0.25">
      <c r="J9447" s="4">
        <v>20.75</v>
      </c>
      <c r="K9447" s="4">
        <v>20.22</v>
      </c>
      <c r="L9447" s="4">
        <v>-0.55400000000000005</v>
      </c>
    </row>
    <row r="9448" spans="10:12" x14ac:dyDescent="0.25">
      <c r="J9448" s="4">
        <v>20.75</v>
      </c>
      <c r="K9448" s="4">
        <v>20.22</v>
      </c>
      <c r="L9448" s="4">
        <v>-0.55400000000000005</v>
      </c>
    </row>
    <row r="9449" spans="10:12" x14ac:dyDescent="0.25">
      <c r="J9449" s="4">
        <v>20.75</v>
      </c>
      <c r="K9449" s="4">
        <v>20.23</v>
      </c>
      <c r="L9449" s="4">
        <v>-0.55400000000000005</v>
      </c>
    </row>
    <row r="9450" spans="10:12" x14ac:dyDescent="0.25">
      <c r="J9450" s="4">
        <v>20.75</v>
      </c>
      <c r="K9450" s="4">
        <v>20.23</v>
      </c>
      <c r="L9450" s="4">
        <v>-0.55400000000000005</v>
      </c>
    </row>
    <row r="9451" spans="10:12" x14ac:dyDescent="0.25">
      <c r="J9451" s="4">
        <v>20.76</v>
      </c>
      <c r="K9451" s="4">
        <v>20.23</v>
      </c>
      <c r="L9451" s="4">
        <v>-0.55400000000000005</v>
      </c>
    </row>
    <row r="9452" spans="10:12" x14ac:dyDescent="0.25">
      <c r="J9452" s="4">
        <v>20.76</v>
      </c>
      <c r="K9452" s="4">
        <v>20.239999999999998</v>
      </c>
      <c r="L9452" s="4">
        <v>-0.55400000000000005</v>
      </c>
    </row>
    <row r="9453" spans="10:12" x14ac:dyDescent="0.25">
      <c r="J9453" s="4">
        <v>20.76</v>
      </c>
      <c r="K9453" s="4">
        <v>20.239999999999998</v>
      </c>
      <c r="L9453" s="4">
        <v>-0.55400000000000005</v>
      </c>
    </row>
    <row r="9454" spans="10:12" x14ac:dyDescent="0.25">
      <c r="J9454" s="4">
        <v>20.76</v>
      </c>
      <c r="K9454" s="4">
        <v>20.239999999999998</v>
      </c>
      <c r="L9454" s="4">
        <v>-0.55400000000000005</v>
      </c>
    </row>
    <row r="9455" spans="10:12" x14ac:dyDescent="0.25">
      <c r="J9455" s="4">
        <v>20.76</v>
      </c>
      <c r="K9455" s="4">
        <v>20.25</v>
      </c>
      <c r="L9455" s="4">
        <v>-0.55400000000000005</v>
      </c>
    </row>
    <row r="9456" spans="10:12" x14ac:dyDescent="0.25">
      <c r="J9456" s="4">
        <v>20.76</v>
      </c>
      <c r="K9456" s="4">
        <v>20.25</v>
      </c>
      <c r="L9456" s="4">
        <v>-0.55400000000000005</v>
      </c>
    </row>
    <row r="9457" spans="10:12" x14ac:dyDescent="0.25">
      <c r="J9457" s="4">
        <v>20.77</v>
      </c>
      <c r="K9457" s="4">
        <v>20.25</v>
      </c>
      <c r="L9457" s="4">
        <v>-0.55400000000000005</v>
      </c>
    </row>
    <row r="9458" spans="10:12" x14ac:dyDescent="0.25">
      <c r="J9458" s="4">
        <v>20.77</v>
      </c>
      <c r="K9458" s="4">
        <v>20.260000000000002</v>
      </c>
      <c r="L9458" s="4">
        <v>-0.55400000000000005</v>
      </c>
    </row>
    <row r="9459" spans="10:12" x14ac:dyDescent="0.25">
      <c r="J9459" s="4">
        <v>20.77</v>
      </c>
      <c r="K9459" s="4">
        <v>20.260000000000002</v>
      </c>
      <c r="L9459" s="4">
        <v>-0.55400000000000005</v>
      </c>
    </row>
    <row r="9460" spans="10:12" x14ac:dyDescent="0.25">
      <c r="J9460" s="4">
        <v>20.77</v>
      </c>
      <c r="K9460" s="4">
        <v>20.260000000000002</v>
      </c>
      <c r="L9460" s="4">
        <v>-0.55400000000000005</v>
      </c>
    </row>
    <row r="9461" spans="10:12" x14ac:dyDescent="0.25">
      <c r="J9461" s="4">
        <v>20.77</v>
      </c>
      <c r="K9461" s="4">
        <v>20.27</v>
      </c>
      <c r="L9461" s="4">
        <v>-0.55400000000000005</v>
      </c>
    </row>
    <row r="9462" spans="10:12" x14ac:dyDescent="0.25">
      <c r="J9462" s="4">
        <v>20.77</v>
      </c>
      <c r="K9462" s="4">
        <v>20.27</v>
      </c>
      <c r="L9462" s="4">
        <v>-0.55400000000000005</v>
      </c>
    </row>
    <row r="9463" spans="10:12" x14ac:dyDescent="0.25">
      <c r="J9463" s="4">
        <v>20.78</v>
      </c>
      <c r="K9463" s="4">
        <v>20.27</v>
      </c>
      <c r="L9463" s="4">
        <v>-0.55400000000000005</v>
      </c>
    </row>
    <row r="9464" spans="10:12" x14ac:dyDescent="0.25">
      <c r="J9464" s="4">
        <v>20.78</v>
      </c>
      <c r="K9464" s="4">
        <v>20.28</v>
      </c>
      <c r="L9464" s="4">
        <v>-0.55400000000000005</v>
      </c>
    </row>
    <row r="9465" spans="10:12" x14ac:dyDescent="0.25">
      <c r="J9465" s="4">
        <v>20.78</v>
      </c>
      <c r="K9465" s="4">
        <v>20.28</v>
      </c>
      <c r="L9465" s="4">
        <v>-0.55400000000000005</v>
      </c>
    </row>
    <row r="9466" spans="10:12" x14ac:dyDescent="0.25">
      <c r="J9466" s="4">
        <v>20.78</v>
      </c>
      <c r="K9466" s="4">
        <v>20.28</v>
      </c>
      <c r="L9466" s="4">
        <v>-0.55400000000000005</v>
      </c>
    </row>
    <row r="9467" spans="10:12" x14ac:dyDescent="0.25">
      <c r="J9467" s="4">
        <v>20.78</v>
      </c>
      <c r="K9467" s="4">
        <v>20.29</v>
      </c>
      <c r="L9467" s="4">
        <v>-0.55400000000000005</v>
      </c>
    </row>
    <row r="9468" spans="10:12" x14ac:dyDescent="0.25">
      <c r="J9468" s="4">
        <v>20.78</v>
      </c>
      <c r="K9468" s="4">
        <v>20.29</v>
      </c>
      <c r="L9468" s="4">
        <v>-0.55400000000000005</v>
      </c>
    </row>
    <row r="9469" spans="10:12" x14ac:dyDescent="0.25">
      <c r="J9469" s="4">
        <v>20.78</v>
      </c>
      <c r="K9469" s="4">
        <v>20.29</v>
      </c>
      <c r="L9469" s="4">
        <v>-0.55400000000000005</v>
      </c>
    </row>
    <row r="9470" spans="10:12" x14ac:dyDescent="0.25">
      <c r="J9470" s="4">
        <v>20.79</v>
      </c>
      <c r="K9470" s="4">
        <v>20.3</v>
      </c>
      <c r="L9470" s="4">
        <v>-0.55400000000000005</v>
      </c>
    </row>
    <row r="9471" spans="10:12" x14ac:dyDescent="0.25">
      <c r="J9471" s="4">
        <v>20.79</v>
      </c>
      <c r="K9471" s="4">
        <v>20.3</v>
      </c>
      <c r="L9471" s="4">
        <v>-0.55400000000000005</v>
      </c>
    </row>
    <row r="9472" spans="10:12" x14ac:dyDescent="0.25">
      <c r="J9472" s="4">
        <v>20.79</v>
      </c>
      <c r="K9472" s="4">
        <v>20.3</v>
      </c>
      <c r="L9472" s="4">
        <v>-0.55400000000000005</v>
      </c>
    </row>
    <row r="9473" spans="10:12" x14ac:dyDescent="0.25">
      <c r="J9473" s="4">
        <v>20.79</v>
      </c>
      <c r="K9473" s="4">
        <v>20.309999999999999</v>
      </c>
      <c r="L9473" s="4">
        <v>-0.55400000000000005</v>
      </c>
    </row>
    <row r="9474" spans="10:12" x14ac:dyDescent="0.25">
      <c r="J9474" s="4">
        <v>20.79</v>
      </c>
      <c r="K9474" s="4">
        <v>20.309999999999999</v>
      </c>
      <c r="L9474" s="4">
        <v>-0.55400000000000005</v>
      </c>
    </row>
    <row r="9475" spans="10:12" x14ac:dyDescent="0.25">
      <c r="J9475" s="4">
        <v>20.79</v>
      </c>
      <c r="K9475" s="4">
        <v>20.309999999999999</v>
      </c>
      <c r="L9475" s="4">
        <v>-0.55400000000000005</v>
      </c>
    </row>
    <row r="9476" spans="10:12" x14ac:dyDescent="0.25">
      <c r="J9476" s="4">
        <v>20.8</v>
      </c>
      <c r="K9476" s="4">
        <v>20.32</v>
      </c>
      <c r="L9476" s="4">
        <v>-0.55400000000000005</v>
      </c>
    </row>
    <row r="9477" spans="10:12" x14ac:dyDescent="0.25">
      <c r="J9477" s="4">
        <v>20.8</v>
      </c>
      <c r="K9477" s="4">
        <v>20.32</v>
      </c>
      <c r="L9477" s="4">
        <v>-0.55400000000000005</v>
      </c>
    </row>
    <row r="9478" spans="10:12" x14ac:dyDescent="0.25">
      <c r="J9478" s="4">
        <v>20.8</v>
      </c>
      <c r="K9478" s="4">
        <v>20.32</v>
      </c>
      <c r="L9478" s="4">
        <v>-0.55400000000000005</v>
      </c>
    </row>
    <row r="9479" spans="10:12" x14ac:dyDescent="0.25">
      <c r="J9479" s="4">
        <v>20.8</v>
      </c>
      <c r="K9479" s="4">
        <v>20.329999999999998</v>
      </c>
      <c r="L9479" s="4">
        <v>-0.55400000000000005</v>
      </c>
    </row>
    <row r="9480" spans="10:12" x14ac:dyDescent="0.25">
      <c r="J9480" s="4">
        <v>20.8</v>
      </c>
      <c r="K9480" s="4">
        <v>20.329999999999998</v>
      </c>
      <c r="L9480" s="4">
        <v>-0.55400000000000005</v>
      </c>
    </row>
    <row r="9481" spans="10:12" x14ac:dyDescent="0.25">
      <c r="J9481" s="4">
        <v>20.81</v>
      </c>
      <c r="K9481" s="4">
        <v>20.329999999999998</v>
      </c>
      <c r="L9481" s="4">
        <v>-0.55400000000000005</v>
      </c>
    </row>
    <row r="9482" spans="10:12" x14ac:dyDescent="0.25">
      <c r="J9482" s="4">
        <v>20.81</v>
      </c>
      <c r="K9482" s="4">
        <v>20.34</v>
      </c>
      <c r="L9482" s="4">
        <v>-0.55400000000000005</v>
      </c>
    </row>
    <row r="9483" spans="10:12" x14ac:dyDescent="0.25">
      <c r="J9483" s="4">
        <v>20.81</v>
      </c>
      <c r="K9483" s="4">
        <v>20.34</v>
      </c>
      <c r="L9483" s="4">
        <v>-0.55400000000000005</v>
      </c>
    </row>
    <row r="9484" spans="10:12" x14ac:dyDescent="0.25">
      <c r="J9484" s="4">
        <v>20.81</v>
      </c>
      <c r="K9484" s="4">
        <v>20.34</v>
      </c>
      <c r="L9484" s="4">
        <v>-0.55400000000000005</v>
      </c>
    </row>
    <row r="9485" spans="10:12" x14ac:dyDescent="0.25">
      <c r="J9485" s="4">
        <v>20.81</v>
      </c>
      <c r="K9485" s="4">
        <v>20.350000000000001</v>
      </c>
      <c r="L9485" s="4">
        <v>-0.55400000000000005</v>
      </c>
    </row>
    <row r="9486" spans="10:12" x14ac:dyDescent="0.25">
      <c r="J9486" s="4">
        <v>20.81</v>
      </c>
      <c r="K9486" s="4">
        <v>20.350000000000001</v>
      </c>
      <c r="L9486" s="4">
        <v>-0.55400000000000005</v>
      </c>
    </row>
    <row r="9487" spans="10:12" x14ac:dyDescent="0.25">
      <c r="J9487" s="4">
        <v>20.82</v>
      </c>
      <c r="K9487" s="4">
        <v>20.350000000000001</v>
      </c>
      <c r="L9487" s="4">
        <v>-0.55400000000000005</v>
      </c>
    </row>
    <row r="9488" spans="10:12" x14ac:dyDescent="0.25">
      <c r="J9488" s="4">
        <v>20.82</v>
      </c>
      <c r="K9488" s="4">
        <v>20.36</v>
      </c>
      <c r="L9488" s="4">
        <v>-0.55400000000000005</v>
      </c>
    </row>
    <row r="9489" spans="10:12" x14ac:dyDescent="0.25">
      <c r="J9489" s="4">
        <v>20.82</v>
      </c>
      <c r="K9489" s="4">
        <v>20.36</v>
      </c>
      <c r="L9489" s="4">
        <v>-0.55400000000000005</v>
      </c>
    </row>
    <row r="9490" spans="10:12" x14ac:dyDescent="0.25">
      <c r="J9490" s="4">
        <v>20.82</v>
      </c>
      <c r="K9490" s="4">
        <v>20.36</v>
      </c>
      <c r="L9490" s="4">
        <v>-0.55400000000000005</v>
      </c>
    </row>
    <row r="9491" spans="10:12" x14ac:dyDescent="0.25">
      <c r="J9491" s="4">
        <v>20.82</v>
      </c>
      <c r="K9491" s="4">
        <v>20.37</v>
      </c>
      <c r="L9491" s="4">
        <v>-0.55400000000000005</v>
      </c>
    </row>
    <row r="9492" spans="10:12" x14ac:dyDescent="0.25">
      <c r="J9492" s="4">
        <v>20.82</v>
      </c>
      <c r="K9492" s="4">
        <v>20.37</v>
      </c>
      <c r="L9492" s="4">
        <v>-0.55400000000000005</v>
      </c>
    </row>
    <row r="9493" spans="10:12" x14ac:dyDescent="0.25">
      <c r="J9493" s="4">
        <v>20.83</v>
      </c>
      <c r="K9493" s="4">
        <v>20.37</v>
      </c>
      <c r="L9493" s="4">
        <v>-0.55400000000000005</v>
      </c>
    </row>
    <row r="9494" spans="10:12" x14ac:dyDescent="0.25">
      <c r="J9494" s="4">
        <v>20.83</v>
      </c>
      <c r="K9494" s="4">
        <v>20.38</v>
      </c>
      <c r="L9494" s="4">
        <v>-0.55400000000000005</v>
      </c>
    </row>
    <row r="9495" spans="10:12" x14ac:dyDescent="0.25">
      <c r="J9495" s="4">
        <v>20.83</v>
      </c>
      <c r="K9495" s="4">
        <v>20.38</v>
      </c>
      <c r="L9495" s="4">
        <v>-0.55400000000000005</v>
      </c>
    </row>
    <row r="9496" spans="10:12" x14ac:dyDescent="0.25">
      <c r="J9496" s="4">
        <v>20.83</v>
      </c>
      <c r="K9496" s="4">
        <v>20.38</v>
      </c>
      <c r="L9496" s="4">
        <v>-0.55400000000000005</v>
      </c>
    </row>
    <row r="9497" spans="10:12" x14ac:dyDescent="0.25">
      <c r="J9497" s="4">
        <v>20.83</v>
      </c>
      <c r="K9497" s="4">
        <v>20.39</v>
      </c>
      <c r="L9497" s="4">
        <v>-0.55400000000000005</v>
      </c>
    </row>
    <row r="9498" spans="10:12" x14ac:dyDescent="0.25">
      <c r="J9498" s="4">
        <v>20.83</v>
      </c>
      <c r="K9498" s="4">
        <v>20.39</v>
      </c>
      <c r="L9498" s="4">
        <v>-0.55400000000000005</v>
      </c>
    </row>
    <row r="9499" spans="10:12" x14ac:dyDescent="0.25">
      <c r="J9499" s="4">
        <v>20.83</v>
      </c>
      <c r="K9499" s="4">
        <v>20.39</v>
      </c>
      <c r="L9499" s="4">
        <v>-0.55400000000000005</v>
      </c>
    </row>
    <row r="9500" spans="10:12" x14ac:dyDescent="0.25">
      <c r="J9500" s="4">
        <v>20.84</v>
      </c>
      <c r="K9500" s="4">
        <v>20.399999999999999</v>
      </c>
      <c r="L9500" s="4">
        <v>-0.55400000000000005</v>
      </c>
    </row>
    <row r="9501" spans="10:12" x14ac:dyDescent="0.25">
      <c r="J9501" s="4">
        <v>20.84</v>
      </c>
      <c r="K9501" s="4">
        <v>20.399999999999999</v>
      </c>
      <c r="L9501" s="4">
        <v>-0.55400000000000005</v>
      </c>
    </row>
    <row r="9502" spans="10:12" x14ac:dyDescent="0.25">
      <c r="J9502" s="4">
        <v>20.84</v>
      </c>
      <c r="K9502" s="4">
        <v>20.399999999999999</v>
      </c>
      <c r="L9502" s="4">
        <v>-0.55400000000000005</v>
      </c>
    </row>
    <row r="9503" spans="10:12" x14ac:dyDescent="0.25">
      <c r="J9503" s="4">
        <v>20.84</v>
      </c>
      <c r="K9503" s="4">
        <v>20.41</v>
      </c>
      <c r="L9503" s="4">
        <v>-0.55400000000000005</v>
      </c>
    </row>
    <row r="9504" spans="10:12" x14ac:dyDescent="0.25">
      <c r="J9504" s="4">
        <v>20.84</v>
      </c>
      <c r="K9504" s="4">
        <v>20.41</v>
      </c>
      <c r="L9504" s="4">
        <v>-0.55400000000000005</v>
      </c>
    </row>
    <row r="9505" spans="10:12" x14ac:dyDescent="0.25">
      <c r="J9505" s="4">
        <v>20.84</v>
      </c>
      <c r="K9505" s="4">
        <v>20.41</v>
      </c>
      <c r="L9505" s="4">
        <v>-0.55400000000000005</v>
      </c>
    </row>
    <row r="9506" spans="10:12" x14ac:dyDescent="0.25">
      <c r="J9506" s="4">
        <v>20.85</v>
      </c>
      <c r="K9506" s="4">
        <v>20.420000000000002</v>
      </c>
      <c r="L9506" s="4">
        <v>-0.55400000000000005</v>
      </c>
    </row>
    <row r="9507" spans="10:12" x14ac:dyDescent="0.25">
      <c r="J9507" s="4">
        <v>20.85</v>
      </c>
      <c r="K9507" s="4">
        <v>20.420000000000002</v>
      </c>
      <c r="L9507" s="4">
        <v>-0.55400000000000005</v>
      </c>
    </row>
    <row r="9508" spans="10:12" x14ac:dyDescent="0.25">
      <c r="J9508" s="4">
        <v>20.85</v>
      </c>
      <c r="K9508" s="4">
        <v>20.420000000000002</v>
      </c>
      <c r="L9508" s="4">
        <v>-0.55400000000000005</v>
      </c>
    </row>
    <row r="9509" spans="10:12" x14ac:dyDescent="0.25">
      <c r="J9509" s="4">
        <v>20.85</v>
      </c>
      <c r="K9509" s="4">
        <v>20.43</v>
      </c>
      <c r="L9509" s="4">
        <v>-0.55400000000000005</v>
      </c>
    </row>
    <row r="9510" spans="10:12" x14ac:dyDescent="0.25">
      <c r="J9510" s="4">
        <v>20.85</v>
      </c>
      <c r="K9510" s="4">
        <v>20.43</v>
      </c>
      <c r="L9510" s="4">
        <v>-0.55400000000000005</v>
      </c>
    </row>
    <row r="9511" spans="10:12" x14ac:dyDescent="0.25">
      <c r="J9511" s="4">
        <v>20.86</v>
      </c>
      <c r="K9511" s="4">
        <v>20.43</v>
      </c>
      <c r="L9511" s="4">
        <v>-0.55400000000000005</v>
      </c>
    </row>
    <row r="9512" spans="10:12" x14ac:dyDescent="0.25">
      <c r="J9512" s="4">
        <v>20.86</v>
      </c>
      <c r="K9512" s="4">
        <v>20.440000000000001</v>
      </c>
      <c r="L9512" s="4">
        <v>-0.55400000000000005</v>
      </c>
    </row>
    <row r="9513" spans="10:12" x14ac:dyDescent="0.25">
      <c r="J9513" s="4">
        <v>20.86</v>
      </c>
      <c r="K9513" s="4">
        <v>20.440000000000001</v>
      </c>
      <c r="L9513" s="4">
        <v>-0.55400000000000005</v>
      </c>
    </row>
    <row r="9514" spans="10:12" x14ac:dyDescent="0.25">
      <c r="J9514" s="4">
        <v>20.86</v>
      </c>
      <c r="K9514" s="4">
        <v>20.440000000000001</v>
      </c>
      <c r="L9514" s="4">
        <v>-0.55400000000000005</v>
      </c>
    </row>
    <row r="9515" spans="10:12" x14ac:dyDescent="0.25">
      <c r="J9515" s="4">
        <v>20.86</v>
      </c>
      <c r="K9515" s="4">
        <v>20.45</v>
      </c>
      <c r="L9515" s="4">
        <v>-0.55400000000000005</v>
      </c>
    </row>
    <row r="9516" spans="10:12" x14ac:dyDescent="0.25">
      <c r="J9516" s="4">
        <v>20.86</v>
      </c>
      <c r="K9516" s="4">
        <v>20.45</v>
      </c>
      <c r="L9516" s="4">
        <v>-0.55400000000000005</v>
      </c>
    </row>
    <row r="9517" spans="10:12" x14ac:dyDescent="0.25">
      <c r="J9517" s="4">
        <v>20.87</v>
      </c>
      <c r="K9517" s="4">
        <v>20.45</v>
      </c>
      <c r="L9517" s="4">
        <v>-0.55400000000000005</v>
      </c>
    </row>
    <row r="9518" spans="10:12" x14ac:dyDescent="0.25">
      <c r="J9518" s="4">
        <v>20.87</v>
      </c>
      <c r="K9518" s="4">
        <v>20.46</v>
      </c>
      <c r="L9518" s="4">
        <v>-0.55400000000000005</v>
      </c>
    </row>
    <row r="9519" spans="10:12" x14ac:dyDescent="0.25">
      <c r="J9519" s="4">
        <v>20.87</v>
      </c>
      <c r="K9519" s="4">
        <v>20.46</v>
      </c>
      <c r="L9519" s="4">
        <v>-0.55400000000000005</v>
      </c>
    </row>
    <row r="9520" spans="10:12" x14ac:dyDescent="0.25">
      <c r="J9520" s="4">
        <v>20.87</v>
      </c>
      <c r="K9520" s="4">
        <v>20.46</v>
      </c>
      <c r="L9520" s="4">
        <v>-0.55400000000000005</v>
      </c>
    </row>
    <row r="9521" spans="10:12" x14ac:dyDescent="0.25">
      <c r="J9521" s="4">
        <v>20.87</v>
      </c>
      <c r="K9521" s="4">
        <v>20.47</v>
      </c>
      <c r="L9521" s="4">
        <v>-0.55400000000000005</v>
      </c>
    </row>
    <row r="9522" spans="10:12" x14ac:dyDescent="0.25">
      <c r="J9522" s="4">
        <v>20.87</v>
      </c>
      <c r="K9522" s="4">
        <v>20.47</v>
      </c>
      <c r="L9522" s="4">
        <v>-0.55400000000000005</v>
      </c>
    </row>
    <row r="9523" spans="10:12" x14ac:dyDescent="0.25">
      <c r="J9523" s="4">
        <v>20.88</v>
      </c>
      <c r="K9523" s="4">
        <v>20.47</v>
      </c>
      <c r="L9523" s="4">
        <v>-0.55400000000000005</v>
      </c>
    </row>
    <row r="9524" spans="10:12" x14ac:dyDescent="0.25">
      <c r="J9524" s="4">
        <v>20.88</v>
      </c>
      <c r="K9524" s="4">
        <v>20.48</v>
      </c>
      <c r="L9524" s="4">
        <v>-0.55400000000000005</v>
      </c>
    </row>
    <row r="9525" spans="10:12" x14ac:dyDescent="0.25">
      <c r="J9525" s="4">
        <v>20.88</v>
      </c>
      <c r="K9525" s="4">
        <v>20.48</v>
      </c>
      <c r="L9525" s="4">
        <v>-0.55400000000000005</v>
      </c>
    </row>
    <row r="9526" spans="10:12" x14ac:dyDescent="0.25">
      <c r="J9526" s="4">
        <v>20.88</v>
      </c>
      <c r="K9526" s="4">
        <v>20.48</v>
      </c>
      <c r="L9526" s="4">
        <v>-0.55400000000000005</v>
      </c>
    </row>
    <row r="9527" spans="10:12" x14ac:dyDescent="0.25">
      <c r="J9527" s="4">
        <v>20.88</v>
      </c>
      <c r="K9527" s="4">
        <v>20.49</v>
      </c>
      <c r="L9527" s="4">
        <v>-0.55400000000000005</v>
      </c>
    </row>
    <row r="9528" spans="10:12" x14ac:dyDescent="0.25">
      <c r="J9528" s="4">
        <v>20.88</v>
      </c>
      <c r="K9528" s="4">
        <v>20.49</v>
      </c>
      <c r="L9528" s="4">
        <v>-0.55400000000000005</v>
      </c>
    </row>
    <row r="9529" spans="10:12" x14ac:dyDescent="0.25">
      <c r="J9529" s="4">
        <v>20.88</v>
      </c>
      <c r="K9529" s="4">
        <v>20.49</v>
      </c>
      <c r="L9529" s="4">
        <v>-0.55400000000000005</v>
      </c>
    </row>
    <row r="9530" spans="10:12" x14ac:dyDescent="0.25">
      <c r="J9530" s="4">
        <v>20.89</v>
      </c>
      <c r="K9530" s="4">
        <v>20.5</v>
      </c>
      <c r="L9530" s="4">
        <v>-0.55400000000000005</v>
      </c>
    </row>
    <row r="9531" spans="10:12" x14ac:dyDescent="0.25">
      <c r="J9531" s="4">
        <v>20.89</v>
      </c>
      <c r="K9531" s="4">
        <v>20.5</v>
      </c>
      <c r="L9531" s="4">
        <v>-0.55400000000000005</v>
      </c>
    </row>
    <row r="9532" spans="10:12" x14ac:dyDescent="0.25">
      <c r="J9532" s="4">
        <v>20.89</v>
      </c>
      <c r="K9532" s="4">
        <v>20.5</v>
      </c>
      <c r="L9532" s="4">
        <v>-0.55400000000000005</v>
      </c>
    </row>
    <row r="9533" spans="10:12" x14ac:dyDescent="0.25">
      <c r="J9533" s="4">
        <v>20.89</v>
      </c>
      <c r="K9533" s="4">
        <v>20.51</v>
      </c>
      <c r="L9533" s="4">
        <v>-0.55400000000000005</v>
      </c>
    </row>
    <row r="9534" spans="10:12" x14ac:dyDescent="0.25">
      <c r="J9534" s="4">
        <v>20.89</v>
      </c>
      <c r="K9534" s="4">
        <v>20.51</v>
      </c>
      <c r="L9534" s="4">
        <v>-0.55400000000000005</v>
      </c>
    </row>
    <row r="9535" spans="10:12" x14ac:dyDescent="0.25">
      <c r="J9535" s="4">
        <v>20.89</v>
      </c>
      <c r="K9535" s="4">
        <v>20.51</v>
      </c>
      <c r="L9535" s="4">
        <v>-0.55400000000000005</v>
      </c>
    </row>
    <row r="9536" spans="10:12" x14ac:dyDescent="0.25">
      <c r="J9536" s="4">
        <v>20.9</v>
      </c>
      <c r="K9536" s="4">
        <v>20.52</v>
      </c>
      <c r="L9536" s="4">
        <v>-0.55400000000000005</v>
      </c>
    </row>
    <row r="9537" spans="10:12" x14ac:dyDescent="0.25">
      <c r="J9537" s="4">
        <v>20.9</v>
      </c>
      <c r="K9537" s="4">
        <v>20.52</v>
      </c>
      <c r="L9537" s="4">
        <v>-0.55400000000000005</v>
      </c>
    </row>
    <row r="9538" spans="10:12" x14ac:dyDescent="0.25">
      <c r="J9538" s="4">
        <v>20.9</v>
      </c>
      <c r="K9538" s="4">
        <v>20.52</v>
      </c>
      <c r="L9538" s="4">
        <v>-0.55400000000000005</v>
      </c>
    </row>
    <row r="9539" spans="10:12" x14ac:dyDescent="0.25">
      <c r="J9539" s="4">
        <v>20.9</v>
      </c>
      <c r="K9539" s="4">
        <v>20.53</v>
      </c>
      <c r="L9539" s="4">
        <v>-0.55400000000000005</v>
      </c>
    </row>
    <row r="9540" spans="10:12" x14ac:dyDescent="0.25">
      <c r="J9540" s="4">
        <v>20.9</v>
      </c>
      <c r="K9540" s="4">
        <v>20.53</v>
      </c>
      <c r="L9540" s="4">
        <v>-0.55400000000000005</v>
      </c>
    </row>
    <row r="9541" spans="10:12" x14ac:dyDescent="0.25">
      <c r="J9541" s="4">
        <v>20.91</v>
      </c>
      <c r="K9541" s="4">
        <v>20.53</v>
      </c>
      <c r="L9541" s="4">
        <v>-0.55400000000000005</v>
      </c>
    </row>
    <row r="9542" spans="10:12" x14ac:dyDescent="0.25">
      <c r="J9542" s="4">
        <v>20.91</v>
      </c>
      <c r="K9542" s="4">
        <v>20.54</v>
      </c>
      <c r="L9542" s="4">
        <v>-0.55400000000000005</v>
      </c>
    </row>
    <row r="9543" spans="10:12" x14ac:dyDescent="0.25">
      <c r="J9543" s="4">
        <v>20.91</v>
      </c>
      <c r="K9543" s="4">
        <v>20.54</v>
      </c>
      <c r="L9543" s="4">
        <v>-0.55400000000000005</v>
      </c>
    </row>
    <row r="9544" spans="10:12" x14ac:dyDescent="0.25">
      <c r="J9544" s="4">
        <v>20.91</v>
      </c>
      <c r="K9544" s="4">
        <v>20.54</v>
      </c>
      <c r="L9544" s="4">
        <v>-0.55400000000000005</v>
      </c>
    </row>
    <row r="9545" spans="10:12" x14ac:dyDescent="0.25">
      <c r="J9545" s="4">
        <v>20.91</v>
      </c>
      <c r="K9545" s="4">
        <v>20.55</v>
      </c>
      <c r="L9545" s="4">
        <v>-0.55400000000000005</v>
      </c>
    </row>
    <row r="9546" spans="10:12" x14ac:dyDescent="0.25">
      <c r="J9546" s="4">
        <v>20.91</v>
      </c>
      <c r="K9546" s="4">
        <v>20.55</v>
      </c>
      <c r="L9546" s="4">
        <v>-0.55400000000000005</v>
      </c>
    </row>
    <row r="9547" spans="10:12" x14ac:dyDescent="0.25">
      <c r="J9547" s="4">
        <v>20.92</v>
      </c>
      <c r="K9547" s="4">
        <v>20.55</v>
      </c>
      <c r="L9547" s="4">
        <v>-0.55400000000000005</v>
      </c>
    </row>
    <row r="9548" spans="10:12" x14ac:dyDescent="0.25">
      <c r="J9548" s="4">
        <v>20.92</v>
      </c>
      <c r="K9548" s="4">
        <v>20.56</v>
      </c>
      <c r="L9548" s="4">
        <v>-0.55400000000000005</v>
      </c>
    </row>
    <row r="9549" spans="10:12" x14ac:dyDescent="0.25">
      <c r="J9549" s="4">
        <v>20.92</v>
      </c>
      <c r="K9549" s="4">
        <v>20.56</v>
      </c>
      <c r="L9549" s="4">
        <v>-0.55400000000000005</v>
      </c>
    </row>
    <row r="9550" spans="10:12" x14ac:dyDescent="0.25">
      <c r="J9550" s="4">
        <v>20.92</v>
      </c>
      <c r="K9550" s="4">
        <v>20.56</v>
      </c>
      <c r="L9550" s="4">
        <v>-0.55400000000000005</v>
      </c>
    </row>
    <row r="9551" spans="10:12" x14ac:dyDescent="0.25">
      <c r="J9551" s="4">
        <v>20.92</v>
      </c>
      <c r="K9551" s="4">
        <v>20.57</v>
      </c>
      <c r="L9551" s="4">
        <v>-0.55400000000000005</v>
      </c>
    </row>
    <row r="9552" spans="10:12" x14ac:dyDescent="0.25">
      <c r="J9552" s="4">
        <v>20.92</v>
      </c>
      <c r="K9552" s="4">
        <v>20.57</v>
      </c>
      <c r="L9552" s="4">
        <v>-0.55400000000000005</v>
      </c>
    </row>
    <row r="9553" spans="10:12" x14ac:dyDescent="0.25">
      <c r="J9553" s="4">
        <v>20.93</v>
      </c>
      <c r="K9553" s="4">
        <v>20.57</v>
      </c>
      <c r="L9553" s="4">
        <v>-0.55400000000000005</v>
      </c>
    </row>
    <row r="9554" spans="10:12" x14ac:dyDescent="0.25">
      <c r="J9554" s="4">
        <v>20.93</v>
      </c>
      <c r="K9554" s="4">
        <v>20.58</v>
      </c>
      <c r="L9554" s="4">
        <v>-0.55400000000000005</v>
      </c>
    </row>
    <row r="9555" spans="10:12" x14ac:dyDescent="0.25">
      <c r="J9555" s="4">
        <v>20.93</v>
      </c>
      <c r="K9555" s="4">
        <v>20.58</v>
      </c>
      <c r="L9555" s="4">
        <v>-0.55400000000000005</v>
      </c>
    </row>
    <row r="9556" spans="10:12" x14ac:dyDescent="0.25">
      <c r="J9556" s="4">
        <v>20.93</v>
      </c>
      <c r="K9556" s="4">
        <v>20.58</v>
      </c>
      <c r="L9556" s="4">
        <v>-0.55400000000000005</v>
      </c>
    </row>
    <row r="9557" spans="10:12" x14ac:dyDescent="0.25">
      <c r="J9557" s="4">
        <v>20.93</v>
      </c>
      <c r="K9557" s="4">
        <v>20.59</v>
      </c>
      <c r="L9557" s="4">
        <v>-0.55400000000000005</v>
      </c>
    </row>
    <row r="9558" spans="10:12" x14ac:dyDescent="0.25">
      <c r="J9558" s="4">
        <v>20.93</v>
      </c>
      <c r="K9558" s="4">
        <v>20.59</v>
      </c>
      <c r="L9558" s="4">
        <v>-0.55400000000000005</v>
      </c>
    </row>
    <row r="9559" spans="10:12" x14ac:dyDescent="0.25">
      <c r="J9559" s="4">
        <v>20.93</v>
      </c>
      <c r="K9559" s="4">
        <v>20.59</v>
      </c>
      <c r="L9559" s="4">
        <v>-0.55400000000000005</v>
      </c>
    </row>
    <row r="9560" spans="10:12" x14ac:dyDescent="0.25">
      <c r="J9560" s="4">
        <v>20.94</v>
      </c>
      <c r="K9560" s="4">
        <v>20.6</v>
      </c>
      <c r="L9560" s="4">
        <v>-0.55400000000000005</v>
      </c>
    </row>
    <row r="9561" spans="10:12" x14ac:dyDescent="0.25">
      <c r="J9561" s="4">
        <v>20.94</v>
      </c>
      <c r="K9561" s="4">
        <v>20.6</v>
      </c>
      <c r="L9561" s="4">
        <v>-0.55400000000000005</v>
      </c>
    </row>
    <row r="9562" spans="10:12" x14ac:dyDescent="0.25">
      <c r="J9562" s="4">
        <v>20.94</v>
      </c>
      <c r="K9562" s="4">
        <v>20.6</v>
      </c>
      <c r="L9562" s="4">
        <v>-0.55400000000000005</v>
      </c>
    </row>
    <row r="9563" spans="10:12" x14ac:dyDescent="0.25">
      <c r="J9563" s="4">
        <v>20.94</v>
      </c>
      <c r="K9563" s="4">
        <v>20.61</v>
      </c>
      <c r="L9563" s="4">
        <v>-0.55400000000000005</v>
      </c>
    </row>
    <row r="9564" spans="10:12" x14ac:dyDescent="0.25">
      <c r="J9564" s="4">
        <v>20.94</v>
      </c>
      <c r="K9564" s="4">
        <v>20.61</v>
      </c>
      <c r="L9564" s="4">
        <v>-0.55400000000000005</v>
      </c>
    </row>
    <row r="9565" spans="10:12" x14ac:dyDescent="0.25">
      <c r="J9565" s="4">
        <v>20.94</v>
      </c>
      <c r="K9565" s="4">
        <v>20.61</v>
      </c>
      <c r="L9565" s="4">
        <v>-0.55400000000000005</v>
      </c>
    </row>
    <row r="9566" spans="10:12" x14ac:dyDescent="0.25">
      <c r="J9566" s="4">
        <v>20.95</v>
      </c>
      <c r="K9566" s="4">
        <v>20.62</v>
      </c>
      <c r="L9566" s="4">
        <v>-0.55400000000000005</v>
      </c>
    </row>
    <row r="9567" spans="10:12" x14ac:dyDescent="0.25">
      <c r="J9567" s="4">
        <v>20.95</v>
      </c>
      <c r="K9567" s="4">
        <v>20.62</v>
      </c>
      <c r="L9567" s="4">
        <v>-0.55400000000000005</v>
      </c>
    </row>
    <row r="9568" spans="10:12" x14ac:dyDescent="0.25">
      <c r="J9568" s="4">
        <v>20.95</v>
      </c>
      <c r="K9568" s="4">
        <v>20.62</v>
      </c>
      <c r="L9568" s="4">
        <v>-0.55400000000000005</v>
      </c>
    </row>
    <row r="9569" spans="10:12" x14ac:dyDescent="0.25">
      <c r="J9569" s="4">
        <v>20.95</v>
      </c>
      <c r="K9569" s="4">
        <v>20.63</v>
      </c>
      <c r="L9569" s="4">
        <v>-0.55400000000000005</v>
      </c>
    </row>
    <row r="9570" spans="10:12" x14ac:dyDescent="0.25">
      <c r="J9570" s="4">
        <v>20.95</v>
      </c>
      <c r="K9570" s="4">
        <v>20.63</v>
      </c>
      <c r="L9570" s="4">
        <v>-0.55400000000000005</v>
      </c>
    </row>
    <row r="9571" spans="10:12" x14ac:dyDescent="0.25">
      <c r="J9571" s="4">
        <v>20.96</v>
      </c>
      <c r="K9571" s="4">
        <v>20.63</v>
      </c>
      <c r="L9571" s="4">
        <v>-0.55400000000000005</v>
      </c>
    </row>
    <row r="9572" spans="10:12" x14ac:dyDescent="0.25">
      <c r="J9572" s="4">
        <v>20.96</v>
      </c>
      <c r="K9572" s="4">
        <v>20.64</v>
      </c>
      <c r="L9572" s="4">
        <v>-0.55400000000000005</v>
      </c>
    </row>
    <row r="9573" spans="10:12" x14ac:dyDescent="0.25">
      <c r="J9573" s="4">
        <v>20.96</v>
      </c>
      <c r="K9573" s="4">
        <v>20.64</v>
      </c>
      <c r="L9573" s="4">
        <v>-0.55400000000000005</v>
      </c>
    </row>
    <row r="9574" spans="10:12" x14ac:dyDescent="0.25">
      <c r="J9574" s="4">
        <v>20.96</v>
      </c>
      <c r="K9574" s="4">
        <v>20.64</v>
      </c>
      <c r="L9574" s="4">
        <v>-0.55400000000000005</v>
      </c>
    </row>
    <row r="9575" spans="10:12" x14ac:dyDescent="0.25">
      <c r="J9575" s="4">
        <v>20.96</v>
      </c>
      <c r="K9575" s="4">
        <v>20.65</v>
      </c>
      <c r="L9575" s="4">
        <v>-0.55400000000000005</v>
      </c>
    </row>
    <row r="9576" spans="10:12" x14ac:dyDescent="0.25">
      <c r="J9576" s="4">
        <v>20.96</v>
      </c>
      <c r="K9576" s="4">
        <v>20.65</v>
      </c>
      <c r="L9576" s="4">
        <v>-0.55400000000000005</v>
      </c>
    </row>
    <row r="9577" spans="10:12" x14ac:dyDescent="0.25">
      <c r="J9577" s="4">
        <v>20.97</v>
      </c>
      <c r="K9577" s="4">
        <v>20.65</v>
      </c>
      <c r="L9577" s="4">
        <v>-0.55400000000000005</v>
      </c>
    </row>
    <row r="9578" spans="10:12" x14ac:dyDescent="0.25">
      <c r="J9578" s="4">
        <v>20.97</v>
      </c>
      <c r="K9578" s="4">
        <v>20.66</v>
      </c>
      <c r="L9578" s="4">
        <v>-0.55400000000000005</v>
      </c>
    </row>
    <row r="9579" spans="10:12" x14ac:dyDescent="0.25">
      <c r="J9579" s="4">
        <v>20.97</v>
      </c>
      <c r="K9579" s="4">
        <v>20.66</v>
      </c>
      <c r="L9579" s="4">
        <v>-0.55400000000000005</v>
      </c>
    </row>
    <row r="9580" spans="10:12" x14ac:dyDescent="0.25">
      <c r="J9580" s="4">
        <v>20.97</v>
      </c>
      <c r="K9580" s="4">
        <v>20.66</v>
      </c>
      <c r="L9580" s="4">
        <v>-0.55400000000000005</v>
      </c>
    </row>
    <row r="9581" spans="10:12" x14ac:dyDescent="0.25">
      <c r="J9581" s="4">
        <v>20.97</v>
      </c>
      <c r="K9581" s="4">
        <v>20.67</v>
      </c>
      <c r="L9581" s="4">
        <v>-0.55400000000000005</v>
      </c>
    </row>
    <row r="9582" spans="10:12" x14ac:dyDescent="0.25">
      <c r="J9582" s="4">
        <v>20.97</v>
      </c>
      <c r="K9582" s="4">
        <v>20.67</v>
      </c>
      <c r="L9582" s="4">
        <v>-0.55400000000000005</v>
      </c>
    </row>
    <row r="9583" spans="10:12" x14ac:dyDescent="0.25">
      <c r="J9583" s="4">
        <v>20.98</v>
      </c>
      <c r="K9583" s="4">
        <v>20.67</v>
      </c>
      <c r="L9583" s="4">
        <v>-0.55400000000000005</v>
      </c>
    </row>
    <row r="9584" spans="10:12" x14ac:dyDescent="0.25">
      <c r="J9584" s="4">
        <v>20.98</v>
      </c>
      <c r="K9584" s="4">
        <v>20.68</v>
      </c>
      <c r="L9584" s="4">
        <v>-0.55400000000000005</v>
      </c>
    </row>
    <row r="9585" spans="10:12" x14ac:dyDescent="0.25">
      <c r="J9585" s="4">
        <v>20.98</v>
      </c>
      <c r="K9585" s="4">
        <v>20.68</v>
      </c>
      <c r="L9585" s="4">
        <v>-0.55400000000000005</v>
      </c>
    </row>
    <row r="9586" spans="10:12" x14ac:dyDescent="0.25">
      <c r="J9586" s="4">
        <v>20.98</v>
      </c>
      <c r="K9586" s="4">
        <v>20.68</v>
      </c>
      <c r="L9586" s="4">
        <v>-0.55400000000000005</v>
      </c>
    </row>
    <row r="9587" spans="10:12" x14ac:dyDescent="0.25">
      <c r="J9587" s="4">
        <v>20.98</v>
      </c>
      <c r="K9587" s="4">
        <v>20.69</v>
      </c>
      <c r="L9587" s="4">
        <v>-0.55500000000000005</v>
      </c>
    </row>
    <row r="9588" spans="10:12" x14ac:dyDescent="0.25">
      <c r="J9588" s="4">
        <v>20.98</v>
      </c>
      <c r="K9588" s="4">
        <v>20.69</v>
      </c>
      <c r="L9588" s="4">
        <v>-0.55500000000000005</v>
      </c>
    </row>
    <row r="9589" spans="10:12" x14ac:dyDescent="0.25">
      <c r="J9589" s="4">
        <v>20.98</v>
      </c>
      <c r="K9589" s="4">
        <v>20.69</v>
      </c>
      <c r="L9589" s="4">
        <v>-0.55500000000000005</v>
      </c>
    </row>
    <row r="9590" spans="10:12" x14ac:dyDescent="0.25">
      <c r="J9590" s="4">
        <v>20.99</v>
      </c>
      <c r="K9590" s="4">
        <v>20.7</v>
      </c>
      <c r="L9590" s="4">
        <v>-0.55500000000000005</v>
      </c>
    </row>
    <row r="9591" spans="10:12" x14ac:dyDescent="0.25">
      <c r="J9591" s="4">
        <v>20.99</v>
      </c>
      <c r="K9591" s="4">
        <v>20.7</v>
      </c>
      <c r="L9591" s="4">
        <v>-0.55500000000000005</v>
      </c>
    </row>
    <row r="9592" spans="10:12" x14ac:dyDescent="0.25">
      <c r="J9592" s="4">
        <v>20.99</v>
      </c>
      <c r="K9592" s="4">
        <v>20.7</v>
      </c>
      <c r="L9592" s="4">
        <v>-0.55500000000000005</v>
      </c>
    </row>
    <row r="9593" spans="10:12" x14ac:dyDescent="0.25">
      <c r="J9593" s="4">
        <v>20.99</v>
      </c>
      <c r="K9593" s="4">
        <v>20.71</v>
      </c>
      <c r="L9593" s="4">
        <v>-0.55500000000000005</v>
      </c>
    </row>
    <row r="9594" spans="10:12" x14ac:dyDescent="0.25">
      <c r="J9594" s="4">
        <v>20.99</v>
      </c>
      <c r="K9594" s="4">
        <v>20.71</v>
      </c>
      <c r="L9594" s="4">
        <v>-0.55500000000000005</v>
      </c>
    </row>
    <row r="9595" spans="10:12" x14ac:dyDescent="0.25">
      <c r="J9595" s="4">
        <v>20.99</v>
      </c>
      <c r="K9595" s="4">
        <v>20.71</v>
      </c>
      <c r="L9595" s="4">
        <v>-0.55500000000000005</v>
      </c>
    </row>
    <row r="9596" spans="10:12" x14ac:dyDescent="0.25">
      <c r="J9596" s="4">
        <v>21</v>
      </c>
      <c r="K9596" s="4">
        <v>20.72</v>
      </c>
      <c r="L9596" s="4">
        <v>-0.55500000000000005</v>
      </c>
    </row>
    <row r="9597" spans="10:12" x14ac:dyDescent="0.25">
      <c r="J9597" s="4">
        <v>21</v>
      </c>
      <c r="K9597" s="4">
        <v>20.72</v>
      </c>
      <c r="L9597" s="4">
        <v>-0.55500000000000005</v>
      </c>
    </row>
    <row r="9598" spans="10:12" x14ac:dyDescent="0.25">
      <c r="J9598" s="4">
        <v>21</v>
      </c>
      <c r="K9598" s="4">
        <v>20.72</v>
      </c>
      <c r="L9598" s="4">
        <v>-0.55500000000000005</v>
      </c>
    </row>
    <row r="9599" spans="10:12" x14ac:dyDescent="0.25">
      <c r="J9599" s="4">
        <v>21</v>
      </c>
      <c r="K9599" s="4">
        <v>20.73</v>
      </c>
      <c r="L9599" s="4">
        <v>-0.55500000000000005</v>
      </c>
    </row>
    <row r="9600" spans="10:12" x14ac:dyDescent="0.25">
      <c r="J9600" s="4">
        <v>21</v>
      </c>
      <c r="K9600" s="4">
        <v>20.73</v>
      </c>
      <c r="L9600" s="4">
        <v>-0.55500000000000005</v>
      </c>
    </row>
    <row r="9601" spans="10:12" x14ac:dyDescent="0.25">
      <c r="J9601" s="4">
        <v>21.01</v>
      </c>
      <c r="K9601" s="4">
        <v>20.73</v>
      </c>
      <c r="L9601" s="4">
        <v>-0.55500000000000005</v>
      </c>
    </row>
    <row r="9602" spans="10:12" x14ac:dyDescent="0.25">
      <c r="J9602" s="4">
        <v>21.01</v>
      </c>
      <c r="K9602" s="4">
        <v>20.74</v>
      </c>
      <c r="L9602" s="4">
        <v>-0.55500000000000005</v>
      </c>
    </row>
    <row r="9603" spans="10:12" x14ac:dyDescent="0.25">
      <c r="J9603" s="4">
        <v>21.01</v>
      </c>
      <c r="K9603" s="4">
        <v>20.74</v>
      </c>
      <c r="L9603" s="4">
        <v>-0.55500000000000005</v>
      </c>
    </row>
    <row r="9604" spans="10:12" x14ac:dyDescent="0.25">
      <c r="J9604" s="4">
        <v>21.01</v>
      </c>
      <c r="K9604" s="4">
        <v>20.74</v>
      </c>
      <c r="L9604" s="4">
        <v>-0.55500000000000005</v>
      </c>
    </row>
    <row r="9605" spans="10:12" x14ac:dyDescent="0.25">
      <c r="J9605" s="4">
        <v>21.01</v>
      </c>
      <c r="K9605" s="4">
        <v>20.75</v>
      </c>
      <c r="L9605" s="4">
        <v>-0.55500000000000005</v>
      </c>
    </row>
    <row r="9606" spans="10:12" x14ac:dyDescent="0.25">
      <c r="J9606" s="4">
        <v>21.01</v>
      </c>
      <c r="K9606" s="4">
        <v>20.75</v>
      </c>
      <c r="L9606" s="4">
        <v>-0.55500000000000005</v>
      </c>
    </row>
    <row r="9607" spans="10:12" x14ac:dyDescent="0.25">
      <c r="J9607" s="4">
        <v>21.02</v>
      </c>
      <c r="K9607" s="4">
        <v>20.75</v>
      </c>
      <c r="L9607" s="4">
        <v>-0.55500000000000005</v>
      </c>
    </row>
    <row r="9608" spans="10:12" x14ac:dyDescent="0.25">
      <c r="J9608" s="4">
        <v>21.02</v>
      </c>
      <c r="K9608" s="4">
        <v>20.76</v>
      </c>
      <c r="L9608" s="4">
        <v>-0.55500000000000005</v>
      </c>
    </row>
    <row r="9609" spans="10:12" x14ac:dyDescent="0.25">
      <c r="J9609" s="4">
        <v>21.02</v>
      </c>
      <c r="K9609" s="4">
        <v>20.76</v>
      </c>
      <c r="L9609" s="4">
        <v>-0.55500000000000005</v>
      </c>
    </row>
    <row r="9610" spans="10:12" x14ac:dyDescent="0.25">
      <c r="J9610" s="4">
        <v>21.02</v>
      </c>
      <c r="K9610" s="4">
        <v>20.76</v>
      </c>
      <c r="L9610" s="4">
        <v>-0.55500000000000005</v>
      </c>
    </row>
    <row r="9611" spans="10:12" x14ac:dyDescent="0.25">
      <c r="J9611" s="4">
        <v>21.02</v>
      </c>
      <c r="K9611" s="4">
        <v>20.77</v>
      </c>
      <c r="L9611" s="4">
        <v>-0.55500000000000005</v>
      </c>
    </row>
    <row r="9612" spans="10:12" x14ac:dyDescent="0.25">
      <c r="J9612" s="4">
        <v>21.02</v>
      </c>
      <c r="K9612" s="4">
        <v>20.77</v>
      </c>
      <c r="L9612" s="4">
        <v>-0.55500000000000005</v>
      </c>
    </row>
    <row r="9613" spans="10:12" x14ac:dyDescent="0.25">
      <c r="J9613" s="4">
        <v>21.03</v>
      </c>
      <c r="K9613" s="4">
        <v>20.77</v>
      </c>
      <c r="L9613" s="4">
        <v>-0.55500000000000005</v>
      </c>
    </row>
    <row r="9614" spans="10:12" x14ac:dyDescent="0.25">
      <c r="J9614" s="4">
        <v>21.03</v>
      </c>
      <c r="K9614" s="4">
        <v>20.78</v>
      </c>
      <c r="L9614" s="4">
        <v>-0.55500000000000005</v>
      </c>
    </row>
    <row r="9615" spans="10:12" x14ac:dyDescent="0.25">
      <c r="J9615" s="4">
        <v>21.03</v>
      </c>
      <c r="K9615" s="4">
        <v>20.78</v>
      </c>
      <c r="L9615" s="4">
        <v>-0.55500000000000005</v>
      </c>
    </row>
    <row r="9616" spans="10:12" x14ac:dyDescent="0.25">
      <c r="J9616" s="4">
        <v>21.03</v>
      </c>
      <c r="K9616" s="4">
        <v>20.78</v>
      </c>
      <c r="L9616" s="4">
        <v>-0.55500000000000005</v>
      </c>
    </row>
    <row r="9617" spans="10:12" x14ac:dyDescent="0.25">
      <c r="J9617" s="4">
        <v>21.03</v>
      </c>
      <c r="K9617" s="4">
        <v>20.79</v>
      </c>
      <c r="L9617" s="4">
        <v>-0.55500000000000005</v>
      </c>
    </row>
    <row r="9618" spans="10:12" x14ac:dyDescent="0.25">
      <c r="J9618" s="4">
        <v>21.03</v>
      </c>
      <c r="K9618" s="4">
        <v>20.79</v>
      </c>
      <c r="L9618" s="4">
        <v>-0.55500000000000005</v>
      </c>
    </row>
    <row r="9619" spans="10:12" x14ac:dyDescent="0.25">
      <c r="J9619" s="4">
        <v>21.03</v>
      </c>
      <c r="K9619" s="4">
        <v>20.79</v>
      </c>
      <c r="L9619" s="4">
        <v>-0.55500000000000005</v>
      </c>
    </row>
    <row r="9620" spans="10:12" x14ac:dyDescent="0.25">
      <c r="J9620" s="4">
        <v>21.04</v>
      </c>
      <c r="K9620" s="4">
        <v>20.8</v>
      </c>
      <c r="L9620" s="4">
        <v>-0.55500000000000005</v>
      </c>
    </row>
    <row r="9621" spans="10:12" x14ac:dyDescent="0.25">
      <c r="J9621" s="4">
        <v>21.04</v>
      </c>
      <c r="K9621" s="4">
        <v>20.8</v>
      </c>
      <c r="L9621" s="4">
        <v>-0.55500000000000005</v>
      </c>
    </row>
    <row r="9622" spans="10:12" x14ac:dyDescent="0.25">
      <c r="J9622" s="4">
        <v>21.04</v>
      </c>
      <c r="K9622" s="4">
        <v>20.8</v>
      </c>
      <c r="L9622" s="4">
        <v>-0.55500000000000005</v>
      </c>
    </row>
    <row r="9623" spans="10:12" x14ac:dyDescent="0.25">
      <c r="J9623" s="4">
        <v>21.04</v>
      </c>
      <c r="K9623" s="4">
        <v>20.81</v>
      </c>
      <c r="L9623" s="4">
        <v>-0.55500000000000005</v>
      </c>
    </row>
    <row r="9624" spans="10:12" x14ac:dyDescent="0.25">
      <c r="J9624" s="4">
        <v>21.04</v>
      </c>
      <c r="K9624" s="4">
        <v>20.81</v>
      </c>
      <c r="L9624" s="4">
        <v>-0.55500000000000005</v>
      </c>
    </row>
    <row r="9625" spans="10:12" x14ac:dyDescent="0.25">
      <c r="J9625" s="4">
        <v>21.04</v>
      </c>
      <c r="K9625" s="4">
        <v>20.81</v>
      </c>
      <c r="L9625" s="4">
        <v>-0.55500000000000005</v>
      </c>
    </row>
    <row r="9626" spans="10:12" x14ac:dyDescent="0.25">
      <c r="J9626" s="4">
        <v>21.05</v>
      </c>
      <c r="K9626" s="4">
        <v>20.82</v>
      </c>
      <c r="L9626" s="4">
        <v>-0.55500000000000005</v>
      </c>
    </row>
    <row r="9627" spans="10:12" x14ac:dyDescent="0.25">
      <c r="J9627" s="4">
        <v>21.05</v>
      </c>
      <c r="K9627" s="4">
        <v>20.82</v>
      </c>
      <c r="L9627" s="4">
        <v>-0.55500000000000005</v>
      </c>
    </row>
    <row r="9628" spans="10:12" x14ac:dyDescent="0.25">
      <c r="J9628" s="4">
        <v>21.05</v>
      </c>
      <c r="K9628" s="4">
        <v>20.82</v>
      </c>
      <c r="L9628" s="4">
        <v>-0.55500000000000005</v>
      </c>
    </row>
    <row r="9629" spans="10:12" x14ac:dyDescent="0.25">
      <c r="J9629" s="4">
        <v>21.05</v>
      </c>
      <c r="K9629" s="4">
        <v>20.83</v>
      </c>
      <c r="L9629" s="4">
        <v>-0.55500000000000005</v>
      </c>
    </row>
    <row r="9630" spans="10:12" x14ac:dyDescent="0.25">
      <c r="J9630" s="4">
        <v>21.05</v>
      </c>
      <c r="K9630" s="4">
        <v>20.83</v>
      </c>
      <c r="L9630" s="4">
        <v>-0.55500000000000005</v>
      </c>
    </row>
    <row r="9631" spans="10:12" x14ac:dyDescent="0.25">
      <c r="J9631" s="4">
        <v>21.06</v>
      </c>
      <c r="K9631" s="4">
        <v>20.83</v>
      </c>
      <c r="L9631" s="4">
        <v>-0.55500000000000005</v>
      </c>
    </row>
    <row r="9632" spans="10:12" x14ac:dyDescent="0.25">
      <c r="J9632" s="4">
        <v>21.06</v>
      </c>
      <c r="K9632" s="4">
        <v>20.84</v>
      </c>
      <c r="L9632" s="4">
        <v>-0.55500000000000005</v>
      </c>
    </row>
    <row r="9633" spans="10:12" x14ac:dyDescent="0.25">
      <c r="J9633" s="4">
        <v>21.06</v>
      </c>
      <c r="K9633" s="4">
        <v>20.84</v>
      </c>
      <c r="L9633" s="4">
        <v>-0.55500000000000005</v>
      </c>
    </row>
    <row r="9634" spans="10:12" x14ac:dyDescent="0.25">
      <c r="J9634" s="4">
        <v>21.06</v>
      </c>
      <c r="K9634" s="4">
        <v>20.84</v>
      </c>
      <c r="L9634" s="4">
        <v>-0.55500000000000005</v>
      </c>
    </row>
    <row r="9635" spans="10:12" x14ac:dyDescent="0.25">
      <c r="J9635" s="4">
        <v>21.06</v>
      </c>
      <c r="K9635" s="4">
        <v>20.85</v>
      </c>
      <c r="L9635" s="4">
        <v>-0.55500000000000005</v>
      </c>
    </row>
    <row r="9636" spans="10:12" x14ac:dyDescent="0.25">
      <c r="J9636" s="4">
        <v>21.06</v>
      </c>
      <c r="K9636" s="4">
        <v>20.85</v>
      </c>
      <c r="L9636" s="4">
        <v>-0.55500000000000005</v>
      </c>
    </row>
    <row r="9637" spans="10:12" x14ac:dyDescent="0.25">
      <c r="J9637" s="4">
        <v>21.07</v>
      </c>
      <c r="K9637" s="4">
        <v>20.85</v>
      </c>
      <c r="L9637" s="4">
        <v>-0.55500000000000005</v>
      </c>
    </row>
    <row r="9638" spans="10:12" x14ac:dyDescent="0.25">
      <c r="J9638" s="4">
        <v>21.07</v>
      </c>
      <c r="K9638" s="4">
        <v>20.86</v>
      </c>
      <c r="L9638" s="4">
        <v>-0.55500000000000005</v>
      </c>
    </row>
    <row r="9639" spans="10:12" x14ac:dyDescent="0.25">
      <c r="J9639" s="4">
        <v>21.07</v>
      </c>
      <c r="K9639" s="4">
        <v>20.86</v>
      </c>
      <c r="L9639" s="4">
        <v>-0.55500000000000005</v>
      </c>
    </row>
    <row r="9640" spans="10:12" x14ac:dyDescent="0.25">
      <c r="J9640" s="4">
        <v>21.07</v>
      </c>
      <c r="K9640" s="4">
        <v>20.86</v>
      </c>
      <c r="L9640" s="4">
        <v>-0.55500000000000005</v>
      </c>
    </row>
    <row r="9641" spans="10:12" x14ac:dyDescent="0.25">
      <c r="J9641" s="4">
        <v>21.07</v>
      </c>
      <c r="K9641" s="4">
        <v>20.87</v>
      </c>
      <c r="L9641" s="4">
        <v>-0.55500000000000005</v>
      </c>
    </row>
    <row r="9642" spans="10:12" x14ac:dyDescent="0.25">
      <c r="J9642" s="4">
        <v>21.07</v>
      </c>
      <c r="K9642" s="4">
        <v>20.87</v>
      </c>
      <c r="L9642" s="4">
        <v>-0.55500000000000005</v>
      </c>
    </row>
    <row r="9643" spans="10:12" x14ac:dyDescent="0.25">
      <c r="J9643" s="4">
        <v>21.08</v>
      </c>
      <c r="K9643" s="4">
        <v>20.87</v>
      </c>
      <c r="L9643" s="4">
        <v>-0.55500000000000005</v>
      </c>
    </row>
    <row r="9644" spans="10:12" x14ac:dyDescent="0.25">
      <c r="J9644" s="4">
        <v>21.08</v>
      </c>
      <c r="K9644" s="4">
        <v>20.88</v>
      </c>
      <c r="L9644" s="4">
        <v>-0.55500000000000005</v>
      </c>
    </row>
    <row r="9645" spans="10:12" x14ac:dyDescent="0.25">
      <c r="J9645" s="4">
        <v>21.08</v>
      </c>
      <c r="K9645" s="4">
        <v>20.88</v>
      </c>
      <c r="L9645" s="4">
        <v>-0.55500000000000005</v>
      </c>
    </row>
    <row r="9646" spans="10:12" x14ac:dyDescent="0.25">
      <c r="J9646" s="4">
        <v>21.08</v>
      </c>
      <c r="K9646" s="4">
        <v>20.88</v>
      </c>
      <c r="L9646" s="4">
        <v>-0.55500000000000005</v>
      </c>
    </row>
    <row r="9647" spans="10:12" x14ac:dyDescent="0.25">
      <c r="J9647" s="4">
        <v>21.08</v>
      </c>
      <c r="K9647" s="4">
        <v>20.89</v>
      </c>
      <c r="L9647" s="4">
        <v>-0.55500000000000005</v>
      </c>
    </row>
    <row r="9648" spans="10:12" x14ac:dyDescent="0.25">
      <c r="J9648" s="4">
        <v>21.08</v>
      </c>
      <c r="K9648" s="4">
        <v>20.89</v>
      </c>
      <c r="L9648" s="4">
        <v>-0.55500000000000005</v>
      </c>
    </row>
    <row r="9649" spans="10:12" x14ac:dyDescent="0.25">
      <c r="J9649" s="4">
        <v>21.08</v>
      </c>
      <c r="K9649" s="4">
        <v>20.89</v>
      </c>
      <c r="L9649" s="4">
        <v>-0.55500000000000005</v>
      </c>
    </row>
    <row r="9650" spans="10:12" x14ac:dyDescent="0.25">
      <c r="J9650" s="4">
        <v>21.09</v>
      </c>
      <c r="K9650" s="4">
        <v>20.9</v>
      </c>
      <c r="L9650" s="4">
        <v>-0.55500000000000005</v>
      </c>
    </row>
    <row r="9651" spans="10:12" x14ac:dyDescent="0.25">
      <c r="J9651" s="4">
        <v>21.09</v>
      </c>
      <c r="K9651" s="4">
        <v>20.9</v>
      </c>
      <c r="L9651" s="4">
        <v>-0.55500000000000005</v>
      </c>
    </row>
    <row r="9652" spans="10:12" x14ac:dyDescent="0.25">
      <c r="J9652" s="4">
        <v>21.09</v>
      </c>
      <c r="K9652" s="4">
        <v>20.9</v>
      </c>
      <c r="L9652" s="4">
        <v>-0.55500000000000005</v>
      </c>
    </row>
    <row r="9653" spans="10:12" x14ac:dyDescent="0.25">
      <c r="J9653" s="4">
        <v>21.09</v>
      </c>
      <c r="K9653" s="4">
        <v>20.91</v>
      </c>
      <c r="L9653" s="4">
        <v>-0.55500000000000005</v>
      </c>
    </row>
    <row r="9654" spans="10:12" x14ac:dyDescent="0.25">
      <c r="J9654" s="4">
        <v>21.09</v>
      </c>
      <c r="K9654" s="4">
        <v>20.91</v>
      </c>
      <c r="L9654" s="4">
        <v>-0.55500000000000005</v>
      </c>
    </row>
    <row r="9655" spans="10:12" x14ac:dyDescent="0.25">
      <c r="J9655" s="4">
        <v>21.09</v>
      </c>
      <c r="K9655" s="4">
        <v>20.91</v>
      </c>
      <c r="L9655" s="4">
        <v>-0.55500000000000005</v>
      </c>
    </row>
    <row r="9656" spans="10:12" x14ac:dyDescent="0.25">
      <c r="J9656" s="4">
        <v>21.1</v>
      </c>
      <c r="K9656" s="4">
        <v>20.92</v>
      </c>
      <c r="L9656" s="4">
        <v>-0.55500000000000005</v>
      </c>
    </row>
    <row r="9657" spans="10:12" x14ac:dyDescent="0.25">
      <c r="J9657" s="4">
        <v>21.1</v>
      </c>
      <c r="K9657" s="4">
        <v>20.92</v>
      </c>
      <c r="L9657" s="4">
        <v>-0.55500000000000005</v>
      </c>
    </row>
    <row r="9658" spans="10:12" x14ac:dyDescent="0.25">
      <c r="J9658" s="4">
        <v>21.1</v>
      </c>
      <c r="K9658" s="4">
        <v>20.92</v>
      </c>
      <c r="L9658" s="4">
        <v>-0.55500000000000005</v>
      </c>
    </row>
    <row r="9659" spans="10:12" x14ac:dyDescent="0.25">
      <c r="J9659" s="4">
        <v>21.1</v>
      </c>
      <c r="K9659" s="4">
        <v>20.93</v>
      </c>
      <c r="L9659" s="4">
        <v>-0.55500000000000005</v>
      </c>
    </row>
    <row r="9660" spans="10:12" x14ac:dyDescent="0.25">
      <c r="J9660" s="4">
        <v>21.1</v>
      </c>
      <c r="K9660" s="4">
        <v>20.93</v>
      </c>
      <c r="L9660" s="4">
        <v>-0.55500000000000005</v>
      </c>
    </row>
    <row r="9661" spans="10:12" x14ac:dyDescent="0.25">
      <c r="J9661" s="4">
        <v>21.11</v>
      </c>
      <c r="K9661" s="4">
        <v>20.93</v>
      </c>
      <c r="L9661" s="4">
        <v>-0.55500000000000005</v>
      </c>
    </row>
    <row r="9662" spans="10:12" x14ac:dyDescent="0.25">
      <c r="J9662" s="4">
        <v>21.11</v>
      </c>
      <c r="K9662" s="4">
        <v>20.94</v>
      </c>
      <c r="L9662" s="4">
        <v>-0.55500000000000005</v>
      </c>
    </row>
    <row r="9663" spans="10:12" x14ac:dyDescent="0.25">
      <c r="J9663" s="4">
        <v>21.11</v>
      </c>
      <c r="K9663" s="4">
        <v>20.94</v>
      </c>
      <c r="L9663" s="4">
        <v>-0.55500000000000005</v>
      </c>
    </row>
    <row r="9664" spans="10:12" x14ac:dyDescent="0.25">
      <c r="J9664" s="4">
        <v>21.11</v>
      </c>
      <c r="K9664" s="4">
        <v>20.94</v>
      </c>
      <c r="L9664" s="4">
        <v>-0.55500000000000005</v>
      </c>
    </row>
    <row r="9665" spans="10:12" x14ac:dyDescent="0.25">
      <c r="J9665" s="4">
        <v>21.11</v>
      </c>
      <c r="K9665" s="4">
        <v>20.95</v>
      </c>
      <c r="L9665" s="4">
        <v>-0.55500000000000005</v>
      </c>
    </row>
    <row r="9666" spans="10:12" x14ac:dyDescent="0.25">
      <c r="J9666" s="4">
        <v>21.11</v>
      </c>
      <c r="K9666" s="4">
        <v>20.95</v>
      </c>
      <c r="L9666" s="4">
        <v>-0.55500000000000005</v>
      </c>
    </row>
    <row r="9667" spans="10:12" x14ac:dyDescent="0.25">
      <c r="J9667" s="4">
        <v>21.12</v>
      </c>
      <c r="K9667" s="4">
        <v>20.95</v>
      </c>
      <c r="L9667" s="4">
        <v>-0.55500000000000005</v>
      </c>
    </row>
    <row r="9668" spans="10:12" x14ac:dyDescent="0.25">
      <c r="J9668" s="4">
        <v>21.12</v>
      </c>
      <c r="K9668" s="4">
        <v>20.96</v>
      </c>
      <c r="L9668" s="4">
        <v>-0.55500000000000005</v>
      </c>
    </row>
    <row r="9669" spans="10:12" x14ac:dyDescent="0.25">
      <c r="J9669" s="4">
        <v>21.12</v>
      </c>
      <c r="K9669" s="4">
        <v>20.96</v>
      </c>
      <c r="L9669" s="4">
        <v>-0.55500000000000005</v>
      </c>
    </row>
    <row r="9670" spans="10:12" x14ac:dyDescent="0.25">
      <c r="J9670" s="4">
        <v>21.12</v>
      </c>
      <c r="K9670" s="4">
        <v>20.96</v>
      </c>
      <c r="L9670" s="4">
        <v>-0.55500000000000005</v>
      </c>
    </row>
    <row r="9671" spans="10:12" x14ac:dyDescent="0.25">
      <c r="J9671" s="4">
        <v>21.12</v>
      </c>
      <c r="K9671" s="4">
        <v>20.97</v>
      </c>
      <c r="L9671" s="4">
        <v>-0.55500000000000005</v>
      </c>
    </row>
    <row r="9672" spans="10:12" x14ac:dyDescent="0.25">
      <c r="J9672" s="4">
        <v>21.12</v>
      </c>
      <c r="K9672" s="4">
        <v>20.97</v>
      </c>
      <c r="L9672" s="4">
        <v>-0.55500000000000005</v>
      </c>
    </row>
    <row r="9673" spans="10:12" x14ac:dyDescent="0.25">
      <c r="J9673" s="4">
        <v>21.13</v>
      </c>
      <c r="K9673" s="4">
        <v>20.97</v>
      </c>
      <c r="L9673" s="4">
        <v>-0.55500000000000005</v>
      </c>
    </row>
    <row r="9674" spans="10:12" x14ac:dyDescent="0.25">
      <c r="J9674" s="4">
        <v>21.13</v>
      </c>
      <c r="K9674" s="4">
        <v>20.98</v>
      </c>
      <c r="L9674" s="4">
        <v>-0.55500000000000005</v>
      </c>
    </row>
    <row r="9675" spans="10:12" x14ac:dyDescent="0.25">
      <c r="J9675" s="4">
        <v>21.13</v>
      </c>
      <c r="K9675" s="4">
        <v>20.98</v>
      </c>
      <c r="L9675" s="4">
        <v>-0.55500000000000005</v>
      </c>
    </row>
    <row r="9676" spans="10:12" x14ac:dyDescent="0.25">
      <c r="J9676" s="4">
        <v>21.13</v>
      </c>
      <c r="K9676" s="4">
        <v>20.98</v>
      </c>
      <c r="L9676" s="4">
        <v>-0.55500000000000005</v>
      </c>
    </row>
    <row r="9677" spans="10:12" x14ac:dyDescent="0.25">
      <c r="J9677" s="4">
        <v>21.13</v>
      </c>
      <c r="K9677" s="4">
        <v>20.99</v>
      </c>
      <c r="L9677" s="4">
        <v>-0.55500000000000005</v>
      </c>
    </row>
    <row r="9678" spans="10:12" x14ac:dyDescent="0.25">
      <c r="J9678" s="4">
        <v>21.13</v>
      </c>
      <c r="K9678" s="4">
        <v>20.99</v>
      </c>
      <c r="L9678" s="4">
        <v>-0.55500000000000005</v>
      </c>
    </row>
    <row r="9679" spans="10:12" x14ac:dyDescent="0.25">
      <c r="J9679" s="4">
        <v>21.13</v>
      </c>
      <c r="K9679" s="4">
        <v>20.99</v>
      </c>
      <c r="L9679" s="4">
        <v>-0.55500000000000005</v>
      </c>
    </row>
    <row r="9680" spans="10:12" x14ac:dyDescent="0.25">
      <c r="J9680" s="4">
        <v>21.14</v>
      </c>
      <c r="K9680" s="4">
        <v>21</v>
      </c>
      <c r="L9680" s="4">
        <v>-0.55500000000000005</v>
      </c>
    </row>
    <row r="9681" spans="10:12" x14ac:dyDescent="0.25">
      <c r="J9681" s="4">
        <v>21.14</v>
      </c>
      <c r="K9681" s="4">
        <v>21</v>
      </c>
      <c r="L9681" s="4">
        <v>-0.55500000000000005</v>
      </c>
    </row>
    <row r="9682" spans="10:12" x14ac:dyDescent="0.25">
      <c r="J9682" s="4">
        <v>21.14</v>
      </c>
      <c r="K9682" s="4">
        <v>21</v>
      </c>
      <c r="L9682" s="4">
        <v>-0.55500000000000005</v>
      </c>
    </row>
    <row r="9683" spans="10:12" x14ac:dyDescent="0.25">
      <c r="J9683" s="4">
        <v>21.14</v>
      </c>
      <c r="K9683" s="4">
        <v>21.01</v>
      </c>
      <c r="L9683" s="4">
        <v>-0.55500000000000005</v>
      </c>
    </row>
    <row r="9684" spans="10:12" x14ac:dyDescent="0.25">
      <c r="J9684" s="4">
        <v>21.14</v>
      </c>
      <c r="K9684" s="4">
        <v>21.01</v>
      </c>
      <c r="L9684" s="4">
        <v>-0.55500000000000005</v>
      </c>
    </row>
    <row r="9685" spans="10:12" x14ac:dyDescent="0.25">
      <c r="J9685" s="4">
        <v>21.14</v>
      </c>
      <c r="K9685" s="4">
        <v>21.01</v>
      </c>
      <c r="L9685" s="4">
        <v>-0.55500000000000005</v>
      </c>
    </row>
    <row r="9686" spans="10:12" x14ac:dyDescent="0.25">
      <c r="J9686" s="4">
        <v>21.15</v>
      </c>
      <c r="K9686" s="4">
        <v>21.02</v>
      </c>
      <c r="L9686" s="4">
        <v>-0.55500000000000005</v>
      </c>
    </row>
    <row r="9687" spans="10:12" x14ac:dyDescent="0.25">
      <c r="J9687" s="4">
        <v>21.15</v>
      </c>
      <c r="K9687" s="4">
        <v>21.02</v>
      </c>
      <c r="L9687" s="4">
        <v>-0.55500000000000005</v>
      </c>
    </row>
    <row r="9688" spans="10:12" x14ac:dyDescent="0.25">
      <c r="J9688" s="4">
        <v>21.15</v>
      </c>
      <c r="K9688" s="4">
        <v>21.02</v>
      </c>
      <c r="L9688" s="4">
        <v>-0.55500000000000005</v>
      </c>
    </row>
    <row r="9689" spans="10:12" x14ac:dyDescent="0.25">
      <c r="J9689" s="4">
        <v>21.15</v>
      </c>
      <c r="K9689" s="4">
        <v>21.03</v>
      </c>
      <c r="L9689" s="4">
        <v>-0.55500000000000005</v>
      </c>
    </row>
    <row r="9690" spans="10:12" x14ac:dyDescent="0.25">
      <c r="J9690" s="4">
        <v>21.15</v>
      </c>
      <c r="K9690" s="4">
        <v>21.03</v>
      </c>
      <c r="L9690" s="4">
        <v>-0.55500000000000005</v>
      </c>
    </row>
    <row r="9691" spans="10:12" x14ac:dyDescent="0.25">
      <c r="J9691" s="4">
        <v>21.16</v>
      </c>
      <c r="K9691" s="4">
        <v>21.03</v>
      </c>
      <c r="L9691" s="4">
        <v>-0.55500000000000005</v>
      </c>
    </row>
    <row r="9692" spans="10:12" x14ac:dyDescent="0.25">
      <c r="J9692" s="4">
        <v>21.16</v>
      </c>
      <c r="K9692" s="4">
        <v>21.04</v>
      </c>
      <c r="L9692" s="4">
        <v>-0.55500000000000005</v>
      </c>
    </row>
    <row r="9693" spans="10:12" x14ac:dyDescent="0.25">
      <c r="J9693" s="4">
        <v>21.16</v>
      </c>
      <c r="K9693" s="4">
        <v>21.04</v>
      </c>
      <c r="L9693" s="4">
        <v>-0.55500000000000005</v>
      </c>
    </row>
    <row r="9694" spans="10:12" x14ac:dyDescent="0.25">
      <c r="J9694" s="4">
        <v>21.16</v>
      </c>
      <c r="K9694" s="4">
        <v>21.04</v>
      </c>
      <c r="L9694" s="4">
        <v>-0.55500000000000005</v>
      </c>
    </row>
    <row r="9695" spans="10:12" x14ac:dyDescent="0.25">
      <c r="J9695" s="4">
        <v>21.16</v>
      </c>
      <c r="K9695" s="4">
        <v>21.05</v>
      </c>
      <c r="L9695" s="4">
        <v>-0.55500000000000005</v>
      </c>
    </row>
    <row r="9696" spans="10:12" x14ac:dyDescent="0.25">
      <c r="J9696" s="4">
        <v>21.16</v>
      </c>
      <c r="K9696" s="4">
        <v>21.05</v>
      </c>
      <c r="L9696" s="4">
        <v>-0.55500000000000005</v>
      </c>
    </row>
    <row r="9697" spans="10:12" x14ac:dyDescent="0.25">
      <c r="J9697" s="4">
        <v>21.17</v>
      </c>
      <c r="K9697" s="4">
        <v>21.05</v>
      </c>
      <c r="L9697" s="4">
        <v>-0.55500000000000005</v>
      </c>
    </row>
    <row r="9698" spans="10:12" x14ac:dyDescent="0.25">
      <c r="J9698" s="4">
        <v>21.17</v>
      </c>
      <c r="K9698" s="4">
        <v>21.06</v>
      </c>
      <c r="L9698" s="4">
        <v>-0.55500000000000005</v>
      </c>
    </row>
    <row r="9699" spans="10:12" x14ac:dyDescent="0.25">
      <c r="J9699" s="4">
        <v>21.17</v>
      </c>
      <c r="K9699" s="4">
        <v>21.06</v>
      </c>
      <c r="L9699" s="4">
        <v>-0.55500000000000005</v>
      </c>
    </row>
    <row r="9700" spans="10:12" x14ac:dyDescent="0.25">
      <c r="J9700" s="4">
        <v>21.17</v>
      </c>
      <c r="K9700" s="4">
        <v>21.06</v>
      </c>
      <c r="L9700" s="4">
        <v>-0.55500000000000005</v>
      </c>
    </row>
    <row r="9701" spans="10:12" x14ac:dyDescent="0.25">
      <c r="J9701" s="4">
        <v>21.17</v>
      </c>
      <c r="K9701" s="4">
        <v>21.07</v>
      </c>
      <c r="L9701" s="4">
        <v>-0.55500000000000005</v>
      </c>
    </row>
    <row r="9702" spans="10:12" x14ac:dyDescent="0.25">
      <c r="J9702" s="4">
        <v>21.17</v>
      </c>
      <c r="K9702" s="4">
        <v>21.07</v>
      </c>
      <c r="L9702" s="4">
        <v>-0.55500000000000005</v>
      </c>
    </row>
    <row r="9703" spans="10:12" x14ac:dyDescent="0.25">
      <c r="J9703" s="4">
        <v>21.18</v>
      </c>
      <c r="K9703" s="4">
        <v>21.07</v>
      </c>
      <c r="L9703" s="4">
        <v>-0.55500000000000005</v>
      </c>
    </row>
    <row r="9704" spans="10:12" x14ac:dyDescent="0.25">
      <c r="J9704" s="4">
        <v>21.18</v>
      </c>
      <c r="K9704" s="4">
        <v>21.08</v>
      </c>
      <c r="L9704" s="4">
        <v>-0.55500000000000005</v>
      </c>
    </row>
    <row r="9705" spans="10:12" x14ac:dyDescent="0.25">
      <c r="J9705" s="4">
        <v>21.18</v>
      </c>
      <c r="K9705" s="4">
        <v>21.08</v>
      </c>
      <c r="L9705" s="4">
        <v>-0.55500000000000005</v>
      </c>
    </row>
    <row r="9706" spans="10:12" x14ac:dyDescent="0.25">
      <c r="J9706" s="4">
        <v>21.18</v>
      </c>
      <c r="K9706" s="4">
        <v>21.08</v>
      </c>
      <c r="L9706" s="4">
        <v>-0.55500000000000005</v>
      </c>
    </row>
    <row r="9707" spans="10:12" x14ac:dyDescent="0.25">
      <c r="J9707" s="4">
        <v>21.18</v>
      </c>
      <c r="K9707" s="4">
        <v>21.09</v>
      </c>
      <c r="L9707" s="4">
        <v>-0.55500000000000005</v>
      </c>
    </row>
    <row r="9708" spans="10:12" x14ac:dyDescent="0.25">
      <c r="J9708" s="4">
        <v>21.18</v>
      </c>
      <c r="K9708" s="4">
        <v>21.09</v>
      </c>
      <c r="L9708" s="4">
        <v>-0.55500000000000005</v>
      </c>
    </row>
    <row r="9709" spans="10:12" x14ac:dyDescent="0.25">
      <c r="J9709" s="4">
        <v>21.18</v>
      </c>
      <c r="K9709" s="4">
        <v>21.09</v>
      </c>
      <c r="L9709" s="4">
        <v>-0.55500000000000005</v>
      </c>
    </row>
    <row r="9710" spans="10:12" x14ac:dyDescent="0.25">
      <c r="J9710" s="4">
        <v>21.19</v>
      </c>
      <c r="K9710" s="4">
        <v>21.1</v>
      </c>
      <c r="L9710" s="4">
        <v>-0.55500000000000005</v>
      </c>
    </row>
    <row r="9711" spans="10:12" x14ac:dyDescent="0.25">
      <c r="J9711" s="4">
        <v>21.19</v>
      </c>
      <c r="K9711" s="4">
        <v>21.1</v>
      </c>
      <c r="L9711" s="4">
        <v>-0.55500000000000005</v>
      </c>
    </row>
    <row r="9712" spans="10:12" x14ac:dyDescent="0.25">
      <c r="J9712" s="4">
        <v>21.19</v>
      </c>
      <c r="K9712" s="4">
        <v>21.1</v>
      </c>
      <c r="L9712" s="4">
        <v>-0.55500000000000005</v>
      </c>
    </row>
    <row r="9713" spans="10:12" x14ac:dyDescent="0.25">
      <c r="J9713" s="4">
        <v>21.19</v>
      </c>
      <c r="K9713" s="4">
        <v>21.11</v>
      </c>
      <c r="L9713" s="4">
        <v>-0.55500000000000005</v>
      </c>
    </row>
    <row r="9714" spans="10:12" x14ac:dyDescent="0.25">
      <c r="J9714" s="4">
        <v>21.19</v>
      </c>
      <c r="K9714" s="4">
        <v>21.11</v>
      </c>
      <c r="L9714" s="4">
        <v>-0.55500000000000005</v>
      </c>
    </row>
    <row r="9715" spans="10:12" x14ac:dyDescent="0.25">
      <c r="J9715" s="4">
        <v>21.19</v>
      </c>
      <c r="K9715" s="4">
        <v>21.11</v>
      </c>
      <c r="L9715" s="4">
        <v>-0.55500000000000005</v>
      </c>
    </row>
    <row r="9716" spans="10:12" x14ac:dyDescent="0.25">
      <c r="J9716" s="4">
        <v>21.2</v>
      </c>
      <c r="K9716" s="4">
        <v>21.12</v>
      </c>
      <c r="L9716" s="4">
        <v>-0.55500000000000005</v>
      </c>
    </row>
    <row r="9717" spans="10:12" x14ac:dyDescent="0.25">
      <c r="J9717" s="4">
        <v>21.2</v>
      </c>
      <c r="K9717" s="4">
        <v>21.12</v>
      </c>
      <c r="L9717" s="4">
        <v>-0.55500000000000005</v>
      </c>
    </row>
    <row r="9718" spans="10:12" x14ac:dyDescent="0.25">
      <c r="J9718" s="4">
        <v>21.2</v>
      </c>
      <c r="K9718" s="4">
        <v>21.12</v>
      </c>
      <c r="L9718" s="4">
        <v>-0.55500000000000005</v>
      </c>
    </row>
    <row r="9719" spans="10:12" x14ac:dyDescent="0.25">
      <c r="J9719" s="4">
        <v>21.2</v>
      </c>
      <c r="K9719" s="4">
        <v>21.13</v>
      </c>
      <c r="L9719" s="4">
        <v>-0.55500000000000005</v>
      </c>
    </row>
    <row r="9720" spans="10:12" x14ac:dyDescent="0.25">
      <c r="J9720" s="4">
        <v>21.2</v>
      </c>
      <c r="K9720" s="4">
        <v>21.13</v>
      </c>
      <c r="L9720" s="4">
        <v>-0.55500000000000005</v>
      </c>
    </row>
    <row r="9721" spans="10:12" x14ac:dyDescent="0.25">
      <c r="J9721" s="4">
        <v>21.21</v>
      </c>
      <c r="K9721" s="4">
        <v>21.13</v>
      </c>
      <c r="L9721" s="4">
        <v>-0.55500000000000005</v>
      </c>
    </row>
    <row r="9722" spans="10:12" x14ac:dyDescent="0.25">
      <c r="J9722" s="4">
        <v>21.21</v>
      </c>
      <c r="K9722" s="4">
        <v>21.14</v>
      </c>
      <c r="L9722" s="4">
        <v>-0.55500000000000005</v>
      </c>
    </row>
    <row r="9723" spans="10:12" x14ac:dyDescent="0.25">
      <c r="J9723" s="4">
        <v>21.21</v>
      </c>
      <c r="K9723" s="4">
        <v>21.14</v>
      </c>
      <c r="L9723" s="4">
        <v>-0.55500000000000005</v>
      </c>
    </row>
    <row r="9724" spans="10:12" x14ac:dyDescent="0.25">
      <c r="J9724" s="4">
        <v>21.21</v>
      </c>
      <c r="K9724" s="4">
        <v>21.14</v>
      </c>
      <c r="L9724" s="4">
        <v>-0.55500000000000005</v>
      </c>
    </row>
    <row r="9725" spans="10:12" x14ac:dyDescent="0.25">
      <c r="J9725" s="4">
        <v>21.21</v>
      </c>
      <c r="K9725" s="4">
        <v>21.15</v>
      </c>
      <c r="L9725" s="4">
        <v>-0.55500000000000005</v>
      </c>
    </row>
    <row r="9726" spans="10:12" x14ac:dyDescent="0.25">
      <c r="J9726" s="4">
        <v>21.21</v>
      </c>
      <c r="K9726" s="4">
        <v>21.15</v>
      </c>
      <c r="L9726" s="4">
        <v>-0.55500000000000005</v>
      </c>
    </row>
    <row r="9727" spans="10:12" x14ac:dyDescent="0.25">
      <c r="J9727" s="4">
        <v>21.22</v>
      </c>
      <c r="K9727" s="4">
        <v>21.15</v>
      </c>
      <c r="L9727" s="4">
        <v>-0.55500000000000005</v>
      </c>
    </row>
    <row r="9728" spans="10:12" x14ac:dyDescent="0.25">
      <c r="J9728" s="4">
        <v>21.22</v>
      </c>
      <c r="K9728" s="4">
        <v>21.16</v>
      </c>
      <c r="L9728" s="4">
        <v>-0.55500000000000005</v>
      </c>
    </row>
    <row r="9729" spans="10:12" x14ac:dyDescent="0.25">
      <c r="J9729" s="4">
        <v>21.22</v>
      </c>
      <c r="K9729" s="4">
        <v>21.16</v>
      </c>
      <c r="L9729" s="4">
        <v>-0.55500000000000005</v>
      </c>
    </row>
    <row r="9730" spans="10:12" x14ac:dyDescent="0.25">
      <c r="J9730" s="4">
        <v>21.22</v>
      </c>
      <c r="K9730" s="4">
        <v>21.16</v>
      </c>
      <c r="L9730" s="4">
        <v>-0.55500000000000005</v>
      </c>
    </row>
    <row r="9731" spans="10:12" x14ac:dyDescent="0.25">
      <c r="J9731" s="4">
        <v>21.22</v>
      </c>
      <c r="K9731" s="4">
        <v>21.17</v>
      </c>
      <c r="L9731" s="4">
        <v>-0.55500000000000005</v>
      </c>
    </row>
    <row r="9732" spans="10:12" x14ac:dyDescent="0.25">
      <c r="J9732" s="4">
        <v>21.22</v>
      </c>
      <c r="K9732" s="4">
        <v>21.17</v>
      </c>
      <c r="L9732" s="4">
        <v>-0.55500000000000005</v>
      </c>
    </row>
    <row r="9733" spans="10:12" x14ac:dyDescent="0.25">
      <c r="J9733" s="4">
        <v>21.23</v>
      </c>
      <c r="K9733" s="4">
        <v>21.17</v>
      </c>
      <c r="L9733" s="4">
        <v>-0.55500000000000005</v>
      </c>
    </row>
    <row r="9734" spans="10:12" x14ac:dyDescent="0.25">
      <c r="J9734" s="4">
        <v>21.23</v>
      </c>
      <c r="K9734" s="4">
        <v>21.18</v>
      </c>
      <c r="L9734" s="4">
        <v>-0.55500000000000005</v>
      </c>
    </row>
    <row r="9735" spans="10:12" x14ac:dyDescent="0.25">
      <c r="J9735" s="4">
        <v>21.23</v>
      </c>
      <c r="K9735" s="4">
        <v>21.18</v>
      </c>
      <c r="L9735" s="4">
        <v>-0.55500000000000005</v>
      </c>
    </row>
    <row r="9736" spans="10:12" x14ac:dyDescent="0.25">
      <c r="J9736" s="4">
        <v>21.23</v>
      </c>
      <c r="K9736" s="4">
        <v>21.18</v>
      </c>
      <c r="L9736" s="4">
        <v>-0.55500000000000005</v>
      </c>
    </row>
    <row r="9737" spans="10:12" x14ac:dyDescent="0.25">
      <c r="J9737" s="4">
        <v>21.23</v>
      </c>
      <c r="K9737" s="4">
        <v>21.19</v>
      </c>
      <c r="L9737" s="4">
        <v>-0.55500000000000005</v>
      </c>
    </row>
    <row r="9738" spans="10:12" x14ac:dyDescent="0.25">
      <c r="J9738" s="4">
        <v>21.23</v>
      </c>
      <c r="K9738" s="4">
        <v>21.19</v>
      </c>
      <c r="L9738" s="4">
        <v>-0.55500000000000005</v>
      </c>
    </row>
    <row r="9739" spans="10:12" x14ac:dyDescent="0.25">
      <c r="J9739" s="4">
        <v>21.23</v>
      </c>
      <c r="K9739" s="4">
        <v>21.19</v>
      </c>
      <c r="L9739" s="4">
        <v>-0.55500000000000005</v>
      </c>
    </row>
    <row r="9740" spans="10:12" x14ac:dyDescent="0.25">
      <c r="J9740" s="4">
        <v>21.24</v>
      </c>
      <c r="K9740" s="4">
        <v>21.2</v>
      </c>
      <c r="L9740" s="4">
        <v>-0.55500000000000005</v>
      </c>
    </row>
    <row r="9741" spans="10:12" x14ac:dyDescent="0.25">
      <c r="J9741" s="4">
        <v>21.24</v>
      </c>
      <c r="K9741" s="4">
        <v>21.2</v>
      </c>
      <c r="L9741" s="4">
        <v>-0.55500000000000005</v>
      </c>
    </row>
    <row r="9742" spans="10:12" x14ac:dyDescent="0.25">
      <c r="J9742" s="4">
        <v>21.24</v>
      </c>
      <c r="K9742" s="4">
        <v>21.2</v>
      </c>
      <c r="L9742" s="4">
        <v>-0.55500000000000005</v>
      </c>
    </row>
    <row r="9743" spans="10:12" x14ac:dyDescent="0.25">
      <c r="J9743" s="4">
        <v>21.24</v>
      </c>
      <c r="K9743" s="4">
        <v>21.21</v>
      </c>
      <c r="L9743" s="4">
        <v>-0.55500000000000005</v>
      </c>
    </row>
    <row r="9744" spans="10:12" x14ac:dyDescent="0.25">
      <c r="J9744" s="4">
        <v>21.24</v>
      </c>
      <c r="K9744" s="4">
        <v>21.21</v>
      </c>
      <c r="L9744" s="4">
        <v>-0.55500000000000005</v>
      </c>
    </row>
    <row r="9745" spans="10:12" x14ac:dyDescent="0.25">
      <c r="J9745" s="4">
        <v>21.24</v>
      </c>
      <c r="K9745" s="4">
        <v>21.21</v>
      </c>
      <c r="L9745" s="4">
        <v>-0.55500000000000005</v>
      </c>
    </row>
    <row r="9746" spans="10:12" x14ac:dyDescent="0.25">
      <c r="J9746" s="4">
        <v>21.25</v>
      </c>
      <c r="K9746" s="4">
        <v>21.22</v>
      </c>
      <c r="L9746" s="4">
        <v>-0.55500000000000005</v>
      </c>
    </row>
    <row r="9747" spans="10:12" x14ac:dyDescent="0.25">
      <c r="J9747" s="4">
        <v>21.25</v>
      </c>
      <c r="K9747" s="4">
        <v>21.22</v>
      </c>
      <c r="L9747" s="4">
        <v>-0.55500000000000005</v>
      </c>
    </row>
    <row r="9748" spans="10:12" x14ac:dyDescent="0.25">
      <c r="J9748" s="4">
        <v>21.25</v>
      </c>
      <c r="K9748" s="4">
        <v>21.22</v>
      </c>
      <c r="L9748" s="4">
        <v>-0.55500000000000005</v>
      </c>
    </row>
    <row r="9749" spans="10:12" x14ac:dyDescent="0.25">
      <c r="J9749" s="4">
        <v>21.25</v>
      </c>
      <c r="K9749" s="4">
        <v>21.23</v>
      </c>
      <c r="L9749" s="4">
        <v>-0.55500000000000005</v>
      </c>
    </row>
    <row r="9750" spans="10:12" x14ac:dyDescent="0.25">
      <c r="J9750" s="4">
        <v>21.25</v>
      </c>
      <c r="K9750" s="4">
        <v>21.23</v>
      </c>
      <c r="L9750" s="4">
        <v>-0.55500000000000005</v>
      </c>
    </row>
    <row r="9751" spans="10:12" x14ac:dyDescent="0.25">
      <c r="J9751" s="4">
        <v>21.26</v>
      </c>
      <c r="K9751" s="4">
        <v>21.23</v>
      </c>
      <c r="L9751" s="4">
        <v>-0.55500000000000005</v>
      </c>
    </row>
    <row r="9752" spans="10:12" x14ac:dyDescent="0.25">
      <c r="J9752" s="4">
        <v>21.26</v>
      </c>
      <c r="K9752" s="4">
        <v>21.24</v>
      </c>
      <c r="L9752" s="4">
        <v>-0.55500000000000005</v>
      </c>
    </row>
    <row r="9753" spans="10:12" x14ac:dyDescent="0.25">
      <c r="J9753" s="4">
        <v>21.26</v>
      </c>
      <c r="K9753" s="4">
        <v>21.24</v>
      </c>
      <c r="L9753" s="4">
        <v>-0.55500000000000005</v>
      </c>
    </row>
    <row r="9754" spans="10:12" x14ac:dyDescent="0.25">
      <c r="J9754" s="4">
        <v>21.26</v>
      </c>
      <c r="K9754" s="4">
        <v>21.24</v>
      </c>
      <c r="L9754" s="4">
        <v>-0.55500000000000005</v>
      </c>
    </row>
    <row r="9755" spans="10:12" x14ac:dyDescent="0.25">
      <c r="J9755" s="4">
        <v>21.26</v>
      </c>
      <c r="K9755" s="4">
        <v>21.25</v>
      </c>
      <c r="L9755" s="4">
        <v>-0.55500000000000005</v>
      </c>
    </row>
    <row r="9756" spans="10:12" x14ac:dyDescent="0.25">
      <c r="J9756" s="4">
        <v>21.26</v>
      </c>
      <c r="K9756" s="4">
        <v>21.25</v>
      </c>
      <c r="L9756" s="4">
        <v>-0.55500000000000005</v>
      </c>
    </row>
    <row r="9757" spans="10:12" x14ac:dyDescent="0.25">
      <c r="J9757" s="4">
        <v>21.27</v>
      </c>
      <c r="K9757" s="4">
        <v>21.25</v>
      </c>
      <c r="L9757" s="4">
        <v>-0.55500000000000005</v>
      </c>
    </row>
    <row r="9758" spans="10:12" x14ac:dyDescent="0.25">
      <c r="J9758" s="4">
        <v>21.27</v>
      </c>
      <c r="K9758" s="4">
        <v>21.26</v>
      </c>
      <c r="L9758" s="4">
        <v>-0.55500000000000005</v>
      </c>
    </row>
    <row r="9759" spans="10:12" x14ac:dyDescent="0.25">
      <c r="J9759" s="4">
        <v>21.27</v>
      </c>
      <c r="K9759" s="4">
        <v>21.26</v>
      </c>
      <c r="L9759" s="4">
        <v>-0.55500000000000005</v>
      </c>
    </row>
    <row r="9760" spans="10:12" x14ac:dyDescent="0.25">
      <c r="J9760" s="4">
        <v>21.27</v>
      </c>
      <c r="K9760" s="4">
        <v>21.26</v>
      </c>
      <c r="L9760" s="4">
        <v>-0.55500000000000005</v>
      </c>
    </row>
    <row r="9761" spans="10:12" x14ac:dyDescent="0.25">
      <c r="J9761" s="4">
        <v>21.27</v>
      </c>
      <c r="K9761" s="4">
        <v>21.27</v>
      </c>
      <c r="L9761" s="4">
        <v>-0.55500000000000005</v>
      </c>
    </row>
    <row r="9762" spans="10:12" x14ac:dyDescent="0.25">
      <c r="J9762" s="4">
        <v>21.27</v>
      </c>
      <c r="K9762" s="4">
        <v>21.27</v>
      </c>
      <c r="L9762" s="4">
        <v>-0.55500000000000005</v>
      </c>
    </row>
    <row r="9763" spans="10:12" x14ac:dyDescent="0.25">
      <c r="J9763" s="4">
        <v>21.28</v>
      </c>
      <c r="K9763" s="4">
        <v>21.27</v>
      </c>
      <c r="L9763" s="4">
        <v>-0.55500000000000005</v>
      </c>
    </row>
    <row r="9764" spans="10:12" x14ac:dyDescent="0.25">
      <c r="J9764" s="4">
        <v>21.28</v>
      </c>
      <c r="K9764" s="4">
        <v>21.28</v>
      </c>
      <c r="L9764" s="4">
        <v>-0.55500000000000005</v>
      </c>
    </row>
    <row r="9765" spans="10:12" x14ac:dyDescent="0.25">
      <c r="J9765" s="4">
        <v>21.28</v>
      </c>
      <c r="K9765" s="4">
        <v>21.28</v>
      </c>
      <c r="L9765" s="4">
        <v>-0.55500000000000005</v>
      </c>
    </row>
    <row r="9766" spans="10:12" x14ac:dyDescent="0.25">
      <c r="J9766" s="4">
        <v>21.28</v>
      </c>
      <c r="K9766" s="4">
        <v>21.28</v>
      </c>
      <c r="L9766" s="4">
        <v>-0.55500000000000005</v>
      </c>
    </row>
    <row r="9767" spans="10:12" x14ac:dyDescent="0.25">
      <c r="J9767" s="4">
        <v>21.28</v>
      </c>
      <c r="K9767" s="4">
        <v>21.29</v>
      </c>
      <c r="L9767" s="4">
        <v>-0.55500000000000005</v>
      </c>
    </row>
    <row r="9768" spans="10:12" x14ac:dyDescent="0.25">
      <c r="J9768" s="4">
        <v>21.28</v>
      </c>
      <c r="K9768" s="4">
        <v>21.29</v>
      </c>
      <c r="L9768" s="4">
        <v>-0.55500000000000005</v>
      </c>
    </row>
    <row r="9769" spans="10:12" x14ac:dyDescent="0.25">
      <c r="J9769" s="4">
        <v>21.28</v>
      </c>
      <c r="K9769" s="4">
        <v>21.29</v>
      </c>
      <c r="L9769" s="4">
        <v>-0.55500000000000005</v>
      </c>
    </row>
    <row r="9770" spans="10:12" x14ac:dyDescent="0.25">
      <c r="J9770" s="4">
        <v>21.29</v>
      </c>
      <c r="K9770" s="4">
        <v>21.3</v>
      </c>
      <c r="L9770" s="4">
        <v>-0.55600000000000005</v>
      </c>
    </row>
    <row r="9771" spans="10:12" x14ac:dyDescent="0.25">
      <c r="J9771" s="4">
        <v>21.29</v>
      </c>
      <c r="K9771" s="4">
        <v>21.3</v>
      </c>
      <c r="L9771" s="4">
        <v>-0.55600000000000005</v>
      </c>
    </row>
    <row r="9772" spans="10:12" x14ac:dyDescent="0.25">
      <c r="J9772" s="4">
        <v>21.29</v>
      </c>
      <c r="K9772" s="4">
        <v>21.3</v>
      </c>
      <c r="L9772" s="4">
        <v>-0.55600000000000005</v>
      </c>
    </row>
    <row r="9773" spans="10:12" x14ac:dyDescent="0.25">
      <c r="J9773" s="4">
        <v>21.29</v>
      </c>
      <c r="K9773" s="4">
        <v>21.31</v>
      </c>
      <c r="L9773" s="4">
        <v>-0.55600000000000005</v>
      </c>
    </row>
    <row r="9774" spans="10:12" x14ac:dyDescent="0.25">
      <c r="J9774" s="4">
        <v>21.29</v>
      </c>
      <c r="K9774" s="4">
        <v>21.31</v>
      </c>
      <c r="L9774" s="4">
        <v>-0.55600000000000005</v>
      </c>
    </row>
    <row r="9775" spans="10:12" x14ac:dyDescent="0.25">
      <c r="J9775" s="4">
        <v>21.29</v>
      </c>
      <c r="K9775" s="4">
        <v>21.31</v>
      </c>
      <c r="L9775" s="4">
        <v>-0.55600000000000005</v>
      </c>
    </row>
    <row r="9776" spans="10:12" x14ac:dyDescent="0.25">
      <c r="J9776" s="4">
        <v>21.3</v>
      </c>
      <c r="K9776" s="4">
        <v>21.32</v>
      </c>
      <c r="L9776" s="4">
        <v>-0.55600000000000005</v>
      </c>
    </row>
    <row r="9777" spans="10:12" x14ac:dyDescent="0.25">
      <c r="J9777" s="4">
        <v>21.3</v>
      </c>
      <c r="K9777" s="4">
        <v>21.32</v>
      </c>
      <c r="L9777" s="4">
        <v>-0.55600000000000005</v>
      </c>
    </row>
    <row r="9778" spans="10:12" x14ac:dyDescent="0.25">
      <c r="J9778" s="4">
        <v>21.3</v>
      </c>
      <c r="K9778" s="4">
        <v>21.32</v>
      </c>
      <c r="L9778" s="4">
        <v>-0.55600000000000005</v>
      </c>
    </row>
    <row r="9779" spans="10:12" x14ac:dyDescent="0.25">
      <c r="J9779" s="4">
        <v>21.3</v>
      </c>
      <c r="K9779" s="4">
        <v>21.33</v>
      </c>
      <c r="L9779" s="4">
        <v>-0.55600000000000005</v>
      </c>
    </row>
    <row r="9780" spans="10:12" x14ac:dyDescent="0.25">
      <c r="J9780" s="4">
        <v>21.3</v>
      </c>
      <c r="K9780" s="4">
        <v>21.33</v>
      </c>
      <c r="L9780" s="4">
        <v>-0.55600000000000005</v>
      </c>
    </row>
    <row r="9781" spans="10:12" x14ac:dyDescent="0.25">
      <c r="J9781" s="4">
        <v>21.31</v>
      </c>
      <c r="K9781" s="4">
        <v>21.33</v>
      </c>
      <c r="L9781" s="4">
        <v>-0.55600000000000005</v>
      </c>
    </row>
    <row r="9782" spans="10:12" x14ac:dyDescent="0.25">
      <c r="J9782" s="4">
        <v>21.31</v>
      </c>
      <c r="K9782" s="4">
        <v>21.34</v>
      </c>
      <c r="L9782" s="4">
        <v>-0.55600000000000005</v>
      </c>
    </row>
    <row r="9783" spans="10:12" x14ac:dyDescent="0.25">
      <c r="J9783" s="4">
        <v>21.31</v>
      </c>
      <c r="K9783" s="4">
        <v>21.34</v>
      </c>
      <c r="L9783" s="4">
        <v>-0.55600000000000005</v>
      </c>
    </row>
    <row r="9784" spans="10:12" x14ac:dyDescent="0.25">
      <c r="J9784" s="4">
        <v>21.31</v>
      </c>
      <c r="K9784" s="4">
        <v>21.34</v>
      </c>
      <c r="L9784" s="4">
        <v>-0.55600000000000005</v>
      </c>
    </row>
    <row r="9785" spans="10:12" x14ac:dyDescent="0.25">
      <c r="J9785" s="4">
        <v>21.31</v>
      </c>
      <c r="K9785" s="4">
        <v>21.35</v>
      </c>
      <c r="L9785" s="4">
        <v>-0.55600000000000005</v>
      </c>
    </row>
    <row r="9786" spans="10:12" x14ac:dyDescent="0.25">
      <c r="J9786" s="4">
        <v>21.31</v>
      </c>
      <c r="K9786" s="4">
        <v>21.35</v>
      </c>
      <c r="L9786" s="4">
        <v>-0.55600000000000005</v>
      </c>
    </row>
    <row r="9787" spans="10:12" x14ac:dyDescent="0.25">
      <c r="J9787" s="4">
        <v>21.32</v>
      </c>
      <c r="K9787" s="4">
        <v>21.35</v>
      </c>
      <c r="L9787" s="4">
        <v>-0.55600000000000005</v>
      </c>
    </row>
    <row r="9788" spans="10:12" x14ac:dyDescent="0.25">
      <c r="J9788" s="4">
        <v>21.32</v>
      </c>
      <c r="K9788" s="4">
        <v>21.36</v>
      </c>
      <c r="L9788" s="4">
        <v>-0.55600000000000005</v>
      </c>
    </row>
    <row r="9789" spans="10:12" x14ac:dyDescent="0.25">
      <c r="J9789" s="4">
        <v>21.32</v>
      </c>
      <c r="K9789" s="4">
        <v>21.36</v>
      </c>
      <c r="L9789" s="4">
        <v>-0.55600000000000005</v>
      </c>
    </row>
    <row r="9790" spans="10:12" x14ac:dyDescent="0.25">
      <c r="J9790" s="4">
        <v>21.32</v>
      </c>
      <c r="K9790" s="4">
        <v>21.36</v>
      </c>
      <c r="L9790" s="4">
        <v>-0.55600000000000005</v>
      </c>
    </row>
    <row r="9791" spans="10:12" x14ac:dyDescent="0.25">
      <c r="J9791" s="4">
        <v>21.32</v>
      </c>
      <c r="K9791" s="4">
        <v>21.37</v>
      </c>
      <c r="L9791" s="4">
        <v>-0.55600000000000005</v>
      </c>
    </row>
    <row r="9792" spans="10:12" x14ac:dyDescent="0.25">
      <c r="J9792" s="4">
        <v>21.32</v>
      </c>
      <c r="K9792" s="4">
        <v>21.37</v>
      </c>
      <c r="L9792" s="4">
        <v>-0.55600000000000005</v>
      </c>
    </row>
    <row r="9793" spans="10:12" x14ac:dyDescent="0.25">
      <c r="J9793" s="4">
        <v>21.33</v>
      </c>
      <c r="K9793" s="4">
        <v>21.37</v>
      </c>
      <c r="L9793" s="4">
        <v>-0.55600000000000005</v>
      </c>
    </row>
    <row r="9794" spans="10:12" x14ac:dyDescent="0.25">
      <c r="J9794" s="4">
        <v>21.33</v>
      </c>
      <c r="K9794" s="4">
        <v>21.38</v>
      </c>
      <c r="L9794" s="4">
        <v>-0.55600000000000005</v>
      </c>
    </row>
    <row r="9795" spans="10:12" x14ac:dyDescent="0.25">
      <c r="J9795" s="4">
        <v>21.33</v>
      </c>
      <c r="K9795" s="4">
        <v>21.38</v>
      </c>
      <c r="L9795" s="4">
        <v>-0.55600000000000005</v>
      </c>
    </row>
    <row r="9796" spans="10:12" x14ac:dyDescent="0.25">
      <c r="J9796" s="4">
        <v>21.33</v>
      </c>
      <c r="K9796" s="4">
        <v>21.38</v>
      </c>
      <c r="L9796" s="4">
        <v>-0.55600000000000005</v>
      </c>
    </row>
    <row r="9797" spans="10:12" x14ac:dyDescent="0.25">
      <c r="J9797" s="4">
        <v>21.33</v>
      </c>
      <c r="K9797" s="4">
        <v>21.39</v>
      </c>
      <c r="L9797" s="4">
        <v>-0.55600000000000005</v>
      </c>
    </row>
    <row r="9798" spans="10:12" x14ac:dyDescent="0.25">
      <c r="J9798" s="4">
        <v>21.33</v>
      </c>
      <c r="K9798" s="4">
        <v>21.39</v>
      </c>
      <c r="L9798" s="4">
        <v>-0.55600000000000005</v>
      </c>
    </row>
    <row r="9799" spans="10:12" x14ac:dyDescent="0.25">
      <c r="J9799" s="4">
        <v>21.33</v>
      </c>
      <c r="K9799" s="4">
        <v>21.39</v>
      </c>
      <c r="L9799" s="4">
        <v>-0.55600000000000005</v>
      </c>
    </row>
    <row r="9800" spans="10:12" x14ac:dyDescent="0.25">
      <c r="J9800" s="4">
        <v>21.34</v>
      </c>
      <c r="K9800" s="4">
        <v>21.4</v>
      </c>
      <c r="L9800" s="4">
        <v>-0.55600000000000005</v>
      </c>
    </row>
    <row r="9801" spans="10:12" x14ac:dyDescent="0.25">
      <c r="J9801" s="4">
        <v>21.34</v>
      </c>
      <c r="K9801" s="4">
        <v>21.4</v>
      </c>
      <c r="L9801" s="4">
        <v>-0.55600000000000005</v>
      </c>
    </row>
    <row r="9802" spans="10:12" x14ac:dyDescent="0.25">
      <c r="J9802" s="4">
        <v>21.34</v>
      </c>
      <c r="K9802" s="4">
        <v>21.4</v>
      </c>
      <c r="L9802" s="4">
        <v>-0.55600000000000005</v>
      </c>
    </row>
    <row r="9803" spans="10:12" x14ac:dyDescent="0.25">
      <c r="J9803" s="4">
        <v>21.34</v>
      </c>
      <c r="K9803" s="4">
        <v>21.41</v>
      </c>
      <c r="L9803" s="4">
        <v>-0.55600000000000005</v>
      </c>
    </row>
    <row r="9804" spans="10:12" x14ac:dyDescent="0.25">
      <c r="J9804" s="4">
        <v>21.34</v>
      </c>
      <c r="K9804" s="4">
        <v>21.41</v>
      </c>
      <c r="L9804" s="4">
        <v>-0.55600000000000005</v>
      </c>
    </row>
    <row r="9805" spans="10:12" x14ac:dyDescent="0.25">
      <c r="J9805" s="4">
        <v>21.34</v>
      </c>
      <c r="K9805" s="4">
        <v>21.41</v>
      </c>
      <c r="L9805" s="4">
        <v>-0.55600000000000005</v>
      </c>
    </row>
    <row r="9806" spans="10:12" x14ac:dyDescent="0.25">
      <c r="J9806" s="4">
        <v>21.35</v>
      </c>
      <c r="K9806" s="4">
        <v>21.42</v>
      </c>
      <c r="L9806" s="4">
        <v>-0.55600000000000005</v>
      </c>
    </row>
    <row r="9807" spans="10:12" x14ac:dyDescent="0.25">
      <c r="J9807" s="4">
        <v>21.35</v>
      </c>
      <c r="K9807" s="4">
        <v>21.42</v>
      </c>
      <c r="L9807" s="4">
        <v>-0.55600000000000005</v>
      </c>
    </row>
    <row r="9808" spans="10:12" x14ac:dyDescent="0.25">
      <c r="J9808" s="4">
        <v>21.35</v>
      </c>
      <c r="K9808" s="4">
        <v>21.42</v>
      </c>
      <c r="L9808" s="4">
        <v>-0.55600000000000005</v>
      </c>
    </row>
    <row r="9809" spans="10:12" x14ac:dyDescent="0.25">
      <c r="J9809" s="4">
        <v>21.35</v>
      </c>
      <c r="K9809" s="4">
        <v>21.43</v>
      </c>
      <c r="L9809" s="4">
        <v>-0.55600000000000005</v>
      </c>
    </row>
    <row r="9810" spans="10:12" x14ac:dyDescent="0.25">
      <c r="J9810" s="4">
        <v>21.35</v>
      </c>
      <c r="K9810" s="4">
        <v>21.43</v>
      </c>
      <c r="L9810" s="4">
        <v>-0.55600000000000005</v>
      </c>
    </row>
    <row r="9811" spans="10:12" x14ac:dyDescent="0.25">
      <c r="J9811" s="4">
        <v>21.36</v>
      </c>
      <c r="K9811" s="4">
        <v>21.43</v>
      </c>
      <c r="L9811" s="4">
        <v>-0.55600000000000005</v>
      </c>
    </row>
    <row r="9812" spans="10:12" x14ac:dyDescent="0.25">
      <c r="J9812" s="4">
        <v>21.36</v>
      </c>
      <c r="K9812" s="4">
        <v>21.44</v>
      </c>
      <c r="L9812" s="4">
        <v>-0.55600000000000005</v>
      </c>
    </row>
    <row r="9813" spans="10:12" x14ac:dyDescent="0.25">
      <c r="J9813" s="4">
        <v>21.36</v>
      </c>
      <c r="K9813" s="4">
        <v>21.44</v>
      </c>
      <c r="L9813" s="4">
        <v>-0.55600000000000005</v>
      </c>
    </row>
    <row r="9814" spans="10:12" x14ac:dyDescent="0.25">
      <c r="J9814" s="4">
        <v>21.36</v>
      </c>
      <c r="K9814" s="4">
        <v>21.44</v>
      </c>
      <c r="L9814" s="4">
        <v>-0.55600000000000005</v>
      </c>
    </row>
    <row r="9815" spans="10:12" x14ac:dyDescent="0.25">
      <c r="J9815" s="4">
        <v>21.36</v>
      </c>
      <c r="K9815" s="4">
        <v>21.45</v>
      </c>
      <c r="L9815" s="4">
        <v>-0.55600000000000005</v>
      </c>
    </row>
    <row r="9816" spans="10:12" x14ac:dyDescent="0.25">
      <c r="J9816" s="4">
        <v>21.36</v>
      </c>
      <c r="K9816" s="4">
        <v>21.45</v>
      </c>
      <c r="L9816" s="4">
        <v>-0.55600000000000005</v>
      </c>
    </row>
    <row r="9817" spans="10:12" x14ac:dyDescent="0.25">
      <c r="J9817" s="4">
        <v>21.37</v>
      </c>
      <c r="K9817" s="4">
        <v>21.45</v>
      </c>
      <c r="L9817" s="4">
        <v>-0.55600000000000005</v>
      </c>
    </row>
    <row r="9818" spans="10:12" x14ac:dyDescent="0.25">
      <c r="J9818" s="4">
        <v>21.37</v>
      </c>
      <c r="K9818" s="4">
        <v>21.46</v>
      </c>
      <c r="L9818" s="4">
        <v>-0.55600000000000005</v>
      </c>
    </row>
    <row r="9819" spans="10:12" x14ac:dyDescent="0.25">
      <c r="J9819" s="4">
        <v>21.37</v>
      </c>
      <c r="K9819" s="4">
        <v>21.46</v>
      </c>
      <c r="L9819" s="4">
        <v>-0.55600000000000005</v>
      </c>
    </row>
    <row r="9820" spans="10:12" x14ac:dyDescent="0.25">
      <c r="J9820" s="4">
        <v>21.37</v>
      </c>
      <c r="K9820" s="4">
        <v>21.46</v>
      </c>
      <c r="L9820" s="4">
        <v>-0.55600000000000005</v>
      </c>
    </row>
    <row r="9821" spans="10:12" x14ac:dyDescent="0.25">
      <c r="J9821" s="4">
        <v>21.37</v>
      </c>
      <c r="K9821" s="4">
        <v>21.47</v>
      </c>
      <c r="L9821" s="4">
        <v>-0.55600000000000005</v>
      </c>
    </row>
    <row r="9822" spans="10:12" x14ac:dyDescent="0.25">
      <c r="J9822" s="4">
        <v>21.37</v>
      </c>
      <c r="K9822" s="4">
        <v>21.47</v>
      </c>
      <c r="L9822" s="4">
        <v>-0.55600000000000005</v>
      </c>
    </row>
    <row r="9823" spans="10:12" x14ac:dyDescent="0.25">
      <c r="J9823" s="4">
        <v>21.38</v>
      </c>
      <c r="K9823" s="4">
        <v>21.47</v>
      </c>
      <c r="L9823" s="4">
        <v>-0.55600000000000005</v>
      </c>
    </row>
    <row r="9824" spans="10:12" x14ac:dyDescent="0.25">
      <c r="J9824" s="4">
        <v>21.38</v>
      </c>
      <c r="K9824" s="4">
        <v>21.48</v>
      </c>
      <c r="L9824" s="4">
        <v>-0.55600000000000005</v>
      </c>
    </row>
    <row r="9825" spans="10:12" x14ac:dyDescent="0.25">
      <c r="J9825" s="4">
        <v>21.38</v>
      </c>
      <c r="K9825" s="4">
        <v>21.48</v>
      </c>
      <c r="L9825" s="4">
        <v>-0.55600000000000005</v>
      </c>
    </row>
    <row r="9826" spans="10:12" x14ac:dyDescent="0.25">
      <c r="J9826" s="4">
        <v>21.38</v>
      </c>
      <c r="K9826" s="4">
        <v>21.48</v>
      </c>
      <c r="L9826" s="4">
        <v>-0.55600000000000005</v>
      </c>
    </row>
    <row r="9827" spans="10:12" x14ac:dyDescent="0.25">
      <c r="J9827" s="4">
        <v>21.38</v>
      </c>
      <c r="K9827" s="4">
        <v>21.49</v>
      </c>
      <c r="L9827" s="4">
        <v>-0.55600000000000005</v>
      </c>
    </row>
    <row r="9828" spans="10:12" x14ac:dyDescent="0.25">
      <c r="J9828" s="4">
        <v>21.38</v>
      </c>
      <c r="K9828" s="4">
        <v>21.49</v>
      </c>
      <c r="L9828" s="4">
        <v>-0.55600000000000005</v>
      </c>
    </row>
    <row r="9829" spans="10:12" x14ac:dyDescent="0.25">
      <c r="J9829" s="4">
        <v>21.38</v>
      </c>
      <c r="K9829" s="4">
        <v>21.49</v>
      </c>
      <c r="L9829" s="4">
        <v>-0.55600000000000005</v>
      </c>
    </row>
    <row r="9830" spans="10:12" x14ac:dyDescent="0.25">
      <c r="J9830" s="4">
        <v>21.39</v>
      </c>
      <c r="K9830" s="4">
        <v>21.5</v>
      </c>
      <c r="L9830" s="4">
        <v>-0.55600000000000005</v>
      </c>
    </row>
    <row r="9831" spans="10:12" x14ac:dyDescent="0.25">
      <c r="J9831" s="4">
        <v>21.39</v>
      </c>
      <c r="K9831" s="4">
        <v>21.5</v>
      </c>
      <c r="L9831" s="4">
        <v>-0.55600000000000005</v>
      </c>
    </row>
    <row r="9832" spans="10:12" x14ac:dyDescent="0.25">
      <c r="J9832" s="4">
        <v>21.39</v>
      </c>
      <c r="K9832" s="4">
        <v>21.5</v>
      </c>
      <c r="L9832" s="4">
        <v>-0.55600000000000005</v>
      </c>
    </row>
    <row r="9833" spans="10:12" x14ac:dyDescent="0.25">
      <c r="J9833" s="4">
        <v>21.39</v>
      </c>
      <c r="K9833" s="4">
        <v>21.51</v>
      </c>
      <c r="L9833" s="4">
        <v>-0.55600000000000005</v>
      </c>
    </row>
    <row r="9834" spans="10:12" x14ac:dyDescent="0.25">
      <c r="J9834" s="4">
        <v>21.39</v>
      </c>
      <c r="K9834" s="4">
        <v>21.51</v>
      </c>
      <c r="L9834" s="4">
        <v>-0.55600000000000005</v>
      </c>
    </row>
    <row r="9835" spans="10:12" x14ac:dyDescent="0.25">
      <c r="J9835" s="4">
        <v>21.39</v>
      </c>
      <c r="K9835" s="4">
        <v>21.51</v>
      </c>
      <c r="L9835" s="4">
        <v>-0.55600000000000005</v>
      </c>
    </row>
    <row r="9836" spans="10:12" x14ac:dyDescent="0.25">
      <c r="J9836" s="4">
        <v>21.4</v>
      </c>
      <c r="K9836" s="4">
        <v>21.52</v>
      </c>
      <c r="L9836" s="4">
        <v>-0.55600000000000005</v>
      </c>
    </row>
    <row r="9837" spans="10:12" x14ac:dyDescent="0.25">
      <c r="J9837" s="4">
        <v>21.4</v>
      </c>
      <c r="K9837" s="4">
        <v>21.52</v>
      </c>
      <c r="L9837" s="4">
        <v>-0.55600000000000005</v>
      </c>
    </row>
    <row r="9838" spans="10:12" x14ac:dyDescent="0.25">
      <c r="J9838" s="4">
        <v>21.4</v>
      </c>
      <c r="K9838" s="4">
        <v>21.52</v>
      </c>
      <c r="L9838" s="4">
        <v>-0.55600000000000005</v>
      </c>
    </row>
    <row r="9839" spans="10:12" x14ac:dyDescent="0.25">
      <c r="J9839" s="4">
        <v>21.4</v>
      </c>
      <c r="K9839" s="4">
        <v>21.53</v>
      </c>
      <c r="L9839" s="4">
        <v>-0.55600000000000005</v>
      </c>
    </row>
    <row r="9840" spans="10:12" x14ac:dyDescent="0.25">
      <c r="J9840" s="4">
        <v>21.4</v>
      </c>
      <c r="K9840" s="4">
        <v>21.53</v>
      </c>
      <c r="L9840" s="4">
        <v>-0.55600000000000005</v>
      </c>
    </row>
    <row r="9841" spans="10:12" x14ac:dyDescent="0.25">
      <c r="J9841" s="4">
        <v>21.41</v>
      </c>
      <c r="K9841" s="4">
        <v>21.53</v>
      </c>
      <c r="L9841" s="4">
        <v>-0.55600000000000005</v>
      </c>
    </row>
    <row r="9842" spans="10:12" x14ac:dyDescent="0.25">
      <c r="J9842" s="4">
        <v>21.41</v>
      </c>
      <c r="K9842" s="4">
        <v>21.54</v>
      </c>
      <c r="L9842" s="4">
        <v>-0.55600000000000005</v>
      </c>
    </row>
    <row r="9843" spans="10:12" x14ac:dyDescent="0.25">
      <c r="J9843" s="4">
        <v>21.41</v>
      </c>
      <c r="K9843" s="4">
        <v>21.54</v>
      </c>
      <c r="L9843" s="4">
        <v>-0.55600000000000005</v>
      </c>
    </row>
    <row r="9844" spans="10:12" x14ac:dyDescent="0.25">
      <c r="J9844" s="4">
        <v>21.41</v>
      </c>
      <c r="K9844" s="4">
        <v>21.54</v>
      </c>
      <c r="L9844" s="4">
        <v>-0.55600000000000005</v>
      </c>
    </row>
    <row r="9845" spans="10:12" x14ac:dyDescent="0.25">
      <c r="J9845" s="4">
        <v>21.41</v>
      </c>
      <c r="K9845" s="4">
        <v>21.55</v>
      </c>
      <c r="L9845" s="4">
        <v>-0.55600000000000005</v>
      </c>
    </row>
    <row r="9846" spans="10:12" x14ac:dyDescent="0.25">
      <c r="J9846" s="4">
        <v>21.41</v>
      </c>
      <c r="K9846" s="4">
        <v>21.55</v>
      </c>
      <c r="L9846" s="4">
        <v>-0.55600000000000005</v>
      </c>
    </row>
    <row r="9847" spans="10:12" x14ac:dyDescent="0.25">
      <c r="J9847" s="4">
        <v>21.42</v>
      </c>
      <c r="K9847" s="4">
        <v>21.55</v>
      </c>
      <c r="L9847" s="4">
        <v>-0.55600000000000005</v>
      </c>
    </row>
    <row r="9848" spans="10:12" x14ac:dyDescent="0.25">
      <c r="J9848" s="4">
        <v>21.42</v>
      </c>
      <c r="K9848" s="4">
        <v>21.56</v>
      </c>
      <c r="L9848" s="4">
        <v>-0.55600000000000005</v>
      </c>
    </row>
    <row r="9849" spans="10:12" x14ac:dyDescent="0.25">
      <c r="J9849" s="4">
        <v>21.42</v>
      </c>
      <c r="K9849" s="4">
        <v>21.56</v>
      </c>
      <c r="L9849" s="4">
        <v>-0.55600000000000005</v>
      </c>
    </row>
    <row r="9850" spans="10:12" x14ac:dyDescent="0.25">
      <c r="J9850" s="4">
        <v>21.42</v>
      </c>
      <c r="K9850" s="4">
        <v>21.56</v>
      </c>
      <c r="L9850" s="4">
        <v>-0.55600000000000005</v>
      </c>
    </row>
    <row r="9851" spans="10:12" x14ac:dyDescent="0.25">
      <c r="J9851" s="4">
        <v>21.42</v>
      </c>
      <c r="K9851" s="4">
        <v>21.57</v>
      </c>
      <c r="L9851" s="4">
        <v>-0.55600000000000005</v>
      </c>
    </row>
    <row r="9852" spans="10:12" x14ac:dyDescent="0.25">
      <c r="J9852" s="4">
        <v>21.42</v>
      </c>
      <c r="K9852" s="4">
        <v>21.57</v>
      </c>
      <c r="L9852" s="4">
        <v>-0.55600000000000005</v>
      </c>
    </row>
    <row r="9853" spans="10:12" x14ac:dyDescent="0.25">
      <c r="J9853" s="4">
        <v>21.43</v>
      </c>
      <c r="K9853" s="4">
        <v>21.57</v>
      </c>
      <c r="L9853" s="4">
        <v>-0.55600000000000005</v>
      </c>
    </row>
    <row r="9854" spans="10:12" x14ac:dyDescent="0.25">
      <c r="J9854" s="4">
        <v>21.43</v>
      </c>
      <c r="K9854" s="4">
        <v>21.58</v>
      </c>
      <c r="L9854" s="4">
        <v>-0.55600000000000005</v>
      </c>
    </row>
    <row r="9855" spans="10:12" x14ac:dyDescent="0.25">
      <c r="J9855" s="4">
        <v>21.43</v>
      </c>
      <c r="K9855" s="4">
        <v>21.58</v>
      </c>
      <c r="L9855" s="4">
        <v>-0.55600000000000005</v>
      </c>
    </row>
    <row r="9856" spans="10:12" x14ac:dyDescent="0.25">
      <c r="J9856" s="4">
        <v>21.43</v>
      </c>
      <c r="K9856" s="4">
        <v>21.58</v>
      </c>
      <c r="L9856" s="4">
        <v>-0.55600000000000005</v>
      </c>
    </row>
    <row r="9857" spans="10:12" x14ac:dyDescent="0.25">
      <c r="J9857" s="4">
        <v>21.43</v>
      </c>
      <c r="K9857" s="4">
        <v>21.59</v>
      </c>
      <c r="L9857" s="4">
        <v>-0.55600000000000005</v>
      </c>
    </row>
    <row r="9858" spans="10:12" x14ac:dyDescent="0.25">
      <c r="J9858" s="4">
        <v>21.43</v>
      </c>
      <c r="K9858" s="4">
        <v>21.59</v>
      </c>
      <c r="L9858" s="4">
        <v>-0.55600000000000005</v>
      </c>
    </row>
    <row r="9859" spans="10:12" x14ac:dyDescent="0.25">
      <c r="J9859" s="4">
        <v>21.43</v>
      </c>
      <c r="K9859" s="4">
        <v>21.59</v>
      </c>
      <c r="L9859" s="4">
        <v>-0.55600000000000005</v>
      </c>
    </row>
    <row r="9860" spans="10:12" x14ac:dyDescent="0.25">
      <c r="J9860" s="4">
        <v>21.44</v>
      </c>
      <c r="K9860" s="4">
        <v>21.6</v>
      </c>
      <c r="L9860" s="4">
        <v>-0.55600000000000005</v>
      </c>
    </row>
    <row r="9861" spans="10:12" x14ac:dyDescent="0.25">
      <c r="J9861" s="4">
        <v>21.44</v>
      </c>
      <c r="K9861" s="4">
        <v>21.6</v>
      </c>
      <c r="L9861" s="4">
        <v>-0.55600000000000005</v>
      </c>
    </row>
    <row r="9862" spans="10:12" x14ac:dyDescent="0.25">
      <c r="J9862" s="4">
        <v>21.44</v>
      </c>
      <c r="K9862" s="4">
        <v>21.6</v>
      </c>
      <c r="L9862" s="4">
        <v>-0.55600000000000005</v>
      </c>
    </row>
    <row r="9863" spans="10:12" x14ac:dyDescent="0.25">
      <c r="J9863" s="4">
        <v>21.44</v>
      </c>
      <c r="K9863" s="4">
        <v>21.61</v>
      </c>
      <c r="L9863" s="4">
        <v>-0.55600000000000005</v>
      </c>
    </row>
    <row r="9864" spans="10:12" x14ac:dyDescent="0.25">
      <c r="J9864" s="4">
        <v>21.44</v>
      </c>
      <c r="K9864" s="4">
        <v>21.61</v>
      </c>
      <c r="L9864" s="4">
        <v>-0.55600000000000005</v>
      </c>
    </row>
    <row r="9865" spans="10:12" x14ac:dyDescent="0.25">
      <c r="J9865" s="4">
        <v>21.44</v>
      </c>
      <c r="K9865" s="4">
        <v>21.61</v>
      </c>
      <c r="L9865" s="4">
        <v>-0.55600000000000005</v>
      </c>
    </row>
    <row r="9866" spans="10:12" x14ac:dyDescent="0.25">
      <c r="J9866" s="4">
        <v>21.45</v>
      </c>
      <c r="K9866" s="4">
        <v>21.62</v>
      </c>
      <c r="L9866" s="4">
        <v>-0.55600000000000005</v>
      </c>
    </row>
    <row r="9867" spans="10:12" x14ac:dyDescent="0.25">
      <c r="J9867" s="4">
        <v>21.45</v>
      </c>
      <c r="K9867" s="4">
        <v>21.62</v>
      </c>
      <c r="L9867" s="4">
        <v>-0.55600000000000005</v>
      </c>
    </row>
    <row r="9868" spans="10:12" x14ac:dyDescent="0.25">
      <c r="J9868" s="4">
        <v>21.45</v>
      </c>
      <c r="K9868" s="4">
        <v>21.62</v>
      </c>
      <c r="L9868" s="4">
        <v>-0.55600000000000005</v>
      </c>
    </row>
    <row r="9869" spans="10:12" x14ac:dyDescent="0.25">
      <c r="J9869" s="4">
        <v>21.45</v>
      </c>
      <c r="K9869" s="4">
        <v>21.63</v>
      </c>
      <c r="L9869" s="4">
        <v>-0.55600000000000005</v>
      </c>
    </row>
    <row r="9870" spans="10:12" x14ac:dyDescent="0.25">
      <c r="J9870" s="4">
        <v>21.45</v>
      </c>
      <c r="K9870" s="4">
        <v>21.63</v>
      </c>
      <c r="L9870" s="4">
        <v>-0.55600000000000005</v>
      </c>
    </row>
    <row r="9871" spans="10:12" x14ac:dyDescent="0.25">
      <c r="J9871" s="4">
        <v>21.46</v>
      </c>
      <c r="K9871" s="4">
        <v>21.63</v>
      </c>
      <c r="L9871" s="4">
        <v>-0.55600000000000005</v>
      </c>
    </row>
    <row r="9872" spans="10:12" x14ac:dyDescent="0.25">
      <c r="J9872" s="4">
        <v>21.46</v>
      </c>
      <c r="K9872" s="4">
        <v>21.64</v>
      </c>
      <c r="L9872" s="4">
        <v>-0.55600000000000005</v>
      </c>
    </row>
    <row r="9873" spans="10:12" x14ac:dyDescent="0.25">
      <c r="J9873" s="4">
        <v>21.46</v>
      </c>
      <c r="K9873" s="4">
        <v>21.64</v>
      </c>
      <c r="L9873" s="4">
        <v>-0.55600000000000005</v>
      </c>
    </row>
    <row r="9874" spans="10:12" x14ac:dyDescent="0.25">
      <c r="J9874" s="4">
        <v>21.46</v>
      </c>
      <c r="K9874" s="4">
        <v>21.64</v>
      </c>
      <c r="L9874" s="4">
        <v>-0.55600000000000005</v>
      </c>
    </row>
    <row r="9875" spans="10:12" x14ac:dyDescent="0.25">
      <c r="J9875" s="4">
        <v>21.46</v>
      </c>
      <c r="K9875" s="4">
        <v>21.65</v>
      </c>
      <c r="L9875" s="4">
        <v>-0.55600000000000005</v>
      </c>
    </row>
    <row r="9876" spans="10:12" x14ac:dyDescent="0.25">
      <c r="J9876" s="4">
        <v>21.46</v>
      </c>
      <c r="K9876" s="4">
        <v>21.65</v>
      </c>
      <c r="L9876" s="4">
        <v>-0.55600000000000005</v>
      </c>
    </row>
    <row r="9877" spans="10:12" x14ac:dyDescent="0.25">
      <c r="J9877" s="4">
        <v>21.47</v>
      </c>
      <c r="K9877" s="4">
        <v>21.65</v>
      </c>
      <c r="L9877" s="4">
        <v>-0.55600000000000005</v>
      </c>
    </row>
    <row r="9878" spans="10:12" x14ac:dyDescent="0.25">
      <c r="J9878" s="4">
        <v>21.47</v>
      </c>
      <c r="K9878" s="4">
        <v>21.66</v>
      </c>
      <c r="L9878" s="4">
        <v>-0.55600000000000005</v>
      </c>
    </row>
    <row r="9879" spans="10:12" x14ac:dyDescent="0.25">
      <c r="J9879" s="4">
        <v>21.47</v>
      </c>
      <c r="K9879" s="4">
        <v>21.66</v>
      </c>
      <c r="L9879" s="4">
        <v>-0.55600000000000005</v>
      </c>
    </row>
    <row r="9880" spans="10:12" x14ac:dyDescent="0.25">
      <c r="J9880" s="4">
        <v>21.47</v>
      </c>
      <c r="K9880" s="4">
        <v>21.66</v>
      </c>
      <c r="L9880" s="4">
        <v>-0.55600000000000005</v>
      </c>
    </row>
    <row r="9881" spans="10:12" x14ac:dyDescent="0.25">
      <c r="J9881" s="4">
        <v>21.47</v>
      </c>
      <c r="K9881" s="4">
        <v>21.67</v>
      </c>
      <c r="L9881" s="4">
        <v>-0.55600000000000005</v>
      </c>
    </row>
    <row r="9882" spans="10:12" x14ac:dyDescent="0.25">
      <c r="J9882" s="4">
        <v>21.47</v>
      </c>
      <c r="K9882" s="4">
        <v>21.67</v>
      </c>
      <c r="L9882" s="4">
        <v>-0.55600000000000005</v>
      </c>
    </row>
    <row r="9883" spans="10:12" x14ac:dyDescent="0.25">
      <c r="J9883" s="4">
        <v>21.48</v>
      </c>
      <c r="K9883" s="4">
        <v>21.67</v>
      </c>
      <c r="L9883" s="4">
        <v>-0.55600000000000005</v>
      </c>
    </row>
    <row r="9884" spans="10:12" x14ac:dyDescent="0.25">
      <c r="J9884" s="4">
        <v>21.48</v>
      </c>
      <c r="K9884" s="4">
        <v>21.68</v>
      </c>
      <c r="L9884" s="4">
        <v>-0.55600000000000005</v>
      </c>
    </row>
    <row r="9885" spans="10:12" x14ac:dyDescent="0.25">
      <c r="J9885" s="4">
        <v>21.48</v>
      </c>
      <c r="K9885" s="4">
        <v>21.68</v>
      </c>
      <c r="L9885" s="4">
        <v>-0.55600000000000005</v>
      </c>
    </row>
    <row r="9886" spans="10:12" x14ac:dyDescent="0.25">
      <c r="J9886" s="4">
        <v>21.48</v>
      </c>
      <c r="K9886" s="4">
        <v>21.68</v>
      </c>
      <c r="L9886" s="4">
        <v>-0.55600000000000005</v>
      </c>
    </row>
    <row r="9887" spans="10:12" x14ac:dyDescent="0.25">
      <c r="J9887" s="4">
        <v>21.48</v>
      </c>
      <c r="K9887" s="4">
        <v>21.69</v>
      </c>
      <c r="L9887" s="4">
        <v>-0.55600000000000005</v>
      </c>
    </row>
    <row r="9888" spans="10:12" x14ac:dyDescent="0.25">
      <c r="J9888" s="4">
        <v>21.48</v>
      </c>
      <c r="K9888" s="4">
        <v>21.69</v>
      </c>
      <c r="L9888" s="4">
        <v>-0.55600000000000005</v>
      </c>
    </row>
    <row r="9889" spans="10:12" x14ac:dyDescent="0.25">
      <c r="J9889" s="4">
        <v>21.48</v>
      </c>
      <c r="K9889" s="4">
        <v>21.69</v>
      </c>
      <c r="L9889" s="4">
        <v>-0.55600000000000005</v>
      </c>
    </row>
    <row r="9890" spans="10:12" x14ac:dyDescent="0.25">
      <c r="J9890" s="4">
        <v>21.49</v>
      </c>
      <c r="K9890" s="4">
        <v>21.7</v>
      </c>
      <c r="L9890" s="4">
        <v>-0.55600000000000005</v>
      </c>
    </row>
    <row r="9891" spans="10:12" x14ac:dyDescent="0.25">
      <c r="J9891" s="4">
        <v>21.49</v>
      </c>
      <c r="K9891" s="4">
        <v>21.7</v>
      </c>
      <c r="L9891" s="4">
        <v>-0.55600000000000005</v>
      </c>
    </row>
    <row r="9892" spans="10:12" x14ac:dyDescent="0.25">
      <c r="J9892" s="4">
        <v>21.49</v>
      </c>
      <c r="K9892" s="4">
        <v>21.7</v>
      </c>
      <c r="L9892" s="4">
        <v>-0.55600000000000005</v>
      </c>
    </row>
    <row r="9893" spans="10:12" x14ac:dyDescent="0.25">
      <c r="J9893" s="4">
        <v>21.49</v>
      </c>
      <c r="K9893" s="4">
        <v>21.71</v>
      </c>
      <c r="L9893" s="4">
        <v>-0.55600000000000005</v>
      </c>
    </row>
    <row r="9894" spans="10:12" x14ac:dyDescent="0.25">
      <c r="J9894" s="4">
        <v>21.49</v>
      </c>
      <c r="K9894" s="4">
        <v>21.71</v>
      </c>
      <c r="L9894" s="4">
        <v>-0.55600000000000005</v>
      </c>
    </row>
    <row r="9895" spans="10:12" x14ac:dyDescent="0.25">
      <c r="J9895" s="4">
        <v>21.49</v>
      </c>
      <c r="K9895" s="4">
        <v>21.71</v>
      </c>
      <c r="L9895" s="4">
        <v>-0.55600000000000005</v>
      </c>
    </row>
    <row r="9896" spans="10:12" x14ac:dyDescent="0.25">
      <c r="J9896" s="4">
        <v>21.5</v>
      </c>
      <c r="K9896" s="4">
        <v>21.72</v>
      </c>
      <c r="L9896" s="4">
        <v>-0.55600000000000005</v>
      </c>
    </row>
    <row r="9897" spans="10:12" x14ac:dyDescent="0.25">
      <c r="J9897" s="4">
        <v>21.5</v>
      </c>
      <c r="K9897" s="4">
        <v>21.72</v>
      </c>
      <c r="L9897" s="4">
        <v>-0.55600000000000005</v>
      </c>
    </row>
    <row r="9898" spans="10:12" x14ac:dyDescent="0.25">
      <c r="J9898" s="4">
        <v>21.5</v>
      </c>
      <c r="K9898" s="4">
        <v>21.72</v>
      </c>
      <c r="L9898" s="4">
        <v>-0.55600000000000005</v>
      </c>
    </row>
    <row r="9899" spans="10:12" x14ac:dyDescent="0.25">
      <c r="J9899" s="4">
        <v>21.5</v>
      </c>
      <c r="K9899" s="4">
        <v>21.73</v>
      </c>
      <c r="L9899" s="4">
        <v>-0.55600000000000005</v>
      </c>
    </row>
    <row r="9900" spans="10:12" x14ac:dyDescent="0.25">
      <c r="J9900" s="4">
        <v>21.5</v>
      </c>
      <c r="K9900" s="4">
        <v>21.73</v>
      </c>
      <c r="L9900" s="4">
        <v>-0.55600000000000005</v>
      </c>
    </row>
    <row r="9901" spans="10:12" x14ac:dyDescent="0.25">
      <c r="J9901" s="4">
        <v>21.51</v>
      </c>
      <c r="K9901" s="4">
        <v>21.73</v>
      </c>
      <c r="L9901" s="4">
        <v>-0.55600000000000005</v>
      </c>
    </row>
    <row r="9902" spans="10:12" x14ac:dyDescent="0.25">
      <c r="J9902" s="4">
        <v>21.51</v>
      </c>
      <c r="K9902" s="4">
        <v>21.74</v>
      </c>
      <c r="L9902" s="4">
        <v>-0.55600000000000005</v>
      </c>
    </row>
    <row r="9903" spans="10:12" x14ac:dyDescent="0.25">
      <c r="J9903" s="4">
        <v>21.51</v>
      </c>
      <c r="K9903" s="4">
        <v>21.74</v>
      </c>
      <c r="L9903" s="4">
        <v>-0.55600000000000005</v>
      </c>
    </row>
    <row r="9904" spans="10:12" x14ac:dyDescent="0.25">
      <c r="J9904" s="4">
        <v>21.51</v>
      </c>
      <c r="K9904" s="4">
        <v>21.74</v>
      </c>
      <c r="L9904" s="4">
        <v>-0.55600000000000005</v>
      </c>
    </row>
    <row r="9905" spans="10:12" x14ac:dyDescent="0.25">
      <c r="J9905" s="4">
        <v>21.51</v>
      </c>
      <c r="K9905" s="4">
        <v>21.75</v>
      </c>
      <c r="L9905" s="4">
        <v>-0.55600000000000005</v>
      </c>
    </row>
    <row r="9906" spans="10:12" x14ac:dyDescent="0.25">
      <c r="J9906" s="4">
        <v>21.51</v>
      </c>
      <c r="K9906" s="4">
        <v>21.75</v>
      </c>
      <c r="L9906" s="4">
        <v>-0.55600000000000005</v>
      </c>
    </row>
    <row r="9907" spans="10:12" x14ac:dyDescent="0.25">
      <c r="J9907" s="4">
        <v>21.52</v>
      </c>
      <c r="K9907" s="4">
        <v>21.75</v>
      </c>
      <c r="L9907" s="4">
        <v>-0.55600000000000005</v>
      </c>
    </row>
    <row r="9908" spans="10:12" x14ac:dyDescent="0.25">
      <c r="J9908" s="4">
        <v>21.52</v>
      </c>
      <c r="K9908" s="4">
        <v>21.76</v>
      </c>
      <c r="L9908" s="4">
        <v>-0.55600000000000005</v>
      </c>
    </row>
    <row r="9909" spans="10:12" x14ac:dyDescent="0.25">
      <c r="J9909" s="4">
        <v>21.52</v>
      </c>
      <c r="K9909" s="4">
        <v>21.76</v>
      </c>
      <c r="L9909" s="4">
        <v>-0.55600000000000005</v>
      </c>
    </row>
    <row r="9910" spans="10:12" x14ac:dyDescent="0.25">
      <c r="J9910" s="4">
        <v>21.52</v>
      </c>
      <c r="K9910" s="4">
        <v>21.76</v>
      </c>
      <c r="L9910" s="4">
        <v>-0.55600000000000005</v>
      </c>
    </row>
    <row r="9911" spans="10:12" x14ac:dyDescent="0.25">
      <c r="J9911" s="4">
        <v>21.52</v>
      </c>
      <c r="K9911" s="4">
        <v>21.77</v>
      </c>
      <c r="L9911" s="4">
        <v>-0.55600000000000005</v>
      </c>
    </row>
    <row r="9912" spans="10:12" x14ac:dyDescent="0.25">
      <c r="J9912" s="4">
        <v>21.52</v>
      </c>
      <c r="K9912" s="4">
        <v>21.77</v>
      </c>
      <c r="L9912" s="4">
        <v>-0.55600000000000005</v>
      </c>
    </row>
    <row r="9913" spans="10:12" x14ac:dyDescent="0.25">
      <c r="J9913" s="4">
        <v>21.53</v>
      </c>
      <c r="K9913" s="4">
        <v>21.77</v>
      </c>
      <c r="L9913" s="4">
        <v>-0.55600000000000005</v>
      </c>
    </row>
    <row r="9914" spans="10:12" x14ac:dyDescent="0.25">
      <c r="J9914" s="4">
        <v>21.53</v>
      </c>
      <c r="K9914" s="4">
        <v>21.78</v>
      </c>
      <c r="L9914" s="4">
        <v>-0.55600000000000005</v>
      </c>
    </row>
    <row r="9915" spans="10:12" x14ac:dyDescent="0.25">
      <c r="J9915" s="4">
        <v>21.53</v>
      </c>
      <c r="K9915" s="4">
        <v>21.78</v>
      </c>
      <c r="L9915" s="4">
        <v>-0.55600000000000005</v>
      </c>
    </row>
    <row r="9916" spans="10:12" x14ac:dyDescent="0.25">
      <c r="J9916" s="4">
        <v>21.53</v>
      </c>
      <c r="K9916" s="4">
        <v>21.78</v>
      </c>
      <c r="L9916" s="4">
        <v>-0.55600000000000005</v>
      </c>
    </row>
    <row r="9917" spans="10:12" x14ac:dyDescent="0.25">
      <c r="J9917" s="4">
        <v>21.53</v>
      </c>
      <c r="K9917" s="4">
        <v>21.79</v>
      </c>
      <c r="L9917" s="4">
        <v>-0.55600000000000005</v>
      </c>
    </row>
    <row r="9918" spans="10:12" x14ac:dyDescent="0.25">
      <c r="J9918" s="4">
        <v>21.53</v>
      </c>
      <c r="K9918" s="4">
        <v>21.79</v>
      </c>
      <c r="L9918" s="4">
        <v>-0.55600000000000005</v>
      </c>
    </row>
    <row r="9919" spans="10:12" x14ac:dyDescent="0.25">
      <c r="J9919" s="4">
        <v>21.53</v>
      </c>
      <c r="K9919" s="4">
        <v>21.79</v>
      </c>
      <c r="L9919" s="4">
        <v>-0.55600000000000005</v>
      </c>
    </row>
    <row r="9920" spans="10:12" x14ac:dyDescent="0.25">
      <c r="J9920" s="4">
        <v>21.54</v>
      </c>
      <c r="K9920" s="4">
        <v>21.8</v>
      </c>
      <c r="L9920" s="4">
        <v>-0.55600000000000005</v>
      </c>
    </row>
    <row r="9921" spans="10:12" x14ac:dyDescent="0.25">
      <c r="J9921" s="4">
        <v>21.54</v>
      </c>
      <c r="K9921" s="4">
        <v>21.8</v>
      </c>
      <c r="L9921" s="4">
        <v>-0.55600000000000005</v>
      </c>
    </row>
    <row r="9922" spans="10:12" x14ac:dyDescent="0.25">
      <c r="J9922" s="4">
        <v>21.54</v>
      </c>
      <c r="K9922" s="4">
        <v>21.8</v>
      </c>
      <c r="L9922" s="4">
        <v>-0.55600000000000005</v>
      </c>
    </row>
    <row r="9923" spans="10:12" x14ac:dyDescent="0.25">
      <c r="J9923" s="4">
        <v>21.54</v>
      </c>
      <c r="K9923" s="4">
        <v>21.81</v>
      </c>
      <c r="L9923" s="4">
        <v>-0.55600000000000005</v>
      </c>
    </row>
    <row r="9924" spans="10:12" x14ac:dyDescent="0.25">
      <c r="J9924" s="4">
        <v>21.54</v>
      </c>
      <c r="K9924" s="4">
        <v>21.81</v>
      </c>
      <c r="L9924" s="4">
        <v>-0.55600000000000005</v>
      </c>
    </row>
    <row r="9925" spans="10:12" x14ac:dyDescent="0.25">
      <c r="J9925" s="4">
        <v>21.54</v>
      </c>
      <c r="K9925" s="4">
        <v>21.81</v>
      </c>
      <c r="L9925" s="4">
        <v>-0.55600000000000005</v>
      </c>
    </row>
    <row r="9926" spans="10:12" x14ac:dyDescent="0.25">
      <c r="J9926" s="4">
        <v>21.55</v>
      </c>
      <c r="K9926" s="4">
        <v>21.82</v>
      </c>
      <c r="L9926" s="4">
        <v>-0.55600000000000005</v>
      </c>
    </row>
    <row r="9927" spans="10:12" x14ac:dyDescent="0.25">
      <c r="J9927" s="4">
        <v>21.55</v>
      </c>
      <c r="K9927" s="4">
        <v>21.82</v>
      </c>
      <c r="L9927" s="4">
        <v>-0.55600000000000005</v>
      </c>
    </row>
    <row r="9928" spans="10:12" x14ac:dyDescent="0.25">
      <c r="J9928" s="4">
        <v>21.55</v>
      </c>
      <c r="K9928" s="4">
        <v>21.82</v>
      </c>
      <c r="L9928" s="4">
        <v>-0.55600000000000005</v>
      </c>
    </row>
    <row r="9929" spans="10:12" x14ac:dyDescent="0.25">
      <c r="J9929" s="4">
        <v>21.55</v>
      </c>
      <c r="K9929" s="4">
        <v>21.83</v>
      </c>
      <c r="L9929" s="4">
        <v>-0.55600000000000005</v>
      </c>
    </row>
    <row r="9930" spans="10:12" x14ac:dyDescent="0.25">
      <c r="J9930" s="4">
        <v>21.55</v>
      </c>
      <c r="K9930" s="4">
        <v>21.83</v>
      </c>
      <c r="L9930" s="4">
        <v>-0.55600000000000005</v>
      </c>
    </row>
    <row r="9931" spans="10:12" x14ac:dyDescent="0.25">
      <c r="J9931" s="4">
        <v>21.56</v>
      </c>
      <c r="K9931" s="4">
        <v>21.83</v>
      </c>
      <c r="L9931" s="4">
        <v>-0.55600000000000005</v>
      </c>
    </row>
    <row r="9932" spans="10:12" x14ac:dyDescent="0.25">
      <c r="J9932" s="4">
        <v>21.56</v>
      </c>
      <c r="K9932" s="4">
        <v>21.84</v>
      </c>
      <c r="L9932" s="4">
        <v>-0.55600000000000005</v>
      </c>
    </row>
    <row r="9933" spans="10:12" x14ac:dyDescent="0.25">
      <c r="J9933" s="4">
        <v>21.56</v>
      </c>
      <c r="K9933" s="4">
        <v>21.84</v>
      </c>
      <c r="L9933" s="4">
        <v>-0.55600000000000005</v>
      </c>
    </row>
    <row r="9934" spans="10:12" x14ac:dyDescent="0.25">
      <c r="J9934" s="4">
        <v>21.56</v>
      </c>
      <c r="K9934" s="4">
        <v>21.84</v>
      </c>
      <c r="L9934" s="4">
        <v>-0.55600000000000005</v>
      </c>
    </row>
    <row r="9935" spans="10:12" x14ac:dyDescent="0.25">
      <c r="J9935" s="4">
        <v>21.56</v>
      </c>
      <c r="K9935" s="4">
        <v>21.85</v>
      </c>
      <c r="L9935" s="4">
        <v>-0.55600000000000005</v>
      </c>
    </row>
    <row r="9936" spans="10:12" x14ac:dyDescent="0.25">
      <c r="J9936" s="4">
        <v>21.56</v>
      </c>
      <c r="K9936" s="4">
        <v>21.85</v>
      </c>
      <c r="L9936" s="4">
        <v>-0.55600000000000005</v>
      </c>
    </row>
    <row r="9937" spans="10:12" x14ac:dyDescent="0.25">
      <c r="J9937" s="4">
        <v>21.57</v>
      </c>
      <c r="K9937" s="4">
        <v>21.85</v>
      </c>
      <c r="L9937" s="4">
        <v>-0.55600000000000005</v>
      </c>
    </row>
    <row r="9938" spans="10:12" x14ac:dyDescent="0.25">
      <c r="J9938" s="4">
        <v>21.57</v>
      </c>
      <c r="K9938" s="4">
        <v>21.86</v>
      </c>
      <c r="L9938" s="4">
        <v>-0.55600000000000005</v>
      </c>
    </row>
    <row r="9939" spans="10:12" x14ac:dyDescent="0.25">
      <c r="J9939" s="4">
        <v>21.57</v>
      </c>
      <c r="K9939" s="4">
        <v>21.86</v>
      </c>
      <c r="L9939" s="4">
        <v>-0.55600000000000005</v>
      </c>
    </row>
    <row r="9940" spans="10:12" x14ac:dyDescent="0.25">
      <c r="J9940" s="4">
        <v>21.57</v>
      </c>
      <c r="K9940" s="4">
        <v>21.86</v>
      </c>
      <c r="L9940" s="4">
        <v>-0.55600000000000005</v>
      </c>
    </row>
    <row r="9941" spans="10:12" x14ac:dyDescent="0.25">
      <c r="J9941" s="4">
        <v>21.57</v>
      </c>
      <c r="K9941" s="4">
        <v>21.87</v>
      </c>
      <c r="L9941" s="4">
        <v>-0.55600000000000005</v>
      </c>
    </row>
    <row r="9942" spans="10:12" x14ac:dyDescent="0.25">
      <c r="J9942" s="4">
        <v>21.57</v>
      </c>
      <c r="K9942" s="4">
        <v>21.87</v>
      </c>
      <c r="L9942" s="4">
        <v>-0.55600000000000005</v>
      </c>
    </row>
    <row r="9943" spans="10:12" x14ac:dyDescent="0.25">
      <c r="J9943" s="4">
        <v>21.58</v>
      </c>
      <c r="K9943" s="4">
        <v>21.87</v>
      </c>
      <c r="L9943" s="4">
        <v>-0.55600000000000005</v>
      </c>
    </row>
    <row r="9944" spans="10:12" x14ac:dyDescent="0.25">
      <c r="J9944" s="4">
        <v>21.58</v>
      </c>
      <c r="K9944" s="4">
        <v>21.88</v>
      </c>
      <c r="L9944" s="4">
        <v>-0.55600000000000005</v>
      </c>
    </row>
    <row r="9945" spans="10:12" x14ac:dyDescent="0.25">
      <c r="J9945" s="4">
        <v>21.58</v>
      </c>
      <c r="K9945" s="4">
        <v>21.88</v>
      </c>
      <c r="L9945" s="4">
        <v>-0.55600000000000005</v>
      </c>
    </row>
    <row r="9946" spans="10:12" x14ac:dyDescent="0.25">
      <c r="J9946" s="4">
        <v>21.58</v>
      </c>
      <c r="K9946" s="4">
        <v>21.88</v>
      </c>
      <c r="L9946" s="4">
        <v>-0.55600000000000005</v>
      </c>
    </row>
    <row r="9947" spans="10:12" x14ac:dyDescent="0.25">
      <c r="J9947" s="4">
        <v>21.58</v>
      </c>
      <c r="K9947" s="4">
        <v>21.89</v>
      </c>
      <c r="L9947" s="4">
        <v>-0.55600000000000005</v>
      </c>
    </row>
    <row r="9948" spans="10:12" x14ac:dyDescent="0.25">
      <c r="J9948" s="4">
        <v>21.58</v>
      </c>
      <c r="K9948" s="4">
        <v>21.89</v>
      </c>
      <c r="L9948" s="4">
        <v>-0.55600000000000005</v>
      </c>
    </row>
    <row r="9949" spans="10:12" x14ac:dyDescent="0.25">
      <c r="J9949" s="4">
        <v>21.58</v>
      </c>
      <c r="K9949" s="4">
        <v>21.89</v>
      </c>
      <c r="L9949" s="4">
        <v>-0.55600000000000005</v>
      </c>
    </row>
    <row r="9950" spans="10:12" x14ac:dyDescent="0.25">
      <c r="J9950" s="4">
        <v>21.59</v>
      </c>
      <c r="K9950" s="4">
        <v>21.9</v>
      </c>
      <c r="L9950" s="4">
        <v>-0.55600000000000005</v>
      </c>
    </row>
    <row r="9951" spans="10:12" x14ac:dyDescent="0.25">
      <c r="J9951" s="4">
        <v>21.59</v>
      </c>
      <c r="K9951" s="4">
        <v>21.9</v>
      </c>
      <c r="L9951" s="4">
        <v>-0.55600000000000005</v>
      </c>
    </row>
    <row r="9952" spans="10:12" x14ac:dyDescent="0.25">
      <c r="J9952" s="4">
        <v>21.59</v>
      </c>
      <c r="K9952" s="4">
        <v>21.9</v>
      </c>
      <c r="L9952" s="4">
        <v>-0.55600000000000005</v>
      </c>
    </row>
    <row r="9953" spans="10:12" x14ac:dyDescent="0.25">
      <c r="J9953" s="4">
        <v>21.59</v>
      </c>
      <c r="K9953" s="4">
        <v>21.91</v>
      </c>
      <c r="L9953" s="4">
        <v>-0.55600000000000005</v>
      </c>
    </row>
    <row r="9954" spans="10:12" x14ac:dyDescent="0.25">
      <c r="J9954" s="4">
        <v>21.59</v>
      </c>
      <c r="K9954" s="4">
        <v>21.91</v>
      </c>
      <c r="L9954" s="4">
        <v>-0.55600000000000005</v>
      </c>
    </row>
    <row r="9955" spans="10:12" x14ac:dyDescent="0.25">
      <c r="J9955" s="4">
        <v>21.59</v>
      </c>
      <c r="K9955" s="4">
        <v>21.91</v>
      </c>
      <c r="L9955" s="4">
        <v>-0.55600000000000005</v>
      </c>
    </row>
    <row r="9956" spans="10:12" x14ac:dyDescent="0.25">
      <c r="J9956" s="4">
        <v>21.6</v>
      </c>
      <c r="K9956" s="4">
        <v>21.92</v>
      </c>
      <c r="L9956" s="4">
        <v>-0.55600000000000005</v>
      </c>
    </row>
    <row r="9957" spans="10:12" x14ac:dyDescent="0.25">
      <c r="J9957" s="4">
        <v>21.6</v>
      </c>
      <c r="K9957" s="4">
        <v>21.92</v>
      </c>
      <c r="L9957" s="4">
        <v>-0.55600000000000005</v>
      </c>
    </row>
    <row r="9958" spans="10:12" x14ac:dyDescent="0.25">
      <c r="J9958" s="4">
        <v>21.6</v>
      </c>
      <c r="K9958" s="4">
        <v>21.92</v>
      </c>
      <c r="L9958" s="4">
        <v>-0.55600000000000005</v>
      </c>
    </row>
    <row r="9959" spans="10:12" x14ac:dyDescent="0.25">
      <c r="J9959" s="4">
        <v>21.6</v>
      </c>
      <c r="K9959" s="4">
        <v>21.93</v>
      </c>
      <c r="L9959" s="4">
        <v>-0.55600000000000005</v>
      </c>
    </row>
    <row r="9960" spans="10:12" x14ac:dyDescent="0.25">
      <c r="J9960" s="4">
        <v>21.6</v>
      </c>
      <c r="K9960" s="4">
        <v>21.93</v>
      </c>
      <c r="L9960" s="4">
        <v>-0.55600000000000005</v>
      </c>
    </row>
    <row r="9961" spans="10:12" x14ac:dyDescent="0.25">
      <c r="J9961" s="4">
        <v>21.61</v>
      </c>
      <c r="K9961" s="4">
        <v>21.93</v>
      </c>
      <c r="L9961" s="4">
        <v>-0.55600000000000005</v>
      </c>
    </row>
    <row r="9962" spans="10:12" x14ac:dyDescent="0.25">
      <c r="J9962" s="4">
        <v>21.61</v>
      </c>
      <c r="K9962" s="4">
        <v>21.94</v>
      </c>
      <c r="L9962" s="4">
        <v>-0.55600000000000005</v>
      </c>
    </row>
    <row r="9963" spans="10:12" x14ac:dyDescent="0.25">
      <c r="J9963" s="4">
        <v>21.61</v>
      </c>
      <c r="K9963" s="4">
        <v>21.94</v>
      </c>
      <c r="L9963" s="4">
        <v>-0.55600000000000005</v>
      </c>
    </row>
    <row r="9964" spans="10:12" x14ac:dyDescent="0.25">
      <c r="J9964" s="4">
        <v>21.61</v>
      </c>
      <c r="K9964" s="4">
        <v>21.94</v>
      </c>
      <c r="L9964" s="4">
        <v>-0.55600000000000005</v>
      </c>
    </row>
    <row r="9965" spans="10:12" x14ac:dyDescent="0.25">
      <c r="J9965" s="4">
        <v>21.61</v>
      </c>
      <c r="K9965" s="4">
        <v>21.95</v>
      </c>
      <c r="L9965" s="4">
        <v>-0.55600000000000005</v>
      </c>
    </row>
    <row r="9966" spans="10:12" x14ac:dyDescent="0.25">
      <c r="J9966" s="4">
        <v>21.61</v>
      </c>
      <c r="K9966" s="4">
        <v>21.95</v>
      </c>
      <c r="L9966" s="4">
        <v>-0.55600000000000005</v>
      </c>
    </row>
    <row r="9967" spans="10:12" x14ac:dyDescent="0.25">
      <c r="J9967" s="4">
        <v>21.62</v>
      </c>
      <c r="K9967" s="4">
        <v>21.95</v>
      </c>
      <c r="L9967" s="4">
        <v>-0.55600000000000005</v>
      </c>
    </row>
    <row r="9968" spans="10:12" x14ac:dyDescent="0.25">
      <c r="J9968" s="4">
        <v>21.62</v>
      </c>
      <c r="K9968" s="4">
        <v>21.96</v>
      </c>
      <c r="L9968" s="4">
        <v>-0.55600000000000005</v>
      </c>
    </row>
    <row r="9969" spans="10:12" x14ac:dyDescent="0.25">
      <c r="J9969" s="4">
        <v>21.62</v>
      </c>
      <c r="K9969" s="4">
        <v>21.96</v>
      </c>
      <c r="L9969" s="4">
        <v>-0.55600000000000005</v>
      </c>
    </row>
    <row r="9970" spans="10:12" x14ac:dyDescent="0.25">
      <c r="J9970" s="4">
        <v>21.62</v>
      </c>
      <c r="K9970" s="4">
        <v>21.96</v>
      </c>
      <c r="L9970" s="4">
        <v>-0.55600000000000005</v>
      </c>
    </row>
    <row r="9971" spans="10:12" x14ac:dyDescent="0.25">
      <c r="J9971" s="4">
        <v>21.62</v>
      </c>
      <c r="K9971" s="4">
        <v>21.97</v>
      </c>
      <c r="L9971" s="4">
        <v>-0.55600000000000005</v>
      </c>
    </row>
    <row r="9972" spans="10:12" x14ac:dyDescent="0.25">
      <c r="J9972" s="4">
        <v>21.62</v>
      </c>
      <c r="K9972" s="4">
        <v>21.97</v>
      </c>
      <c r="L9972" s="4">
        <v>-0.55600000000000005</v>
      </c>
    </row>
    <row r="9973" spans="10:12" x14ac:dyDescent="0.25">
      <c r="J9973" s="4">
        <v>21.63</v>
      </c>
      <c r="K9973" s="4">
        <v>21.97</v>
      </c>
      <c r="L9973" s="4">
        <v>-0.55600000000000005</v>
      </c>
    </row>
    <row r="9974" spans="10:12" x14ac:dyDescent="0.25">
      <c r="J9974" s="4">
        <v>21.63</v>
      </c>
      <c r="K9974" s="4">
        <v>21.98</v>
      </c>
      <c r="L9974" s="4">
        <v>-0.55600000000000005</v>
      </c>
    </row>
    <row r="9975" spans="10:12" x14ac:dyDescent="0.25">
      <c r="J9975" s="4">
        <v>21.63</v>
      </c>
      <c r="K9975" s="4">
        <v>21.98</v>
      </c>
      <c r="L9975" s="4">
        <v>-0.55600000000000005</v>
      </c>
    </row>
    <row r="9976" spans="10:12" x14ac:dyDescent="0.25">
      <c r="J9976" s="4">
        <v>21.63</v>
      </c>
      <c r="K9976" s="4">
        <v>21.98</v>
      </c>
      <c r="L9976" s="4">
        <v>-0.55600000000000005</v>
      </c>
    </row>
    <row r="9977" spans="10:12" x14ac:dyDescent="0.25">
      <c r="J9977" s="4">
        <v>21.63</v>
      </c>
      <c r="K9977" s="4">
        <v>21.99</v>
      </c>
      <c r="L9977" s="4">
        <v>-0.55700000000000005</v>
      </c>
    </row>
    <row r="9978" spans="10:12" x14ac:dyDescent="0.25">
      <c r="J9978" s="4">
        <v>21.63</v>
      </c>
      <c r="K9978" s="4">
        <v>21.99</v>
      </c>
      <c r="L9978" s="4">
        <v>-0.55700000000000005</v>
      </c>
    </row>
    <row r="9979" spans="10:12" x14ac:dyDescent="0.25">
      <c r="J9979" s="4">
        <v>21.63</v>
      </c>
      <c r="K9979" s="4">
        <v>21.99</v>
      </c>
      <c r="L9979" s="4">
        <v>-0.55700000000000005</v>
      </c>
    </row>
    <row r="9980" spans="10:12" x14ac:dyDescent="0.25">
      <c r="J9980" s="4">
        <v>21.64</v>
      </c>
      <c r="K9980" s="4">
        <v>22</v>
      </c>
      <c r="L9980" s="4">
        <v>-0.55700000000000005</v>
      </c>
    </row>
    <row r="9981" spans="10:12" x14ac:dyDescent="0.25">
      <c r="J9981" s="4">
        <v>21.64</v>
      </c>
      <c r="K9981" s="4">
        <v>22</v>
      </c>
      <c r="L9981" s="4">
        <v>-0.55700000000000005</v>
      </c>
    </row>
    <row r="9982" spans="10:12" x14ac:dyDescent="0.25">
      <c r="J9982" s="4">
        <v>21.64</v>
      </c>
      <c r="K9982" s="4">
        <v>22</v>
      </c>
      <c r="L9982" s="4">
        <v>-0.55700000000000005</v>
      </c>
    </row>
    <row r="9983" spans="10:12" x14ac:dyDescent="0.25">
      <c r="J9983" s="4">
        <v>21.64</v>
      </c>
      <c r="K9983" s="4">
        <v>22.01</v>
      </c>
      <c r="L9983" s="4">
        <v>-0.55700000000000005</v>
      </c>
    </row>
    <row r="9984" spans="10:12" x14ac:dyDescent="0.25">
      <c r="J9984" s="4">
        <v>21.64</v>
      </c>
      <c r="K9984" s="4">
        <v>22.01</v>
      </c>
      <c r="L9984" s="4">
        <v>-0.55700000000000005</v>
      </c>
    </row>
    <row r="9985" spans="10:12" x14ac:dyDescent="0.25">
      <c r="J9985" s="4">
        <v>21.64</v>
      </c>
      <c r="K9985" s="4">
        <v>22.01</v>
      </c>
      <c r="L9985" s="4">
        <v>-0.55700000000000005</v>
      </c>
    </row>
    <row r="9986" spans="10:12" x14ac:dyDescent="0.25">
      <c r="J9986" s="4">
        <v>21.65</v>
      </c>
      <c r="K9986" s="4">
        <v>22.02</v>
      </c>
      <c r="L9986" s="4">
        <v>-0.55700000000000005</v>
      </c>
    </row>
    <row r="9987" spans="10:12" x14ac:dyDescent="0.25">
      <c r="J9987" s="4">
        <v>21.65</v>
      </c>
      <c r="K9987" s="4">
        <v>22.02</v>
      </c>
      <c r="L9987" s="4">
        <v>-0.55700000000000005</v>
      </c>
    </row>
    <row r="9988" spans="10:12" x14ac:dyDescent="0.25">
      <c r="J9988" s="4">
        <v>21.65</v>
      </c>
      <c r="K9988" s="4">
        <v>22.02</v>
      </c>
      <c r="L9988" s="4">
        <v>-0.55700000000000005</v>
      </c>
    </row>
    <row r="9989" spans="10:12" x14ac:dyDescent="0.25">
      <c r="J9989" s="4">
        <v>21.65</v>
      </c>
      <c r="K9989" s="4">
        <v>22.03</v>
      </c>
      <c r="L9989" s="4">
        <v>-0.55700000000000005</v>
      </c>
    </row>
    <row r="9990" spans="10:12" x14ac:dyDescent="0.25">
      <c r="J9990" s="4">
        <v>21.65</v>
      </c>
      <c r="K9990" s="4">
        <v>22.03</v>
      </c>
      <c r="L9990" s="4">
        <v>-0.55700000000000005</v>
      </c>
    </row>
    <row r="9991" spans="10:12" x14ac:dyDescent="0.25">
      <c r="J9991" s="4">
        <v>21.66</v>
      </c>
      <c r="K9991" s="4">
        <v>22.03</v>
      </c>
      <c r="L9991" s="4">
        <v>-0.55700000000000005</v>
      </c>
    </row>
    <row r="9992" spans="10:12" x14ac:dyDescent="0.25">
      <c r="J9992" s="4">
        <v>21.66</v>
      </c>
      <c r="K9992" s="4">
        <v>22.04</v>
      </c>
      <c r="L9992" s="4">
        <v>-0.55700000000000005</v>
      </c>
    </row>
    <row r="9993" spans="10:12" x14ac:dyDescent="0.25">
      <c r="J9993" s="4">
        <v>21.66</v>
      </c>
      <c r="K9993" s="4">
        <v>22.04</v>
      </c>
      <c r="L9993" s="4">
        <v>-0.55700000000000005</v>
      </c>
    </row>
    <row r="9994" spans="10:12" x14ac:dyDescent="0.25">
      <c r="J9994" s="4">
        <v>21.66</v>
      </c>
      <c r="K9994" s="4">
        <v>22.04</v>
      </c>
      <c r="L9994" s="4">
        <v>-0.55700000000000005</v>
      </c>
    </row>
    <row r="9995" spans="10:12" x14ac:dyDescent="0.25">
      <c r="J9995" s="4">
        <v>21.66</v>
      </c>
      <c r="K9995" s="4">
        <v>22.05</v>
      </c>
      <c r="L9995" s="4">
        <v>-0.55700000000000005</v>
      </c>
    </row>
    <row r="9996" spans="10:12" x14ac:dyDescent="0.25">
      <c r="J9996" s="4">
        <v>21.66</v>
      </c>
      <c r="K9996" s="4">
        <v>22.05</v>
      </c>
      <c r="L9996" s="4">
        <v>-0.55700000000000005</v>
      </c>
    </row>
    <row r="9997" spans="10:12" x14ac:dyDescent="0.25">
      <c r="J9997" s="4">
        <v>21.67</v>
      </c>
      <c r="K9997" s="4">
        <v>22.05</v>
      </c>
      <c r="L9997" s="4">
        <v>-0.55700000000000005</v>
      </c>
    </row>
    <row r="9998" spans="10:12" x14ac:dyDescent="0.25">
      <c r="J9998" s="4">
        <v>21.67</v>
      </c>
      <c r="K9998" s="4">
        <v>22.06</v>
      </c>
      <c r="L9998" s="4">
        <v>-0.55700000000000005</v>
      </c>
    </row>
    <row r="9999" spans="10:12" x14ac:dyDescent="0.25">
      <c r="J9999" s="4">
        <v>21.67</v>
      </c>
      <c r="K9999" s="4">
        <v>22.06</v>
      </c>
      <c r="L9999" s="4">
        <v>-0.55700000000000005</v>
      </c>
    </row>
    <row r="10000" spans="10:12" x14ac:dyDescent="0.25">
      <c r="J10000" s="4">
        <v>21.67</v>
      </c>
      <c r="K10000" s="4">
        <v>22.06</v>
      </c>
      <c r="L10000" s="4">
        <v>-0.55700000000000005</v>
      </c>
    </row>
    <row r="10001" spans="10:12" x14ac:dyDescent="0.25">
      <c r="J10001" s="4">
        <v>21.67</v>
      </c>
      <c r="K10001" s="4">
        <v>22.07</v>
      </c>
      <c r="L10001" s="4">
        <v>-0.55700000000000005</v>
      </c>
    </row>
    <row r="10002" spans="10:12" x14ac:dyDescent="0.25">
      <c r="J10002" s="4">
        <v>21.67</v>
      </c>
      <c r="K10002" s="4">
        <v>22.07</v>
      </c>
      <c r="L10002" s="4">
        <v>-0.55700000000000005</v>
      </c>
    </row>
    <row r="10003" spans="10:12" x14ac:dyDescent="0.25">
      <c r="J10003" s="4">
        <v>21.68</v>
      </c>
      <c r="K10003" s="4">
        <v>22.07</v>
      </c>
      <c r="L10003" s="4">
        <v>-0.55700000000000005</v>
      </c>
    </row>
    <row r="10004" spans="10:12" x14ac:dyDescent="0.25">
      <c r="J10004" s="4">
        <v>21.68</v>
      </c>
      <c r="K10004" s="4">
        <v>22.08</v>
      </c>
      <c r="L10004" s="4">
        <v>-0.55700000000000005</v>
      </c>
    </row>
    <row r="10005" spans="10:12" x14ac:dyDescent="0.25">
      <c r="J10005" s="4">
        <v>21.68</v>
      </c>
      <c r="K10005" s="4">
        <v>22.08</v>
      </c>
      <c r="L10005" s="4">
        <v>-0.55700000000000005</v>
      </c>
    </row>
    <row r="10006" spans="10:12" x14ac:dyDescent="0.25">
      <c r="J10006" s="4">
        <v>21.68</v>
      </c>
      <c r="K10006" s="4">
        <v>22.08</v>
      </c>
      <c r="L10006" s="4">
        <v>-0.55700000000000005</v>
      </c>
    </row>
    <row r="10007" spans="10:12" x14ac:dyDescent="0.25">
      <c r="J10007" s="4">
        <v>21.68</v>
      </c>
      <c r="K10007" s="4">
        <v>22.09</v>
      </c>
      <c r="L10007" s="4">
        <v>-0.55700000000000005</v>
      </c>
    </row>
    <row r="10008" spans="10:12" x14ac:dyDescent="0.25">
      <c r="J10008" s="4">
        <v>21.68</v>
      </c>
      <c r="K10008" s="4">
        <v>22.09</v>
      </c>
      <c r="L10008" s="4">
        <v>-0.55700000000000005</v>
      </c>
    </row>
    <row r="10009" spans="10:12" x14ac:dyDescent="0.25">
      <c r="J10009" s="4">
        <v>21.68</v>
      </c>
      <c r="K10009" s="4">
        <v>22.09</v>
      </c>
      <c r="L10009" s="4">
        <v>-0.55700000000000005</v>
      </c>
    </row>
    <row r="10010" spans="10:12" x14ac:dyDescent="0.25">
      <c r="J10010" s="4">
        <v>21.69</v>
      </c>
      <c r="K10010" s="4">
        <v>22.1</v>
      </c>
      <c r="L10010" s="4">
        <v>-0.55700000000000005</v>
      </c>
    </row>
    <row r="10011" spans="10:12" x14ac:dyDescent="0.25">
      <c r="J10011" s="4">
        <v>21.69</v>
      </c>
      <c r="K10011" s="4">
        <v>22.1</v>
      </c>
      <c r="L10011" s="4">
        <v>-0.55700000000000005</v>
      </c>
    </row>
    <row r="10012" spans="10:12" x14ac:dyDescent="0.25">
      <c r="J10012" s="4">
        <v>21.69</v>
      </c>
      <c r="K10012" s="4">
        <v>22.1</v>
      </c>
      <c r="L10012" s="4">
        <v>-0.55700000000000005</v>
      </c>
    </row>
    <row r="10013" spans="10:12" x14ac:dyDescent="0.25">
      <c r="J10013" s="4">
        <v>21.69</v>
      </c>
      <c r="K10013" s="4">
        <v>22.11</v>
      </c>
      <c r="L10013" s="4">
        <v>-0.55700000000000005</v>
      </c>
    </row>
    <row r="10014" spans="10:12" x14ac:dyDescent="0.25">
      <c r="J10014" s="4">
        <v>21.69</v>
      </c>
      <c r="K10014" s="4">
        <v>22.11</v>
      </c>
      <c r="L10014" s="4">
        <v>-0.55700000000000005</v>
      </c>
    </row>
    <row r="10015" spans="10:12" x14ac:dyDescent="0.25">
      <c r="J10015" s="4">
        <v>21.69</v>
      </c>
      <c r="K10015" s="4">
        <v>22.11</v>
      </c>
      <c r="L10015" s="4">
        <v>-0.55700000000000005</v>
      </c>
    </row>
    <row r="10016" spans="10:12" x14ac:dyDescent="0.25">
      <c r="J10016" s="4">
        <v>21.7</v>
      </c>
      <c r="K10016" s="4">
        <v>22.12</v>
      </c>
      <c r="L10016" s="4">
        <v>-0.55700000000000005</v>
      </c>
    </row>
    <row r="10017" spans="10:12" x14ac:dyDescent="0.25">
      <c r="J10017" s="4">
        <v>21.7</v>
      </c>
      <c r="K10017" s="4">
        <v>22.12</v>
      </c>
      <c r="L10017" s="4">
        <v>-0.55700000000000005</v>
      </c>
    </row>
    <row r="10018" spans="10:12" x14ac:dyDescent="0.25">
      <c r="J10018" s="4">
        <v>21.7</v>
      </c>
      <c r="K10018" s="4">
        <v>22.12</v>
      </c>
      <c r="L10018" s="4">
        <v>-0.55700000000000005</v>
      </c>
    </row>
    <row r="10019" spans="10:12" x14ac:dyDescent="0.25">
      <c r="J10019" s="4">
        <v>21.7</v>
      </c>
      <c r="K10019" s="4">
        <v>22.13</v>
      </c>
      <c r="L10019" s="4">
        <v>-0.55700000000000005</v>
      </c>
    </row>
    <row r="10020" spans="10:12" x14ac:dyDescent="0.25">
      <c r="J10020" s="4">
        <v>21.7</v>
      </c>
      <c r="K10020" s="4">
        <v>22.13</v>
      </c>
      <c r="L10020" s="4">
        <v>-0.55700000000000005</v>
      </c>
    </row>
    <row r="10021" spans="10:12" x14ac:dyDescent="0.25">
      <c r="J10021" s="4">
        <v>21.71</v>
      </c>
      <c r="K10021" s="4">
        <v>22.13</v>
      </c>
      <c r="L10021" s="4">
        <v>-0.55700000000000005</v>
      </c>
    </row>
    <row r="10022" spans="10:12" x14ac:dyDescent="0.25">
      <c r="J10022" s="4">
        <v>21.71</v>
      </c>
      <c r="K10022" s="4">
        <v>22.14</v>
      </c>
      <c r="L10022" s="4">
        <v>-0.55700000000000005</v>
      </c>
    </row>
    <row r="10023" spans="10:12" x14ac:dyDescent="0.25">
      <c r="J10023" s="4">
        <v>21.71</v>
      </c>
      <c r="K10023" s="4">
        <v>22.14</v>
      </c>
      <c r="L10023" s="4">
        <v>-0.55700000000000005</v>
      </c>
    </row>
    <row r="10024" spans="10:12" x14ac:dyDescent="0.25">
      <c r="J10024" s="4">
        <v>21.71</v>
      </c>
      <c r="K10024" s="4">
        <v>22.14</v>
      </c>
      <c r="L10024" s="4">
        <v>-0.55700000000000005</v>
      </c>
    </row>
    <row r="10025" spans="10:12" x14ac:dyDescent="0.25">
      <c r="J10025" s="4">
        <v>21.71</v>
      </c>
      <c r="K10025" s="4">
        <v>22.15</v>
      </c>
      <c r="L10025" s="4">
        <v>-0.55700000000000005</v>
      </c>
    </row>
    <row r="10026" spans="10:12" x14ac:dyDescent="0.25">
      <c r="J10026" s="4">
        <v>21.71</v>
      </c>
      <c r="K10026" s="4">
        <v>22.15</v>
      </c>
      <c r="L10026" s="4">
        <v>-0.55700000000000005</v>
      </c>
    </row>
    <row r="10027" spans="10:12" x14ac:dyDescent="0.25">
      <c r="J10027" s="4">
        <v>21.72</v>
      </c>
      <c r="K10027" s="4">
        <v>22.15</v>
      </c>
      <c r="L10027" s="4">
        <v>-0.55700000000000005</v>
      </c>
    </row>
    <row r="10028" spans="10:12" x14ac:dyDescent="0.25">
      <c r="J10028" s="4">
        <v>21.72</v>
      </c>
      <c r="K10028" s="4">
        <v>22.16</v>
      </c>
      <c r="L10028" s="4">
        <v>-0.55700000000000005</v>
      </c>
    </row>
    <row r="10029" spans="10:12" x14ac:dyDescent="0.25">
      <c r="J10029" s="4">
        <v>21.72</v>
      </c>
      <c r="K10029" s="4">
        <v>22.16</v>
      </c>
      <c r="L10029" s="4">
        <v>-0.55700000000000005</v>
      </c>
    </row>
    <row r="10030" spans="10:12" x14ac:dyDescent="0.25">
      <c r="J10030" s="4">
        <v>21.72</v>
      </c>
      <c r="K10030" s="4">
        <v>22.16</v>
      </c>
      <c r="L10030" s="4">
        <v>-0.55700000000000005</v>
      </c>
    </row>
    <row r="10031" spans="10:12" x14ac:dyDescent="0.25">
      <c r="J10031" s="4">
        <v>21.72</v>
      </c>
      <c r="K10031" s="4">
        <v>22.17</v>
      </c>
      <c r="L10031" s="4">
        <v>-0.55700000000000005</v>
      </c>
    </row>
    <row r="10032" spans="10:12" x14ac:dyDescent="0.25">
      <c r="J10032" s="4">
        <v>21.72</v>
      </c>
      <c r="K10032" s="4">
        <v>22.17</v>
      </c>
      <c r="L10032" s="4">
        <v>-0.55700000000000005</v>
      </c>
    </row>
    <row r="10033" spans="10:12" x14ac:dyDescent="0.25">
      <c r="J10033" s="4">
        <v>21.73</v>
      </c>
      <c r="K10033" s="4">
        <v>22.17</v>
      </c>
      <c r="L10033" s="4">
        <v>-0.55700000000000005</v>
      </c>
    </row>
    <row r="10034" spans="10:12" x14ac:dyDescent="0.25">
      <c r="J10034" s="4">
        <v>21.73</v>
      </c>
      <c r="K10034" s="4">
        <v>22.18</v>
      </c>
      <c r="L10034" s="4">
        <v>-0.55700000000000005</v>
      </c>
    </row>
    <row r="10035" spans="10:12" x14ac:dyDescent="0.25">
      <c r="J10035" s="4">
        <v>21.73</v>
      </c>
      <c r="K10035" s="4">
        <v>22.18</v>
      </c>
      <c r="L10035" s="4">
        <v>-0.55700000000000005</v>
      </c>
    </row>
    <row r="10036" spans="10:12" x14ac:dyDescent="0.25">
      <c r="J10036" s="4">
        <v>21.73</v>
      </c>
      <c r="K10036" s="4">
        <v>22.18</v>
      </c>
      <c r="L10036" s="4">
        <v>-0.55700000000000005</v>
      </c>
    </row>
    <row r="10037" spans="10:12" x14ac:dyDescent="0.25">
      <c r="J10037" s="4">
        <v>21.73</v>
      </c>
      <c r="K10037" s="4">
        <v>22.19</v>
      </c>
      <c r="L10037" s="4">
        <v>-0.55700000000000005</v>
      </c>
    </row>
    <row r="10038" spans="10:12" x14ac:dyDescent="0.25">
      <c r="J10038" s="4">
        <v>21.73</v>
      </c>
      <c r="K10038" s="4">
        <v>22.19</v>
      </c>
      <c r="L10038" s="4">
        <v>-0.55700000000000005</v>
      </c>
    </row>
    <row r="10039" spans="10:12" x14ac:dyDescent="0.25">
      <c r="J10039" s="4">
        <v>21.73</v>
      </c>
      <c r="K10039" s="4">
        <v>22.19</v>
      </c>
      <c r="L10039" s="4">
        <v>-0.55700000000000005</v>
      </c>
    </row>
    <row r="10040" spans="10:12" x14ac:dyDescent="0.25">
      <c r="J10040" s="4">
        <v>21.74</v>
      </c>
      <c r="K10040" s="4">
        <v>22.2</v>
      </c>
      <c r="L10040" s="4">
        <v>-0.55700000000000005</v>
      </c>
    </row>
    <row r="10041" spans="10:12" x14ac:dyDescent="0.25">
      <c r="J10041" s="4">
        <v>21.74</v>
      </c>
      <c r="K10041" s="4">
        <v>22.2</v>
      </c>
      <c r="L10041" s="4">
        <v>-0.55700000000000005</v>
      </c>
    </row>
    <row r="10042" spans="10:12" x14ac:dyDescent="0.25">
      <c r="J10042" s="4">
        <v>21.74</v>
      </c>
      <c r="K10042" s="4">
        <v>22.2</v>
      </c>
      <c r="L10042" s="4">
        <v>-0.55700000000000005</v>
      </c>
    </row>
    <row r="10043" spans="10:12" x14ac:dyDescent="0.25">
      <c r="J10043" s="4">
        <v>21.74</v>
      </c>
      <c r="K10043" s="4">
        <v>22.21</v>
      </c>
      <c r="L10043" s="4">
        <v>-0.55700000000000005</v>
      </c>
    </row>
    <row r="10044" spans="10:12" x14ac:dyDescent="0.25">
      <c r="J10044" s="4">
        <v>21.74</v>
      </c>
      <c r="K10044" s="4">
        <v>22.21</v>
      </c>
      <c r="L10044" s="4">
        <v>-0.55700000000000005</v>
      </c>
    </row>
    <row r="10045" spans="10:12" x14ac:dyDescent="0.25">
      <c r="J10045" s="4">
        <v>21.74</v>
      </c>
      <c r="K10045" s="4">
        <v>22.21</v>
      </c>
      <c r="L10045" s="4">
        <v>-0.55700000000000005</v>
      </c>
    </row>
    <row r="10046" spans="10:12" x14ac:dyDescent="0.25">
      <c r="J10046" s="4">
        <v>21.75</v>
      </c>
      <c r="K10046" s="4">
        <v>22.22</v>
      </c>
      <c r="L10046" s="4">
        <v>-0.55700000000000005</v>
      </c>
    </row>
    <row r="10047" spans="10:12" x14ac:dyDescent="0.25">
      <c r="J10047" s="4">
        <v>21.75</v>
      </c>
      <c r="K10047" s="4">
        <v>22.22</v>
      </c>
      <c r="L10047" s="4">
        <v>-0.55700000000000005</v>
      </c>
    </row>
    <row r="10048" spans="10:12" x14ac:dyDescent="0.25">
      <c r="J10048" s="4">
        <v>21.75</v>
      </c>
      <c r="K10048" s="4">
        <v>22.22</v>
      </c>
      <c r="L10048" s="4">
        <v>-0.55700000000000005</v>
      </c>
    </row>
    <row r="10049" spans="10:12" x14ac:dyDescent="0.25">
      <c r="J10049" s="4">
        <v>21.75</v>
      </c>
      <c r="K10049" s="4">
        <v>22.23</v>
      </c>
      <c r="L10049" s="4">
        <v>-0.55700000000000005</v>
      </c>
    </row>
    <row r="10050" spans="10:12" x14ac:dyDescent="0.25">
      <c r="J10050" s="4">
        <v>21.75</v>
      </c>
      <c r="K10050" s="4">
        <v>22.23</v>
      </c>
      <c r="L10050" s="4">
        <v>-0.55700000000000005</v>
      </c>
    </row>
    <row r="10051" spans="10:12" x14ac:dyDescent="0.25">
      <c r="J10051" s="4">
        <v>21.76</v>
      </c>
      <c r="K10051" s="4">
        <v>22.23</v>
      </c>
      <c r="L10051" s="4">
        <v>-0.55700000000000005</v>
      </c>
    </row>
    <row r="10052" spans="10:12" x14ac:dyDescent="0.25">
      <c r="J10052" s="4">
        <v>21.76</v>
      </c>
      <c r="K10052" s="4">
        <v>22.24</v>
      </c>
      <c r="L10052" s="4">
        <v>-0.55700000000000005</v>
      </c>
    </row>
    <row r="10053" spans="10:12" x14ac:dyDescent="0.25">
      <c r="J10053" s="4">
        <v>21.76</v>
      </c>
      <c r="K10053" s="4">
        <v>22.24</v>
      </c>
      <c r="L10053" s="4">
        <v>-0.55700000000000005</v>
      </c>
    </row>
    <row r="10054" spans="10:12" x14ac:dyDescent="0.25">
      <c r="J10054" s="4">
        <v>21.76</v>
      </c>
      <c r="K10054" s="4">
        <v>22.24</v>
      </c>
      <c r="L10054" s="4">
        <v>-0.55700000000000005</v>
      </c>
    </row>
    <row r="10055" spans="10:12" x14ac:dyDescent="0.25">
      <c r="J10055" s="4">
        <v>21.76</v>
      </c>
      <c r="K10055" s="4">
        <v>22.25</v>
      </c>
      <c r="L10055" s="4">
        <v>-0.55700000000000005</v>
      </c>
    </row>
    <row r="10056" spans="10:12" x14ac:dyDescent="0.25">
      <c r="J10056" s="4">
        <v>21.76</v>
      </c>
      <c r="K10056" s="4">
        <v>22.25</v>
      </c>
      <c r="L10056" s="4">
        <v>-0.55700000000000005</v>
      </c>
    </row>
    <row r="10057" spans="10:12" x14ac:dyDescent="0.25">
      <c r="J10057" s="4">
        <v>21.77</v>
      </c>
      <c r="K10057" s="4">
        <v>22.25</v>
      </c>
      <c r="L10057" s="4">
        <v>-0.55700000000000005</v>
      </c>
    </row>
    <row r="10058" spans="10:12" x14ac:dyDescent="0.25">
      <c r="J10058" s="4">
        <v>21.77</v>
      </c>
      <c r="K10058" s="4">
        <v>22.26</v>
      </c>
      <c r="L10058" s="4">
        <v>-0.55700000000000005</v>
      </c>
    </row>
    <row r="10059" spans="10:12" x14ac:dyDescent="0.25">
      <c r="J10059" s="4">
        <v>21.77</v>
      </c>
      <c r="K10059" s="4">
        <v>22.26</v>
      </c>
      <c r="L10059" s="4">
        <v>-0.55700000000000005</v>
      </c>
    </row>
    <row r="10060" spans="10:12" x14ac:dyDescent="0.25">
      <c r="J10060" s="4">
        <v>21.77</v>
      </c>
      <c r="K10060" s="4">
        <v>22.26</v>
      </c>
      <c r="L10060" s="4">
        <v>-0.55700000000000005</v>
      </c>
    </row>
    <row r="10061" spans="10:12" x14ac:dyDescent="0.25">
      <c r="J10061" s="4">
        <v>21.77</v>
      </c>
      <c r="K10061" s="4">
        <v>22.27</v>
      </c>
      <c r="L10061" s="4">
        <v>-0.55700000000000005</v>
      </c>
    </row>
    <row r="10062" spans="10:12" x14ac:dyDescent="0.25">
      <c r="J10062" s="4">
        <v>21.77</v>
      </c>
      <c r="K10062" s="4">
        <v>22.27</v>
      </c>
      <c r="L10062" s="4">
        <v>-0.55700000000000005</v>
      </c>
    </row>
    <row r="10063" spans="10:12" x14ac:dyDescent="0.25">
      <c r="J10063" s="4">
        <v>21.78</v>
      </c>
      <c r="K10063" s="4">
        <v>22.27</v>
      </c>
      <c r="L10063" s="4">
        <v>-0.55700000000000005</v>
      </c>
    </row>
    <row r="10064" spans="10:12" x14ac:dyDescent="0.25">
      <c r="J10064" s="4">
        <v>21.78</v>
      </c>
      <c r="K10064" s="4">
        <v>22.28</v>
      </c>
      <c r="L10064" s="4">
        <v>-0.55700000000000005</v>
      </c>
    </row>
    <row r="10065" spans="10:12" x14ac:dyDescent="0.25">
      <c r="J10065" s="4">
        <v>21.78</v>
      </c>
      <c r="K10065" s="4">
        <v>22.28</v>
      </c>
      <c r="L10065" s="4">
        <v>-0.55700000000000005</v>
      </c>
    </row>
    <row r="10066" spans="10:12" x14ac:dyDescent="0.25">
      <c r="J10066" s="4">
        <v>21.78</v>
      </c>
      <c r="K10066" s="4">
        <v>22.28</v>
      </c>
      <c r="L10066" s="4">
        <v>-0.55700000000000005</v>
      </c>
    </row>
    <row r="10067" spans="10:12" x14ac:dyDescent="0.25">
      <c r="J10067" s="4">
        <v>21.78</v>
      </c>
      <c r="K10067" s="4">
        <v>22.29</v>
      </c>
      <c r="L10067" s="4">
        <v>-0.55700000000000005</v>
      </c>
    </row>
    <row r="10068" spans="10:12" x14ac:dyDescent="0.25">
      <c r="J10068" s="4">
        <v>21.78</v>
      </c>
      <c r="K10068" s="4">
        <v>22.29</v>
      </c>
      <c r="L10068" s="4">
        <v>-0.55700000000000005</v>
      </c>
    </row>
    <row r="10069" spans="10:12" x14ac:dyDescent="0.25">
      <c r="J10069" s="4">
        <v>21.78</v>
      </c>
      <c r="K10069" s="4">
        <v>22.29</v>
      </c>
      <c r="L10069" s="4">
        <v>-0.55700000000000005</v>
      </c>
    </row>
    <row r="10070" spans="10:12" x14ac:dyDescent="0.25">
      <c r="J10070" s="4">
        <v>21.79</v>
      </c>
      <c r="K10070" s="4">
        <v>22.3</v>
      </c>
      <c r="L10070" s="4">
        <v>-0.55700000000000005</v>
      </c>
    </row>
    <row r="10071" spans="10:12" x14ac:dyDescent="0.25">
      <c r="J10071" s="4">
        <v>21.79</v>
      </c>
      <c r="K10071" s="4">
        <v>22.3</v>
      </c>
      <c r="L10071" s="4">
        <v>-0.55700000000000005</v>
      </c>
    </row>
    <row r="10072" spans="10:12" x14ac:dyDescent="0.25">
      <c r="J10072" s="4">
        <v>21.79</v>
      </c>
      <c r="K10072" s="4">
        <v>22.3</v>
      </c>
      <c r="L10072" s="4">
        <v>-0.55700000000000005</v>
      </c>
    </row>
    <row r="10073" spans="10:12" x14ac:dyDescent="0.25">
      <c r="J10073" s="4">
        <v>21.79</v>
      </c>
      <c r="K10073" s="4">
        <v>22.31</v>
      </c>
      <c r="L10073" s="4">
        <v>-0.55700000000000005</v>
      </c>
    </row>
    <row r="10074" spans="10:12" x14ac:dyDescent="0.25">
      <c r="J10074" s="4">
        <v>21.79</v>
      </c>
      <c r="K10074" s="4">
        <v>22.31</v>
      </c>
      <c r="L10074" s="4">
        <v>-0.55700000000000005</v>
      </c>
    </row>
    <row r="10075" spans="10:12" x14ac:dyDescent="0.25">
      <c r="J10075" s="4">
        <v>21.79</v>
      </c>
      <c r="K10075" s="4">
        <v>22.31</v>
      </c>
      <c r="L10075" s="4">
        <v>-0.55700000000000005</v>
      </c>
    </row>
    <row r="10076" spans="10:12" x14ac:dyDescent="0.25">
      <c r="J10076" s="4">
        <v>21.8</v>
      </c>
      <c r="K10076" s="4">
        <v>22.32</v>
      </c>
      <c r="L10076" s="4">
        <v>-0.55700000000000005</v>
      </c>
    </row>
    <row r="10077" spans="10:12" x14ac:dyDescent="0.25">
      <c r="J10077" s="4">
        <v>21.8</v>
      </c>
      <c r="K10077" s="4">
        <v>22.32</v>
      </c>
      <c r="L10077" s="4">
        <v>-0.55700000000000005</v>
      </c>
    </row>
    <row r="10078" spans="10:12" x14ac:dyDescent="0.25">
      <c r="J10078" s="4">
        <v>21.8</v>
      </c>
      <c r="K10078" s="4">
        <v>22.32</v>
      </c>
      <c r="L10078" s="4">
        <v>-0.55700000000000005</v>
      </c>
    </row>
    <row r="10079" spans="10:12" x14ac:dyDescent="0.25">
      <c r="J10079" s="4">
        <v>21.8</v>
      </c>
      <c r="K10079" s="4">
        <v>22.33</v>
      </c>
      <c r="L10079" s="4">
        <v>-0.55700000000000005</v>
      </c>
    </row>
    <row r="10080" spans="10:12" x14ac:dyDescent="0.25">
      <c r="J10080" s="4">
        <v>21.8</v>
      </c>
      <c r="K10080" s="4">
        <v>22.33</v>
      </c>
      <c r="L10080" s="4">
        <v>-0.55700000000000005</v>
      </c>
    </row>
    <row r="10081" spans="10:12" x14ac:dyDescent="0.25">
      <c r="J10081" s="4">
        <v>21.81</v>
      </c>
      <c r="K10081" s="4">
        <v>22.33</v>
      </c>
      <c r="L10081" s="4">
        <v>-0.55700000000000005</v>
      </c>
    </row>
    <row r="10082" spans="10:12" x14ac:dyDescent="0.25">
      <c r="J10082" s="4">
        <v>21.81</v>
      </c>
      <c r="K10082" s="4">
        <v>22.34</v>
      </c>
      <c r="L10082" s="4">
        <v>-0.55700000000000005</v>
      </c>
    </row>
    <row r="10083" spans="10:12" x14ac:dyDescent="0.25">
      <c r="J10083" s="4">
        <v>21.81</v>
      </c>
      <c r="K10083" s="4">
        <v>22.34</v>
      </c>
      <c r="L10083" s="4">
        <v>-0.55700000000000005</v>
      </c>
    </row>
    <row r="10084" spans="10:12" x14ac:dyDescent="0.25">
      <c r="J10084" s="4">
        <v>21.81</v>
      </c>
      <c r="K10084" s="4">
        <v>22.34</v>
      </c>
      <c r="L10084" s="4">
        <v>-0.55700000000000005</v>
      </c>
    </row>
    <row r="10085" spans="10:12" x14ac:dyDescent="0.25">
      <c r="J10085" s="4">
        <v>21.81</v>
      </c>
      <c r="K10085" s="4">
        <v>22.35</v>
      </c>
      <c r="L10085" s="4">
        <v>-0.55700000000000005</v>
      </c>
    </row>
    <row r="10086" spans="10:12" x14ac:dyDescent="0.25">
      <c r="J10086" s="4">
        <v>21.81</v>
      </c>
      <c r="K10086" s="4">
        <v>22.35</v>
      </c>
      <c r="L10086" s="4">
        <v>-0.55700000000000005</v>
      </c>
    </row>
    <row r="10087" spans="10:12" x14ac:dyDescent="0.25">
      <c r="J10087" s="4">
        <v>21.82</v>
      </c>
      <c r="K10087" s="4">
        <v>22.35</v>
      </c>
      <c r="L10087" s="4">
        <v>-0.55700000000000005</v>
      </c>
    </row>
    <row r="10088" spans="10:12" x14ac:dyDescent="0.25">
      <c r="J10088" s="4">
        <v>21.82</v>
      </c>
      <c r="K10088" s="4">
        <v>22.36</v>
      </c>
      <c r="L10088" s="4">
        <v>-0.55700000000000005</v>
      </c>
    </row>
    <row r="10089" spans="10:12" x14ac:dyDescent="0.25">
      <c r="J10089" s="4">
        <v>21.82</v>
      </c>
      <c r="K10089" s="4">
        <v>22.36</v>
      </c>
      <c r="L10089" s="4">
        <v>-0.55700000000000005</v>
      </c>
    </row>
    <row r="10090" spans="10:12" x14ac:dyDescent="0.25">
      <c r="J10090" s="4">
        <v>21.82</v>
      </c>
      <c r="K10090" s="4">
        <v>22.36</v>
      </c>
      <c r="L10090" s="4">
        <v>-0.55700000000000005</v>
      </c>
    </row>
    <row r="10091" spans="10:12" x14ac:dyDescent="0.25">
      <c r="J10091" s="4">
        <v>21.82</v>
      </c>
      <c r="K10091" s="4">
        <v>22.37</v>
      </c>
      <c r="L10091" s="4">
        <v>-0.55700000000000005</v>
      </c>
    </row>
    <row r="10092" spans="10:12" x14ac:dyDescent="0.25">
      <c r="J10092" s="4">
        <v>21.82</v>
      </c>
      <c r="K10092" s="4">
        <v>22.37</v>
      </c>
      <c r="L10092" s="4">
        <v>-0.55700000000000005</v>
      </c>
    </row>
    <row r="10093" spans="10:12" x14ac:dyDescent="0.25">
      <c r="J10093" s="4">
        <v>21.83</v>
      </c>
      <c r="K10093" s="4">
        <v>22.37</v>
      </c>
      <c r="L10093" s="4">
        <v>-0.55700000000000005</v>
      </c>
    </row>
    <row r="10094" spans="10:12" x14ac:dyDescent="0.25">
      <c r="J10094" s="4">
        <v>21.83</v>
      </c>
      <c r="K10094" s="4">
        <v>22.38</v>
      </c>
      <c r="L10094" s="4">
        <v>-0.55700000000000005</v>
      </c>
    </row>
    <row r="10095" spans="10:12" x14ac:dyDescent="0.25">
      <c r="J10095" s="4">
        <v>21.83</v>
      </c>
      <c r="K10095" s="4">
        <v>22.38</v>
      </c>
      <c r="L10095" s="4">
        <v>-0.55700000000000005</v>
      </c>
    </row>
    <row r="10096" spans="10:12" x14ac:dyDescent="0.25">
      <c r="J10096" s="4">
        <v>21.83</v>
      </c>
      <c r="K10096" s="4">
        <v>22.38</v>
      </c>
      <c r="L10096" s="4">
        <v>-0.55700000000000005</v>
      </c>
    </row>
    <row r="10097" spans="10:12" x14ac:dyDescent="0.25">
      <c r="J10097" s="4">
        <v>21.83</v>
      </c>
      <c r="K10097" s="4">
        <v>22.39</v>
      </c>
      <c r="L10097" s="4">
        <v>-0.55700000000000005</v>
      </c>
    </row>
    <row r="10098" spans="10:12" x14ac:dyDescent="0.25">
      <c r="J10098" s="4">
        <v>21.83</v>
      </c>
      <c r="K10098" s="4">
        <v>22.39</v>
      </c>
      <c r="L10098" s="4">
        <v>-0.55700000000000005</v>
      </c>
    </row>
    <row r="10099" spans="10:12" x14ac:dyDescent="0.25">
      <c r="J10099" s="4">
        <v>21.83</v>
      </c>
      <c r="K10099" s="4">
        <v>22.39</v>
      </c>
      <c r="L10099" s="4">
        <v>-0.55700000000000005</v>
      </c>
    </row>
    <row r="10100" spans="10:12" x14ac:dyDescent="0.25">
      <c r="J10100" s="4">
        <v>21.84</v>
      </c>
      <c r="K10100" s="4">
        <v>22.4</v>
      </c>
      <c r="L10100" s="4">
        <v>-0.55700000000000005</v>
      </c>
    </row>
    <row r="10101" spans="10:12" x14ac:dyDescent="0.25">
      <c r="J10101" s="4">
        <v>21.84</v>
      </c>
      <c r="K10101" s="4">
        <v>22.4</v>
      </c>
      <c r="L10101" s="4">
        <v>-0.55700000000000005</v>
      </c>
    </row>
    <row r="10102" spans="10:12" x14ac:dyDescent="0.25">
      <c r="J10102" s="4">
        <v>21.84</v>
      </c>
      <c r="K10102" s="4">
        <v>22.4</v>
      </c>
      <c r="L10102" s="4">
        <v>-0.55700000000000005</v>
      </c>
    </row>
    <row r="10103" spans="10:12" x14ac:dyDescent="0.25">
      <c r="J10103" s="4">
        <v>21.84</v>
      </c>
      <c r="K10103" s="4">
        <v>22.41</v>
      </c>
      <c r="L10103" s="4">
        <v>-0.55700000000000005</v>
      </c>
    </row>
    <row r="10104" spans="10:12" x14ac:dyDescent="0.25">
      <c r="J10104" s="4">
        <v>21.84</v>
      </c>
      <c r="K10104" s="4">
        <v>22.41</v>
      </c>
      <c r="L10104" s="4">
        <v>-0.55700000000000005</v>
      </c>
    </row>
    <row r="10105" spans="10:12" x14ac:dyDescent="0.25">
      <c r="J10105" s="4">
        <v>21.84</v>
      </c>
      <c r="K10105" s="4">
        <v>22.41</v>
      </c>
      <c r="L10105" s="4">
        <v>-0.55700000000000005</v>
      </c>
    </row>
    <row r="10106" spans="10:12" x14ac:dyDescent="0.25">
      <c r="J10106" s="4">
        <v>21.85</v>
      </c>
      <c r="K10106" s="4">
        <v>22.42</v>
      </c>
      <c r="L10106" s="4">
        <v>-0.55700000000000005</v>
      </c>
    </row>
    <row r="10107" spans="10:12" x14ac:dyDescent="0.25">
      <c r="J10107" s="4">
        <v>21.85</v>
      </c>
      <c r="K10107" s="4">
        <v>22.42</v>
      </c>
      <c r="L10107" s="4">
        <v>-0.55700000000000005</v>
      </c>
    </row>
    <row r="10108" spans="10:12" x14ac:dyDescent="0.25">
      <c r="J10108" s="4">
        <v>21.85</v>
      </c>
      <c r="K10108" s="4">
        <v>22.42</v>
      </c>
      <c r="L10108" s="4">
        <v>-0.55700000000000005</v>
      </c>
    </row>
    <row r="10109" spans="10:12" x14ac:dyDescent="0.25">
      <c r="J10109" s="4">
        <v>21.85</v>
      </c>
      <c r="K10109" s="4">
        <v>22.43</v>
      </c>
      <c r="L10109" s="4">
        <v>-0.55700000000000005</v>
      </c>
    </row>
    <row r="10110" spans="10:12" x14ac:dyDescent="0.25">
      <c r="J10110" s="4">
        <v>21.85</v>
      </c>
      <c r="K10110" s="4">
        <v>22.43</v>
      </c>
      <c r="L10110" s="4">
        <v>-0.55700000000000005</v>
      </c>
    </row>
    <row r="10111" spans="10:12" x14ac:dyDescent="0.25">
      <c r="J10111" s="4">
        <v>21.86</v>
      </c>
      <c r="K10111" s="4">
        <v>22.43</v>
      </c>
      <c r="L10111" s="4">
        <v>-0.55700000000000005</v>
      </c>
    </row>
    <row r="10112" spans="10:12" x14ac:dyDescent="0.25">
      <c r="J10112" s="4">
        <v>21.86</v>
      </c>
      <c r="K10112" s="4">
        <v>22.44</v>
      </c>
      <c r="L10112" s="4">
        <v>-0.55700000000000005</v>
      </c>
    </row>
    <row r="10113" spans="10:12" x14ac:dyDescent="0.25">
      <c r="J10113" s="4">
        <v>21.86</v>
      </c>
      <c r="K10113" s="4">
        <v>22.44</v>
      </c>
      <c r="L10113" s="4">
        <v>-0.55700000000000005</v>
      </c>
    </row>
    <row r="10114" spans="10:12" x14ac:dyDescent="0.25">
      <c r="J10114" s="4">
        <v>21.86</v>
      </c>
      <c r="K10114" s="4">
        <v>22.44</v>
      </c>
      <c r="L10114" s="4">
        <v>-0.55700000000000005</v>
      </c>
    </row>
    <row r="10115" spans="10:12" x14ac:dyDescent="0.25">
      <c r="J10115" s="4">
        <v>21.86</v>
      </c>
      <c r="K10115" s="4">
        <v>22.45</v>
      </c>
      <c r="L10115" s="4">
        <v>-0.55700000000000005</v>
      </c>
    </row>
    <row r="10116" spans="10:12" x14ac:dyDescent="0.25">
      <c r="J10116" s="4">
        <v>21.86</v>
      </c>
      <c r="K10116" s="4">
        <v>22.45</v>
      </c>
      <c r="L10116" s="4">
        <v>-0.55700000000000005</v>
      </c>
    </row>
    <row r="10117" spans="10:12" x14ac:dyDescent="0.25">
      <c r="J10117" s="4">
        <v>21.87</v>
      </c>
      <c r="K10117" s="4">
        <v>22.45</v>
      </c>
      <c r="L10117" s="4">
        <v>-0.55700000000000005</v>
      </c>
    </row>
    <row r="10118" spans="10:12" x14ac:dyDescent="0.25">
      <c r="J10118" s="4">
        <v>21.87</v>
      </c>
      <c r="K10118" s="4">
        <v>22.46</v>
      </c>
      <c r="L10118" s="4">
        <v>-0.55700000000000005</v>
      </c>
    </row>
    <row r="10119" spans="10:12" x14ac:dyDescent="0.25">
      <c r="J10119" s="4">
        <v>21.87</v>
      </c>
      <c r="K10119" s="4">
        <v>22.46</v>
      </c>
      <c r="L10119" s="4">
        <v>-0.55700000000000005</v>
      </c>
    </row>
    <row r="10120" spans="10:12" x14ac:dyDescent="0.25">
      <c r="J10120" s="4">
        <v>21.87</v>
      </c>
      <c r="K10120" s="4">
        <v>22.46</v>
      </c>
      <c r="L10120" s="4">
        <v>-0.55700000000000005</v>
      </c>
    </row>
    <row r="10121" spans="10:12" x14ac:dyDescent="0.25">
      <c r="J10121" s="4">
        <v>21.87</v>
      </c>
      <c r="K10121" s="4">
        <v>22.47</v>
      </c>
      <c r="L10121" s="4">
        <v>-0.55700000000000005</v>
      </c>
    </row>
    <row r="10122" spans="10:12" x14ac:dyDescent="0.25">
      <c r="J10122" s="4">
        <v>21.87</v>
      </c>
      <c r="K10122" s="4">
        <v>22.47</v>
      </c>
      <c r="L10122" s="4">
        <v>-0.55700000000000005</v>
      </c>
    </row>
    <row r="10123" spans="10:12" x14ac:dyDescent="0.25">
      <c r="J10123" s="4">
        <v>21.88</v>
      </c>
      <c r="K10123" s="4">
        <v>22.47</v>
      </c>
      <c r="L10123" s="4">
        <v>-0.55700000000000005</v>
      </c>
    </row>
    <row r="10124" spans="10:12" x14ac:dyDescent="0.25">
      <c r="J10124" s="4">
        <v>21.88</v>
      </c>
      <c r="K10124" s="4">
        <v>22.48</v>
      </c>
      <c r="L10124" s="4">
        <v>-0.55700000000000005</v>
      </c>
    </row>
    <row r="10125" spans="10:12" x14ac:dyDescent="0.25">
      <c r="J10125" s="4">
        <v>21.88</v>
      </c>
      <c r="K10125" s="4">
        <v>22.48</v>
      </c>
      <c r="L10125" s="4">
        <v>-0.55700000000000005</v>
      </c>
    </row>
    <row r="10126" spans="10:12" x14ac:dyDescent="0.25">
      <c r="J10126" s="4">
        <v>21.88</v>
      </c>
      <c r="K10126" s="4">
        <v>22.48</v>
      </c>
      <c r="L10126" s="4">
        <v>-0.55700000000000005</v>
      </c>
    </row>
    <row r="10127" spans="10:12" x14ac:dyDescent="0.25">
      <c r="J10127" s="4">
        <v>21.88</v>
      </c>
      <c r="K10127" s="4">
        <v>22.49</v>
      </c>
      <c r="L10127" s="4">
        <v>-0.55700000000000005</v>
      </c>
    </row>
    <row r="10128" spans="10:12" x14ac:dyDescent="0.25">
      <c r="J10128" s="4">
        <v>21.88</v>
      </c>
      <c r="K10128" s="4">
        <v>22.49</v>
      </c>
      <c r="L10128" s="4">
        <v>-0.55700000000000005</v>
      </c>
    </row>
    <row r="10129" spans="10:12" x14ac:dyDescent="0.25">
      <c r="J10129" s="4">
        <v>21.88</v>
      </c>
      <c r="K10129" s="4">
        <v>22.49</v>
      </c>
      <c r="L10129" s="4">
        <v>-0.55700000000000005</v>
      </c>
    </row>
    <row r="10130" spans="10:12" x14ac:dyDescent="0.25">
      <c r="J10130" s="4">
        <v>21.89</v>
      </c>
      <c r="K10130" s="4">
        <v>22.5</v>
      </c>
      <c r="L10130" s="4">
        <v>-0.55700000000000005</v>
      </c>
    </row>
    <row r="10131" spans="10:12" x14ac:dyDescent="0.25">
      <c r="J10131" s="4">
        <v>21.89</v>
      </c>
      <c r="K10131" s="4">
        <v>22.5</v>
      </c>
      <c r="L10131" s="4">
        <v>-0.55700000000000005</v>
      </c>
    </row>
    <row r="10132" spans="10:12" x14ac:dyDescent="0.25">
      <c r="J10132" s="4">
        <v>21.89</v>
      </c>
      <c r="K10132" s="4">
        <v>22.5</v>
      </c>
      <c r="L10132" s="4">
        <v>-0.55700000000000005</v>
      </c>
    </row>
    <row r="10133" spans="10:12" x14ac:dyDescent="0.25">
      <c r="J10133" s="4">
        <v>21.89</v>
      </c>
      <c r="K10133" s="4">
        <v>22.51</v>
      </c>
      <c r="L10133" s="4">
        <v>-0.55700000000000005</v>
      </c>
    </row>
    <row r="10134" spans="10:12" x14ac:dyDescent="0.25">
      <c r="J10134" s="4">
        <v>21.89</v>
      </c>
      <c r="K10134" s="4">
        <v>22.51</v>
      </c>
      <c r="L10134" s="4">
        <v>-0.55700000000000005</v>
      </c>
    </row>
    <row r="10135" spans="10:12" x14ac:dyDescent="0.25">
      <c r="J10135" s="4">
        <v>21.89</v>
      </c>
      <c r="K10135" s="4">
        <v>22.51</v>
      </c>
      <c r="L10135" s="4">
        <v>-0.55700000000000005</v>
      </c>
    </row>
    <row r="10136" spans="10:12" x14ac:dyDescent="0.25">
      <c r="J10136" s="4">
        <v>21.9</v>
      </c>
      <c r="K10136" s="4">
        <v>22.52</v>
      </c>
      <c r="L10136" s="4">
        <v>-0.55700000000000005</v>
      </c>
    </row>
    <row r="10137" spans="10:12" x14ac:dyDescent="0.25">
      <c r="J10137" s="4">
        <v>21.9</v>
      </c>
      <c r="K10137" s="4">
        <v>22.52</v>
      </c>
      <c r="L10137" s="4">
        <v>-0.55700000000000005</v>
      </c>
    </row>
    <row r="10138" spans="10:12" x14ac:dyDescent="0.25">
      <c r="J10138" s="4">
        <v>21.9</v>
      </c>
      <c r="K10138" s="4">
        <v>22.52</v>
      </c>
      <c r="L10138" s="4">
        <v>-0.55700000000000005</v>
      </c>
    </row>
    <row r="10139" spans="10:12" x14ac:dyDescent="0.25">
      <c r="J10139" s="4">
        <v>21.9</v>
      </c>
      <c r="K10139" s="4">
        <v>22.53</v>
      </c>
      <c r="L10139" s="4">
        <v>-0.55700000000000005</v>
      </c>
    </row>
    <row r="10140" spans="10:12" x14ac:dyDescent="0.25">
      <c r="J10140" s="4">
        <v>21.9</v>
      </c>
      <c r="K10140" s="4">
        <v>22.53</v>
      </c>
      <c r="L10140" s="4">
        <v>-0.55700000000000005</v>
      </c>
    </row>
    <row r="10141" spans="10:12" x14ac:dyDescent="0.25">
      <c r="J10141" s="4">
        <v>21.91</v>
      </c>
      <c r="K10141" s="4">
        <v>22.53</v>
      </c>
      <c r="L10141" s="4">
        <v>-0.55700000000000005</v>
      </c>
    </row>
    <row r="10142" spans="10:12" x14ac:dyDescent="0.25">
      <c r="J10142" s="4">
        <v>21.91</v>
      </c>
      <c r="K10142" s="4">
        <v>22.54</v>
      </c>
      <c r="L10142" s="4">
        <v>-0.55700000000000005</v>
      </c>
    </row>
    <row r="10143" spans="10:12" x14ac:dyDescent="0.25">
      <c r="J10143" s="4">
        <v>21.91</v>
      </c>
      <c r="K10143" s="4">
        <v>22.54</v>
      </c>
      <c r="L10143" s="4">
        <v>-0.55700000000000005</v>
      </c>
    </row>
    <row r="10144" spans="10:12" x14ac:dyDescent="0.25">
      <c r="J10144" s="4">
        <v>21.91</v>
      </c>
      <c r="K10144" s="4">
        <v>22.54</v>
      </c>
      <c r="L10144" s="4">
        <v>-0.55700000000000005</v>
      </c>
    </row>
    <row r="10145" spans="10:12" x14ac:dyDescent="0.25">
      <c r="J10145" s="4">
        <v>21.91</v>
      </c>
      <c r="K10145" s="4">
        <v>22.55</v>
      </c>
      <c r="L10145" s="4">
        <v>-0.55700000000000005</v>
      </c>
    </row>
    <row r="10146" spans="10:12" x14ac:dyDescent="0.25">
      <c r="J10146" s="4">
        <v>21.91</v>
      </c>
      <c r="K10146" s="4">
        <v>22.55</v>
      </c>
      <c r="L10146" s="4">
        <v>-0.55700000000000005</v>
      </c>
    </row>
    <row r="10147" spans="10:12" x14ac:dyDescent="0.25">
      <c r="J10147" s="4">
        <v>21.92</v>
      </c>
      <c r="K10147" s="4">
        <v>22.55</v>
      </c>
      <c r="L10147" s="4">
        <v>-0.55700000000000005</v>
      </c>
    </row>
    <row r="10148" spans="10:12" x14ac:dyDescent="0.25">
      <c r="J10148" s="4">
        <v>21.92</v>
      </c>
      <c r="K10148" s="4">
        <v>22.56</v>
      </c>
      <c r="L10148" s="4">
        <v>-0.55700000000000005</v>
      </c>
    </row>
    <row r="10149" spans="10:12" x14ac:dyDescent="0.25">
      <c r="J10149" s="4">
        <v>21.92</v>
      </c>
      <c r="K10149" s="4">
        <v>22.56</v>
      </c>
      <c r="L10149" s="4">
        <v>-0.55700000000000005</v>
      </c>
    </row>
    <row r="10150" spans="10:12" x14ac:dyDescent="0.25">
      <c r="J10150" s="4">
        <v>21.92</v>
      </c>
      <c r="K10150" s="4">
        <v>22.56</v>
      </c>
      <c r="L10150" s="4">
        <v>-0.55700000000000005</v>
      </c>
    </row>
    <row r="10151" spans="10:12" x14ac:dyDescent="0.25">
      <c r="J10151" s="4">
        <v>21.92</v>
      </c>
      <c r="K10151" s="4">
        <v>22.57</v>
      </c>
      <c r="L10151" s="4">
        <v>-0.55700000000000005</v>
      </c>
    </row>
    <row r="10152" spans="10:12" x14ac:dyDescent="0.25">
      <c r="J10152" s="4">
        <v>21.92</v>
      </c>
      <c r="K10152" s="4">
        <v>22.57</v>
      </c>
      <c r="L10152" s="4">
        <v>-0.55700000000000005</v>
      </c>
    </row>
    <row r="10153" spans="10:12" x14ac:dyDescent="0.25">
      <c r="J10153" s="4">
        <v>21.93</v>
      </c>
      <c r="K10153" s="4">
        <v>22.57</v>
      </c>
      <c r="L10153" s="4">
        <v>-0.55700000000000005</v>
      </c>
    </row>
    <row r="10154" spans="10:12" x14ac:dyDescent="0.25">
      <c r="J10154" s="4">
        <v>21.93</v>
      </c>
      <c r="K10154" s="4">
        <v>22.58</v>
      </c>
      <c r="L10154" s="4">
        <v>-0.55700000000000005</v>
      </c>
    </row>
    <row r="10155" spans="10:12" x14ac:dyDescent="0.25">
      <c r="J10155" s="4">
        <v>21.93</v>
      </c>
      <c r="K10155" s="4">
        <v>22.58</v>
      </c>
      <c r="L10155" s="4">
        <v>-0.55700000000000005</v>
      </c>
    </row>
    <row r="10156" spans="10:12" x14ac:dyDescent="0.25">
      <c r="J10156" s="4">
        <v>21.93</v>
      </c>
      <c r="K10156" s="4">
        <v>22.58</v>
      </c>
      <c r="L10156" s="4">
        <v>-0.55700000000000005</v>
      </c>
    </row>
    <row r="10157" spans="10:12" x14ac:dyDescent="0.25">
      <c r="J10157" s="4">
        <v>21.93</v>
      </c>
      <c r="K10157" s="4">
        <v>22.59</v>
      </c>
      <c r="L10157" s="4">
        <v>-0.55700000000000005</v>
      </c>
    </row>
    <row r="10158" spans="10:12" x14ac:dyDescent="0.25">
      <c r="J10158" s="4">
        <v>21.93</v>
      </c>
      <c r="K10158" s="4">
        <v>22.59</v>
      </c>
      <c r="L10158" s="4">
        <v>-0.55700000000000005</v>
      </c>
    </row>
    <row r="10159" spans="10:12" x14ac:dyDescent="0.25">
      <c r="J10159" s="4">
        <v>21.93</v>
      </c>
      <c r="K10159" s="4">
        <v>22.59</v>
      </c>
      <c r="L10159" s="4">
        <v>-0.55700000000000005</v>
      </c>
    </row>
    <row r="10160" spans="10:12" x14ac:dyDescent="0.25">
      <c r="J10160" s="4">
        <v>21.94</v>
      </c>
      <c r="K10160" s="4">
        <v>22.6</v>
      </c>
      <c r="L10160" s="4">
        <v>-0.55700000000000005</v>
      </c>
    </row>
    <row r="10161" spans="10:12" x14ac:dyDescent="0.25">
      <c r="J10161" s="4">
        <v>21.94</v>
      </c>
      <c r="K10161" s="4">
        <v>22.6</v>
      </c>
      <c r="L10161" s="4">
        <v>-0.55700000000000005</v>
      </c>
    </row>
    <row r="10162" spans="10:12" x14ac:dyDescent="0.25">
      <c r="J10162" s="4">
        <v>21.94</v>
      </c>
      <c r="K10162" s="4">
        <v>22.6</v>
      </c>
      <c r="L10162" s="4">
        <v>-0.55700000000000005</v>
      </c>
    </row>
    <row r="10163" spans="10:12" x14ac:dyDescent="0.25">
      <c r="J10163" s="4">
        <v>21.94</v>
      </c>
      <c r="K10163" s="4">
        <v>22.61</v>
      </c>
      <c r="L10163" s="4">
        <v>-0.55700000000000005</v>
      </c>
    </row>
    <row r="10164" spans="10:12" x14ac:dyDescent="0.25">
      <c r="J10164" s="4">
        <v>21.94</v>
      </c>
      <c r="K10164" s="4">
        <v>22.61</v>
      </c>
      <c r="L10164" s="4">
        <v>-0.55700000000000005</v>
      </c>
    </row>
    <row r="10165" spans="10:12" x14ac:dyDescent="0.25">
      <c r="J10165" s="4">
        <v>21.94</v>
      </c>
      <c r="K10165" s="4">
        <v>22.61</v>
      </c>
      <c r="L10165" s="4">
        <v>-0.55700000000000005</v>
      </c>
    </row>
    <row r="10166" spans="10:12" x14ac:dyDescent="0.25">
      <c r="J10166" s="4">
        <v>21.95</v>
      </c>
      <c r="K10166" s="4">
        <v>22.62</v>
      </c>
      <c r="L10166" s="4">
        <v>-0.55700000000000005</v>
      </c>
    </row>
    <row r="10167" spans="10:12" x14ac:dyDescent="0.25">
      <c r="J10167" s="4">
        <v>21.95</v>
      </c>
      <c r="K10167" s="4">
        <v>22.62</v>
      </c>
      <c r="L10167" s="4">
        <v>-0.55700000000000005</v>
      </c>
    </row>
    <row r="10168" spans="10:12" x14ac:dyDescent="0.25">
      <c r="J10168" s="4">
        <v>21.95</v>
      </c>
      <c r="K10168" s="4">
        <v>22.62</v>
      </c>
      <c r="L10168" s="4">
        <v>-0.55700000000000005</v>
      </c>
    </row>
    <row r="10169" spans="10:12" x14ac:dyDescent="0.25">
      <c r="J10169" s="4">
        <v>21.95</v>
      </c>
      <c r="K10169" s="4">
        <v>22.63</v>
      </c>
      <c r="L10169" s="4">
        <v>-0.55700000000000005</v>
      </c>
    </row>
    <row r="10170" spans="10:12" x14ac:dyDescent="0.25">
      <c r="J10170" s="4">
        <v>21.95</v>
      </c>
      <c r="K10170" s="4">
        <v>22.63</v>
      </c>
      <c r="L10170" s="4">
        <v>-0.55700000000000005</v>
      </c>
    </row>
    <row r="10171" spans="10:12" x14ac:dyDescent="0.25">
      <c r="J10171" s="4">
        <v>21.96</v>
      </c>
      <c r="K10171" s="4">
        <v>22.63</v>
      </c>
      <c r="L10171" s="4">
        <v>-0.55700000000000005</v>
      </c>
    </row>
    <row r="10172" spans="10:12" x14ac:dyDescent="0.25">
      <c r="J10172" s="4">
        <v>21.96</v>
      </c>
      <c r="K10172" s="4">
        <v>22.64</v>
      </c>
      <c r="L10172" s="4">
        <v>-0.55700000000000005</v>
      </c>
    </row>
    <row r="10173" spans="10:12" x14ac:dyDescent="0.25">
      <c r="J10173" s="4">
        <v>21.96</v>
      </c>
      <c r="K10173" s="4">
        <v>22.64</v>
      </c>
      <c r="L10173" s="4">
        <v>-0.55700000000000005</v>
      </c>
    </row>
    <row r="10174" spans="10:12" x14ac:dyDescent="0.25">
      <c r="J10174" s="4">
        <v>21.96</v>
      </c>
      <c r="K10174" s="4">
        <v>22.64</v>
      </c>
      <c r="L10174" s="4">
        <v>-0.55700000000000005</v>
      </c>
    </row>
    <row r="10175" spans="10:12" x14ac:dyDescent="0.25">
      <c r="J10175" s="4">
        <v>21.96</v>
      </c>
      <c r="K10175" s="4">
        <v>22.65</v>
      </c>
      <c r="L10175" s="4">
        <v>-0.55700000000000005</v>
      </c>
    </row>
    <row r="10176" spans="10:12" x14ac:dyDescent="0.25">
      <c r="J10176" s="4">
        <v>21.96</v>
      </c>
      <c r="K10176" s="4">
        <v>22.65</v>
      </c>
      <c r="L10176" s="4">
        <v>-0.55700000000000005</v>
      </c>
    </row>
    <row r="10177" spans="10:12" x14ac:dyDescent="0.25">
      <c r="J10177" s="4">
        <v>21.97</v>
      </c>
      <c r="K10177" s="4">
        <v>22.65</v>
      </c>
      <c r="L10177" s="4">
        <v>-0.55700000000000005</v>
      </c>
    </row>
    <row r="10178" spans="10:12" x14ac:dyDescent="0.25">
      <c r="J10178" s="4">
        <v>21.97</v>
      </c>
      <c r="K10178" s="4">
        <v>22.66</v>
      </c>
      <c r="L10178" s="4">
        <v>-0.55700000000000005</v>
      </c>
    </row>
    <row r="10179" spans="10:12" x14ac:dyDescent="0.25">
      <c r="J10179" s="4">
        <v>21.97</v>
      </c>
      <c r="K10179" s="4">
        <v>22.66</v>
      </c>
      <c r="L10179" s="4">
        <v>-0.55700000000000005</v>
      </c>
    </row>
    <row r="10180" spans="10:12" x14ac:dyDescent="0.25">
      <c r="J10180" s="4">
        <v>21.97</v>
      </c>
      <c r="K10180" s="4">
        <v>22.66</v>
      </c>
      <c r="L10180" s="4">
        <v>-0.55700000000000005</v>
      </c>
    </row>
    <row r="10181" spans="10:12" x14ac:dyDescent="0.25">
      <c r="J10181" s="4">
        <v>21.97</v>
      </c>
      <c r="K10181" s="4">
        <v>22.67</v>
      </c>
      <c r="L10181" s="4">
        <v>-0.55700000000000005</v>
      </c>
    </row>
    <row r="10182" spans="10:12" x14ac:dyDescent="0.25">
      <c r="J10182" s="4">
        <v>21.97</v>
      </c>
      <c r="K10182" s="4">
        <v>22.67</v>
      </c>
      <c r="L10182" s="4">
        <v>-0.55700000000000005</v>
      </c>
    </row>
    <row r="10183" spans="10:12" x14ac:dyDescent="0.25">
      <c r="J10183" s="4">
        <v>21.98</v>
      </c>
      <c r="K10183" s="4">
        <v>22.67</v>
      </c>
      <c r="L10183" s="4">
        <v>-0.55700000000000005</v>
      </c>
    </row>
    <row r="10184" spans="10:12" x14ac:dyDescent="0.25">
      <c r="J10184" s="4">
        <v>21.98</v>
      </c>
      <c r="K10184" s="4">
        <v>22.68</v>
      </c>
      <c r="L10184" s="4">
        <v>-0.55700000000000005</v>
      </c>
    </row>
    <row r="10185" spans="10:12" x14ac:dyDescent="0.25">
      <c r="J10185" s="4">
        <v>21.98</v>
      </c>
      <c r="K10185" s="4">
        <v>22.68</v>
      </c>
      <c r="L10185" s="4">
        <v>-0.55700000000000005</v>
      </c>
    </row>
    <row r="10186" spans="10:12" x14ac:dyDescent="0.25">
      <c r="J10186" s="4">
        <v>21.98</v>
      </c>
      <c r="K10186" s="4">
        <v>22.68</v>
      </c>
      <c r="L10186" s="4">
        <v>-0.55700000000000005</v>
      </c>
    </row>
    <row r="10187" spans="10:12" x14ac:dyDescent="0.25">
      <c r="J10187" s="4">
        <v>21.98</v>
      </c>
      <c r="K10187" s="4">
        <v>22.69</v>
      </c>
      <c r="L10187" s="4">
        <v>-0.55700000000000005</v>
      </c>
    </row>
    <row r="10188" spans="10:12" x14ac:dyDescent="0.25">
      <c r="J10188" s="4">
        <v>21.98</v>
      </c>
      <c r="K10188" s="4">
        <v>22.69</v>
      </c>
      <c r="L10188" s="4">
        <v>-0.55700000000000005</v>
      </c>
    </row>
    <row r="10189" spans="10:12" x14ac:dyDescent="0.25">
      <c r="J10189" s="4">
        <v>21.98</v>
      </c>
      <c r="K10189" s="4">
        <v>22.69</v>
      </c>
      <c r="L10189" s="4">
        <v>-0.55700000000000005</v>
      </c>
    </row>
    <row r="10190" spans="10:12" x14ac:dyDescent="0.25">
      <c r="J10190" s="4">
        <v>21.99</v>
      </c>
      <c r="K10190" s="4">
        <v>22.7</v>
      </c>
      <c r="L10190" s="4">
        <v>-0.55700000000000005</v>
      </c>
    </row>
    <row r="10191" spans="10:12" x14ac:dyDescent="0.25">
      <c r="J10191" s="4">
        <v>21.99</v>
      </c>
      <c r="K10191" s="4">
        <v>22.7</v>
      </c>
      <c r="L10191" s="4">
        <v>-0.55700000000000005</v>
      </c>
    </row>
    <row r="10192" spans="10:12" x14ac:dyDescent="0.25">
      <c r="J10192" s="4">
        <v>21.99</v>
      </c>
      <c r="K10192" s="4">
        <v>22.7</v>
      </c>
      <c r="L10192" s="4">
        <v>-0.55700000000000005</v>
      </c>
    </row>
    <row r="10193" spans="10:12" x14ac:dyDescent="0.25">
      <c r="J10193" s="4">
        <v>21.99</v>
      </c>
      <c r="K10193" s="4">
        <v>22.71</v>
      </c>
      <c r="L10193" s="4">
        <v>-0.55700000000000005</v>
      </c>
    </row>
    <row r="10194" spans="10:12" x14ac:dyDescent="0.25">
      <c r="J10194" s="4">
        <v>21.99</v>
      </c>
      <c r="K10194" s="4">
        <v>22.71</v>
      </c>
      <c r="L10194" s="4">
        <v>-0.55700000000000005</v>
      </c>
    </row>
    <row r="10195" spans="10:12" x14ac:dyDescent="0.25">
      <c r="J10195" s="4">
        <v>21.99</v>
      </c>
      <c r="K10195" s="4">
        <v>22.71</v>
      </c>
      <c r="L10195" s="4">
        <v>-0.55700000000000005</v>
      </c>
    </row>
    <row r="10196" spans="10:12" x14ac:dyDescent="0.25">
      <c r="J10196" s="4">
        <v>22</v>
      </c>
      <c r="K10196" s="4">
        <v>22.72</v>
      </c>
      <c r="L10196" s="4">
        <v>-0.55700000000000005</v>
      </c>
    </row>
    <row r="10197" spans="10:12" x14ac:dyDescent="0.25">
      <c r="J10197" s="4">
        <v>22</v>
      </c>
      <c r="K10197" s="4">
        <v>22.72</v>
      </c>
      <c r="L10197" s="4">
        <v>-0.55700000000000005</v>
      </c>
    </row>
    <row r="10198" spans="10:12" x14ac:dyDescent="0.25">
      <c r="J10198" s="4">
        <v>22</v>
      </c>
      <c r="K10198" s="4">
        <v>22.72</v>
      </c>
      <c r="L10198" s="4">
        <v>-0.55700000000000005</v>
      </c>
    </row>
    <row r="10199" spans="10:12" x14ac:dyDescent="0.25">
      <c r="J10199" s="4">
        <v>22</v>
      </c>
      <c r="K10199" s="4">
        <v>22.73</v>
      </c>
      <c r="L10199" s="4">
        <v>-0.55700000000000005</v>
      </c>
    </row>
    <row r="10200" spans="10:12" x14ac:dyDescent="0.25">
      <c r="J10200" s="4">
        <v>22</v>
      </c>
      <c r="K10200" s="4">
        <v>22.73</v>
      </c>
      <c r="L10200" s="4">
        <v>-0.55700000000000005</v>
      </c>
    </row>
    <row r="10201" spans="10:12" x14ac:dyDescent="0.25">
      <c r="J10201" s="4">
        <v>22.01</v>
      </c>
      <c r="K10201" s="4">
        <v>22.73</v>
      </c>
      <c r="L10201" s="4">
        <v>-0.55700000000000005</v>
      </c>
    </row>
    <row r="10202" spans="10:12" x14ac:dyDescent="0.25">
      <c r="J10202" s="4">
        <v>22.01</v>
      </c>
      <c r="K10202" s="4">
        <v>22.74</v>
      </c>
      <c r="L10202" s="4">
        <v>-0.55700000000000005</v>
      </c>
    </row>
    <row r="10203" spans="10:12" x14ac:dyDescent="0.25">
      <c r="J10203" s="4">
        <v>22.01</v>
      </c>
      <c r="K10203" s="4">
        <v>22.74</v>
      </c>
      <c r="L10203" s="4">
        <v>-0.55700000000000005</v>
      </c>
    </row>
    <row r="10204" spans="10:12" x14ac:dyDescent="0.25">
      <c r="J10204" s="4">
        <v>22.01</v>
      </c>
      <c r="K10204" s="4">
        <v>22.74</v>
      </c>
      <c r="L10204" s="4">
        <v>-0.55700000000000005</v>
      </c>
    </row>
    <row r="10205" spans="10:12" x14ac:dyDescent="0.25">
      <c r="J10205" s="4">
        <v>22.01</v>
      </c>
      <c r="K10205" s="4">
        <v>22.75</v>
      </c>
      <c r="L10205" s="4">
        <v>-0.55700000000000005</v>
      </c>
    </row>
    <row r="10206" spans="10:12" x14ac:dyDescent="0.25">
      <c r="J10206" s="4">
        <v>22.01</v>
      </c>
      <c r="K10206" s="4">
        <v>22.75</v>
      </c>
      <c r="L10206" s="4">
        <v>-0.55800000000000005</v>
      </c>
    </row>
    <row r="10207" spans="10:12" x14ac:dyDescent="0.25">
      <c r="J10207" s="4">
        <v>22.02</v>
      </c>
      <c r="K10207" s="4">
        <v>22.75</v>
      </c>
      <c r="L10207" s="4">
        <v>-0.55800000000000005</v>
      </c>
    </row>
    <row r="10208" spans="10:12" x14ac:dyDescent="0.25">
      <c r="J10208" s="4">
        <v>22.02</v>
      </c>
      <c r="K10208" s="4">
        <v>22.76</v>
      </c>
      <c r="L10208" s="4">
        <v>-0.55800000000000005</v>
      </c>
    </row>
    <row r="10209" spans="10:12" x14ac:dyDescent="0.25">
      <c r="J10209" s="4">
        <v>22.02</v>
      </c>
      <c r="K10209" s="4">
        <v>22.76</v>
      </c>
      <c r="L10209" s="4">
        <v>-0.55800000000000005</v>
      </c>
    </row>
    <row r="10210" spans="10:12" x14ac:dyDescent="0.25">
      <c r="J10210" s="4">
        <v>22.02</v>
      </c>
      <c r="K10210" s="4">
        <v>22.76</v>
      </c>
      <c r="L10210" s="4">
        <v>-0.55800000000000005</v>
      </c>
    </row>
    <row r="10211" spans="10:12" x14ac:dyDescent="0.25">
      <c r="J10211" s="4">
        <v>22.02</v>
      </c>
      <c r="K10211" s="4">
        <v>22.77</v>
      </c>
      <c r="L10211" s="4">
        <v>-0.55800000000000005</v>
      </c>
    </row>
    <row r="10212" spans="10:12" x14ac:dyDescent="0.25">
      <c r="J10212" s="4">
        <v>22.02</v>
      </c>
      <c r="K10212" s="4">
        <v>22.77</v>
      </c>
      <c r="L10212" s="4">
        <v>-0.55800000000000005</v>
      </c>
    </row>
    <row r="10213" spans="10:12" x14ac:dyDescent="0.25">
      <c r="J10213" s="4">
        <v>22.03</v>
      </c>
      <c r="K10213" s="4">
        <v>22.77</v>
      </c>
      <c r="L10213" s="4">
        <v>-0.55800000000000005</v>
      </c>
    </row>
    <row r="10214" spans="10:12" x14ac:dyDescent="0.25">
      <c r="J10214" s="4">
        <v>22.03</v>
      </c>
      <c r="K10214" s="4">
        <v>22.78</v>
      </c>
      <c r="L10214" s="4">
        <v>-0.55800000000000005</v>
      </c>
    </row>
    <row r="10215" spans="10:12" x14ac:dyDescent="0.25">
      <c r="J10215" s="4">
        <v>22.03</v>
      </c>
      <c r="K10215" s="4">
        <v>22.78</v>
      </c>
      <c r="L10215" s="4">
        <v>-0.55800000000000005</v>
      </c>
    </row>
    <row r="10216" spans="10:12" x14ac:dyDescent="0.25">
      <c r="J10216" s="4">
        <v>22.03</v>
      </c>
      <c r="K10216" s="4">
        <v>22.78</v>
      </c>
      <c r="L10216" s="4">
        <v>-0.55800000000000005</v>
      </c>
    </row>
    <row r="10217" spans="10:12" x14ac:dyDescent="0.25">
      <c r="J10217" s="4">
        <v>22.03</v>
      </c>
      <c r="K10217" s="4">
        <v>22.79</v>
      </c>
      <c r="L10217" s="4">
        <v>-0.55800000000000005</v>
      </c>
    </row>
    <row r="10218" spans="10:12" x14ac:dyDescent="0.25">
      <c r="J10218" s="4">
        <v>22.03</v>
      </c>
      <c r="K10218" s="4">
        <v>22.79</v>
      </c>
      <c r="L10218" s="4">
        <v>-0.55800000000000005</v>
      </c>
    </row>
    <row r="10219" spans="10:12" x14ac:dyDescent="0.25">
      <c r="J10219" s="4">
        <v>22.03</v>
      </c>
      <c r="K10219" s="4">
        <v>22.79</v>
      </c>
      <c r="L10219" s="4">
        <v>-0.55800000000000005</v>
      </c>
    </row>
    <row r="10220" spans="10:12" x14ac:dyDescent="0.25">
      <c r="J10220" s="4">
        <v>22.04</v>
      </c>
      <c r="K10220" s="4">
        <v>22.8</v>
      </c>
      <c r="L10220" s="4">
        <v>-0.55800000000000005</v>
      </c>
    </row>
    <row r="10221" spans="10:12" x14ac:dyDescent="0.25">
      <c r="J10221" s="4">
        <v>22.04</v>
      </c>
      <c r="K10221" s="4">
        <v>22.8</v>
      </c>
      <c r="L10221" s="4">
        <v>-0.55800000000000005</v>
      </c>
    </row>
    <row r="10222" spans="10:12" x14ac:dyDescent="0.25">
      <c r="J10222" s="4">
        <v>22.04</v>
      </c>
      <c r="K10222" s="4">
        <v>22.8</v>
      </c>
      <c r="L10222" s="4">
        <v>-0.55800000000000005</v>
      </c>
    </row>
    <row r="10223" spans="10:12" x14ac:dyDescent="0.25">
      <c r="J10223" s="4">
        <v>22.04</v>
      </c>
      <c r="K10223" s="4">
        <v>22.81</v>
      </c>
      <c r="L10223" s="4">
        <v>-0.55800000000000005</v>
      </c>
    </row>
    <row r="10224" spans="10:12" x14ac:dyDescent="0.25">
      <c r="J10224" s="4">
        <v>22.04</v>
      </c>
      <c r="K10224" s="4">
        <v>22.81</v>
      </c>
      <c r="L10224" s="4">
        <v>-0.55800000000000005</v>
      </c>
    </row>
    <row r="10225" spans="10:12" x14ac:dyDescent="0.25">
      <c r="J10225" s="4">
        <v>22.04</v>
      </c>
      <c r="K10225" s="4">
        <v>22.81</v>
      </c>
      <c r="L10225" s="4">
        <v>-0.55800000000000005</v>
      </c>
    </row>
    <row r="10226" spans="10:12" x14ac:dyDescent="0.25">
      <c r="J10226" s="4">
        <v>22.05</v>
      </c>
      <c r="K10226" s="4">
        <v>22.82</v>
      </c>
      <c r="L10226" s="4">
        <v>-0.55800000000000005</v>
      </c>
    </row>
    <row r="10227" spans="10:12" x14ac:dyDescent="0.25">
      <c r="J10227" s="4">
        <v>22.05</v>
      </c>
      <c r="K10227" s="4">
        <v>22.82</v>
      </c>
      <c r="L10227" s="4">
        <v>-0.55800000000000005</v>
      </c>
    </row>
    <row r="10228" spans="10:12" x14ac:dyDescent="0.25">
      <c r="J10228" s="4">
        <v>22.05</v>
      </c>
      <c r="K10228" s="4">
        <v>22.82</v>
      </c>
      <c r="L10228" s="4">
        <v>-0.55800000000000005</v>
      </c>
    </row>
    <row r="10229" spans="10:12" x14ac:dyDescent="0.25">
      <c r="J10229" s="4">
        <v>22.05</v>
      </c>
      <c r="K10229" s="4">
        <v>22.83</v>
      </c>
      <c r="L10229" s="4">
        <v>-0.55800000000000005</v>
      </c>
    </row>
    <row r="10230" spans="10:12" x14ac:dyDescent="0.25">
      <c r="J10230" s="4">
        <v>22.05</v>
      </c>
      <c r="K10230" s="4">
        <v>22.83</v>
      </c>
      <c r="L10230" s="4">
        <v>-0.55800000000000005</v>
      </c>
    </row>
    <row r="10231" spans="10:12" x14ac:dyDescent="0.25">
      <c r="J10231" s="4">
        <v>22.06</v>
      </c>
      <c r="K10231" s="4">
        <v>22.83</v>
      </c>
      <c r="L10231" s="4">
        <v>-0.55800000000000005</v>
      </c>
    </row>
    <row r="10232" spans="10:12" x14ac:dyDescent="0.25">
      <c r="J10232" s="4">
        <v>22.06</v>
      </c>
      <c r="K10232" s="4">
        <v>22.84</v>
      </c>
      <c r="L10232" s="4">
        <v>-0.55800000000000005</v>
      </c>
    </row>
    <row r="10233" spans="10:12" x14ac:dyDescent="0.25">
      <c r="J10233" s="4">
        <v>22.06</v>
      </c>
      <c r="K10233" s="4">
        <v>22.84</v>
      </c>
      <c r="L10233" s="4">
        <v>-0.55800000000000005</v>
      </c>
    </row>
    <row r="10234" spans="10:12" x14ac:dyDescent="0.25">
      <c r="J10234" s="4">
        <v>22.06</v>
      </c>
      <c r="K10234" s="4">
        <v>22.84</v>
      </c>
      <c r="L10234" s="4">
        <v>-0.55800000000000005</v>
      </c>
    </row>
    <row r="10235" spans="10:12" x14ac:dyDescent="0.25">
      <c r="J10235" s="4">
        <v>22.06</v>
      </c>
      <c r="K10235" s="4">
        <v>22.85</v>
      </c>
      <c r="L10235" s="4">
        <v>-0.55800000000000005</v>
      </c>
    </row>
    <row r="10236" spans="10:12" x14ac:dyDescent="0.25">
      <c r="J10236" s="4">
        <v>22.06</v>
      </c>
      <c r="K10236" s="4">
        <v>22.85</v>
      </c>
      <c r="L10236" s="4">
        <v>-0.55800000000000005</v>
      </c>
    </row>
    <row r="10237" spans="10:12" x14ac:dyDescent="0.25">
      <c r="J10237" s="4">
        <v>22.07</v>
      </c>
      <c r="K10237" s="4">
        <v>22.85</v>
      </c>
      <c r="L10237" s="4">
        <v>-0.55800000000000005</v>
      </c>
    </row>
    <row r="10238" spans="10:12" x14ac:dyDescent="0.25">
      <c r="J10238" s="4">
        <v>22.07</v>
      </c>
      <c r="K10238" s="4">
        <v>22.86</v>
      </c>
      <c r="L10238" s="4">
        <v>-0.55800000000000005</v>
      </c>
    </row>
    <row r="10239" spans="10:12" x14ac:dyDescent="0.25">
      <c r="J10239" s="4">
        <v>22.07</v>
      </c>
      <c r="K10239" s="4">
        <v>22.86</v>
      </c>
      <c r="L10239" s="4">
        <v>-0.55800000000000005</v>
      </c>
    </row>
    <row r="10240" spans="10:12" x14ac:dyDescent="0.25">
      <c r="J10240" s="4">
        <v>22.07</v>
      </c>
      <c r="K10240" s="4">
        <v>22.86</v>
      </c>
      <c r="L10240" s="4">
        <v>-0.55800000000000005</v>
      </c>
    </row>
    <row r="10241" spans="10:12" x14ac:dyDescent="0.25">
      <c r="J10241" s="4">
        <v>22.07</v>
      </c>
      <c r="K10241" s="4">
        <v>22.87</v>
      </c>
      <c r="L10241" s="4">
        <v>-0.55800000000000005</v>
      </c>
    </row>
    <row r="10242" spans="10:12" x14ac:dyDescent="0.25">
      <c r="J10242" s="4">
        <v>22.07</v>
      </c>
      <c r="K10242" s="4">
        <v>22.87</v>
      </c>
      <c r="L10242" s="4">
        <v>-0.55800000000000005</v>
      </c>
    </row>
    <row r="10243" spans="10:12" x14ac:dyDescent="0.25">
      <c r="J10243" s="4">
        <v>22.08</v>
      </c>
      <c r="K10243" s="4">
        <v>22.87</v>
      </c>
      <c r="L10243" s="4">
        <v>-0.55800000000000005</v>
      </c>
    </row>
    <row r="10244" spans="10:12" x14ac:dyDescent="0.25">
      <c r="J10244" s="4">
        <v>22.08</v>
      </c>
      <c r="K10244" s="4">
        <v>22.88</v>
      </c>
      <c r="L10244" s="4">
        <v>-0.55800000000000005</v>
      </c>
    </row>
    <row r="10245" spans="10:12" x14ac:dyDescent="0.25">
      <c r="J10245" s="4">
        <v>22.08</v>
      </c>
      <c r="K10245" s="4">
        <v>22.88</v>
      </c>
      <c r="L10245" s="4">
        <v>-0.55800000000000005</v>
      </c>
    </row>
    <row r="10246" spans="10:12" x14ac:dyDescent="0.25">
      <c r="J10246" s="4">
        <v>22.08</v>
      </c>
      <c r="K10246" s="4">
        <v>22.88</v>
      </c>
      <c r="L10246" s="4">
        <v>-0.55800000000000005</v>
      </c>
    </row>
    <row r="10247" spans="10:12" x14ac:dyDescent="0.25">
      <c r="J10247" s="4">
        <v>22.08</v>
      </c>
      <c r="K10247" s="4">
        <v>22.89</v>
      </c>
      <c r="L10247" s="4">
        <v>-0.55800000000000005</v>
      </c>
    </row>
    <row r="10248" spans="10:12" x14ac:dyDescent="0.25">
      <c r="J10248" s="4">
        <v>22.08</v>
      </c>
      <c r="K10248" s="4">
        <v>22.89</v>
      </c>
      <c r="L10248" s="4">
        <v>-0.55800000000000005</v>
      </c>
    </row>
    <row r="10249" spans="10:12" x14ac:dyDescent="0.25">
      <c r="J10249" s="4">
        <v>22.08</v>
      </c>
      <c r="K10249" s="4">
        <v>22.89</v>
      </c>
      <c r="L10249" s="4">
        <v>-0.55800000000000005</v>
      </c>
    </row>
    <row r="10250" spans="10:12" x14ac:dyDescent="0.25">
      <c r="J10250" s="4">
        <v>22.09</v>
      </c>
      <c r="K10250" s="4">
        <v>22.9</v>
      </c>
      <c r="L10250" s="4">
        <v>-0.55800000000000005</v>
      </c>
    </row>
    <row r="10251" spans="10:12" x14ac:dyDescent="0.25">
      <c r="J10251" s="4">
        <v>22.09</v>
      </c>
      <c r="K10251" s="4">
        <v>22.9</v>
      </c>
      <c r="L10251" s="4">
        <v>-0.55800000000000005</v>
      </c>
    </row>
    <row r="10252" spans="10:12" x14ac:dyDescent="0.25">
      <c r="J10252" s="4">
        <v>22.09</v>
      </c>
      <c r="K10252" s="4">
        <v>22.9</v>
      </c>
      <c r="L10252" s="4">
        <v>-0.55800000000000005</v>
      </c>
    </row>
    <row r="10253" spans="10:12" x14ac:dyDescent="0.25">
      <c r="J10253" s="4">
        <v>22.09</v>
      </c>
      <c r="K10253" s="4">
        <v>22.91</v>
      </c>
      <c r="L10253" s="4">
        <v>-0.55800000000000005</v>
      </c>
    </row>
    <row r="10254" spans="10:12" x14ac:dyDescent="0.25">
      <c r="J10254" s="4">
        <v>22.09</v>
      </c>
      <c r="K10254" s="4">
        <v>22.91</v>
      </c>
      <c r="L10254" s="4">
        <v>-0.55800000000000005</v>
      </c>
    </row>
    <row r="10255" spans="10:12" x14ac:dyDescent="0.25">
      <c r="J10255" s="4">
        <v>22.09</v>
      </c>
      <c r="K10255" s="4">
        <v>22.91</v>
      </c>
      <c r="L10255" s="4">
        <v>-0.55800000000000005</v>
      </c>
    </row>
    <row r="10256" spans="10:12" x14ac:dyDescent="0.25">
      <c r="J10256" s="4">
        <v>22.1</v>
      </c>
      <c r="K10256" s="4">
        <v>22.92</v>
      </c>
      <c r="L10256" s="4">
        <v>-0.55800000000000005</v>
      </c>
    </row>
    <row r="10257" spans="10:12" x14ac:dyDescent="0.25">
      <c r="J10257" s="4">
        <v>22.1</v>
      </c>
      <c r="K10257" s="4">
        <v>22.92</v>
      </c>
      <c r="L10257" s="4">
        <v>-0.55800000000000005</v>
      </c>
    </row>
    <row r="10258" spans="10:12" x14ac:dyDescent="0.25">
      <c r="J10258" s="4">
        <v>22.1</v>
      </c>
      <c r="K10258" s="4">
        <v>22.92</v>
      </c>
      <c r="L10258" s="4">
        <v>-0.55800000000000005</v>
      </c>
    </row>
    <row r="10259" spans="10:12" x14ac:dyDescent="0.25">
      <c r="J10259" s="4">
        <v>22.1</v>
      </c>
      <c r="K10259" s="4">
        <v>22.93</v>
      </c>
      <c r="L10259" s="4">
        <v>-0.55800000000000005</v>
      </c>
    </row>
    <row r="10260" spans="10:12" x14ac:dyDescent="0.25">
      <c r="J10260" s="4">
        <v>22.1</v>
      </c>
      <c r="K10260" s="4">
        <v>22.93</v>
      </c>
      <c r="L10260" s="4">
        <v>-0.55800000000000005</v>
      </c>
    </row>
    <row r="10261" spans="10:12" x14ac:dyDescent="0.25">
      <c r="J10261" s="4">
        <v>22.11</v>
      </c>
      <c r="K10261" s="4">
        <v>22.93</v>
      </c>
      <c r="L10261" s="4">
        <v>-0.55800000000000005</v>
      </c>
    </row>
    <row r="10262" spans="10:12" x14ac:dyDescent="0.25">
      <c r="J10262" s="4">
        <v>22.11</v>
      </c>
      <c r="K10262" s="4">
        <v>22.94</v>
      </c>
      <c r="L10262" s="4">
        <v>-0.55800000000000005</v>
      </c>
    </row>
    <row r="10263" spans="10:12" x14ac:dyDescent="0.25">
      <c r="J10263" s="4">
        <v>22.11</v>
      </c>
      <c r="K10263" s="4">
        <v>22.94</v>
      </c>
      <c r="L10263" s="4">
        <v>-0.55800000000000005</v>
      </c>
    </row>
    <row r="10264" spans="10:12" x14ac:dyDescent="0.25">
      <c r="J10264" s="4">
        <v>22.11</v>
      </c>
      <c r="K10264" s="4">
        <v>22.94</v>
      </c>
      <c r="L10264" s="4">
        <v>-0.55800000000000005</v>
      </c>
    </row>
    <row r="10265" spans="10:12" x14ac:dyDescent="0.25">
      <c r="J10265" s="4">
        <v>22.11</v>
      </c>
      <c r="K10265" s="4">
        <v>22.95</v>
      </c>
      <c r="L10265" s="4">
        <v>-0.55800000000000005</v>
      </c>
    </row>
    <row r="10266" spans="10:12" x14ac:dyDescent="0.25">
      <c r="J10266" s="4">
        <v>22.11</v>
      </c>
      <c r="K10266" s="4">
        <v>22.95</v>
      </c>
      <c r="L10266" s="4">
        <v>-0.55800000000000005</v>
      </c>
    </row>
    <row r="10267" spans="10:12" x14ac:dyDescent="0.25">
      <c r="J10267" s="4">
        <v>22.12</v>
      </c>
      <c r="K10267" s="4">
        <v>22.95</v>
      </c>
      <c r="L10267" s="4">
        <v>-0.55800000000000005</v>
      </c>
    </row>
    <row r="10268" spans="10:12" x14ac:dyDescent="0.25">
      <c r="J10268" s="4">
        <v>22.12</v>
      </c>
      <c r="K10268" s="4">
        <v>22.96</v>
      </c>
      <c r="L10268" s="4">
        <v>-0.55800000000000005</v>
      </c>
    </row>
    <row r="10269" spans="10:12" x14ac:dyDescent="0.25">
      <c r="J10269" s="4">
        <v>22.12</v>
      </c>
      <c r="K10269" s="4">
        <v>22.96</v>
      </c>
      <c r="L10269" s="4">
        <v>-0.55800000000000005</v>
      </c>
    </row>
    <row r="10270" spans="10:12" x14ac:dyDescent="0.25">
      <c r="J10270" s="4">
        <v>22.12</v>
      </c>
      <c r="K10270" s="4">
        <v>22.96</v>
      </c>
      <c r="L10270" s="4">
        <v>-0.55800000000000005</v>
      </c>
    </row>
    <row r="10271" spans="10:12" x14ac:dyDescent="0.25">
      <c r="J10271" s="4">
        <v>22.12</v>
      </c>
      <c r="K10271" s="4">
        <v>22.97</v>
      </c>
      <c r="L10271" s="4">
        <v>-0.55800000000000005</v>
      </c>
    </row>
    <row r="10272" spans="10:12" x14ac:dyDescent="0.25">
      <c r="J10272" s="4">
        <v>22.12</v>
      </c>
      <c r="K10272" s="4">
        <v>22.97</v>
      </c>
      <c r="L10272" s="4">
        <v>-0.55800000000000005</v>
      </c>
    </row>
    <row r="10273" spans="10:12" x14ac:dyDescent="0.25">
      <c r="J10273" s="4">
        <v>22.13</v>
      </c>
      <c r="K10273" s="4">
        <v>22.97</v>
      </c>
      <c r="L10273" s="4">
        <v>-0.55800000000000005</v>
      </c>
    </row>
    <row r="10274" spans="10:12" x14ac:dyDescent="0.25">
      <c r="J10274" s="4">
        <v>22.13</v>
      </c>
      <c r="K10274" s="4">
        <v>22.98</v>
      </c>
      <c r="L10274" s="4">
        <v>-0.55800000000000005</v>
      </c>
    </row>
    <row r="10275" spans="10:12" x14ac:dyDescent="0.25">
      <c r="J10275" s="4">
        <v>22.13</v>
      </c>
      <c r="K10275" s="4">
        <v>22.98</v>
      </c>
      <c r="L10275" s="4">
        <v>-0.55800000000000005</v>
      </c>
    </row>
    <row r="10276" spans="10:12" x14ac:dyDescent="0.25">
      <c r="J10276" s="4">
        <v>22.13</v>
      </c>
      <c r="K10276" s="4">
        <v>22.98</v>
      </c>
      <c r="L10276" s="4">
        <v>-0.55800000000000005</v>
      </c>
    </row>
    <row r="10277" spans="10:12" x14ac:dyDescent="0.25">
      <c r="J10277" s="4">
        <v>22.13</v>
      </c>
      <c r="K10277" s="4">
        <v>22.99</v>
      </c>
      <c r="L10277" s="4">
        <v>-0.55800000000000005</v>
      </c>
    </row>
    <row r="10278" spans="10:12" x14ac:dyDescent="0.25">
      <c r="J10278" s="4">
        <v>22.13</v>
      </c>
      <c r="K10278" s="4">
        <v>22.99</v>
      </c>
      <c r="L10278" s="4">
        <v>-0.55800000000000005</v>
      </c>
    </row>
    <row r="10279" spans="10:12" x14ac:dyDescent="0.25">
      <c r="J10279" s="4">
        <v>22.13</v>
      </c>
      <c r="K10279" s="4">
        <v>22.99</v>
      </c>
      <c r="L10279" s="4">
        <v>-0.55800000000000005</v>
      </c>
    </row>
    <row r="10280" spans="10:12" x14ac:dyDescent="0.25">
      <c r="J10280" s="4">
        <v>22.14</v>
      </c>
      <c r="K10280" s="4">
        <v>23</v>
      </c>
      <c r="L10280" s="4">
        <v>-0.55800000000000005</v>
      </c>
    </row>
    <row r="10281" spans="10:12" x14ac:dyDescent="0.25">
      <c r="J10281" s="4">
        <v>22.14</v>
      </c>
      <c r="K10281" s="4">
        <v>23</v>
      </c>
      <c r="L10281" s="4">
        <v>-0.55800000000000005</v>
      </c>
    </row>
    <row r="10282" spans="10:12" x14ac:dyDescent="0.25">
      <c r="J10282" s="4">
        <v>22.14</v>
      </c>
      <c r="K10282" s="4">
        <v>23</v>
      </c>
      <c r="L10282" s="4">
        <v>-0.55800000000000005</v>
      </c>
    </row>
    <row r="10283" spans="10:12" x14ac:dyDescent="0.25">
      <c r="J10283" s="4">
        <v>22.14</v>
      </c>
      <c r="K10283" s="4">
        <v>23.01</v>
      </c>
      <c r="L10283" s="4">
        <v>-0.55800000000000005</v>
      </c>
    </row>
    <row r="10284" spans="10:12" x14ac:dyDescent="0.25">
      <c r="J10284" s="4">
        <v>22.14</v>
      </c>
      <c r="K10284" s="4">
        <v>23.01</v>
      </c>
      <c r="L10284" s="4">
        <v>-0.55800000000000005</v>
      </c>
    </row>
    <row r="10285" spans="10:12" x14ac:dyDescent="0.25">
      <c r="J10285" s="4">
        <v>22.14</v>
      </c>
      <c r="K10285" s="4">
        <v>23.01</v>
      </c>
      <c r="L10285" s="4">
        <v>-0.55800000000000005</v>
      </c>
    </row>
    <row r="10286" spans="10:12" x14ac:dyDescent="0.25">
      <c r="J10286" s="4">
        <v>22.15</v>
      </c>
      <c r="K10286" s="4">
        <v>23.02</v>
      </c>
      <c r="L10286" s="4">
        <v>-0.55800000000000005</v>
      </c>
    </row>
    <row r="10287" spans="10:12" x14ac:dyDescent="0.25">
      <c r="J10287" s="4">
        <v>22.15</v>
      </c>
      <c r="K10287" s="4">
        <v>23.02</v>
      </c>
      <c r="L10287" s="4">
        <v>-0.55800000000000005</v>
      </c>
    </row>
    <row r="10288" spans="10:12" x14ac:dyDescent="0.25">
      <c r="J10288" s="4">
        <v>22.15</v>
      </c>
      <c r="K10288" s="4">
        <v>23.02</v>
      </c>
      <c r="L10288" s="4">
        <v>-0.55800000000000005</v>
      </c>
    </row>
    <row r="10289" spans="10:12" x14ac:dyDescent="0.25">
      <c r="J10289" s="4">
        <v>22.15</v>
      </c>
      <c r="K10289" s="4">
        <v>23.03</v>
      </c>
      <c r="L10289" s="4">
        <v>-0.55800000000000005</v>
      </c>
    </row>
    <row r="10290" spans="10:12" x14ac:dyDescent="0.25">
      <c r="J10290" s="4">
        <v>22.15</v>
      </c>
      <c r="K10290" s="4">
        <v>23.03</v>
      </c>
      <c r="L10290" s="4">
        <v>-0.55800000000000005</v>
      </c>
    </row>
    <row r="10291" spans="10:12" x14ac:dyDescent="0.25">
      <c r="J10291" s="4">
        <v>22.16</v>
      </c>
      <c r="K10291" s="4">
        <v>23.03</v>
      </c>
      <c r="L10291" s="4">
        <v>-0.55800000000000005</v>
      </c>
    </row>
    <row r="10292" spans="10:12" x14ac:dyDescent="0.25">
      <c r="J10292" s="4">
        <v>22.16</v>
      </c>
      <c r="K10292" s="4">
        <v>23.04</v>
      </c>
      <c r="L10292" s="4">
        <v>-0.55800000000000005</v>
      </c>
    </row>
    <row r="10293" spans="10:12" x14ac:dyDescent="0.25">
      <c r="J10293" s="4">
        <v>22.16</v>
      </c>
      <c r="K10293" s="4">
        <v>23.04</v>
      </c>
      <c r="L10293" s="4">
        <v>-0.55800000000000005</v>
      </c>
    </row>
    <row r="10294" spans="10:12" x14ac:dyDescent="0.25">
      <c r="J10294" s="4">
        <v>22.16</v>
      </c>
      <c r="K10294" s="4">
        <v>23.04</v>
      </c>
      <c r="L10294" s="4">
        <v>-0.55800000000000005</v>
      </c>
    </row>
    <row r="10295" spans="10:12" x14ac:dyDescent="0.25">
      <c r="J10295" s="4">
        <v>22.16</v>
      </c>
      <c r="K10295" s="4">
        <v>23.05</v>
      </c>
      <c r="L10295" s="4">
        <v>-0.55800000000000005</v>
      </c>
    </row>
    <row r="10296" spans="10:12" x14ac:dyDescent="0.25">
      <c r="J10296" s="4">
        <v>22.16</v>
      </c>
      <c r="K10296" s="4">
        <v>23.05</v>
      </c>
      <c r="L10296" s="4">
        <v>-0.55800000000000005</v>
      </c>
    </row>
    <row r="10297" spans="10:12" x14ac:dyDescent="0.25">
      <c r="J10297" s="4">
        <v>22.17</v>
      </c>
      <c r="K10297" s="4">
        <v>23.05</v>
      </c>
      <c r="L10297" s="4">
        <v>-0.55800000000000005</v>
      </c>
    </row>
    <row r="10298" spans="10:12" x14ac:dyDescent="0.25">
      <c r="J10298" s="4">
        <v>22.17</v>
      </c>
      <c r="K10298" s="4">
        <v>23.06</v>
      </c>
      <c r="L10298" s="4">
        <v>-0.55800000000000005</v>
      </c>
    </row>
    <row r="10299" spans="10:12" x14ac:dyDescent="0.25">
      <c r="J10299" s="4">
        <v>22.17</v>
      </c>
      <c r="K10299" s="4">
        <v>23.06</v>
      </c>
      <c r="L10299" s="4">
        <v>-0.55800000000000005</v>
      </c>
    </row>
    <row r="10300" spans="10:12" x14ac:dyDescent="0.25">
      <c r="J10300" s="4">
        <v>22.17</v>
      </c>
      <c r="K10300" s="4">
        <v>23.06</v>
      </c>
      <c r="L10300" s="4">
        <v>-0.55800000000000005</v>
      </c>
    </row>
    <row r="10301" spans="10:12" x14ac:dyDescent="0.25">
      <c r="J10301" s="4">
        <v>22.17</v>
      </c>
      <c r="K10301" s="4">
        <v>23.07</v>
      </c>
      <c r="L10301" s="4">
        <v>-0.55800000000000005</v>
      </c>
    </row>
    <row r="10302" spans="10:12" x14ac:dyDescent="0.25">
      <c r="J10302" s="4">
        <v>22.17</v>
      </c>
      <c r="K10302" s="4">
        <v>23.07</v>
      </c>
      <c r="L10302" s="4">
        <v>-0.55800000000000005</v>
      </c>
    </row>
    <row r="10303" spans="10:12" x14ac:dyDescent="0.25">
      <c r="J10303" s="4">
        <v>22.18</v>
      </c>
      <c r="K10303" s="4">
        <v>23.07</v>
      </c>
      <c r="L10303" s="4">
        <v>-0.55800000000000005</v>
      </c>
    </row>
    <row r="10304" spans="10:12" x14ac:dyDescent="0.25">
      <c r="J10304" s="4">
        <v>22.18</v>
      </c>
      <c r="K10304" s="4">
        <v>23.08</v>
      </c>
      <c r="L10304" s="4">
        <v>-0.55800000000000005</v>
      </c>
    </row>
    <row r="10305" spans="10:12" x14ac:dyDescent="0.25">
      <c r="J10305" s="4">
        <v>22.18</v>
      </c>
      <c r="K10305" s="4">
        <v>23.08</v>
      </c>
      <c r="L10305" s="4">
        <v>-0.55800000000000005</v>
      </c>
    </row>
    <row r="10306" spans="10:12" x14ac:dyDescent="0.25">
      <c r="J10306" s="4">
        <v>22.18</v>
      </c>
      <c r="K10306" s="4">
        <v>23.08</v>
      </c>
      <c r="L10306" s="4">
        <v>-0.55800000000000005</v>
      </c>
    </row>
    <row r="10307" spans="10:12" x14ac:dyDescent="0.25">
      <c r="J10307" s="4">
        <v>22.18</v>
      </c>
      <c r="K10307" s="4">
        <v>23.09</v>
      </c>
      <c r="L10307" s="4">
        <v>-0.55800000000000005</v>
      </c>
    </row>
    <row r="10308" spans="10:12" x14ac:dyDescent="0.25">
      <c r="J10308" s="4">
        <v>22.18</v>
      </c>
      <c r="K10308" s="4">
        <v>23.09</v>
      </c>
      <c r="L10308" s="4">
        <v>-0.55800000000000005</v>
      </c>
    </row>
    <row r="10309" spans="10:12" x14ac:dyDescent="0.25">
      <c r="J10309" s="4">
        <v>22.18</v>
      </c>
      <c r="K10309" s="4">
        <v>23.09</v>
      </c>
      <c r="L10309" s="4">
        <v>-0.55800000000000005</v>
      </c>
    </row>
    <row r="10310" spans="10:12" x14ac:dyDescent="0.25">
      <c r="J10310" s="4">
        <v>22.19</v>
      </c>
      <c r="K10310" s="4">
        <v>23.1</v>
      </c>
      <c r="L10310" s="4">
        <v>-0.55800000000000005</v>
      </c>
    </row>
    <row r="10311" spans="10:12" x14ac:dyDescent="0.25">
      <c r="J10311" s="4">
        <v>22.19</v>
      </c>
      <c r="K10311" s="4">
        <v>23.1</v>
      </c>
      <c r="L10311" s="4">
        <v>-0.55800000000000005</v>
      </c>
    </row>
    <row r="10312" spans="10:12" x14ac:dyDescent="0.25">
      <c r="J10312" s="4">
        <v>22.19</v>
      </c>
      <c r="K10312" s="4">
        <v>23.1</v>
      </c>
      <c r="L10312" s="4">
        <v>-0.55800000000000005</v>
      </c>
    </row>
    <row r="10313" spans="10:12" x14ac:dyDescent="0.25">
      <c r="J10313" s="4">
        <v>22.19</v>
      </c>
      <c r="K10313" s="4">
        <v>23.11</v>
      </c>
      <c r="L10313" s="4">
        <v>-0.55800000000000005</v>
      </c>
    </row>
    <row r="10314" spans="10:12" x14ac:dyDescent="0.25">
      <c r="J10314" s="4">
        <v>22.19</v>
      </c>
      <c r="K10314" s="4">
        <v>23.11</v>
      </c>
      <c r="L10314" s="4">
        <v>-0.55800000000000005</v>
      </c>
    </row>
    <row r="10315" spans="10:12" x14ac:dyDescent="0.25">
      <c r="J10315" s="4">
        <v>22.19</v>
      </c>
      <c r="K10315" s="4">
        <v>23.11</v>
      </c>
      <c r="L10315" s="4">
        <v>-0.55800000000000005</v>
      </c>
    </row>
    <row r="10316" spans="10:12" x14ac:dyDescent="0.25">
      <c r="J10316" s="4">
        <v>22.2</v>
      </c>
      <c r="K10316" s="4">
        <v>23.12</v>
      </c>
      <c r="L10316" s="4">
        <v>-0.55800000000000005</v>
      </c>
    </row>
    <row r="10317" spans="10:12" x14ac:dyDescent="0.25">
      <c r="J10317" s="4">
        <v>22.2</v>
      </c>
      <c r="K10317" s="4">
        <v>23.12</v>
      </c>
      <c r="L10317" s="4">
        <v>-0.55800000000000005</v>
      </c>
    </row>
    <row r="10318" spans="10:12" x14ac:dyDescent="0.25">
      <c r="J10318" s="4">
        <v>22.2</v>
      </c>
      <c r="K10318" s="4">
        <v>23.12</v>
      </c>
      <c r="L10318" s="4">
        <v>-0.55800000000000005</v>
      </c>
    </row>
    <row r="10319" spans="10:12" x14ac:dyDescent="0.25">
      <c r="J10319" s="4">
        <v>22.2</v>
      </c>
      <c r="K10319" s="4">
        <v>23.13</v>
      </c>
      <c r="L10319" s="4">
        <v>-0.55800000000000005</v>
      </c>
    </row>
    <row r="10320" spans="10:12" x14ac:dyDescent="0.25">
      <c r="J10320" s="4">
        <v>22.2</v>
      </c>
      <c r="K10320" s="4">
        <v>23.13</v>
      </c>
      <c r="L10320" s="4">
        <v>-0.55800000000000005</v>
      </c>
    </row>
    <row r="10321" spans="10:12" x14ac:dyDescent="0.25">
      <c r="J10321" s="4">
        <v>22.21</v>
      </c>
      <c r="K10321" s="4">
        <v>23.13</v>
      </c>
      <c r="L10321" s="4">
        <v>-0.55800000000000005</v>
      </c>
    </row>
    <row r="10322" spans="10:12" x14ac:dyDescent="0.25">
      <c r="J10322" s="4">
        <v>22.21</v>
      </c>
      <c r="K10322" s="4">
        <v>23.14</v>
      </c>
      <c r="L10322" s="4">
        <v>-0.55800000000000005</v>
      </c>
    </row>
    <row r="10323" spans="10:12" x14ac:dyDescent="0.25">
      <c r="J10323" s="4">
        <v>22.21</v>
      </c>
      <c r="K10323" s="4">
        <v>23.14</v>
      </c>
      <c r="L10323" s="4">
        <v>-0.55800000000000005</v>
      </c>
    </row>
    <row r="10324" spans="10:12" x14ac:dyDescent="0.25">
      <c r="J10324" s="4">
        <v>22.21</v>
      </c>
      <c r="K10324" s="4">
        <v>23.14</v>
      </c>
      <c r="L10324" s="4">
        <v>-0.55800000000000005</v>
      </c>
    </row>
    <row r="10325" spans="10:12" x14ac:dyDescent="0.25">
      <c r="J10325" s="4">
        <v>22.21</v>
      </c>
      <c r="K10325" s="4">
        <v>23.15</v>
      </c>
      <c r="L10325" s="4">
        <v>-0.55800000000000005</v>
      </c>
    </row>
    <row r="10326" spans="10:12" x14ac:dyDescent="0.25">
      <c r="J10326" s="4">
        <v>22.21</v>
      </c>
      <c r="K10326" s="4">
        <v>23.15</v>
      </c>
      <c r="L10326" s="4">
        <v>-0.55800000000000005</v>
      </c>
    </row>
    <row r="10327" spans="10:12" x14ac:dyDescent="0.25">
      <c r="J10327" s="4">
        <v>22.22</v>
      </c>
      <c r="K10327" s="4">
        <v>23.15</v>
      </c>
      <c r="L10327" s="4">
        <v>-0.55800000000000005</v>
      </c>
    </row>
    <row r="10328" spans="10:12" x14ac:dyDescent="0.25">
      <c r="J10328" s="4">
        <v>22.22</v>
      </c>
      <c r="K10328" s="4">
        <v>23.16</v>
      </c>
      <c r="L10328" s="4">
        <v>-0.55800000000000005</v>
      </c>
    </row>
    <row r="10329" spans="10:12" x14ac:dyDescent="0.25">
      <c r="J10329" s="4">
        <v>22.22</v>
      </c>
      <c r="K10329" s="4">
        <v>23.16</v>
      </c>
      <c r="L10329" s="4">
        <v>-0.55800000000000005</v>
      </c>
    </row>
    <row r="10330" spans="10:12" x14ac:dyDescent="0.25">
      <c r="J10330" s="4">
        <v>22.22</v>
      </c>
      <c r="K10330" s="4">
        <v>23.16</v>
      </c>
      <c r="L10330" s="4">
        <v>-0.55800000000000005</v>
      </c>
    </row>
    <row r="10331" spans="10:12" x14ac:dyDescent="0.25">
      <c r="J10331" s="4">
        <v>22.22</v>
      </c>
      <c r="K10331" s="4">
        <v>23.17</v>
      </c>
      <c r="L10331" s="4">
        <v>-0.55800000000000005</v>
      </c>
    </row>
    <row r="10332" spans="10:12" x14ac:dyDescent="0.25">
      <c r="J10332" s="4">
        <v>22.22</v>
      </c>
      <c r="K10332" s="4">
        <v>23.17</v>
      </c>
      <c r="L10332" s="4">
        <v>-0.55800000000000005</v>
      </c>
    </row>
    <row r="10333" spans="10:12" x14ac:dyDescent="0.25">
      <c r="J10333" s="4">
        <v>22.23</v>
      </c>
      <c r="K10333" s="4">
        <v>23.17</v>
      </c>
      <c r="L10333" s="4">
        <v>-0.55800000000000005</v>
      </c>
    </row>
    <row r="10334" spans="10:12" x14ac:dyDescent="0.25">
      <c r="J10334" s="4">
        <v>22.23</v>
      </c>
      <c r="K10334" s="4">
        <v>23.18</v>
      </c>
      <c r="L10334" s="4">
        <v>-0.55800000000000005</v>
      </c>
    </row>
    <row r="10335" spans="10:12" x14ac:dyDescent="0.25">
      <c r="J10335" s="4">
        <v>22.23</v>
      </c>
      <c r="K10335" s="4">
        <v>23.18</v>
      </c>
      <c r="L10335" s="4">
        <v>-0.55800000000000005</v>
      </c>
    </row>
    <row r="10336" spans="10:12" x14ac:dyDescent="0.25">
      <c r="J10336" s="4">
        <v>22.23</v>
      </c>
      <c r="K10336" s="4">
        <v>23.18</v>
      </c>
      <c r="L10336" s="4">
        <v>-0.55800000000000005</v>
      </c>
    </row>
    <row r="10337" spans="10:12" x14ac:dyDescent="0.25">
      <c r="J10337" s="4">
        <v>22.23</v>
      </c>
      <c r="K10337" s="4">
        <v>23.19</v>
      </c>
      <c r="L10337" s="4">
        <v>-0.55800000000000005</v>
      </c>
    </row>
    <row r="10338" spans="10:12" x14ac:dyDescent="0.25">
      <c r="J10338" s="4">
        <v>22.23</v>
      </c>
      <c r="K10338" s="4">
        <v>23.19</v>
      </c>
      <c r="L10338" s="4">
        <v>-0.55800000000000005</v>
      </c>
    </row>
    <row r="10339" spans="10:12" x14ac:dyDescent="0.25">
      <c r="J10339" s="4">
        <v>22.23</v>
      </c>
      <c r="K10339" s="4">
        <v>23.19</v>
      </c>
      <c r="L10339" s="4">
        <v>-0.55800000000000005</v>
      </c>
    </row>
    <row r="10340" spans="10:12" x14ac:dyDescent="0.25">
      <c r="J10340" s="4">
        <v>22.24</v>
      </c>
      <c r="K10340" s="4">
        <v>23.2</v>
      </c>
      <c r="L10340" s="4">
        <v>-0.55800000000000005</v>
      </c>
    </row>
    <row r="10341" spans="10:12" x14ac:dyDescent="0.25">
      <c r="J10341" s="4">
        <v>22.24</v>
      </c>
      <c r="K10341" s="4">
        <v>23.2</v>
      </c>
      <c r="L10341" s="4">
        <v>-0.55800000000000005</v>
      </c>
    </row>
    <row r="10342" spans="10:12" x14ac:dyDescent="0.25">
      <c r="J10342" s="4">
        <v>22.24</v>
      </c>
      <c r="K10342" s="4">
        <v>23.2</v>
      </c>
      <c r="L10342" s="4">
        <v>-0.55800000000000005</v>
      </c>
    </row>
    <row r="10343" spans="10:12" x14ac:dyDescent="0.25">
      <c r="J10343" s="4">
        <v>22.24</v>
      </c>
      <c r="K10343" s="4">
        <v>23.21</v>
      </c>
      <c r="L10343" s="4">
        <v>-0.55800000000000005</v>
      </c>
    </row>
    <row r="10344" spans="10:12" x14ac:dyDescent="0.25">
      <c r="J10344" s="4">
        <v>22.24</v>
      </c>
      <c r="K10344" s="4">
        <v>23.21</v>
      </c>
      <c r="L10344" s="4">
        <v>-0.55800000000000005</v>
      </c>
    </row>
    <row r="10345" spans="10:12" x14ac:dyDescent="0.25">
      <c r="J10345" s="4">
        <v>22.24</v>
      </c>
      <c r="K10345" s="4">
        <v>23.21</v>
      </c>
      <c r="L10345" s="4">
        <v>-0.55800000000000005</v>
      </c>
    </row>
    <row r="10346" spans="10:12" x14ac:dyDescent="0.25">
      <c r="J10346" s="4">
        <v>22.25</v>
      </c>
      <c r="K10346" s="4">
        <v>23.22</v>
      </c>
      <c r="L10346" s="4">
        <v>-0.55800000000000005</v>
      </c>
    </row>
    <row r="10347" spans="10:12" x14ac:dyDescent="0.25">
      <c r="J10347" s="4">
        <v>22.25</v>
      </c>
      <c r="K10347" s="4">
        <v>23.22</v>
      </c>
      <c r="L10347" s="4">
        <v>-0.55800000000000005</v>
      </c>
    </row>
    <row r="10348" spans="10:12" x14ac:dyDescent="0.25">
      <c r="J10348" s="4">
        <v>22.25</v>
      </c>
      <c r="K10348" s="4">
        <v>23.22</v>
      </c>
      <c r="L10348" s="4">
        <v>-0.55800000000000005</v>
      </c>
    </row>
    <row r="10349" spans="10:12" x14ac:dyDescent="0.25">
      <c r="J10349" s="4">
        <v>22.25</v>
      </c>
      <c r="K10349" s="4">
        <v>23.23</v>
      </c>
      <c r="L10349" s="4">
        <v>-0.55800000000000005</v>
      </c>
    </row>
    <row r="10350" spans="10:12" x14ac:dyDescent="0.25">
      <c r="J10350" s="4">
        <v>22.25</v>
      </c>
      <c r="K10350" s="4">
        <v>23.23</v>
      </c>
      <c r="L10350" s="4">
        <v>-0.55800000000000005</v>
      </c>
    </row>
    <row r="10351" spans="10:12" x14ac:dyDescent="0.25">
      <c r="J10351" s="4">
        <v>22.26</v>
      </c>
      <c r="K10351" s="4">
        <v>23.23</v>
      </c>
      <c r="L10351" s="4">
        <v>-0.55800000000000005</v>
      </c>
    </row>
    <row r="10352" spans="10:12" x14ac:dyDescent="0.25">
      <c r="J10352" s="4">
        <v>22.26</v>
      </c>
      <c r="K10352" s="4">
        <v>23.24</v>
      </c>
      <c r="L10352" s="4">
        <v>-0.55800000000000005</v>
      </c>
    </row>
    <row r="10353" spans="10:12" x14ac:dyDescent="0.25">
      <c r="J10353" s="4">
        <v>22.26</v>
      </c>
      <c r="K10353" s="4">
        <v>23.24</v>
      </c>
      <c r="L10353" s="4">
        <v>-0.55800000000000005</v>
      </c>
    </row>
    <row r="10354" spans="10:12" x14ac:dyDescent="0.25">
      <c r="J10354" s="4">
        <v>22.26</v>
      </c>
      <c r="K10354" s="4">
        <v>23.24</v>
      </c>
      <c r="L10354" s="4">
        <v>-0.55800000000000005</v>
      </c>
    </row>
    <row r="10355" spans="10:12" x14ac:dyDescent="0.25">
      <c r="J10355" s="4">
        <v>22.26</v>
      </c>
      <c r="K10355" s="4">
        <v>23.25</v>
      </c>
      <c r="L10355" s="4">
        <v>-0.55800000000000005</v>
      </c>
    </row>
    <row r="10356" spans="10:12" x14ac:dyDescent="0.25">
      <c r="J10356" s="4">
        <v>22.26</v>
      </c>
      <c r="K10356" s="4">
        <v>23.25</v>
      </c>
      <c r="L10356" s="4">
        <v>-0.55800000000000005</v>
      </c>
    </row>
    <row r="10357" spans="10:12" x14ac:dyDescent="0.25">
      <c r="J10357" s="4">
        <v>22.27</v>
      </c>
      <c r="K10357" s="4">
        <v>23.25</v>
      </c>
      <c r="L10357" s="4">
        <v>-0.55800000000000005</v>
      </c>
    </row>
    <row r="10358" spans="10:12" x14ac:dyDescent="0.25">
      <c r="J10358" s="4">
        <v>22.27</v>
      </c>
      <c r="K10358" s="4">
        <v>23.26</v>
      </c>
      <c r="L10358" s="4">
        <v>-0.55800000000000005</v>
      </c>
    </row>
    <row r="10359" spans="10:12" x14ac:dyDescent="0.25">
      <c r="J10359" s="4">
        <v>22.27</v>
      </c>
      <c r="K10359" s="4">
        <v>23.26</v>
      </c>
      <c r="L10359" s="4">
        <v>-0.55800000000000005</v>
      </c>
    </row>
    <row r="10360" spans="10:12" x14ac:dyDescent="0.25">
      <c r="J10360" s="4">
        <v>22.27</v>
      </c>
      <c r="K10360" s="4">
        <v>23.26</v>
      </c>
      <c r="L10360" s="4">
        <v>-0.55800000000000005</v>
      </c>
    </row>
    <row r="10361" spans="10:12" x14ac:dyDescent="0.25">
      <c r="J10361" s="4">
        <v>22.27</v>
      </c>
      <c r="K10361" s="4">
        <v>23.27</v>
      </c>
      <c r="L10361" s="4">
        <v>-0.55800000000000005</v>
      </c>
    </row>
    <row r="10362" spans="10:12" x14ac:dyDescent="0.25">
      <c r="J10362" s="4">
        <v>22.27</v>
      </c>
      <c r="K10362" s="4">
        <v>23.27</v>
      </c>
      <c r="L10362" s="4">
        <v>-0.55800000000000005</v>
      </c>
    </row>
    <row r="10363" spans="10:12" x14ac:dyDescent="0.25">
      <c r="J10363" s="4">
        <v>22.28</v>
      </c>
      <c r="K10363" s="4">
        <v>23.27</v>
      </c>
      <c r="L10363" s="4">
        <v>-0.55800000000000005</v>
      </c>
    </row>
    <row r="10364" spans="10:12" x14ac:dyDescent="0.25">
      <c r="J10364" s="4">
        <v>22.28</v>
      </c>
      <c r="K10364" s="4">
        <v>23.28</v>
      </c>
      <c r="L10364" s="4">
        <v>-0.55800000000000005</v>
      </c>
    </row>
    <row r="10365" spans="10:12" x14ac:dyDescent="0.25">
      <c r="J10365" s="4">
        <v>22.28</v>
      </c>
      <c r="K10365" s="4">
        <v>23.28</v>
      </c>
      <c r="L10365" s="4">
        <v>-0.55800000000000005</v>
      </c>
    </row>
    <row r="10366" spans="10:12" x14ac:dyDescent="0.25">
      <c r="J10366" s="4">
        <v>22.28</v>
      </c>
      <c r="K10366" s="4">
        <v>23.28</v>
      </c>
      <c r="L10366" s="4">
        <v>-0.55800000000000005</v>
      </c>
    </row>
    <row r="10367" spans="10:12" x14ac:dyDescent="0.25">
      <c r="J10367" s="4">
        <v>22.28</v>
      </c>
      <c r="K10367" s="4">
        <v>23.29</v>
      </c>
      <c r="L10367" s="4">
        <v>-0.55800000000000005</v>
      </c>
    </row>
    <row r="10368" spans="10:12" x14ac:dyDescent="0.25">
      <c r="J10368" s="4">
        <v>22.28</v>
      </c>
      <c r="K10368" s="4">
        <v>23.29</v>
      </c>
      <c r="L10368" s="4">
        <v>-0.55800000000000005</v>
      </c>
    </row>
    <row r="10369" spans="10:12" x14ac:dyDescent="0.25">
      <c r="J10369" s="4">
        <v>22.28</v>
      </c>
      <c r="K10369" s="4">
        <v>23.29</v>
      </c>
      <c r="L10369" s="4">
        <v>-0.55800000000000005</v>
      </c>
    </row>
    <row r="10370" spans="10:12" x14ac:dyDescent="0.25">
      <c r="J10370" s="4">
        <v>22.29</v>
      </c>
      <c r="K10370" s="4">
        <v>23.3</v>
      </c>
      <c r="L10370" s="4">
        <v>-0.55800000000000005</v>
      </c>
    </row>
    <row r="10371" spans="10:12" x14ac:dyDescent="0.25">
      <c r="J10371" s="4">
        <v>22.29</v>
      </c>
      <c r="K10371" s="4">
        <v>23.3</v>
      </c>
      <c r="L10371" s="4">
        <v>-0.55800000000000005</v>
      </c>
    </row>
    <row r="10372" spans="10:12" x14ac:dyDescent="0.25">
      <c r="J10372" s="4">
        <v>22.29</v>
      </c>
      <c r="K10372" s="4">
        <v>23.3</v>
      </c>
      <c r="L10372" s="4">
        <v>-0.55800000000000005</v>
      </c>
    </row>
    <row r="10373" spans="10:12" x14ac:dyDescent="0.25">
      <c r="J10373" s="4">
        <v>22.29</v>
      </c>
      <c r="K10373" s="4">
        <v>23.31</v>
      </c>
      <c r="L10373" s="4">
        <v>-0.55800000000000005</v>
      </c>
    </row>
    <row r="10374" spans="10:12" x14ac:dyDescent="0.25">
      <c r="J10374" s="4">
        <v>22.29</v>
      </c>
      <c r="K10374" s="4">
        <v>23.31</v>
      </c>
      <c r="L10374" s="4">
        <v>-0.55800000000000005</v>
      </c>
    </row>
    <row r="10375" spans="10:12" x14ac:dyDescent="0.25">
      <c r="J10375" s="4">
        <v>22.29</v>
      </c>
      <c r="K10375" s="4">
        <v>23.31</v>
      </c>
      <c r="L10375" s="4">
        <v>-0.55800000000000005</v>
      </c>
    </row>
    <row r="10376" spans="10:12" x14ac:dyDescent="0.25">
      <c r="J10376" s="4">
        <v>22.3</v>
      </c>
      <c r="K10376" s="4">
        <v>23.32</v>
      </c>
      <c r="L10376" s="4">
        <v>-0.55800000000000005</v>
      </c>
    </row>
    <row r="10377" spans="10:12" x14ac:dyDescent="0.25">
      <c r="J10377" s="4">
        <v>22.3</v>
      </c>
      <c r="K10377" s="4">
        <v>23.32</v>
      </c>
      <c r="L10377" s="4">
        <v>-0.55800000000000005</v>
      </c>
    </row>
    <row r="10378" spans="10:12" x14ac:dyDescent="0.25">
      <c r="J10378" s="4">
        <v>22.3</v>
      </c>
      <c r="K10378" s="4">
        <v>23.32</v>
      </c>
      <c r="L10378" s="4">
        <v>-0.55800000000000005</v>
      </c>
    </row>
    <row r="10379" spans="10:12" x14ac:dyDescent="0.25">
      <c r="J10379" s="4">
        <v>22.3</v>
      </c>
      <c r="K10379" s="4">
        <v>23.33</v>
      </c>
      <c r="L10379" s="4">
        <v>-0.55800000000000005</v>
      </c>
    </row>
    <row r="10380" spans="10:12" x14ac:dyDescent="0.25">
      <c r="J10380" s="4">
        <v>22.3</v>
      </c>
      <c r="K10380" s="4">
        <v>23.33</v>
      </c>
      <c r="L10380" s="4">
        <v>-0.55800000000000005</v>
      </c>
    </row>
    <row r="10381" spans="10:12" x14ac:dyDescent="0.25">
      <c r="J10381" s="4">
        <v>22.31</v>
      </c>
      <c r="K10381" s="4">
        <v>23.33</v>
      </c>
      <c r="L10381" s="4">
        <v>-0.55800000000000005</v>
      </c>
    </row>
    <row r="10382" spans="10:12" x14ac:dyDescent="0.25">
      <c r="J10382" s="4">
        <v>22.31</v>
      </c>
      <c r="K10382" s="4">
        <v>23.34</v>
      </c>
      <c r="L10382" s="4">
        <v>-0.55800000000000005</v>
      </c>
    </row>
    <row r="10383" spans="10:12" x14ac:dyDescent="0.25">
      <c r="J10383" s="4">
        <v>22.31</v>
      </c>
      <c r="K10383" s="4">
        <v>23.34</v>
      </c>
      <c r="L10383" s="4">
        <v>-0.55800000000000005</v>
      </c>
    </row>
    <row r="10384" spans="10:12" x14ac:dyDescent="0.25">
      <c r="J10384" s="4">
        <v>22.31</v>
      </c>
      <c r="K10384" s="4">
        <v>23.34</v>
      </c>
      <c r="L10384" s="4">
        <v>-0.55800000000000005</v>
      </c>
    </row>
    <row r="10385" spans="10:12" x14ac:dyDescent="0.25">
      <c r="J10385" s="4">
        <v>22.31</v>
      </c>
      <c r="K10385" s="4">
        <v>23.35</v>
      </c>
      <c r="L10385" s="4">
        <v>-0.55800000000000005</v>
      </c>
    </row>
    <row r="10386" spans="10:12" x14ac:dyDescent="0.25">
      <c r="J10386" s="4">
        <v>22.31</v>
      </c>
      <c r="K10386" s="4">
        <v>23.35</v>
      </c>
      <c r="L10386" s="4">
        <v>-0.55800000000000005</v>
      </c>
    </row>
    <row r="10387" spans="10:12" x14ac:dyDescent="0.25">
      <c r="J10387" s="4">
        <v>22.32</v>
      </c>
      <c r="K10387" s="4">
        <v>23.35</v>
      </c>
      <c r="L10387" s="4">
        <v>-0.55800000000000005</v>
      </c>
    </row>
    <row r="10388" spans="10:12" x14ac:dyDescent="0.25">
      <c r="J10388" s="4">
        <v>22.32</v>
      </c>
      <c r="K10388" s="4">
        <v>23.36</v>
      </c>
      <c r="L10388" s="4">
        <v>-0.55800000000000005</v>
      </c>
    </row>
    <row r="10389" spans="10:12" x14ac:dyDescent="0.25">
      <c r="J10389" s="4">
        <v>22.32</v>
      </c>
      <c r="K10389" s="4">
        <v>23.36</v>
      </c>
      <c r="L10389" s="4">
        <v>-0.55800000000000005</v>
      </c>
    </row>
    <row r="10390" spans="10:12" x14ac:dyDescent="0.25">
      <c r="J10390" s="4">
        <v>22.32</v>
      </c>
      <c r="K10390" s="4">
        <v>23.36</v>
      </c>
      <c r="L10390" s="4">
        <v>-0.55800000000000005</v>
      </c>
    </row>
    <row r="10391" spans="10:12" x14ac:dyDescent="0.25">
      <c r="J10391" s="4">
        <v>22.32</v>
      </c>
      <c r="K10391" s="4">
        <v>23.37</v>
      </c>
      <c r="L10391" s="4">
        <v>-0.55800000000000005</v>
      </c>
    </row>
    <row r="10392" spans="10:12" x14ac:dyDescent="0.25">
      <c r="J10392" s="4">
        <v>22.32</v>
      </c>
      <c r="K10392" s="4">
        <v>23.37</v>
      </c>
      <c r="L10392" s="4">
        <v>-0.55800000000000005</v>
      </c>
    </row>
    <row r="10393" spans="10:12" x14ac:dyDescent="0.25">
      <c r="J10393" s="4">
        <v>22.33</v>
      </c>
      <c r="K10393" s="4">
        <v>23.37</v>
      </c>
      <c r="L10393" s="4">
        <v>-0.55800000000000005</v>
      </c>
    </row>
    <row r="10394" spans="10:12" x14ac:dyDescent="0.25">
      <c r="J10394" s="4">
        <v>22.33</v>
      </c>
      <c r="K10394" s="4">
        <v>23.38</v>
      </c>
      <c r="L10394" s="4">
        <v>-0.55800000000000005</v>
      </c>
    </row>
    <row r="10395" spans="10:12" x14ac:dyDescent="0.25">
      <c r="J10395" s="4">
        <v>22.33</v>
      </c>
      <c r="K10395" s="4">
        <v>23.38</v>
      </c>
      <c r="L10395" s="4">
        <v>-0.55800000000000005</v>
      </c>
    </row>
    <row r="10396" spans="10:12" x14ac:dyDescent="0.25">
      <c r="J10396" s="4">
        <v>22.33</v>
      </c>
      <c r="K10396" s="4">
        <v>23.38</v>
      </c>
      <c r="L10396" s="4">
        <v>-0.55800000000000005</v>
      </c>
    </row>
    <row r="10397" spans="10:12" x14ac:dyDescent="0.25">
      <c r="J10397" s="4">
        <v>22.33</v>
      </c>
      <c r="K10397" s="4">
        <v>23.39</v>
      </c>
      <c r="L10397" s="4">
        <v>-0.55800000000000005</v>
      </c>
    </row>
    <row r="10398" spans="10:12" x14ac:dyDescent="0.25">
      <c r="J10398" s="4">
        <v>22.33</v>
      </c>
      <c r="K10398" s="4">
        <v>23.39</v>
      </c>
      <c r="L10398" s="4">
        <v>-0.55800000000000005</v>
      </c>
    </row>
    <row r="10399" spans="10:12" x14ac:dyDescent="0.25">
      <c r="J10399" s="4">
        <v>22.33</v>
      </c>
      <c r="K10399" s="4">
        <v>23.39</v>
      </c>
      <c r="L10399" s="4">
        <v>-0.55800000000000005</v>
      </c>
    </row>
    <row r="10400" spans="10:12" x14ac:dyDescent="0.25">
      <c r="J10400" s="4">
        <v>22.34</v>
      </c>
      <c r="K10400" s="4">
        <v>23.4</v>
      </c>
      <c r="L10400" s="4">
        <v>-0.55800000000000005</v>
      </c>
    </row>
    <row r="10401" spans="10:12" x14ac:dyDescent="0.25">
      <c r="J10401" s="4">
        <v>22.34</v>
      </c>
      <c r="K10401" s="4">
        <v>23.4</v>
      </c>
      <c r="L10401" s="4">
        <v>-0.55800000000000005</v>
      </c>
    </row>
    <row r="10402" spans="10:12" x14ac:dyDescent="0.25">
      <c r="J10402" s="4">
        <v>22.34</v>
      </c>
      <c r="K10402" s="4">
        <v>23.4</v>
      </c>
      <c r="L10402" s="4">
        <v>-0.55800000000000005</v>
      </c>
    </row>
    <row r="10403" spans="10:12" x14ac:dyDescent="0.25">
      <c r="J10403" s="4">
        <v>22.34</v>
      </c>
      <c r="K10403" s="4">
        <v>23.41</v>
      </c>
      <c r="L10403" s="4">
        <v>-0.55800000000000005</v>
      </c>
    </row>
    <row r="10404" spans="10:12" x14ac:dyDescent="0.25">
      <c r="J10404" s="4">
        <v>22.34</v>
      </c>
      <c r="K10404" s="4">
        <v>23.41</v>
      </c>
      <c r="L10404" s="4">
        <v>-0.55800000000000005</v>
      </c>
    </row>
    <row r="10405" spans="10:12" x14ac:dyDescent="0.25">
      <c r="J10405" s="4">
        <v>22.34</v>
      </c>
      <c r="K10405" s="4">
        <v>23.41</v>
      </c>
      <c r="L10405" s="4">
        <v>-0.55800000000000005</v>
      </c>
    </row>
    <row r="10406" spans="10:12" x14ac:dyDescent="0.25">
      <c r="J10406" s="4">
        <v>22.35</v>
      </c>
      <c r="K10406" s="4">
        <v>23.42</v>
      </c>
      <c r="L10406" s="4">
        <v>-0.55800000000000005</v>
      </c>
    </row>
    <row r="10407" spans="10:12" x14ac:dyDescent="0.25">
      <c r="J10407" s="4">
        <v>22.35</v>
      </c>
      <c r="K10407" s="4">
        <v>23.42</v>
      </c>
      <c r="L10407" s="4">
        <v>-0.55800000000000005</v>
      </c>
    </row>
    <row r="10408" spans="10:12" x14ac:dyDescent="0.25">
      <c r="J10408" s="4">
        <v>22.35</v>
      </c>
      <c r="K10408" s="4">
        <v>23.42</v>
      </c>
      <c r="L10408" s="4">
        <v>-0.55800000000000005</v>
      </c>
    </row>
    <row r="10409" spans="10:12" x14ac:dyDescent="0.25">
      <c r="J10409" s="4">
        <v>22.35</v>
      </c>
      <c r="K10409" s="4">
        <v>23.43</v>
      </c>
      <c r="L10409" s="4">
        <v>-0.55800000000000005</v>
      </c>
    </row>
    <row r="10410" spans="10:12" x14ac:dyDescent="0.25">
      <c r="J10410" s="4">
        <v>22.35</v>
      </c>
      <c r="K10410" s="4">
        <v>23.43</v>
      </c>
      <c r="L10410" s="4">
        <v>-0.55800000000000005</v>
      </c>
    </row>
    <row r="10411" spans="10:12" x14ac:dyDescent="0.25">
      <c r="J10411" s="4">
        <v>22.36</v>
      </c>
      <c r="K10411" s="4">
        <v>23.43</v>
      </c>
      <c r="L10411" s="4">
        <v>-0.55800000000000005</v>
      </c>
    </row>
    <row r="10412" spans="10:12" x14ac:dyDescent="0.25">
      <c r="J10412" s="4">
        <v>22.36</v>
      </c>
      <c r="K10412" s="4">
        <v>23.44</v>
      </c>
      <c r="L10412" s="4">
        <v>-0.55800000000000005</v>
      </c>
    </row>
    <row r="10413" spans="10:12" x14ac:dyDescent="0.25">
      <c r="J10413" s="4">
        <v>22.36</v>
      </c>
      <c r="K10413" s="4">
        <v>23.44</v>
      </c>
      <c r="L10413" s="4">
        <v>-0.55800000000000005</v>
      </c>
    </row>
    <row r="10414" spans="10:12" x14ac:dyDescent="0.25">
      <c r="J10414" s="4">
        <v>22.36</v>
      </c>
      <c r="K10414" s="4">
        <v>23.44</v>
      </c>
      <c r="L10414" s="4">
        <v>-0.55800000000000005</v>
      </c>
    </row>
    <row r="10415" spans="10:12" x14ac:dyDescent="0.25">
      <c r="J10415" s="4">
        <v>22.36</v>
      </c>
      <c r="K10415" s="4">
        <v>23.45</v>
      </c>
      <c r="L10415" s="4">
        <v>-0.55800000000000005</v>
      </c>
    </row>
    <row r="10416" spans="10:12" x14ac:dyDescent="0.25">
      <c r="J10416" s="4">
        <v>22.36</v>
      </c>
      <c r="K10416" s="4">
        <v>23.45</v>
      </c>
      <c r="L10416" s="4">
        <v>-0.55800000000000005</v>
      </c>
    </row>
    <row r="10417" spans="10:12" x14ac:dyDescent="0.25">
      <c r="J10417" s="4">
        <v>22.37</v>
      </c>
      <c r="K10417" s="4">
        <v>23.45</v>
      </c>
      <c r="L10417" s="4">
        <v>-0.55800000000000005</v>
      </c>
    </row>
    <row r="10418" spans="10:12" x14ac:dyDescent="0.25">
      <c r="J10418" s="4">
        <v>22.37</v>
      </c>
      <c r="K10418" s="4">
        <v>23.46</v>
      </c>
      <c r="L10418" s="4">
        <v>-0.55800000000000005</v>
      </c>
    </row>
    <row r="10419" spans="10:12" x14ac:dyDescent="0.25">
      <c r="J10419" s="4">
        <v>22.37</v>
      </c>
      <c r="K10419" s="4">
        <v>23.46</v>
      </c>
      <c r="L10419" s="4">
        <v>-0.55800000000000005</v>
      </c>
    </row>
    <row r="10420" spans="10:12" x14ac:dyDescent="0.25">
      <c r="J10420" s="4">
        <v>22.37</v>
      </c>
      <c r="K10420" s="4">
        <v>23.46</v>
      </c>
      <c r="L10420" s="4">
        <v>-0.55800000000000005</v>
      </c>
    </row>
    <row r="10421" spans="10:12" x14ac:dyDescent="0.25">
      <c r="J10421" s="4">
        <v>22.37</v>
      </c>
      <c r="K10421" s="4">
        <v>23.47</v>
      </c>
      <c r="L10421" s="4">
        <v>-0.55800000000000005</v>
      </c>
    </row>
    <row r="10422" spans="10:12" x14ac:dyDescent="0.25">
      <c r="J10422" s="4">
        <v>22.37</v>
      </c>
      <c r="K10422" s="4">
        <v>23.47</v>
      </c>
      <c r="L10422" s="4">
        <v>-0.55800000000000005</v>
      </c>
    </row>
    <row r="10423" spans="10:12" x14ac:dyDescent="0.25">
      <c r="J10423" s="4">
        <v>22.38</v>
      </c>
      <c r="K10423" s="4">
        <v>23.47</v>
      </c>
      <c r="L10423" s="4">
        <v>-0.55800000000000005</v>
      </c>
    </row>
    <row r="10424" spans="10:12" x14ac:dyDescent="0.25">
      <c r="J10424" s="4">
        <v>22.38</v>
      </c>
      <c r="K10424" s="4">
        <v>23.48</v>
      </c>
      <c r="L10424" s="4">
        <v>-0.55800000000000005</v>
      </c>
    </row>
    <row r="10425" spans="10:12" x14ac:dyDescent="0.25">
      <c r="J10425" s="4">
        <v>22.38</v>
      </c>
      <c r="K10425" s="4">
        <v>23.48</v>
      </c>
      <c r="L10425" s="4">
        <v>-0.55800000000000005</v>
      </c>
    </row>
    <row r="10426" spans="10:12" x14ac:dyDescent="0.25">
      <c r="J10426" s="4">
        <v>22.38</v>
      </c>
      <c r="K10426" s="4">
        <v>23.48</v>
      </c>
      <c r="L10426" s="4">
        <v>-0.55800000000000005</v>
      </c>
    </row>
    <row r="10427" spans="10:12" x14ac:dyDescent="0.25">
      <c r="J10427" s="4">
        <v>22.38</v>
      </c>
      <c r="K10427" s="4">
        <v>23.49</v>
      </c>
      <c r="L10427" s="4">
        <v>-0.55800000000000005</v>
      </c>
    </row>
    <row r="10428" spans="10:12" x14ac:dyDescent="0.25">
      <c r="J10428" s="4">
        <v>22.38</v>
      </c>
      <c r="K10428" s="4">
        <v>23.49</v>
      </c>
      <c r="L10428" s="4">
        <v>-0.55800000000000005</v>
      </c>
    </row>
    <row r="10429" spans="10:12" x14ac:dyDescent="0.25">
      <c r="J10429" s="4">
        <v>22.38</v>
      </c>
      <c r="K10429" s="4">
        <v>23.49</v>
      </c>
      <c r="L10429" s="4">
        <v>-0.55800000000000005</v>
      </c>
    </row>
    <row r="10430" spans="10:12" x14ac:dyDescent="0.25">
      <c r="J10430" s="4">
        <v>22.39</v>
      </c>
      <c r="K10430" s="4">
        <v>23.5</v>
      </c>
      <c r="L10430" s="4">
        <v>-0.55800000000000005</v>
      </c>
    </row>
    <row r="10431" spans="10:12" x14ac:dyDescent="0.25">
      <c r="J10431" s="4">
        <v>22.39</v>
      </c>
      <c r="K10431" s="4">
        <v>23.5</v>
      </c>
      <c r="L10431" s="4">
        <v>-0.55800000000000005</v>
      </c>
    </row>
    <row r="10432" spans="10:12" x14ac:dyDescent="0.25">
      <c r="J10432" s="4">
        <v>22.39</v>
      </c>
      <c r="K10432" s="4">
        <v>23.5</v>
      </c>
      <c r="L10432" s="4">
        <v>-0.55800000000000005</v>
      </c>
    </row>
    <row r="10433" spans="10:12" x14ac:dyDescent="0.25">
      <c r="J10433" s="4">
        <v>22.39</v>
      </c>
      <c r="K10433" s="4">
        <v>23.51</v>
      </c>
      <c r="L10433" s="4">
        <v>-0.55800000000000005</v>
      </c>
    </row>
    <row r="10434" spans="10:12" x14ac:dyDescent="0.25">
      <c r="J10434" s="4">
        <v>22.39</v>
      </c>
      <c r="K10434" s="4">
        <v>23.51</v>
      </c>
      <c r="L10434" s="4">
        <v>-0.55800000000000005</v>
      </c>
    </row>
    <row r="10435" spans="10:12" x14ac:dyDescent="0.25">
      <c r="J10435" s="4">
        <v>22.39</v>
      </c>
      <c r="K10435" s="4">
        <v>23.51</v>
      </c>
      <c r="L10435" s="4">
        <v>-0.55800000000000005</v>
      </c>
    </row>
    <row r="10436" spans="10:12" x14ac:dyDescent="0.25">
      <c r="J10436" s="4">
        <v>22.4</v>
      </c>
      <c r="K10436" s="4">
        <v>23.52</v>
      </c>
      <c r="L10436" s="4">
        <v>-0.55800000000000005</v>
      </c>
    </row>
    <row r="10437" spans="10:12" x14ac:dyDescent="0.25">
      <c r="J10437" s="4">
        <v>22.4</v>
      </c>
      <c r="K10437" s="4">
        <v>23.52</v>
      </c>
      <c r="L10437" s="4">
        <v>-0.55800000000000005</v>
      </c>
    </row>
    <row r="10438" spans="10:12" x14ac:dyDescent="0.25">
      <c r="J10438" s="4">
        <v>22.4</v>
      </c>
      <c r="K10438" s="4">
        <v>23.52</v>
      </c>
      <c r="L10438" s="4">
        <v>-0.55800000000000005</v>
      </c>
    </row>
    <row r="10439" spans="10:12" x14ac:dyDescent="0.25">
      <c r="J10439" s="4">
        <v>22.4</v>
      </c>
      <c r="K10439" s="4">
        <v>23.53</v>
      </c>
      <c r="L10439" s="4">
        <v>-0.55800000000000005</v>
      </c>
    </row>
    <row r="10440" spans="10:12" x14ac:dyDescent="0.25">
      <c r="J10440" s="4">
        <v>22.4</v>
      </c>
      <c r="K10440" s="4">
        <v>23.53</v>
      </c>
      <c r="L10440" s="4">
        <v>-0.55800000000000005</v>
      </c>
    </row>
    <row r="10441" spans="10:12" x14ac:dyDescent="0.25">
      <c r="J10441" s="4">
        <v>22.41</v>
      </c>
      <c r="K10441" s="4">
        <v>23.53</v>
      </c>
      <c r="L10441" s="4">
        <v>-0.55800000000000005</v>
      </c>
    </row>
    <row r="10442" spans="10:12" x14ac:dyDescent="0.25">
      <c r="J10442" s="4">
        <v>22.41</v>
      </c>
      <c r="K10442" s="4">
        <v>23.54</v>
      </c>
      <c r="L10442" s="4">
        <v>-0.55800000000000005</v>
      </c>
    </row>
    <row r="10443" spans="10:12" x14ac:dyDescent="0.25">
      <c r="J10443" s="4">
        <v>22.41</v>
      </c>
      <c r="K10443" s="4">
        <v>23.54</v>
      </c>
      <c r="L10443" s="4">
        <v>-0.55800000000000005</v>
      </c>
    </row>
    <row r="10444" spans="10:12" x14ac:dyDescent="0.25">
      <c r="J10444" s="4">
        <v>22.41</v>
      </c>
      <c r="K10444" s="4">
        <v>23.54</v>
      </c>
      <c r="L10444" s="4">
        <v>-0.55800000000000005</v>
      </c>
    </row>
    <row r="10445" spans="10:12" x14ac:dyDescent="0.25">
      <c r="J10445" s="4">
        <v>22.41</v>
      </c>
      <c r="K10445" s="4">
        <v>23.55</v>
      </c>
      <c r="L10445" s="4">
        <v>-0.55800000000000005</v>
      </c>
    </row>
    <row r="10446" spans="10:12" x14ac:dyDescent="0.25">
      <c r="J10446" s="4">
        <v>22.41</v>
      </c>
      <c r="K10446" s="4">
        <v>23.55</v>
      </c>
      <c r="L10446" s="4">
        <v>-0.55800000000000005</v>
      </c>
    </row>
    <row r="10447" spans="10:12" x14ac:dyDescent="0.25">
      <c r="J10447" s="4">
        <v>22.42</v>
      </c>
      <c r="K10447" s="4">
        <v>23.55</v>
      </c>
      <c r="L10447" s="4">
        <v>-0.55800000000000005</v>
      </c>
    </row>
    <row r="10448" spans="10:12" x14ac:dyDescent="0.25">
      <c r="J10448" s="4">
        <v>22.42</v>
      </c>
      <c r="K10448" s="4">
        <v>23.56</v>
      </c>
      <c r="L10448" s="4">
        <v>-0.55800000000000005</v>
      </c>
    </row>
    <row r="10449" spans="10:12" x14ac:dyDescent="0.25">
      <c r="J10449" s="4">
        <v>22.42</v>
      </c>
      <c r="K10449" s="4">
        <v>23.56</v>
      </c>
      <c r="L10449" s="4">
        <v>-0.55800000000000005</v>
      </c>
    </row>
    <row r="10450" spans="10:12" x14ac:dyDescent="0.25">
      <c r="J10450" s="4">
        <v>22.42</v>
      </c>
      <c r="K10450" s="4">
        <v>23.56</v>
      </c>
      <c r="L10450" s="4">
        <v>-0.55800000000000005</v>
      </c>
    </row>
    <row r="10451" spans="10:12" x14ac:dyDescent="0.25">
      <c r="J10451" s="4">
        <v>22.42</v>
      </c>
      <c r="K10451" s="4">
        <v>23.57</v>
      </c>
      <c r="L10451" s="4">
        <v>-0.55800000000000005</v>
      </c>
    </row>
    <row r="10452" spans="10:12" x14ac:dyDescent="0.25">
      <c r="J10452" s="4">
        <v>22.42</v>
      </c>
      <c r="K10452" s="4">
        <v>23.57</v>
      </c>
      <c r="L10452" s="4">
        <v>-0.55800000000000005</v>
      </c>
    </row>
    <row r="10453" spans="10:12" x14ac:dyDescent="0.25">
      <c r="J10453" s="4">
        <v>22.43</v>
      </c>
      <c r="K10453" s="4">
        <v>23.57</v>
      </c>
      <c r="L10453" s="4">
        <v>-0.55800000000000005</v>
      </c>
    </row>
    <row r="10454" spans="10:12" x14ac:dyDescent="0.25">
      <c r="J10454" s="4">
        <v>22.43</v>
      </c>
      <c r="K10454" s="4">
        <v>23.58</v>
      </c>
      <c r="L10454" s="4">
        <v>-0.55800000000000005</v>
      </c>
    </row>
    <row r="10455" spans="10:12" x14ac:dyDescent="0.25">
      <c r="J10455" s="4">
        <v>22.43</v>
      </c>
      <c r="K10455" s="4">
        <v>23.58</v>
      </c>
      <c r="L10455" s="4">
        <v>-0.55800000000000005</v>
      </c>
    </row>
    <row r="10456" spans="10:12" x14ac:dyDescent="0.25">
      <c r="J10456" s="4">
        <v>22.43</v>
      </c>
      <c r="K10456" s="4">
        <v>23.58</v>
      </c>
      <c r="L10456" s="4">
        <v>-0.55800000000000005</v>
      </c>
    </row>
    <row r="10457" spans="10:12" x14ac:dyDescent="0.25">
      <c r="J10457" s="4">
        <v>22.43</v>
      </c>
      <c r="K10457" s="4">
        <v>23.59</v>
      </c>
      <c r="L10457" s="4">
        <v>-0.55800000000000005</v>
      </c>
    </row>
    <row r="10458" spans="10:12" x14ac:dyDescent="0.25">
      <c r="J10458" s="4">
        <v>22.43</v>
      </c>
      <c r="K10458" s="4">
        <v>23.59</v>
      </c>
      <c r="L10458" s="4">
        <v>-0.55800000000000005</v>
      </c>
    </row>
    <row r="10459" spans="10:12" x14ac:dyDescent="0.25">
      <c r="J10459" s="4">
        <v>22.43</v>
      </c>
      <c r="K10459" s="4">
        <v>23.59</v>
      </c>
      <c r="L10459" s="4">
        <v>-0.55800000000000005</v>
      </c>
    </row>
    <row r="10460" spans="10:12" x14ac:dyDescent="0.25">
      <c r="J10460" s="4">
        <v>22.44</v>
      </c>
      <c r="K10460" s="4">
        <v>23.6</v>
      </c>
      <c r="L10460" s="4">
        <v>-0.55800000000000005</v>
      </c>
    </row>
    <row r="10461" spans="10:12" x14ac:dyDescent="0.25">
      <c r="J10461" s="4">
        <v>22.44</v>
      </c>
      <c r="K10461" s="4">
        <v>23.6</v>
      </c>
      <c r="L10461" s="4">
        <v>-0.55800000000000005</v>
      </c>
    </row>
    <row r="10462" spans="10:12" x14ac:dyDescent="0.25">
      <c r="J10462" s="4">
        <v>22.44</v>
      </c>
      <c r="K10462" s="4">
        <v>23.6</v>
      </c>
      <c r="L10462" s="4">
        <v>-0.55800000000000005</v>
      </c>
    </row>
    <row r="10463" spans="10:12" x14ac:dyDescent="0.25">
      <c r="J10463" s="4">
        <v>22.44</v>
      </c>
      <c r="K10463" s="4">
        <v>23.61</v>
      </c>
      <c r="L10463" s="4">
        <v>-0.55800000000000005</v>
      </c>
    </row>
    <row r="10464" spans="10:12" x14ac:dyDescent="0.25">
      <c r="J10464" s="4">
        <v>22.44</v>
      </c>
      <c r="K10464" s="4">
        <v>23.61</v>
      </c>
      <c r="L10464" s="4">
        <v>-0.55800000000000005</v>
      </c>
    </row>
    <row r="10465" spans="10:12" x14ac:dyDescent="0.25">
      <c r="J10465" s="4">
        <v>22.44</v>
      </c>
      <c r="K10465" s="4">
        <v>23.61</v>
      </c>
      <c r="L10465" s="4">
        <v>-0.55800000000000005</v>
      </c>
    </row>
    <row r="10466" spans="10:12" x14ac:dyDescent="0.25">
      <c r="J10466" s="4">
        <v>22.45</v>
      </c>
      <c r="K10466" s="4">
        <v>23.62</v>
      </c>
      <c r="L10466" s="4">
        <v>-0.55800000000000005</v>
      </c>
    </row>
    <row r="10467" spans="10:12" x14ac:dyDescent="0.25">
      <c r="J10467" s="4">
        <v>22.45</v>
      </c>
      <c r="K10467" s="4">
        <v>23.62</v>
      </c>
      <c r="L10467" s="4">
        <v>-0.55800000000000005</v>
      </c>
    </row>
    <row r="10468" spans="10:12" x14ac:dyDescent="0.25">
      <c r="J10468" s="4">
        <v>22.45</v>
      </c>
      <c r="K10468" s="4">
        <v>23.62</v>
      </c>
      <c r="L10468" s="4">
        <v>-0.55800000000000005</v>
      </c>
    </row>
    <row r="10469" spans="10:12" x14ac:dyDescent="0.25">
      <c r="J10469" s="4">
        <v>22.45</v>
      </c>
      <c r="K10469" s="4">
        <v>23.63</v>
      </c>
      <c r="L10469" s="4">
        <v>-0.55800000000000005</v>
      </c>
    </row>
    <row r="10470" spans="10:12" x14ac:dyDescent="0.25">
      <c r="J10470" s="4">
        <v>22.45</v>
      </c>
      <c r="K10470" s="4">
        <v>23.63</v>
      </c>
      <c r="L10470" s="4">
        <v>-0.55800000000000005</v>
      </c>
    </row>
    <row r="10471" spans="10:12" x14ac:dyDescent="0.25">
      <c r="J10471" s="4">
        <v>22.46</v>
      </c>
      <c r="K10471" s="4">
        <v>23.63</v>
      </c>
      <c r="L10471" s="4">
        <v>-0.55800000000000005</v>
      </c>
    </row>
    <row r="10472" spans="10:12" x14ac:dyDescent="0.25">
      <c r="J10472" s="4">
        <v>22.46</v>
      </c>
      <c r="K10472" s="4">
        <v>23.64</v>
      </c>
      <c r="L10472" s="4">
        <v>-0.55800000000000005</v>
      </c>
    </row>
    <row r="10473" spans="10:12" x14ac:dyDescent="0.25">
      <c r="J10473" s="4">
        <v>22.46</v>
      </c>
      <c r="K10473" s="4">
        <v>23.64</v>
      </c>
      <c r="L10473" s="4">
        <v>-0.55800000000000005</v>
      </c>
    </row>
    <row r="10474" spans="10:12" x14ac:dyDescent="0.25">
      <c r="J10474" s="4">
        <v>22.46</v>
      </c>
      <c r="K10474" s="4">
        <v>23.64</v>
      </c>
      <c r="L10474" s="4">
        <v>-0.55800000000000005</v>
      </c>
    </row>
    <row r="10475" spans="10:12" x14ac:dyDescent="0.25">
      <c r="J10475" s="4">
        <v>22.46</v>
      </c>
      <c r="K10475" s="4">
        <v>23.65</v>
      </c>
      <c r="L10475" s="4">
        <v>-0.55800000000000005</v>
      </c>
    </row>
    <row r="10476" spans="10:12" x14ac:dyDescent="0.25">
      <c r="J10476" s="4">
        <v>22.46</v>
      </c>
      <c r="K10476" s="4">
        <v>23.65</v>
      </c>
      <c r="L10476" s="4">
        <v>-0.55800000000000005</v>
      </c>
    </row>
    <row r="10477" spans="10:12" x14ac:dyDescent="0.25">
      <c r="J10477" s="4">
        <v>22.47</v>
      </c>
      <c r="K10477" s="4">
        <v>23.65</v>
      </c>
      <c r="L10477" s="4">
        <v>-0.55800000000000005</v>
      </c>
    </row>
    <row r="10478" spans="10:12" x14ac:dyDescent="0.25">
      <c r="J10478" s="4">
        <v>22.47</v>
      </c>
      <c r="K10478" s="4">
        <v>23.66</v>
      </c>
      <c r="L10478" s="4">
        <v>-0.55800000000000005</v>
      </c>
    </row>
    <row r="10479" spans="10:12" x14ac:dyDescent="0.25">
      <c r="J10479" s="4">
        <v>22.47</v>
      </c>
      <c r="K10479" s="4">
        <v>23.66</v>
      </c>
      <c r="L10479" s="4">
        <v>-0.55800000000000005</v>
      </c>
    </row>
    <row r="10480" spans="10:12" x14ac:dyDescent="0.25">
      <c r="J10480" s="4">
        <v>22.47</v>
      </c>
      <c r="K10480" s="4">
        <v>23.66</v>
      </c>
      <c r="L10480" s="4">
        <v>-0.55800000000000005</v>
      </c>
    </row>
    <row r="10481" spans="10:12" x14ac:dyDescent="0.25">
      <c r="J10481" s="4">
        <v>22.47</v>
      </c>
      <c r="K10481" s="4">
        <v>23.67</v>
      </c>
      <c r="L10481" s="4">
        <v>-0.55800000000000005</v>
      </c>
    </row>
    <row r="10482" spans="10:12" x14ac:dyDescent="0.25">
      <c r="J10482" s="4">
        <v>22.47</v>
      </c>
      <c r="K10482" s="4">
        <v>23.67</v>
      </c>
      <c r="L10482" s="4">
        <v>-0.55800000000000005</v>
      </c>
    </row>
    <row r="10483" spans="10:12" x14ac:dyDescent="0.25">
      <c r="J10483" s="4">
        <v>22.48</v>
      </c>
      <c r="K10483" s="4">
        <v>23.67</v>
      </c>
      <c r="L10483" s="4">
        <v>-0.55800000000000005</v>
      </c>
    </row>
    <row r="10484" spans="10:12" x14ac:dyDescent="0.25">
      <c r="J10484" s="4">
        <v>22.48</v>
      </c>
      <c r="K10484" s="4">
        <v>23.68</v>
      </c>
      <c r="L10484" s="4">
        <v>-0.55800000000000005</v>
      </c>
    </row>
    <row r="10485" spans="10:12" x14ac:dyDescent="0.25">
      <c r="J10485" s="4">
        <v>22.48</v>
      </c>
      <c r="K10485" s="4">
        <v>23.68</v>
      </c>
      <c r="L10485" s="4">
        <v>-0.55800000000000005</v>
      </c>
    </row>
    <row r="10486" spans="10:12" x14ac:dyDescent="0.25">
      <c r="J10486" s="4">
        <v>22.48</v>
      </c>
      <c r="K10486" s="4">
        <v>23.68</v>
      </c>
      <c r="L10486" s="4">
        <v>-0.55800000000000005</v>
      </c>
    </row>
    <row r="10487" spans="10:12" x14ac:dyDescent="0.25">
      <c r="J10487" s="4">
        <v>22.48</v>
      </c>
      <c r="K10487" s="4">
        <v>23.69</v>
      </c>
      <c r="L10487" s="4">
        <v>-0.55800000000000005</v>
      </c>
    </row>
    <row r="10488" spans="10:12" x14ac:dyDescent="0.25">
      <c r="J10488" s="4">
        <v>22.48</v>
      </c>
      <c r="K10488" s="4">
        <v>23.69</v>
      </c>
      <c r="L10488" s="4">
        <v>-0.55800000000000005</v>
      </c>
    </row>
    <row r="10489" spans="10:12" x14ac:dyDescent="0.25">
      <c r="J10489" s="4">
        <v>22.48</v>
      </c>
      <c r="K10489" s="4">
        <v>23.69</v>
      </c>
      <c r="L10489" s="4">
        <v>-0.55800000000000005</v>
      </c>
    </row>
    <row r="10490" spans="10:12" x14ac:dyDescent="0.25">
      <c r="J10490" s="4">
        <v>22.49</v>
      </c>
      <c r="K10490" s="4">
        <v>23.7</v>
      </c>
      <c r="L10490" s="4">
        <v>-0.55800000000000005</v>
      </c>
    </row>
    <row r="10491" spans="10:12" x14ac:dyDescent="0.25">
      <c r="J10491" s="4">
        <v>22.49</v>
      </c>
      <c r="K10491" s="4">
        <v>23.7</v>
      </c>
      <c r="L10491" s="4">
        <v>-0.55800000000000005</v>
      </c>
    </row>
    <row r="10492" spans="10:12" x14ac:dyDescent="0.25">
      <c r="J10492" s="4">
        <v>22.49</v>
      </c>
      <c r="K10492" s="4">
        <v>23.7</v>
      </c>
      <c r="L10492" s="4">
        <v>-0.55800000000000005</v>
      </c>
    </row>
    <row r="10493" spans="10:12" x14ac:dyDescent="0.25">
      <c r="J10493" s="4">
        <v>22.49</v>
      </c>
      <c r="K10493" s="4">
        <v>23.71</v>
      </c>
      <c r="L10493" s="4">
        <v>-0.55800000000000005</v>
      </c>
    </row>
    <row r="10494" spans="10:12" x14ac:dyDescent="0.25">
      <c r="J10494" s="4">
        <v>22.49</v>
      </c>
      <c r="K10494" s="4">
        <v>23.71</v>
      </c>
      <c r="L10494" s="4">
        <v>-0.55800000000000005</v>
      </c>
    </row>
    <row r="10495" spans="10:12" x14ac:dyDescent="0.25">
      <c r="J10495" s="4">
        <v>22.49</v>
      </c>
      <c r="K10495" s="4">
        <v>23.71</v>
      </c>
      <c r="L10495" s="4">
        <v>-0.55800000000000005</v>
      </c>
    </row>
    <row r="10496" spans="10:12" x14ac:dyDescent="0.25">
      <c r="J10496" s="4">
        <v>22.5</v>
      </c>
      <c r="K10496" s="4">
        <v>23.72</v>
      </c>
      <c r="L10496" s="4">
        <v>-0.55800000000000005</v>
      </c>
    </row>
    <row r="10497" spans="10:12" x14ac:dyDescent="0.25">
      <c r="J10497" s="4">
        <v>22.5</v>
      </c>
      <c r="K10497" s="4">
        <v>23.72</v>
      </c>
      <c r="L10497" s="4">
        <v>-0.55800000000000005</v>
      </c>
    </row>
    <row r="10498" spans="10:12" x14ac:dyDescent="0.25">
      <c r="J10498" s="4">
        <v>22.5</v>
      </c>
      <c r="K10498" s="4">
        <v>23.72</v>
      </c>
      <c r="L10498" s="4">
        <v>-0.55800000000000005</v>
      </c>
    </row>
    <row r="10499" spans="10:12" x14ac:dyDescent="0.25">
      <c r="J10499" s="4">
        <v>22.5</v>
      </c>
      <c r="K10499" s="4">
        <v>23.73</v>
      </c>
      <c r="L10499" s="4">
        <v>-0.55800000000000005</v>
      </c>
    </row>
    <row r="10500" spans="10:12" x14ac:dyDescent="0.25">
      <c r="J10500" s="4">
        <v>22.5</v>
      </c>
      <c r="K10500" s="4">
        <v>23.73</v>
      </c>
      <c r="L10500" s="4">
        <v>-0.55900000000000005</v>
      </c>
    </row>
    <row r="10501" spans="10:12" x14ac:dyDescent="0.25">
      <c r="J10501" s="4">
        <v>22.51</v>
      </c>
      <c r="K10501" s="4">
        <v>23.73</v>
      </c>
      <c r="L10501" s="4">
        <v>-0.55900000000000005</v>
      </c>
    </row>
    <row r="10502" spans="10:12" x14ac:dyDescent="0.25">
      <c r="J10502" s="4">
        <v>22.51</v>
      </c>
      <c r="K10502" s="4">
        <v>23.74</v>
      </c>
      <c r="L10502" s="4">
        <v>-0.55900000000000005</v>
      </c>
    </row>
    <row r="10503" spans="10:12" x14ac:dyDescent="0.25">
      <c r="J10503" s="4">
        <v>22.51</v>
      </c>
      <c r="K10503" s="4">
        <v>23.74</v>
      </c>
      <c r="L10503" s="4">
        <v>-0.55900000000000005</v>
      </c>
    </row>
    <row r="10504" spans="10:12" x14ac:dyDescent="0.25">
      <c r="J10504" s="4">
        <v>22.51</v>
      </c>
      <c r="K10504" s="4">
        <v>23.74</v>
      </c>
      <c r="L10504" s="4">
        <v>-0.55900000000000005</v>
      </c>
    </row>
    <row r="10505" spans="10:12" x14ac:dyDescent="0.25">
      <c r="J10505" s="4">
        <v>22.51</v>
      </c>
      <c r="K10505" s="4">
        <v>23.75</v>
      </c>
      <c r="L10505" s="4">
        <v>-0.55900000000000005</v>
      </c>
    </row>
    <row r="10506" spans="10:12" x14ac:dyDescent="0.25">
      <c r="J10506" s="4">
        <v>22.51</v>
      </c>
      <c r="K10506" s="4">
        <v>23.75</v>
      </c>
      <c r="L10506" s="4">
        <v>-0.55900000000000005</v>
      </c>
    </row>
    <row r="10507" spans="10:12" x14ac:dyDescent="0.25">
      <c r="J10507" s="4">
        <v>22.52</v>
      </c>
      <c r="K10507" s="4">
        <v>23.75</v>
      </c>
      <c r="L10507" s="4">
        <v>-0.55900000000000005</v>
      </c>
    </row>
    <row r="10508" spans="10:12" x14ac:dyDescent="0.25">
      <c r="J10508" s="4">
        <v>22.52</v>
      </c>
      <c r="K10508" s="4">
        <v>23.76</v>
      </c>
      <c r="L10508" s="4">
        <v>-0.55900000000000005</v>
      </c>
    </row>
    <row r="10509" spans="10:12" x14ac:dyDescent="0.25">
      <c r="J10509" s="4">
        <v>22.52</v>
      </c>
      <c r="K10509" s="4">
        <v>23.76</v>
      </c>
      <c r="L10509" s="4">
        <v>-0.55900000000000005</v>
      </c>
    </row>
    <row r="10510" spans="10:12" x14ac:dyDescent="0.25">
      <c r="J10510" s="4">
        <v>22.52</v>
      </c>
      <c r="K10510" s="4">
        <v>23.76</v>
      </c>
      <c r="L10510" s="4">
        <v>-0.55900000000000005</v>
      </c>
    </row>
    <row r="10511" spans="10:12" x14ac:dyDescent="0.25">
      <c r="J10511" s="4">
        <v>22.52</v>
      </c>
      <c r="K10511" s="4">
        <v>23.77</v>
      </c>
      <c r="L10511" s="4">
        <v>-0.55900000000000005</v>
      </c>
    </row>
    <row r="10512" spans="10:12" x14ac:dyDescent="0.25">
      <c r="J10512" s="4">
        <v>22.52</v>
      </c>
      <c r="K10512" s="4">
        <v>23.77</v>
      </c>
      <c r="L10512" s="4">
        <v>-0.55900000000000005</v>
      </c>
    </row>
    <row r="10513" spans="10:12" x14ac:dyDescent="0.25">
      <c r="J10513" s="4">
        <v>22.53</v>
      </c>
      <c r="K10513" s="4">
        <v>23.77</v>
      </c>
      <c r="L10513" s="4">
        <v>-0.55900000000000005</v>
      </c>
    </row>
    <row r="10514" spans="10:12" x14ac:dyDescent="0.25">
      <c r="J10514" s="4">
        <v>22.53</v>
      </c>
      <c r="K10514" s="4">
        <v>23.78</v>
      </c>
      <c r="L10514" s="4">
        <v>-0.55900000000000005</v>
      </c>
    </row>
    <row r="10515" spans="10:12" x14ac:dyDescent="0.25">
      <c r="J10515" s="4">
        <v>22.53</v>
      </c>
      <c r="K10515" s="4">
        <v>23.78</v>
      </c>
      <c r="L10515" s="4">
        <v>-0.55900000000000005</v>
      </c>
    </row>
    <row r="10516" spans="10:12" x14ac:dyDescent="0.25">
      <c r="J10516" s="4">
        <v>22.53</v>
      </c>
      <c r="K10516" s="4">
        <v>23.78</v>
      </c>
      <c r="L10516" s="4">
        <v>-0.55900000000000005</v>
      </c>
    </row>
    <row r="10517" spans="10:12" x14ac:dyDescent="0.25">
      <c r="J10517" s="4">
        <v>22.53</v>
      </c>
      <c r="K10517" s="4">
        <v>23.79</v>
      </c>
      <c r="L10517" s="4">
        <v>-0.55900000000000005</v>
      </c>
    </row>
    <row r="10518" spans="10:12" x14ac:dyDescent="0.25">
      <c r="J10518" s="4">
        <v>22.53</v>
      </c>
      <c r="K10518" s="4">
        <v>23.79</v>
      </c>
      <c r="L10518" s="4">
        <v>-0.55900000000000005</v>
      </c>
    </row>
    <row r="10519" spans="10:12" x14ac:dyDescent="0.25">
      <c r="J10519" s="4">
        <v>22.53</v>
      </c>
      <c r="K10519" s="4">
        <v>23.79</v>
      </c>
      <c r="L10519" s="4">
        <v>-0.55900000000000005</v>
      </c>
    </row>
    <row r="10520" spans="10:12" x14ac:dyDescent="0.25">
      <c r="J10520" s="4">
        <v>22.54</v>
      </c>
      <c r="K10520" s="4">
        <v>23.8</v>
      </c>
      <c r="L10520" s="4">
        <v>-0.55900000000000005</v>
      </c>
    </row>
    <row r="10521" spans="10:12" x14ac:dyDescent="0.25">
      <c r="J10521" s="4">
        <v>22.54</v>
      </c>
      <c r="K10521" s="4">
        <v>23.8</v>
      </c>
      <c r="L10521" s="4">
        <v>-0.55900000000000005</v>
      </c>
    </row>
    <row r="10522" spans="10:12" x14ac:dyDescent="0.25">
      <c r="J10522" s="4">
        <v>22.54</v>
      </c>
      <c r="K10522" s="4">
        <v>23.8</v>
      </c>
      <c r="L10522" s="4">
        <v>-0.55900000000000005</v>
      </c>
    </row>
    <row r="10523" spans="10:12" x14ac:dyDescent="0.25">
      <c r="J10523" s="4">
        <v>22.54</v>
      </c>
      <c r="K10523" s="4">
        <v>23.81</v>
      </c>
      <c r="L10523" s="4">
        <v>-0.55900000000000005</v>
      </c>
    </row>
    <row r="10524" spans="10:12" x14ac:dyDescent="0.25">
      <c r="J10524" s="4">
        <v>22.54</v>
      </c>
      <c r="K10524" s="4">
        <v>23.81</v>
      </c>
      <c r="L10524" s="4">
        <v>-0.55900000000000005</v>
      </c>
    </row>
    <row r="10525" spans="10:12" x14ac:dyDescent="0.25">
      <c r="J10525" s="4">
        <v>22.54</v>
      </c>
      <c r="K10525" s="4">
        <v>23.81</v>
      </c>
      <c r="L10525" s="4">
        <v>-0.55900000000000005</v>
      </c>
    </row>
    <row r="10526" spans="10:12" x14ac:dyDescent="0.25">
      <c r="J10526" s="4">
        <v>22.55</v>
      </c>
      <c r="K10526" s="4">
        <v>23.82</v>
      </c>
      <c r="L10526" s="4">
        <v>-0.55900000000000005</v>
      </c>
    </row>
    <row r="10527" spans="10:12" x14ac:dyDescent="0.25">
      <c r="J10527" s="4">
        <v>22.55</v>
      </c>
      <c r="K10527" s="4">
        <v>23.82</v>
      </c>
      <c r="L10527" s="4">
        <v>-0.55900000000000005</v>
      </c>
    </row>
    <row r="10528" spans="10:12" x14ac:dyDescent="0.25">
      <c r="J10528" s="4">
        <v>22.55</v>
      </c>
      <c r="K10528" s="4">
        <v>23.82</v>
      </c>
      <c r="L10528" s="4">
        <v>-0.55900000000000005</v>
      </c>
    </row>
    <row r="10529" spans="10:12" x14ac:dyDescent="0.25">
      <c r="J10529" s="4">
        <v>22.55</v>
      </c>
      <c r="K10529" s="4">
        <v>23.83</v>
      </c>
      <c r="L10529" s="4">
        <v>-0.55900000000000005</v>
      </c>
    </row>
    <row r="10530" spans="10:12" x14ac:dyDescent="0.25">
      <c r="J10530" s="4">
        <v>22.55</v>
      </c>
      <c r="K10530" s="4">
        <v>23.83</v>
      </c>
      <c r="L10530" s="4">
        <v>-0.55900000000000005</v>
      </c>
    </row>
    <row r="10531" spans="10:12" x14ac:dyDescent="0.25">
      <c r="J10531" s="4">
        <v>22.56</v>
      </c>
      <c r="K10531" s="4">
        <v>23.83</v>
      </c>
      <c r="L10531" s="4">
        <v>-0.55900000000000005</v>
      </c>
    </row>
    <row r="10532" spans="10:12" x14ac:dyDescent="0.25">
      <c r="J10532" s="4">
        <v>22.56</v>
      </c>
      <c r="K10532" s="4">
        <v>23.84</v>
      </c>
      <c r="L10532" s="4">
        <v>-0.55900000000000005</v>
      </c>
    </row>
    <row r="10533" spans="10:12" x14ac:dyDescent="0.25">
      <c r="J10533" s="4">
        <v>22.56</v>
      </c>
      <c r="K10533" s="4">
        <v>23.84</v>
      </c>
      <c r="L10533" s="4">
        <v>-0.55900000000000005</v>
      </c>
    </row>
    <row r="10534" spans="10:12" x14ac:dyDescent="0.25">
      <c r="J10534" s="4">
        <v>22.56</v>
      </c>
      <c r="K10534" s="4">
        <v>23.84</v>
      </c>
      <c r="L10534" s="4">
        <v>-0.55900000000000005</v>
      </c>
    </row>
    <row r="10535" spans="10:12" x14ac:dyDescent="0.25">
      <c r="J10535" s="4">
        <v>22.56</v>
      </c>
      <c r="K10535" s="4">
        <v>23.85</v>
      </c>
      <c r="L10535" s="4">
        <v>-0.55900000000000005</v>
      </c>
    </row>
    <row r="10536" spans="10:12" x14ac:dyDescent="0.25">
      <c r="J10536" s="4">
        <v>22.56</v>
      </c>
      <c r="K10536" s="4">
        <v>23.85</v>
      </c>
      <c r="L10536" s="4">
        <v>-0.55900000000000005</v>
      </c>
    </row>
    <row r="10537" spans="10:12" x14ac:dyDescent="0.25">
      <c r="J10537" s="4">
        <v>22.57</v>
      </c>
      <c r="K10537" s="4">
        <v>23.85</v>
      </c>
      <c r="L10537" s="4">
        <v>-0.55900000000000005</v>
      </c>
    </row>
    <row r="10538" spans="10:12" x14ac:dyDescent="0.25">
      <c r="J10538" s="4">
        <v>22.57</v>
      </c>
      <c r="K10538" s="4">
        <v>23.86</v>
      </c>
      <c r="L10538" s="4">
        <v>-0.55900000000000005</v>
      </c>
    </row>
    <row r="10539" spans="10:12" x14ac:dyDescent="0.25">
      <c r="J10539" s="4">
        <v>22.57</v>
      </c>
      <c r="K10539" s="4">
        <v>23.86</v>
      </c>
      <c r="L10539" s="4">
        <v>-0.55900000000000005</v>
      </c>
    </row>
    <row r="10540" spans="10:12" x14ac:dyDescent="0.25">
      <c r="J10540" s="4">
        <v>22.57</v>
      </c>
      <c r="K10540" s="4">
        <v>23.86</v>
      </c>
      <c r="L10540" s="4">
        <v>-0.55900000000000005</v>
      </c>
    </row>
    <row r="10541" spans="10:12" x14ac:dyDescent="0.25">
      <c r="J10541" s="4">
        <v>22.57</v>
      </c>
      <c r="K10541" s="4">
        <v>23.87</v>
      </c>
      <c r="L10541" s="4">
        <v>-0.55900000000000005</v>
      </c>
    </row>
    <row r="10542" spans="10:12" x14ac:dyDescent="0.25">
      <c r="J10542" s="4">
        <v>22.57</v>
      </c>
      <c r="K10542" s="4">
        <v>23.87</v>
      </c>
      <c r="L10542" s="4">
        <v>-0.55900000000000005</v>
      </c>
    </row>
    <row r="10543" spans="10:12" x14ac:dyDescent="0.25">
      <c r="J10543" s="4">
        <v>22.58</v>
      </c>
      <c r="K10543" s="4">
        <v>23.87</v>
      </c>
      <c r="L10543" s="4">
        <v>-0.55900000000000005</v>
      </c>
    </row>
    <row r="10544" spans="10:12" x14ac:dyDescent="0.25">
      <c r="J10544" s="4">
        <v>22.58</v>
      </c>
      <c r="K10544" s="4">
        <v>23.88</v>
      </c>
      <c r="L10544" s="4">
        <v>-0.55900000000000005</v>
      </c>
    </row>
    <row r="10545" spans="10:12" x14ac:dyDescent="0.25">
      <c r="J10545" s="4">
        <v>22.58</v>
      </c>
      <c r="K10545" s="4">
        <v>23.88</v>
      </c>
      <c r="L10545" s="4">
        <v>-0.55900000000000005</v>
      </c>
    </row>
    <row r="10546" spans="10:12" x14ac:dyDescent="0.25">
      <c r="J10546" s="4">
        <v>22.58</v>
      </c>
      <c r="K10546" s="4">
        <v>23.88</v>
      </c>
      <c r="L10546" s="4">
        <v>-0.55900000000000005</v>
      </c>
    </row>
    <row r="10547" spans="10:12" x14ac:dyDescent="0.25">
      <c r="J10547" s="4">
        <v>22.58</v>
      </c>
      <c r="K10547" s="4">
        <v>23.89</v>
      </c>
      <c r="L10547" s="4">
        <v>-0.55900000000000005</v>
      </c>
    </row>
    <row r="10548" spans="10:12" x14ac:dyDescent="0.25">
      <c r="J10548" s="4">
        <v>22.58</v>
      </c>
      <c r="K10548" s="4">
        <v>23.89</v>
      </c>
      <c r="L10548" s="4">
        <v>-0.55900000000000005</v>
      </c>
    </row>
    <row r="10549" spans="10:12" x14ac:dyDescent="0.25">
      <c r="J10549" s="4">
        <v>22.58</v>
      </c>
      <c r="K10549" s="4">
        <v>23.89</v>
      </c>
      <c r="L10549" s="4">
        <v>-0.55900000000000005</v>
      </c>
    </row>
    <row r="10550" spans="10:12" x14ac:dyDescent="0.25">
      <c r="J10550" s="4">
        <v>22.59</v>
      </c>
      <c r="K10550" s="4">
        <v>23.9</v>
      </c>
      <c r="L10550" s="4">
        <v>-0.55900000000000005</v>
      </c>
    </row>
    <row r="10551" spans="10:12" x14ac:dyDescent="0.25">
      <c r="J10551" s="4">
        <v>22.59</v>
      </c>
      <c r="K10551" s="4">
        <v>23.9</v>
      </c>
      <c r="L10551" s="4">
        <v>-0.55900000000000005</v>
      </c>
    </row>
    <row r="10552" spans="10:12" x14ac:dyDescent="0.25">
      <c r="J10552" s="4">
        <v>22.59</v>
      </c>
      <c r="K10552" s="4">
        <v>23.9</v>
      </c>
      <c r="L10552" s="4">
        <v>-0.55900000000000005</v>
      </c>
    </row>
    <row r="10553" spans="10:12" x14ac:dyDescent="0.25">
      <c r="J10553" s="4">
        <v>22.59</v>
      </c>
      <c r="K10553" s="4">
        <v>23.91</v>
      </c>
      <c r="L10553" s="4">
        <v>-0.55900000000000005</v>
      </c>
    </row>
    <row r="10554" spans="10:12" x14ac:dyDescent="0.25">
      <c r="J10554" s="4">
        <v>22.59</v>
      </c>
      <c r="K10554" s="4">
        <v>23.91</v>
      </c>
      <c r="L10554" s="4">
        <v>-0.55900000000000005</v>
      </c>
    </row>
    <row r="10555" spans="10:12" x14ac:dyDescent="0.25">
      <c r="J10555" s="4">
        <v>22.59</v>
      </c>
      <c r="K10555" s="4">
        <v>23.91</v>
      </c>
      <c r="L10555" s="4">
        <v>-0.55900000000000005</v>
      </c>
    </row>
    <row r="10556" spans="10:12" x14ac:dyDescent="0.25">
      <c r="J10556" s="4">
        <v>22.6</v>
      </c>
      <c r="K10556" s="4">
        <v>23.92</v>
      </c>
      <c r="L10556" s="4">
        <v>-0.55900000000000005</v>
      </c>
    </row>
    <row r="10557" spans="10:12" x14ac:dyDescent="0.25">
      <c r="J10557" s="4">
        <v>22.6</v>
      </c>
      <c r="K10557" s="4">
        <v>23.92</v>
      </c>
      <c r="L10557" s="4">
        <v>-0.55900000000000005</v>
      </c>
    </row>
    <row r="10558" spans="10:12" x14ac:dyDescent="0.25">
      <c r="J10558" s="4">
        <v>22.6</v>
      </c>
      <c r="K10558" s="4">
        <v>23.92</v>
      </c>
      <c r="L10558" s="4">
        <v>-0.55900000000000005</v>
      </c>
    </row>
    <row r="10559" spans="10:12" x14ac:dyDescent="0.25">
      <c r="J10559" s="4">
        <v>22.6</v>
      </c>
      <c r="K10559" s="4">
        <v>23.93</v>
      </c>
      <c r="L10559" s="4">
        <v>-0.55900000000000005</v>
      </c>
    </row>
    <row r="10560" spans="10:12" x14ac:dyDescent="0.25">
      <c r="J10560" s="4">
        <v>22.6</v>
      </c>
      <c r="K10560" s="4">
        <v>23.93</v>
      </c>
      <c r="L10560" s="4">
        <v>-0.55900000000000005</v>
      </c>
    </row>
    <row r="10561" spans="10:12" x14ac:dyDescent="0.25">
      <c r="J10561" s="4">
        <v>22.61</v>
      </c>
      <c r="K10561" s="4">
        <v>23.93</v>
      </c>
      <c r="L10561" s="4">
        <v>-0.55900000000000005</v>
      </c>
    </row>
    <row r="10562" spans="10:12" x14ac:dyDescent="0.25">
      <c r="J10562" s="4">
        <v>22.61</v>
      </c>
      <c r="K10562" s="4">
        <v>23.94</v>
      </c>
      <c r="L10562" s="4">
        <v>-0.55900000000000005</v>
      </c>
    </row>
    <row r="10563" spans="10:12" x14ac:dyDescent="0.25">
      <c r="J10563" s="4">
        <v>22.61</v>
      </c>
      <c r="K10563" s="4">
        <v>23.94</v>
      </c>
      <c r="L10563" s="4">
        <v>-0.55900000000000005</v>
      </c>
    </row>
    <row r="10564" spans="10:12" x14ac:dyDescent="0.25">
      <c r="J10564" s="4">
        <v>22.61</v>
      </c>
      <c r="K10564" s="4">
        <v>23.94</v>
      </c>
      <c r="L10564" s="4">
        <v>-0.55900000000000005</v>
      </c>
    </row>
    <row r="10565" spans="10:12" x14ac:dyDescent="0.25">
      <c r="J10565" s="4">
        <v>22.61</v>
      </c>
      <c r="K10565" s="4">
        <v>23.95</v>
      </c>
      <c r="L10565" s="4">
        <v>-0.55900000000000005</v>
      </c>
    </row>
    <row r="10566" spans="10:12" x14ac:dyDescent="0.25">
      <c r="J10566" s="4">
        <v>22.61</v>
      </c>
      <c r="K10566" s="4">
        <v>23.95</v>
      </c>
      <c r="L10566" s="4">
        <v>-0.55900000000000005</v>
      </c>
    </row>
    <row r="10567" spans="10:12" x14ac:dyDescent="0.25">
      <c r="J10567" s="4">
        <v>22.62</v>
      </c>
      <c r="K10567" s="4">
        <v>23.95</v>
      </c>
      <c r="L10567" s="4">
        <v>-0.55900000000000005</v>
      </c>
    </row>
    <row r="10568" spans="10:12" x14ac:dyDescent="0.25">
      <c r="J10568" s="4">
        <v>22.62</v>
      </c>
      <c r="K10568" s="4">
        <v>23.96</v>
      </c>
      <c r="L10568" s="4">
        <v>-0.55900000000000005</v>
      </c>
    </row>
    <row r="10569" spans="10:12" x14ac:dyDescent="0.25">
      <c r="J10569" s="4">
        <v>22.62</v>
      </c>
      <c r="K10569" s="4">
        <v>23.96</v>
      </c>
      <c r="L10569" s="4">
        <v>-0.55900000000000005</v>
      </c>
    </row>
    <row r="10570" spans="10:12" x14ac:dyDescent="0.25">
      <c r="J10570" s="4">
        <v>22.62</v>
      </c>
      <c r="K10570" s="4">
        <v>23.96</v>
      </c>
      <c r="L10570" s="4">
        <v>-0.55900000000000005</v>
      </c>
    </row>
    <row r="10571" spans="10:12" x14ac:dyDescent="0.25">
      <c r="J10571" s="4">
        <v>22.62</v>
      </c>
      <c r="K10571" s="4">
        <v>23.97</v>
      </c>
      <c r="L10571" s="4">
        <v>-0.55900000000000005</v>
      </c>
    </row>
    <row r="10572" spans="10:12" x14ac:dyDescent="0.25">
      <c r="J10572" s="4">
        <v>22.62</v>
      </c>
      <c r="K10572" s="4">
        <v>23.97</v>
      </c>
      <c r="L10572" s="4">
        <v>-0.55900000000000005</v>
      </c>
    </row>
    <row r="10573" spans="10:12" x14ac:dyDescent="0.25">
      <c r="J10573" s="4">
        <v>22.63</v>
      </c>
      <c r="K10573" s="4">
        <v>23.97</v>
      </c>
      <c r="L10573" s="4">
        <v>-0.55900000000000005</v>
      </c>
    </row>
    <row r="10574" spans="10:12" x14ac:dyDescent="0.25">
      <c r="J10574" s="4">
        <v>22.63</v>
      </c>
      <c r="K10574" s="4">
        <v>23.98</v>
      </c>
      <c r="L10574" s="4">
        <v>-0.55900000000000005</v>
      </c>
    </row>
    <row r="10575" spans="10:12" x14ac:dyDescent="0.25">
      <c r="J10575" s="4">
        <v>22.63</v>
      </c>
      <c r="K10575" s="4">
        <v>23.98</v>
      </c>
      <c r="L10575" s="4">
        <v>-0.55900000000000005</v>
      </c>
    </row>
    <row r="10576" spans="10:12" x14ac:dyDescent="0.25">
      <c r="J10576" s="4">
        <v>22.63</v>
      </c>
      <c r="K10576" s="4">
        <v>23.98</v>
      </c>
      <c r="L10576" s="4">
        <v>-0.55900000000000005</v>
      </c>
    </row>
    <row r="10577" spans="10:12" x14ac:dyDescent="0.25">
      <c r="J10577" s="4">
        <v>22.63</v>
      </c>
      <c r="K10577" s="4">
        <v>23.99</v>
      </c>
      <c r="L10577" s="4">
        <v>-0.55900000000000005</v>
      </c>
    </row>
    <row r="10578" spans="10:12" x14ac:dyDescent="0.25">
      <c r="J10578" s="4">
        <v>22.63</v>
      </c>
      <c r="K10578" s="4">
        <v>23.99</v>
      </c>
      <c r="L10578" s="4">
        <v>-0.55900000000000005</v>
      </c>
    </row>
    <row r="10579" spans="10:12" x14ac:dyDescent="0.25">
      <c r="J10579" s="4">
        <v>22.63</v>
      </c>
      <c r="K10579" s="4">
        <v>23.99</v>
      </c>
      <c r="L10579" s="4">
        <v>-0.55900000000000005</v>
      </c>
    </row>
    <row r="10580" spans="10:12" x14ac:dyDescent="0.25">
      <c r="J10580" s="4">
        <v>22.64</v>
      </c>
      <c r="K10580" s="4">
        <v>24</v>
      </c>
      <c r="L10580" s="4">
        <v>-0.55900000000000005</v>
      </c>
    </row>
    <row r="10581" spans="10:12" x14ac:dyDescent="0.25">
      <c r="J10581" s="4">
        <v>22.64</v>
      </c>
      <c r="K10581" s="4">
        <v>24</v>
      </c>
      <c r="L10581" s="4">
        <v>-0.55900000000000005</v>
      </c>
    </row>
    <row r="10582" spans="10:12" x14ac:dyDescent="0.25">
      <c r="J10582" s="4">
        <v>22.64</v>
      </c>
      <c r="K10582" s="4">
        <v>24</v>
      </c>
      <c r="L10582" s="4">
        <v>-0.55900000000000005</v>
      </c>
    </row>
    <row r="10583" spans="10:12" x14ac:dyDescent="0.25">
      <c r="J10583" s="4">
        <v>22.64</v>
      </c>
      <c r="K10583" s="4">
        <v>24.01</v>
      </c>
      <c r="L10583" s="4">
        <v>-0.55900000000000005</v>
      </c>
    </row>
    <row r="10584" spans="10:12" x14ac:dyDescent="0.25">
      <c r="J10584" s="4">
        <v>22.64</v>
      </c>
      <c r="K10584" s="4">
        <v>24.01</v>
      </c>
      <c r="L10584" s="4">
        <v>-0.55900000000000005</v>
      </c>
    </row>
    <row r="10585" spans="10:12" x14ac:dyDescent="0.25">
      <c r="J10585" s="4">
        <v>22.64</v>
      </c>
      <c r="K10585" s="4">
        <v>24.01</v>
      </c>
      <c r="L10585" s="4">
        <v>-0.55900000000000005</v>
      </c>
    </row>
    <row r="10586" spans="10:12" x14ac:dyDescent="0.25">
      <c r="J10586" s="4">
        <v>22.65</v>
      </c>
      <c r="K10586" s="4">
        <v>24.02</v>
      </c>
      <c r="L10586" s="4">
        <v>-0.55900000000000005</v>
      </c>
    </row>
    <row r="10587" spans="10:12" x14ac:dyDescent="0.25">
      <c r="J10587" s="4">
        <v>22.65</v>
      </c>
      <c r="K10587" s="4">
        <v>24.02</v>
      </c>
      <c r="L10587" s="4">
        <v>-0.55900000000000005</v>
      </c>
    </row>
    <row r="10588" spans="10:12" x14ac:dyDescent="0.25">
      <c r="J10588" s="4">
        <v>22.65</v>
      </c>
      <c r="K10588" s="4">
        <v>24.02</v>
      </c>
      <c r="L10588" s="4">
        <v>-0.55900000000000005</v>
      </c>
    </row>
    <row r="10589" spans="10:12" x14ac:dyDescent="0.25">
      <c r="J10589" s="4">
        <v>22.65</v>
      </c>
      <c r="K10589" s="4">
        <v>24.03</v>
      </c>
      <c r="L10589" s="4">
        <v>-0.55900000000000005</v>
      </c>
    </row>
    <row r="10590" spans="10:12" x14ac:dyDescent="0.25">
      <c r="J10590" s="4">
        <v>22.65</v>
      </c>
      <c r="K10590" s="4">
        <v>24.03</v>
      </c>
      <c r="L10590" s="4">
        <v>-0.55900000000000005</v>
      </c>
    </row>
    <row r="10591" spans="10:12" x14ac:dyDescent="0.25">
      <c r="J10591" s="4">
        <v>22.66</v>
      </c>
      <c r="K10591" s="4">
        <v>24.03</v>
      </c>
      <c r="L10591" s="4">
        <v>-0.55900000000000005</v>
      </c>
    </row>
    <row r="10592" spans="10:12" x14ac:dyDescent="0.25">
      <c r="J10592" s="4">
        <v>22.66</v>
      </c>
      <c r="K10592" s="4">
        <v>24.04</v>
      </c>
      <c r="L10592" s="4">
        <v>-0.55900000000000005</v>
      </c>
    </row>
    <row r="10593" spans="10:12" x14ac:dyDescent="0.25">
      <c r="J10593" s="4">
        <v>22.66</v>
      </c>
      <c r="K10593" s="4">
        <v>24.04</v>
      </c>
      <c r="L10593" s="4">
        <v>-0.55900000000000005</v>
      </c>
    </row>
    <row r="10594" spans="10:12" x14ac:dyDescent="0.25">
      <c r="J10594" s="4">
        <v>22.66</v>
      </c>
      <c r="K10594" s="4">
        <v>24.04</v>
      </c>
      <c r="L10594" s="4">
        <v>-0.55900000000000005</v>
      </c>
    </row>
    <row r="10595" spans="10:12" x14ac:dyDescent="0.25">
      <c r="J10595" s="4">
        <v>22.66</v>
      </c>
      <c r="K10595" s="4">
        <v>24.05</v>
      </c>
      <c r="L10595" s="4">
        <v>-0.55900000000000005</v>
      </c>
    </row>
    <row r="10596" spans="10:12" x14ac:dyDescent="0.25">
      <c r="J10596" s="4">
        <v>22.66</v>
      </c>
      <c r="K10596" s="4">
        <v>24.05</v>
      </c>
      <c r="L10596" s="4">
        <v>-0.55900000000000005</v>
      </c>
    </row>
    <row r="10597" spans="10:12" x14ac:dyDescent="0.25">
      <c r="J10597" s="4">
        <v>22.67</v>
      </c>
      <c r="K10597" s="4">
        <v>24.05</v>
      </c>
      <c r="L10597" s="4">
        <v>-0.55900000000000005</v>
      </c>
    </row>
    <row r="10598" spans="10:12" x14ac:dyDescent="0.25">
      <c r="J10598" s="4">
        <v>22.67</v>
      </c>
      <c r="K10598" s="4">
        <v>24.06</v>
      </c>
      <c r="L10598" s="4">
        <v>-0.55900000000000005</v>
      </c>
    </row>
    <row r="10599" spans="10:12" x14ac:dyDescent="0.25">
      <c r="J10599" s="4">
        <v>22.67</v>
      </c>
      <c r="K10599" s="4">
        <v>24.06</v>
      </c>
      <c r="L10599" s="4">
        <v>-0.55900000000000005</v>
      </c>
    </row>
    <row r="10600" spans="10:12" x14ac:dyDescent="0.25">
      <c r="J10600" s="4">
        <v>22.67</v>
      </c>
      <c r="K10600" s="4">
        <v>24.06</v>
      </c>
      <c r="L10600" s="4">
        <v>-0.55900000000000005</v>
      </c>
    </row>
    <row r="10601" spans="10:12" x14ac:dyDescent="0.25">
      <c r="J10601" s="4">
        <v>22.67</v>
      </c>
      <c r="K10601" s="4">
        <v>24.07</v>
      </c>
      <c r="L10601" s="4">
        <v>-0.55900000000000005</v>
      </c>
    </row>
    <row r="10602" spans="10:12" x14ac:dyDescent="0.25">
      <c r="J10602" s="4">
        <v>22.67</v>
      </c>
      <c r="K10602" s="4">
        <v>24.07</v>
      </c>
      <c r="L10602" s="4">
        <v>-0.55900000000000005</v>
      </c>
    </row>
    <row r="10603" spans="10:12" x14ac:dyDescent="0.25">
      <c r="J10603" s="4">
        <v>22.68</v>
      </c>
      <c r="K10603" s="4">
        <v>24.07</v>
      </c>
      <c r="L10603" s="4">
        <v>-0.55900000000000005</v>
      </c>
    </row>
    <row r="10604" spans="10:12" x14ac:dyDescent="0.25">
      <c r="J10604" s="4">
        <v>22.68</v>
      </c>
      <c r="K10604" s="4">
        <v>24.08</v>
      </c>
      <c r="L10604" s="4">
        <v>-0.55900000000000005</v>
      </c>
    </row>
    <row r="10605" spans="10:12" x14ac:dyDescent="0.25">
      <c r="J10605" s="4">
        <v>22.68</v>
      </c>
      <c r="K10605" s="4">
        <v>24.08</v>
      </c>
      <c r="L10605" s="4">
        <v>-0.55900000000000005</v>
      </c>
    </row>
    <row r="10606" spans="10:12" x14ac:dyDescent="0.25">
      <c r="J10606" s="4">
        <v>22.68</v>
      </c>
      <c r="K10606" s="4">
        <v>24.08</v>
      </c>
      <c r="L10606" s="4">
        <v>-0.55900000000000005</v>
      </c>
    </row>
    <row r="10607" spans="10:12" x14ac:dyDescent="0.25">
      <c r="J10607" s="4">
        <v>22.68</v>
      </c>
      <c r="K10607" s="4">
        <v>24.09</v>
      </c>
      <c r="L10607" s="4">
        <v>-0.55900000000000005</v>
      </c>
    </row>
    <row r="10608" spans="10:12" x14ac:dyDescent="0.25">
      <c r="J10608" s="4">
        <v>22.68</v>
      </c>
      <c r="K10608" s="4">
        <v>24.09</v>
      </c>
      <c r="L10608" s="4">
        <v>-0.55900000000000005</v>
      </c>
    </row>
    <row r="10609" spans="10:12" x14ac:dyDescent="0.25">
      <c r="J10609" s="4">
        <v>22.68</v>
      </c>
      <c r="K10609" s="4">
        <v>24.09</v>
      </c>
      <c r="L10609" s="4">
        <v>-0.55900000000000005</v>
      </c>
    </row>
    <row r="10610" spans="10:12" x14ac:dyDescent="0.25">
      <c r="J10610" s="4">
        <v>22.69</v>
      </c>
      <c r="K10610" s="4">
        <v>24.1</v>
      </c>
      <c r="L10610" s="4">
        <v>-0.55900000000000005</v>
      </c>
    </row>
    <row r="10611" spans="10:12" x14ac:dyDescent="0.25">
      <c r="J10611" s="4">
        <v>22.69</v>
      </c>
      <c r="K10611" s="4">
        <v>24.1</v>
      </c>
      <c r="L10611" s="4">
        <v>-0.55900000000000005</v>
      </c>
    </row>
    <row r="10612" spans="10:12" x14ac:dyDescent="0.25">
      <c r="J10612" s="4">
        <v>22.69</v>
      </c>
      <c r="K10612" s="4">
        <v>24.1</v>
      </c>
      <c r="L10612" s="4">
        <v>-0.55900000000000005</v>
      </c>
    </row>
    <row r="10613" spans="10:12" x14ac:dyDescent="0.25">
      <c r="J10613" s="4">
        <v>22.69</v>
      </c>
      <c r="K10613" s="4">
        <v>24.11</v>
      </c>
      <c r="L10613" s="4">
        <v>-0.55900000000000005</v>
      </c>
    </row>
    <row r="10614" spans="10:12" x14ac:dyDescent="0.25">
      <c r="J10614" s="4">
        <v>22.69</v>
      </c>
      <c r="K10614" s="4">
        <v>24.11</v>
      </c>
      <c r="L10614" s="4">
        <v>-0.55900000000000005</v>
      </c>
    </row>
    <row r="10615" spans="10:12" x14ac:dyDescent="0.25">
      <c r="J10615" s="4">
        <v>22.69</v>
      </c>
      <c r="K10615" s="4">
        <v>24.11</v>
      </c>
      <c r="L10615" s="4">
        <v>-0.55900000000000005</v>
      </c>
    </row>
    <row r="10616" spans="10:12" x14ac:dyDescent="0.25">
      <c r="J10616" s="4">
        <v>22.7</v>
      </c>
      <c r="K10616" s="4">
        <v>24.12</v>
      </c>
      <c r="L10616" s="4">
        <v>-0.55900000000000005</v>
      </c>
    </row>
    <row r="10617" spans="10:12" x14ac:dyDescent="0.25">
      <c r="J10617" s="4">
        <v>22.7</v>
      </c>
      <c r="K10617" s="4">
        <v>24.12</v>
      </c>
      <c r="L10617" s="4">
        <v>-0.55900000000000005</v>
      </c>
    </row>
    <row r="10618" spans="10:12" x14ac:dyDescent="0.25">
      <c r="J10618" s="4">
        <v>22.7</v>
      </c>
      <c r="K10618" s="4">
        <v>24.12</v>
      </c>
      <c r="L10618" s="4">
        <v>-0.55900000000000005</v>
      </c>
    </row>
    <row r="10619" spans="10:12" x14ac:dyDescent="0.25">
      <c r="J10619" s="4">
        <v>22.7</v>
      </c>
      <c r="K10619" s="4">
        <v>24.13</v>
      </c>
      <c r="L10619" s="4">
        <v>-0.55900000000000005</v>
      </c>
    </row>
    <row r="10620" spans="10:12" x14ac:dyDescent="0.25">
      <c r="J10620" s="4">
        <v>22.7</v>
      </c>
      <c r="K10620" s="4">
        <v>24.13</v>
      </c>
      <c r="L10620" s="4">
        <v>-0.55900000000000005</v>
      </c>
    </row>
    <row r="10621" spans="10:12" x14ac:dyDescent="0.25">
      <c r="J10621" s="4">
        <v>22.71</v>
      </c>
      <c r="K10621" s="4">
        <v>24.13</v>
      </c>
      <c r="L10621" s="4">
        <v>-0.55900000000000005</v>
      </c>
    </row>
    <row r="10622" spans="10:12" x14ac:dyDescent="0.25">
      <c r="J10622" s="4">
        <v>22.71</v>
      </c>
      <c r="K10622" s="4">
        <v>24.14</v>
      </c>
      <c r="L10622" s="4">
        <v>-0.55900000000000005</v>
      </c>
    </row>
    <row r="10623" spans="10:12" x14ac:dyDescent="0.25">
      <c r="J10623" s="4">
        <v>22.71</v>
      </c>
      <c r="K10623" s="4">
        <v>24.14</v>
      </c>
      <c r="L10623" s="4">
        <v>-0.55900000000000005</v>
      </c>
    </row>
    <row r="10624" spans="10:12" x14ac:dyDescent="0.25">
      <c r="J10624" s="4">
        <v>22.71</v>
      </c>
      <c r="K10624" s="4">
        <v>24.14</v>
      </c>
      <c r="L10624" s="4">
        <v>-0.55900000000000005</v>
      </c>
    </row>
    <row r="10625" spans="10:12" x14ac:dyDescent="0.25">
      <c r="J10625" s="4">
        <v>22.71</v>
      </c>
      <c r="K10625" s="4">
        <v>24.15</v>
      </c>
      <c r="L10625" s="4">
        <v>-0.55900000000000005</v>
      </c>
    </row>
    <row r="10626" spans="10:12" x14ac:dyDescent="0.25">
      <c r="J10626" s="4">
        <v>22.71</v>
      </c>
      <c r="K10626" s="4">
        <v>24.15</v>
      </c>
      <c r="L10626" s="4">
        <v>-0.55900000000000005</v>
      </c>
    </row>
    <row r="10627" spans="10:12" x14ac:dyDescent="0.25">
      <c r="J10627" s="4">
        <v>22.72</v>
      </c>
      <c r="K10627" s="4">
        <v>24.15</v>
      </c>
      <c r="L10627" s="4">
        <v>-0.55900000000000005</v>
      </c>
    </row>
    <row r="10628" spans="10:12" x14ac:dyDescent="0.25">
      <c r="J10628" s="4">
        <v>22.72</v>
      </c>
      <c r="K10628" s="4">
        <v>24.16</v>
      </c>
      <c r="L10628" s="4">
        <v>-0.55900000000000005</v>
      </c>
    </row>
    <row r="10629" spans="10:12" x14ac:dyDescent="0.25">
      <c r="J10629" s="4">
        <v>22.72</v>
      </c>
      <c r="K10629" s="4">
        <v>24.16</v>
      </c>
      <c r="L10629" s="4">
        <v>-0.55900000000000005</v>
      </c>
    </row>
    <row r="10630" spans="10:12" x14ac:dyDescent="0.25">
      <c r="J10630" s="4">
        <v>22.72</v>
      </c>
      <c r="K10630" s="4">
        <v>24.16</v>
      </c>
      <c r="L10630" s="4">
        <v>-0.55900000000000005</v>
      </c>
    </row>
    <row r="10631" spans="10:12" x14ac:dyDescent="0.25">
      <c r="J10631" s="4">
        <v>22.72</v>
      </c>
      <c r="K10631" s="4">
        <v>24.17</v>
      </c>
      <c r="L10631" s="4">
        <v>-0.55900000000000005</v>
      </c>
    </row>
    <row r="10632" spans="10:12" x14ac:dyDescent="0.25">
      <c r="J10632" s="4">
        <v>22.72</v>
      </c>
      <c r="K10632" s="4">
        <v>24.17</v>
      </c>
      <c r="L10632" s="4">
        <v>-0.55900000000000005</v>
      </c>
    </row>
    <row r="10633" spans="10:12" x14ac:dyDescent="0.25">
      <c r="J10633" s="4">
        <v>22.73</v>
      </c>
      <c r="K10633" s="4">
        <v>24.17</v>
      </c>
      <c r="L10633" s="4">
        <v>-0.55900000000000005</v>
      </c>
    </row>
    <row r="10634" spans="10:12" x14ac:dyDescent="0.25">
      <c r="J10634" s="4">
        <v>22.73</v>
      </c>
      <c r="K10634" s="4">
        <v>24.18</v>
      </c>
      <c r="L10634" s="4">
        <v>-0.55900000000000005</v>
      </c>
    </row>
    <row r="10635" spans="10:12" x14ac:dyDescent="0.25">
      <c r="J10635" s="4">
        <v>22.73</v>
      </c>
      <c r="K10635" s="4">
        <v>24.18</v>
      </c>
      <c r="L10635" s="4">
        <v>-0.55900000000000005</v>
      </c>
    </row>
    <row r="10636" spans="10:12" x14ac:dyDescent="0.25">
      <c r="J10636" s="4">
        <v>22.73</v>
      </c>
      <c r="K10636" s="4">
        <v>24.18</v>
      </c>
      <c r="L10636" s="4">
        <v>-0.55900000000000005</v>
      </c>
    </row>
    <row r="10637" spans="10:12" x14ac:dyDescent="0.25">
      <c r="J10637" s="4">
        <v>22.73</v>
      </c>
      <c r="K10637" s="4">
        <v>24.19</v>
      </c>
      <c r="L10637" s="4">
        <v>-0.55900000000000005</v>
      </c>
    </row>
    <row r="10638" spans="10:12" x14ac:dyDescent="0.25">
      <c r="J10638" s="4">
        <v>22.73</v>
      </c>
      <c r="K10638" s="4">
        <v>24.19</v>
      </c>
      <c r="L10638" s="4">
        <v>-0.55900000000000005</v>
      </c>
    </row>
    <row r="10639" spans="10:12" x14ac:dyDescent="0.25">
      <c r="J10639" s="4">
        <v>22.73</v>
      </c>
      <c r="K10639" s="4">
        <v>24.19</v>
      </c>
      <c r="L10639" s="4">
        <v>-0.55900000000000005</v>
      </c>
    </row>
    <row r="10640" spans="10:12" x14ac:dyDescent="0.25">
      <c r="J10640" s="4">
        <v>22.74</v>
      </c>
      <c r="K10640" s="4">
        <v>24.2</v>
      </c>
      <c r="L10640" s="4">
        <v>-0.55900000000000005</v>
      </c>
    </row>
    <row r="10641" spans="10:12" x14ac:dyDescent="0.25">
      <c r="J10641" s="4">
        <v>22.74</v>
      </c>
      <c r="K10641" s="4">
        <v>24.2</v>
      </c>
      <c r="L10641" s="4">
        <v>-0.55900000000000005</v>
      </c>
    </row>
    <row r="10642" spans="10:12" x14ac:dyDescent="0.25">
      <c r="J10642" s="4">
        <v>22.74</v>
      </c>
      <c r="K10642" s="4">
        <v>24.2</v>
      </c>
      <c r="L10642" s="4">
        <v>-0.55900000000000005</v>
      </c>
    </row>
    <row r="10643" spans="10:12" x14ac:dyDescent="0.25">
      <c r="J10643" s="4">
        <v>22.74</v>
      </c>
      <c r="K10643" s="4">
        <v>24.21</v>
      </c>
      <c r="L10643" s="4">
        <v>-0.55900000000000005</v>
      </c>
    </row>
    <row r="10644" spans="10:12" x14ac:dyDescent="0.25">
      <c r="J10644" s="4">
        <v>22.74</v>
      </c>
      <c r="K10644" s="4">
        <v>24.21</v>
      </c>
      <c r="L10644" s="4">
        <v>-0.55900000000000005</v>
      </c>
    </row>
    <row r="10645" spans="10:12" x14ac:dyDescent="0.25">
      <c r="J10645" s="4">
        <v>22.74</v>
      </c>
      <c r="K10645" s="4">
        <v>24.21</v>
      </c>
      <c r="L10645" s="4">
        <v>-0.55900000000000005</v>
      </c>
    </row>
    <row r="10646" spans="10:12" x14ac:dyDescent="0.25">
      <c r="J10646" s="4">
        <v>22.75</v>
      </c>
      <c r="K10646" s="4">
        <v>24.22</v>
      </c>
      <c r="L10646" s="4">
        <v>-0.55900000000000005</v>
      </c>
    </row>
    <row r="10647" spans="10:12" x14ac:dyDescent="0.25">
      <c r="J10647" s="4">
        <v>22.75</v>
      </c>
      <c r="K10647" s="4">
        <v>24.22</v>
      </c>
      <c r="L10647" s="4">
        <v>-0.55900000000000005</v>
      </c>
    </row>
    <row r="10648" spans="10:12" x14ac:dyDescent="0.25">
      <c r="J10648" s="4">
        <v>22.75</v>
      </c>
      <c r="K10648" s="4">
        <v>24.22</v>
      </c>
      <c r="L10648" s="4">
        <v>-0.55900000000000005</v>
      </c>
    </row>
    <row r="10649" spans="10:12" x14ac:dyDescent="0.25">
      <c r="J10649" s="4">
        <v>22.75</v>
      </c>
      <c r="K10649" s="4">
        <v>24.23</v>
      </c>
      <c r="L10649" s="4">
        <v>-0.55900000000000005</v>
      </c>
    </row>
    <row r="10650" spans="10:12" x14ac:dyDescent="0.25">
      <c r="J10650" s="4">
        <v>22.75</v>
      </c>
      <c r="K10650" s="4">
        <v>24.23</v>
      </c>
      <c r="L10650" s="4">
        <v>-0.55900000000000005</v>
      </c>
    </row>
    <row r="10651" spans="10:12" x14ac:dyDescent="0.25">
      <c r="J10651" s="4">
        <v>22.76</v>
      </c>
      <c r="K10651" s="4">
        <v>24.23</v>
      </c>
      <c r="L10651" s="4">
        <v>-0.55900000000000005</v>
      </c>
    </row>
    <row r="10652" spans="10:12" x14ac:dyDescent="0.25">
      <c r="J10652" s="4">
        <v>22.76</v>
      </c>
      <c r="K10652" s="4">
        <v>24.24</v>
      </c>
      <c r="L10652" s="4">
        <v>-0.55900000000000005</v>
      </c>
    </row>
    <row r="10653" spans="10:12" x14ac:dyDescent="0.25">
      <c r="J10653" s="4">
        <v>22.76</v>
      </c>
      <c r="K10653" s="4">
        <v>24.24</v>
      </c>
      <c r="L10653" s="4">
        <v>-0.55900000000000005</v>
      </c>
    </row>
    <row r="10654" spans="10:12" x14ac:dyDescent="0.25">
      <c r="J10654" s="4">
        <v>22.76</v>
      </c>
      <c r="K10654" s="4">
        <v>24.24</v>
      </c>
      <c r="L10654" s="4">
        <v>-0.55900000000000005</v>
      </c>
    </row>
    <row r="10655" spans="10:12" x14ac:dyDescent="0.25">
      <c r="J10655" s="4">
        <v>22.76</v>
      </c>
      <c r="K10655" s="4">
        <v>24.25</v>
      </c>
      <c r="L10655" s="4">
        <v>-0.55900000000000005</v>
      </c>
    </row>
    <row r="10656" spans="10:12" x14ac:dyDescent="0.25">
      <c r="J10656" s="4">
        <v>22.76</v>
      </c>
      <c r="K10656" s="4">
        <v>24.25</v>
      </c>
      <c r="L10656" s="4">
        <v>-0.55900000000000005</v>
      </c>
    </row>
    <row r="10657" spans="10:12" x14ac:dyDescent="0.25">
      <c r="J10657" s="4">
        <v>22.77</v>
      </c>
      <c r="K10657" s="4">
        <v>24.25</v>
      </c>
      <c r="L10657" s="4">
        <v>-0.55900000000000005</v>
      </c>
    </row>
    <row r="10658" spans="10:12" x14ac:dyDescent="0.25">
      <c r="J10658" s="4">
        <v>22.77</v>
      </c>
      <c r="K10658" s="4">
        <v>24.26</v>
      </c>
      <c r="L10658" s="4">
        <v>-0.55900000000000005</v>
      </c>
    </row>
    <row r="10659" spans="10:12" x14ac:dyDescent="0.25">
      <c r="J10659" s="4">
        <v>22.77</v>
      </c>
      <c r="K10659" s="4">
        <v>24.26</v>
      </c>
      <c r="L10659" s="4">
        <v>-0.55900000000000005</v>
      </c>
    </row>
    <row r="10660" spans="10:12" x14ac:dyDescent="0.25">
      <c r="J10660" s="4">
        <v>22.77</v>
      </c>
      <c r="K10660" s="4">
        <v>24.26</v>
      </c>
      <c r="L10660" s="4">
        <v>-0.55900000000000005</v>
      </c>
    </row>
    <row r="10661" spans="10:12" x14ac:dyDescent="0.25">
      <c r="J10661" s="4">
        <v>22.77</v>
      </c>
      <c r="K10661" s="4">
        <v>24.27</v>
      </c>
      <c r="L10661" s="4">
        <v>-0.55900000000000005</v>
      </c>
    </row>
    <row r="10662" spans="10:12" x14ac:dyDescent="0.25">
      <c r="J10662" s="4">
        <v>22.77</v>
      </c>
      <c r="K10662" s="4">
        <v>24.27</v>
      </c>
      <c r="L10662" s="4">
        <v>-0.55900000000000005</v>
      </c>
    </row>
    <row r="10663" spans="10:12" x14ac:dyDescent="0.25">
      <c r="J10663" s="4">
        <v>22.78</v>
      </c>
      <c r="K10663" s="4">
        <v>24.27</v>
      </c>
      <c r="L10663" s="4">
        <v>-0.55900000000000005</v>
      </c>
    </row>
    <row r="10664" spans="10:12" x14ac:dyDescent="0.25">
      <c r="J10664" s="4">
        <v>22.78</v>
      </c>
      <c r="K10664" s="4">
        <v>24.28</v>
      </c>
      <c r="L10664" s="4">
        <v>-0.55900000000000005</v>
      </c>
    </row>
    <row r="10665" spans="10:12" x14ac:dyDescent="0.25">
      <c r="J10665" s="4">
        <v>22.78</v>
      </c>
      <c r="K10665" s="4">
        <v>24.28</v>
      </c>
      <c r="L10665" s="4">
        <v>-0.55900000000000005</v>
      </c>
    </row>
    <row r="10666" spans="10:12" x14ac:dyDescent="0.25">
      <c r="J10666" s="4">
        <v>22.78</v>
      </c>
      <c r="K10666" s="4">
        <v>24.28</v>
      </c>
      <c r="L10666" s="4">
        <v>-0.55900000000000005</v>
      </c>
    </row>
    <row r="10667" spans="10:12" x14ac:dyDescent="0.25">
      <c r="J10667" s="4">
        <v>22.78</v>
      </c>
      <c r="K10667" s="4">
        <v>24.29</v>
      </c>
      <c r="L10667" s="4">
        <v>-0.55900000000000005</v>
      </c>
    </row>
    <row r="10668" spans="10:12" x14ac:dyDescent="0.25">
      <c r="J10668" s="4">
        <v>22.78</v>
      </c>
      <c r="K10668" s="4">
        <v>24.29</v>
      </c>
      <c r="L10668" s="4">
        <v>-0.55900000000000005</v>
      </c>
    </row>
    <row r="10669" spans="10:12" x14ac:dyDescent="0.25">
      <c r="J10669" s="4">
        <v>22.78</v>
      </c>
      <c r="K10669" s="4">
        <v>24.29</v>
      </c>
      <c r="L10669" s="4">
        <v>-0.55900000000000005</v>
      </c>
    </row>
    <row r="10670" spans="10:12" x14ac:dyDescent="0.25">
      <c r="J10670" s="4">
        <v>22.79</v>
      </c>
      <c r="K10670" s="4">
        <v>24.3</v>
      </c>
      <c r="L10670" s="4">
        <v>-0.55900000000000005</v>
      </c>
    </row>
    <row r="10671" spans="10:12" x14ac:dyDescent="0.25">
      <c r="J10671" s="4">
        <v>22.79</v>
      </c>
      <c r="K10671" s="4">
        <v>24.3</v>
      </c>
      <c r="L10671" s="4">
        <v>-0.55900000000000005</v>
      </c>
    </row>
    <row r="10672" spans="10:12" x14ac:dyDescent="0.25">
      <c r="J10672" s="4">
        <v>22.79</v>
      </c>
      <c r="K10672" s="4">
        <v>24.3</v>
      </c>
      <c r="L10672" s="4">
        <v>-0.55900000000000005</v>
      </c>
    </row>
    <row r="10673" spans="10:12" x14ac:dyDescent="0.25">
      <c r="J10673" s="4">
        <v>22.79</v>
      </c>
      <c r="K10673" s="4">
        <v>24.31</v>
      </c>
      <c r="L10673" s="4">
        <v>-0.55900000000000005</v>
      </c>
    </row>
    <row r="10674" spans="10:12" x14ac:dyDescent="0.25">
      <c r="J10674" s="4">
        <v>22.79</v>
      </c>
      <c r="K10674" s="4">
        <v>24.31</v>
      </c>
      <c r="L10674" s="4">
        <v>-0.55900000000000005</v>
      </c>
    </row>
    <row r="10675" spans="10:12" x14ac:dyDescent="0.25">
      <c r="J10675" s="4">
        <v>22.79</v>
      </c>
      <c r="K10675" s="4">
        <v>24.31</v>
      </c>
      <c r="L10675" s="4">
        <v>-0.55900000000000005</v>
      </c>
    </row>
    <row r="10676" spans="10:12" x14ac:dyDescent="0.25">
      <c r="J10676" s="4">
        <v>22.8</v>
      </c>
      <c r="K10676" s="4">
        <v>24.32</v>
      </c>
      <c r="L10676" s="4">
        <v>-0.55900000000000005</v>
      </c>
    </row>
    <row r="10677" spans="10:12" x14ac:dyDescent="0.25">
      <c r="J10677" s="4">
        <v>22.8</v>
      </c>
      <c r="K10677" s="4">
        <v>24.32</v>
      </c>
      <c r="L10677" s="4">
        <v>-0.55900000000000005</v>
      </c>
    </row>
    <row r="10678" spans="10:12" x14ac:dyDescent="0.25">
      <c r="J10678" s="4">
        <v>22.8</v>
      </c>
      <c r="K10678" s="4">
        <v>24.32</v>
      </c>
      <c r="L10678" s="4">
        <v>-0.55900000000000005</v>
      </c>
    </row>
    <row r="10679" spans="10:12" x14ac:dyDescent="0.25">
      <c r="J10679" s="4">
        <v>22.8</v>
      </c>
      <c r="K10679" s="4">
        <v>24.33</v>
      </c>
      <c r="L10679" s="4">
        <v>-0.55900000000000005</v>
      </c>
    </row>
    <row r="10680" spans="10:12" x14ac:dyDescent="0.25">
      <c r="J10680" s="4">
        <v>22.8</v>
      </c>
      <c r="K10680" s="4">
        <v>24.33</v>
      </c>
      <c r="L10680" s="4">
        <v>-0.55900000000000005</v>
      </c>
    </row>
    <row r="10681" spans="10:12" x14ac:dyDescent="0.25">
      <c r="J10681" s="4">
        <v>22.81</v>
      </c>
      <c r="K10681" s="4">
        <v>24.33</v>
      </c>
      <c r="L10681" s="4">
        <v>-0.55900000000000005</v>
      </c>
    </row>
    <row r="10682" spans="10:12" x14ac:dyDescent="0.25">
      <c r="J10682" s="4">
        <v>22.81</v>
      </c>
      <c r="K10682" s="4">
        <v>24.34</v>
      </c>
      <c r="L10682" s="4">
        <v>-0.55900000000000005</v>
      </c>
    </row>
    <row r="10683" spans="10:12" x14ac:dyDescent="0.25">
      <c r="J10683" s="4">
        <v>22.81</v>
      </c>
      <c r="K10683" s="4">
        <v>24.34</v>
      </c>
      <c r="L10683" s="4">
        <v>-0.55900000000000005</v>
      </c>
    </row>
    <row r="10684" spans="10:12" x14ac:dyDescent="0.25">
      <c r="J10684" s="4">
        <v>22.81</v>
      </c>
      <c r="K10684" s="4">
        <v>24.34</v>
      </c>
      <c r="L10684" s="4">
        <v>-0.55900000000000005</v>
      </c>
    </row>
    <row r="10685" spans="10:12" x14ac:dyDescent="0.25">
      <c r="J10685" s="4">
        <v>22.81</v>
      </c>
      <c r="K10685" s="4">
        <v>24.35</v>
      </c>
      <c r="L10685" s="4">
        <v>-0.55900000000000005</v>
      </c>
    </row>
    <row r="10686" spans="10:12" x14ac:dyDescent="0.25">
      <c r="J10686" s="4">
        <v>22.81</v>
      </c>
      <c r="K10686" s="4">
        <v>24.35</v>
      </c>
      <c r="L10686" s="4">
        <v>-0.55900000000000005</v>
      </c>
    </row>
    <row r="10687" spans="10:12" x14ac:dyDescent="0.25">
      <c r="J10687" s="4">
        <v>22.82</v>
      </c>
      <c r="K10687" s="4">
        <v>24.35</v>
      </c>
      <c r="L10687" s="4">
        <v>-0.55900000000000005</v>
      </c>
    </row>
    <row r="10688" spans="10:12" x14ac:dyDescent="0.25">
      <c r="J10688" s="4">
        <v>22.82</v>
      </c>
      <c r="K10688" s="4">
        <v>24.36</v>
      </c>
      <c r="L10688" s="4">
        <v>-0.55900000000000005</v>
      </c>
    </row>
    <row r="10689" spans="10:12" x14ac:dyDescent="0.25">
      <c r="J10689" s="4">
        <v>22.82</v>
      </c>
      <c r="K10689" s="4">
        <v>24.36</v>
      </c>
      <c r="L10689" s="4">
        <v>-0.55900000000000005</v>
      </c>
    </row>
    <row r="10690" spans="10:12" x14ac:dyDescent="0.25">
      <c r="J10690" s="4">
        <v>22.82</v>
      </c>
      <c r="K10690" s="4">
        <v>24.36</v>
      </c>
      <c r="L10690" s="4">
        <v>-0.55900000000000005</v>
      </c>
    </row>
    <row r="10691" spans="10:12" x14ac:dyDescent="0.25">
      <c r="J10691" s="4">
        <v>22.82</v>
      </c>
      <c r="K10691" s="4">
        <v>24.37</v>
      </c>
      <c r="L10691" s="4">
        <v>-0.55900000000000005</v>
      </c>
    </row>
    <row r="10692" spans="10:12" x14ac:dyDescent="0.25">
      <c r="J10692" s="4">
        <v>22.82</v>
      </c>
      <c r="K10692" s="4">
        <v>24.37</v>
      </c>
      <c r="L10692" s="4">
        <v>-0.55900000000000005</v>
      </c>
    </row>
    <row r="10693" spans="10:12" x14ac:dyDescent="0.25">
      <c r="J10693" s="4">
        <v>22.83</v>
      </c>
      <c r="K10693" s="4">
        <v>24.37</v>
      </c>
      <c r="L10693" s="4">
        <v>-0.55900000000000005</v>
      </c>
    </row>
    <row r="10694" spans="10:12" x14ac:dyDescent="0.25">
      <c r="J10694" s="4">
        <v>22.83</v>
      </c>
      <c r="K10694" s="4">
        <v>24.38</v>
      </c>
      <c r="L10694" s="4">
        <v>-0.55900000000000005</v>
      </c>
    </row>
    <row r="10695" spans="10:12" x14ac:dyDescent="0.25">
      <c r="J10695" s="4">
        <v>22.83</v>
      </c>
      <c r="K10695" s="4">
        <v>24.38</v>
      </c>
      <c r="L10695" s="4">
        <v>-0.55900000000000005</v>
      </c>
    </row>
    <row r="10696" spans="10:12" x14ac:dyDescent="0.25">
      <c r="J10696" s="4">
        <v>22.83</v>
      </c>
      <c r="K10696" s="4">
        <v>24.38</v>
      </c>
      <c r="L10696" s="4">
        <v>-0.55900000000000005</v>
      </c>
    </row>
    <row r="10697" spans="10:12" x14ac:dyDescent="0.25">
      <c r="J10697" s="4">
        <v>22.83</v>
      </c>
      <c r="K10697" s="4">
        <v>24.39</v>
      </c>
      <c r="L10697" s="4">
        <v>-0.55900000000000005</v>
      </c>
    </row>
    <row r="10698" spans="10:12" x14ac:dyDescent="0.25">
      <c r="J10698" s="4">
        <v>22.83</v>
      </c>
      <c r="K10698" s="4">
        <v>24.39</v>
      </c>
      <c r="L10698" s="4">
        <v>-0.55900000000000005</v>
      </c>
    </row>
    <row r="10699" spans="10:12" x14ac:dyDescent="0.25">
      <c r="J10699" s="4">
        <v>22.83</v>
      </c>
      <c r="K10699" s="4">
        <v>24.39</v>
      </c>
      <c r="L10699" s="4">
        <v>-0.55900000000000005</v>
      </c>
    </row>
    <row r="10700" spans="10:12" x14ac:dyDescent="0.25">
      <c r="J10700" s="4">
        <v>22.84</v>
      </c>
      <c r="K10700" s="4">
        <v>24.4</v>
      </c>
      <c r="L10700" s="4">
        <v>-0.55900000000000005</v>
      </c>
    </row>
    <row r="10701" spans="10:12" x14ac:dyDescent="0.25">
      <c r="J10701" s="4">
        <v>22.84</v>
      </c>
      <c r="K10701" s="4">
        <v>24.4</v>
      </c>
      <c r="L10701" s="4">
        <v>-0.55900000000000005</v>
      </c>
    </row>
    <row r="10702" spans="10:12" x14ac:dyDescent="0.25">
      <c r="J10702" s="4">
        <v>22.84</v>
      </c>
      <c r="K10702" s="4">
        <v>24.4</v>
      </c>
      <c r="L10702" s="4">
        <v>-0.55900000000000005</v>
      </c>
    </row>
    <row r="10703" spans="10:12" x14ac:dyDescent="0.25">
      <c r="J10703" s="4">
        <v>22.84</v>
      </c>
      <c r="K10703" s="4">
        <v>24.41</v>
      </c>
      <c r="L10703" s="4">
        <v>-0.55900000000000005</v>
      </c>
    </row>
    <row r="10704" spans="10:12" x14ac:dyDescent="0.25">
      <c r="J10704" s="4">
        <v>22.84</v>
      </c>
      <c r="K10704" s="4">
        <v>24.41</v>
      </c>
      <c r="L10704" s="4">
        <v>-0.55900000000000005</v>
      </c>
    </row>
    <row r="10705" spans="10:12" x14ac:dyDescent="0.25">
      <c r="J10705" s="4">
        <v>22.84</v>
      </c>
      <c r="K10705" s="4">
        <v>24.41</v>
      </c>
      <c r="L10705" s="4">
        <v>-0.55900000000000005</v>
      </c>
    </row>
    <row r="10706" spans="10:12" x14ac:dyDescent="0.25">
      <c r="J10706" s="4">
        <v>22.85</v>
      </c>
      <c r="K10706" s="4">
        <v>24.42</v>
      </c>
      <c r="L10706" s="4">
        <v>-0.55900000000000005</v>
      </c>
    </row>
    <row r="10707" spans="10:12" x14ac:dyDescent="0.25">
      <c r="J10707" s="4">
        <v>22.85</v>
      </c>
      <c r="K10707" s="4">
        <v>24.42</v>
      </c>
      <c r="L10707" s="4">
        <v>-0.55900000000000005</v>
      </c>
    </row>
    <row r="10708" spans="10:12" x14ac:dyDescent="0.25">
      <c r="J10708" s="4">
        <v>22.85</v>
      </c>
      <c r="K10708" s="4">
        <v>24.42</v>
      </c>
      <c r="L10708" s="4">
        <v>-0.55900000000000005</v>
      </c>
    </row>
    <row r="10709" spans="10:12" x14ac:dyDescent="0.25">
      <c r="J10709" s="4">
        <v>22.85</v>
      </c>
      <c r="K10709" s="4">
        <v>24.43</v>
      </c>
      <c r="L10709" s="4">
        <v>-0.55900000000000005</v>
      </c>
    </row>
    <row r="10710" spans="10:12" x14ac:dyDescent="0.25">
      <c r="J10710" s="4">
        <v>22.85</v>
      </c>
      <c r="K10710" s="4">
        <v>24.43</v>
      </c>
      <c r="L10710" s="4">
        <v>-0.55900000000000005</v>
      </c>
    </row>
    <row r="10711" spans="10:12" x14ac:dyDescent="0.25">
      <c r="J10711" s="4">
        <v>22.86</v>
      </c>
      <c r="K10711" s="4">
        <v>24.43</v>
      </c>
      <c r="L10711" s="4">
        <v>-0.55900000000000005</v>
      </c>
    </row>
    <row r="10712" spans="10:12" x14ac:dyDescent="0.25">
      <c r="J10712" s="4">
        <v>22.86</v>
      </c>
      <c r="K10712" s="4">
        <v>24.44</v>
      </c>
      <c r="L10712" s="4">
        <v>-0.55900000000000005</v>
      </c>
    </row>
    <row r="10713" spans="10:12" x14ac:dyDescent="0.25">
      <c r="J10713" s="4">
        <v>22.86</v>
      </c>
      <c r="K10713" s="4">
        <v>24.44</v>
      </c>
      <c r="L10713" s="4">
        <v>-0.55900000000000005</v>
      </c>
    </row>
    <row r="10714" spans="10:12" x14ac:dyDescent="0.25">
      <c r="J10714" s="4">
        <v>22.86</v>
      </c>
      <c r="K10714" s="4">
        <v>24.44</v>
      </c>
      <c r="L10714" s="4">
        <v>-0.55900000000000005</v>
      </c>
    </row>
    <row r="10715" spans="10:12" x14ac:dyDescent="0.25">
      <c r="J10715" s="4">
        <v>22.86</v>
      </c>
      <c r="K10715" s="4">
        <v>24.45</v>
      </c>
      <c r="L10715" s="4">
        <v>-0.55900000000000005</v>
      </c>
    </row>
    <row r="10716" spans="10:12" x14ac:dyDescent="0.25">
      <c r="J10716" s="4">
        <v>22.86</v>
      </c>
      <c r="K10716" s="4">
        <v>24.45</v>
      </c>
      <c r="L10716" s="4">
        <v>-0.55900000000000005</v>
      </c>
    </row>
    <row r="10717" spans="10:12" x14ac:dyDescent="0.25">
      <c r="J10717" s="4">
        <v>22.87</v>
      </c>
      <c r="K10717" s="4">
        <v>24.45</v>
      </c>
      <c r="L10717" s="4">
        <v>-0.55900000000000005</v>
      </c>
    </row>
    <row r="10718" spans="10:12" x14ac:dyDescent="0.25">
      <c r="J10718" s="4">
        <v>22.87</v>
      </c>
      <c r="K10718" s="4">
        <v>24.46</v>
      </c>
      <c r="L10718" s="4">
        <v>-0.55900000000000005</v>
      </c>
    </row>
    <row r="10719" spans="10:12" x14ac:dyDescent="0.25">
      <c r="J10719" s="4">
        <v>22.87</v>
      </c>
      <c r="K10719" s="4">
        <v>24.46</v>
      </c>
      <c r="L10719" s="4">
        <v>-0.55900000000000005</v>
      </c>
    </row>
    <row r="10720" spans="10:12" x14ac:dyDescent="0.25">
      <c r="J10720" s="4">
        <v>22.87</v>
      </c>
      <c r="K10720" s="4">
        <v>24.46</v>
      </c>
      <c r="L10720" s="4">
        <v>-0.55900000000000005</v>
      </c>
    </row>
    <row r="10721" spans="10:12" x14ac:dyDescent="0.25">
      <c r="J10721" s="4">
        <v>22.87</v>
      </c>
      <c r="K10721" s="4">
        <v>24.47</v>
      </c>
      <c r="L10721" s="4">
        <v>-0.55900000000000005</v>
      </c>
    </row>
    <row r="10722" spans="10:12" x14ac:dyDescent="0.25">
      <c r="J10722" s="4">
        <v>22.87</v>
      </c>
      <c r="K10722" s="4">
        <v>24.47</v>
      </c>
      <c r="L10722" s="4">
        <v>-0.55900000000000005</v>
      </c>
    </row>
    <row r="10723" spans="10:12" x14ac:dyDescent="0.25">
      <c r="J10723" s="4">
        <v>22.88</v>
      </c>
      <c r="K10723" s="4">
        <v>24.47</v>
      </c>
      <c r="L10723" s="4">
        <v>-0.55900000000000005</v>
      </c>
    </row>
    <row r="10724" spans="10:12" x14ac:dyDescent="0.25">
      <c r="J10724" s="4">
        <v>22.88</v>
      </c>
      <c r="K10724" s="4">
        <v>24.48</v>
      </c>
      <c r="L10724" s="4">
        <v>-0.55900000000000005</v>
      </c>
    </row>
    <row r="10725" spans="10:12" x14ac:dyDescent="0.25">
      <c r="J10725" s="4">
        <v>22.88</v>
      </c>
      <c r="K10725" s="4">
        <v>24.48</v>
      </c>
      <c r="L10725" s="4">
        <v>-0.55900000000000005</v>
      </c>
    </row>
    <row r="10726" spans="10:12" x14ac:dyDescent="0.25">
      <c r="J10726" s="4">
        <v>22.88</v>
      </c>
      <c r="K10726" s="4">
        <v>24.48</v>
      </c>
      <c r="L10726" s="4">
        <v>-0.55900000000000005</v>
      </c>
    </row>
    <row r="10727" spans="10:12" x14ac:dyDescent="0.25">
      <c r="J10727" s="4">
        <v>22.88</v>
      </c>
      <c r="K10727" s="4">
        <v>24.49</v>
      </c>
      <c r="L10727" s="4">
        <v>-0.55900000000000005</v>
      </c>
    </row>
    <row r="10728" spans="10:12" x14ac:dyDescent="0.25">
      <c r="J10728" s="4">
        <v>22.88</v>
      </c>
      <c r="K10728" s="4">
        <v>24.49</v>
      </c>
      <c r="L10728" s="4">
        <v>-0.55900000000000005</v>
      </c>
    </row>
    <row r="10729" spans="10:12" x14ac:dyDescent="0.25">
      <c r="J10729" s="4">
        <v>22.88</v>
      </c>
      <c r="K10729" s="4">
        <v>24.49</v>
      </c>
      <c r="L10729" s="4">
        <v>-0.55900000000000005</v>
      </c>
    </row>
    <row r="10730" spans="10:12" x14ac:dyDescent="0.25">
      <c r="J10730" s="4">
        <v>22.89</v>
      </c>
      <c r="K10730" s="4">
        <v>24.5</v>
      </c>
      <c r="L10730" s="4">
        <v>-0.55900000000000005</v>
      </c>
    </row>
    <row r="10731" spans="10:12" x14ac:dyDescent="0.25">
      <c r="J10731" s="4">
        <v>22.89</v>
      </c>
      <c r="K10731" s="4">
        <v>24.5</v>
      </c>
      <c r="L10731" s="4">
        <v>-0.55900000000000005</v>
      </c>
    </row>
    <row r="10732" spans="10:12" x14ac:dyDescent="0.25">
      <c r="J10732" s="4">
        <v>22.89</v>
      </c>
      <c r="K10732" s="4">
        <v>24.5</v>
      </c>
      <c r="L10732" s="4">
        <v>-0.55900000000000005</v>
      </c>
    </row>
    <row r="10733" spans="10:12" x14ac:dyDescent="0.25">
      <c r="J10733" s="4">
        <v>22.89</v>
      </c>
      <c r="K10733" s="4">
        <v>24.51</v>
      </c>
      <c r="L10733" s="4">
        <v>-0.55900000000000005</v>
      </c>
    </row>
    <row r="10734" spans="10:12" x14ac:dyDescent="0.25">
      <c r="J10734" s="4">
        <v>22.89</v>
      </c>
      <c r="K10734" s="4">
        <v>24.51</v>
      </c>
      <c r="L10734" s="4">
        <v>-0.55900000000000005</v>
      </c>
    </row>
    <row r="10735" spans="10:12" x14ac:dyDescent="0.25">
      <c r="J10735" s="4">
        <v>22.89</v>
      </c>
      <c r="K10735" s="4">
        <v>24.51</v>
      </c>
      <c r="L10735" s="4">
        <v>-0.55900000000000005</v>
      </c>
    </row>
    <row r="10736" spans="10:12" x14ac:dyDescent="0.25">
      <c r="J10736" s="4">
        <v>22.9</v>
      </c>
      <c r="K10736" s="4">
        <v>24.52</v>
      </c>
      <c r="L10736" s="4">
        <v>-0.55900000000000005</v>
      </c>
    </row>
    <row r="10737" spans="10:12" x14ac:dyDescent="0.25">
      <c r="J10737" s="4">
        <v>22.9</v>
      </c>
      <c r="K10737" s="4">
        <v>24.52</v>
      </c>
      <c r="L10737" s="4">
        <v>-0.55900000000000005</v>
      </c>
    </row>
    <row r="10738" spans="10:12" x14ac:dyDescent="0.25">
      <c r="J10738" s="4">
        <v>22.9</v>
      </c>
      <c r="K10738" s="4">
        <v>24.52</v>
      </c>
      <c r="L10738" s="4">
        <v>-0.55900000000000005</v>
      </c>
    </row>
    <row r="10739" spans="10:12" x14ac:dyDescent="0.25">
      <c r="J10739" s="4">
        <v>22.9</v>
      </c>
      <c r="K10739" s="4">
        <v>24.53</v>
      </c>
      <c r="L10739" s="4">
        <v>-0.55900000000000005</v>
      </c>
    </row>
    <row r="10740" spans="10:12" x14ac:dyDescent="0.25">
      <c r="J10740" s="4">
        <v>22.9</v>
      </c>
      <c r="K10740" s="4">
        <v>24.53</v>
      </c>
      <c r="L10740" s="4">
        <v>-0.55900000000000005</v>
      </c>
    </row>
    <row r="10741" spans="10:12" x14ac:dyDescent="0.25">
      <c r="J10741" s="4">
        <v>22.91</v>
      </c>
      <c r="K10741" s="4">
        <v>24.53</v>
      </c>
      <c r="L10741" s="4">
        <v>-0.55900000000000005</v>
      </c>
    </row>
    <row r="10742" spans="10:12" x14ac:dyDescent="0.25">
      <c r="J10742" s="4">
        <v>22.91</v>
      </c>
      <c r="K10742" s="4">
        <v>24.54</v>
      </c>
      <c r="L10742" s="4">
        <v>-0.55900000000000005</v>
      </c>
    </row>
    <row r="10743" spans="10:12" x14ac:dyDescent="0.25">
      <c r="J10743" s="4">
        <v>22.91</v>
      </c>
      <c r="K10743" s="4">
        <v>24.54</v>
      </c>
      <c r="L10743" s="4">
        <v>-0.55900000000000005</v>
      </c>
    </row>
    <row r="10744" spans="10:12" x14ac:dyDescent="0.25">
      <c r="J10744" s="4">
        <v>22.91</v>
      </c>
      <c r="K10744" s="4">
        <v>24.54</v>
      </c>
      <c r="L10744" s="4">
        <v>-0.55900000000000005</v>
      </c>
    </row>
    <row r="10745" spans="10:12" x14ac:dyDescent="0.25">
      <c r="J10745" s="4">
        <v>22.91</v>
      </c>
      <c r="K10745" s="4">
        <v>24.55</v>
      </c>
      <c r="L10745" s="4">
        <v>-0.55900000000000005</v>
      </c>
    </row>
    <row r="10746" spans="10:12" x14ac:dyDescent="0.25">
      <c r="J10746" s="4">
        <v>22.91</v>
      </c>
      <c r="K10746" s="4">
        <v>24.55</v>
      </c>
      <c r="L10746" s="4">
        <v>-0.55900000000000005</v>
      </c>
    </row>
    <row r="10747" spans="10:12" x14ac:dyDescent="0.25">
      <c r="J10747" s="4">
        <v>22.92</v>
      </c>
      <c r="K10747" s="4">
        <v>24.55</v>
      </c>
      <c r="L10747" s="4">
        <v>-0.55900000000000005</v>
      </c>
    </row>
    <row r="10748" spans="10:12" x14ac:dyDescent="0.25">
      <c r="J10748" s="4">
        <v>22.92</v>
      </c>
      <c r="K10748" s="4">
        <v>24.56</v>
      </c>
      <c r="L10748" s="4">
        <v>-0.55900000000000005</v>
      </c>
    </row>
    <row r="10749" spans="10:12" x14ac:dyDescent="0.25">
      <c r="J10749" s="4">
        <v>22.92</v>
      </c>
      <c r="K10749" s="4">
        <v>24.56</v>
      </c>
      <c r="L10749" s="4">
        <v>-0.55900000000000005</v>
      </c>
    </row>
    <row r="10750" spans="10:12" x14ac:dyDescent="0.25">
      <c r="J10750" s="4">
        <v>22.92</v>
      </c>
      <c r="K10750" s="4">
        <v>24.56</v>
      </c>
      <c r="L10750" s="4">
        <v>-0.55900000000000005</v>
      </c>
    </row>
    <row r="10751" spans="10:12" x14ac:dyDescent="0.25">
      <c r="J10751" s="4">
        <v>22.92</v>
      </c>
      <c r="K10751" s="4">
        <v>24.57</v>
      </c>
      <c r="L10751" s="4">
        <v>-0.55900000000000005</v>
      </c>
    </row>
    <row r="10752" spans="10:12" x14ac:dyDescent="0.25">
      <c r="J10752" s="4">
        <v>22.92</v>
      </c>
      <c r="K10752" s="4">
        <v>24.57</v>
      </c>
      <c r="L10752" s="4">
        <v>-0.55900000000000005</v>
      </c>
    </row>
    <row r="10753" spans="10:12" x14ac:dyDescent="0.25">
      <c r="J10753" s="4">
        <v>22.93</v>
      </c>
      <c r="K10753" s="4">
        <v>24.57</v>
      </c>
      <c r="L10753" s="4">
        <v>-0.55900000000000005</v>
      </c>
    </row>
    <row r="10754" spans="10:12" x14ac:dyDescent="0.25">
      <c r="J10754" s="4">
        <v>22.93</v>
      </c>
      <c r="K10754" s="4">
        <v>24.58</v>
      </c>
      <c r="L10754" s="4">
        <v>-0.55900000000000005</v>
      </c>
    </row>
    <row r="10755" spans="10:12" x14ac:dyDescent="0.25">
      <c r="J10755" s="4">
        <v>22.93</v>
      </c>
      <c r="K10755" s="4">
        <v>24.58</v>
      </c>
      <c r="L10755" s="4">
        <v>-0.55900000000000005</v>
      </c>
    </row>
    <row r="10756" spans="10:12" x14ac:dyDescent="0.25">
      <c r="J10756" s="4">
        <v>22.93</v>
      </c>
      <c r="K10756" s="4">
        <v>24.58</v>
      </c>
      <c r="L10756" s="4">
        <v>-0.55900000000000005</v>
      </c>
    </row>
    <row r="10757" spans="10:12" x14ac:dyDescent="0.25">
      <c r="J10757" s="4">
        <v>22.93</v>
      </c>
      <c r="K10757" s="4">
        <v>24.59</v>
      </c>
      <c r="L10757" s="4">
        <v>-0.55900000000000005</v>
      </c>
    </row>
    <row r="10758" spans="10:12" x14ac:dyDescent="0.25">
      <c r="J10758" s="4">
        <v>22.93</v>
      </c>
      <c r="K10758" s="4">
        <v>24.59</v>
      </c>
      <c r="L10758" s="4">
        <v>-0.55900000000000005</v>
      </c>
    </row>
    <row r="10759" spans="10:12" x14ac:dyDescent="0.25">
      <c r="J10759" s="4">
        <v>22.93</v>
      </c>
      <c r="K10759" s="4">
        <v>24.59</v>
      </c>
      <c r="L10759" s="4">
        <v>-0.55900000000000005</v>
      </c>
    </row>
    <row r="10760" spans="10:12" x14ac:dyDescent="0.25">
      <c r="J10760" s="4">
        <v>22.94</v>
      </c>
      <c r="K10760" s="4">
        <v>24.6</v>
      </c>
      <c r="L10760" s="4">
        <v>-0.55900000000000005</v>
      </c>
    </row>
    <row r="10761" spans="10:12" x14ac:dyDescent="0.25">
      <c r="J10761" s="4">
        <v>22.94</v>
      </c>
      <c r="K10761" s="4">
        <v>24.6</v>
      </c>
      <c r="L10761" s="4">
        <v>-0.55900000000000005</v>
      </c>
    </row>
    <row r="10762" spans="10:12" x14ac:dyDescent="0.25">
      <c r="J10762" s="4">
        <v>22.94</v>
      </c>
      <c r="K10762" s="4">
        <v>24.6</v>
      </c>
      <c r="L10762" s="4">
        <v>-0.55900000000000005</v>
      </c>
    </row>
    <row r="10763" spans="10:12" x14ac:dyDescent="0.25">
      <c r="J10763" s="4">
        <v>22.94</v>
      </c>
      <c r="K10763" s="4">
        <v>24.61</v>
      </c>
      <c r="L10763" s="4">
        <v>-0.55900000000000005</v>
      </c>
    </row>
    <row r="10764" spans="10:12" x14ac:dyDescent="0.25">
      <c r="J10764" s="4">
        <v>22.94</v>
      </c>
      <c r="K10764" s="4">
        <v>24.61</v>
      </c>
      <c r="L10764" s="4">
        <v>-0.55900000000000005</v>
      </c>
    </row>
    <row r="10765" spans="10:12" x14ac:dyDescent="0.25">
      <c r="J10765" s="4">
        <v>22.94</v>
      </c>
      <c r="K10765" s="4">
        <v>24.61</v>
      </c>
      <c r="L10765" s="4">
        <v>-0.55900000000000005</v>
      </c>
    </row>
    <row r="10766" spans="10:12" x14ac:dyDescent="0.25">
      <c r="J10766" s="4">
        <v>22.95</v>
      </c>
      <c r="K10766" s="4">
        <v>24.62</v>
      </c>
      <c r="L10766" s="4">
        <v>-0.55900000000000005</v>
      </c>
    </row>
    <row r="10767" spans="10:12" x14ac:dyDescent="0.25">
      <c r="J10767" s="4">
        <v>22.95</v>
      </c>
      <c r="K10767" s="4">
        <v>24.62</v>
      </c>
      <c r="L10767" s="4">
        <v>-0.55900000000000005</v>
      </c>
    </row>
    <row r="10768" spans="10:12" x14ac:dyDescent="0.25">
      <c r="J10768" s="4">
        <v>22.95</v>
      </c>
      <c r="K10768" s="4">
        <v>24.62</v>
      </c>
      <c r="L10768" s="4">
        <v>-0.55900000000000005</v>
      </c>
    </row>
    <row r="10769" spans="10:12" x14ac:dyDescent="0.25">
      <c r="J10769" s="4">
        <v>22.95</v>
      </c>
      <c r="K10769" s="4">
        <v>24.63</v>
      </c>
      <c r="L10769" s="4">
        <v>-0.55900000000000005</v>
      </c>
    </row>
    <row r="10770" spans="10:12" x14ac:dyDescent="0.25">
      <c r="J10770" s="4">
        <v>22.95</v>
      </c>
      <c r="K10770" s="4">
        <v>24.63</v>
      </c>
      <c r="L10770" s="4">
        <v>-0.55900000000000005</v>
      </c>
    </row>
    <row r="10771" spans="10:12" x14ac:dyDescent="0.25">
      <c r="J10771" s="4">
        <v>22.96</v>
      </c>
      <c r="K10771" s="4">
        <v>24.63</v>
      </c>
      <c r="L10771" s="4">
        <v>-0.55900000000000005</v>
      </c>
    </row>
    <row r="10772" spans="10:12" x14ac:dyDescent="0.25">
      <c r="J10772" s="4">
        <v>22.96</v>
      </c>
      <c r="K10772" s="4">
        <v>24.64</v>
      </c>
      <c r="L10772" s="4">
        <v>-0.55900000000000005</v>
      </c>
    </row>
    <row r="10773" spans="10:12" x14ac:dyDescent="0.25">
      <c r="J10773" s="4">
        <v>22.96</v>
      </c>
      <c r="K10773" s="4">
        <v>24.64</v>
      </c>
      <c r="L10773" s="4">
        <v>-0.55900000000000005</v>
      </c>
    </row>
    <row r="10774" spans="10:12" x14ac:dyDescent="0.25">
      <c r="J10774" s="4">
        <v>22.96</v>
      </c>
      <c r="K10774" s="4">
        <v>24.64</v>
      </c>
      <c r="L10774" s="4">
        <v>-0.55900000000000005</v>
      </c>
    </row>
    <row r="10775" spans="10:12" x14ac:dyDescent="0.25">
      <c r="J10775" s="4">
        <v>22.96</v>
      </c>
      <c r="K10775" s="4">
        <v>24.65</v>
      </c>
      <c r="L10775" s="4">
        <v>-0.55900000000000005</v>
      </c>
    </row>
    <row r="10776" spans="10:12" x14ac:dyDescent="0.25">
      <c r="J10776" s="4">
        <v>22.96</v>
      </c>
      <c r="K10776" s="4">
        <v>24.65</v>
      </c>
      <c r="L10776" s="4">
        <v>-0.55900000000000005</v>
      </c>
    </row>
    <row r="10777" spans="10:12" x14ac:dyDescent="0.25">
      <c r="J10777" s="4">
        <v>22.97</v>
      </c>
      <c r="K10777" s="4">
        <v>24.65</v>
      </c>
      <c r="L10777" s="4">
        <v>-0.55900000000000005</v>
      </c>
    </row>
    <row r="10778" spans="10:12" x14ac:dyDescent="0.25">
      <c r="J10778" s="4">
        <v>22.97</v>
      </c>
      <c r="K10778" s="4">
        <v>24.66</v>
      </c>
      <c r="L10778" s="4">
        <v>-0.55900000000000005</v>
      </c>
    </row>
    <row r="10779" spans="10:12" x14ac:dyDescent="0.25">
      <c r="J10779" s="4">
        <v>22.97</v>
      </c>
      <c r="K10779" s="4">
        <v>24.66</v>
      </c>
      <c r="L10779" s="4">
        <v>-0.55900000000000005</v>
      </c>
    </row>
    <row r="10780" spans="10:12" x14ac:dyDescent="0.25">
      <c r="J10780" s="4">
        <v>22.97</v>
      </c>
      <c r="K10780" s="4">
        <v>24.66</v>
      </c>
      <c r="L10780" s="4">
        <v>-0.55900000000000005</v>
      </c>
    </row>
    <row r="10781" spans="10:12" x14ac:dyDescent="0.25">
      <c r="J10781" s="4">
        <v>22.97</v>
      </c>
      <c r="K10781" s="4">
        <v>24.67</v>
      </c>
      <c r="L10781" s="4">
        <v>-0.55900000000000005</v>
      </c>
    </row>
    <row r="10782" spans="10:12" x14ac:dyDescent="0.25">
      <c r="J10782" s="4">
        <v>22.97</v>
      </c>
      <c r="K10782" s="4">
        <v>24.67</v>
      </c>
      <c r="L10782" s="4">
        <v>-0.55900000000000005</v>
      </c>
    </row>
    <row r="10783" spans="10:12" x14ac:dyDescent="0.25">
      <c r="J10783" s="4">
        <v>22.98</v>
      </c>
      <c r="K10783" s="4">
        <v>24.67</v>
      </c>
      <c r="L10783" s="4">
        <v>-0.55900000000000005</v>
      </c>
    </row>
    <row r="10784" spans="10:12" x14ac:dyDescent="0.25">
      <c r="J10784" s="4">
        <v>22.98</v>
      </c>
      <c r="K10784" s="4">
        <v>24.68</v>
      </c>
      <c r="L10784" s="4">
        <v>-0.55900000000000005</v>
      </c>
    </row>
    <row r="10785" spans="10:12" x14ac:dyDescent="0.25">
      <c r="J10785" s="4">
        <v>22.98</v>
      </c>
      <c r="K10785" s="4">
        <v>24.68</v>
      </c>
      <c r="L10785" s="4">
        <v>-0.55900000000000005</v>
      </c>
    </row>
    <row r="10786" spans="10:12" x14ac:dyDescent="0.25">
      <c r="J10786" s="4">
        <v>22.98</v>
      </c>
      <c r="K10786" s="4">
        <v>24.68</v>
      </c>
      <c r="L10786" s="4">
        <v>-0.55900000000000005</v>
      </c>
    </row>
    <row r="10787" spans="10:12" x14ac:dyDescent="0.25">
      <c r="J10787" s="4">
        <v>22.98</v>
      </c>
      <c r="K10787" s="4">
        <v>24.69</v>
      </c>
      <c r="L10787" s="4">
        <v>-0.55900000000000005</v>
      </c>
    </row>
    <row r="10788" spans="10:12" x14ac:dyDescent="0.25">
      <c r="J10788" s="4">
        <v>22.98</v>
      </c>
      <c r="K10788" s="4">
        <v>24.69</v>
      </c>
      <c r="L10788" s="4">
        <v>-0.55900000000000005</v>
      </c>
    </row>
    <row r="10789" spans="10:12" x14ac:dyDescent="0.25">
      <c r="J10789" s="4">
        <v>22.98</v>
      </c>
      <c r="K10789" s="4">
        <v>24.69</v>
      </c>
      <c r="L10789" s="4">
        <v>-0.55900000000000005</v>
      </c>
    </row>
    <row r="10790" spans="10:12" x14ac:dyDescent="0.25">
      <c r="J10790" s="4">
        <v>22.99</v>
      </c>
      <c r="K10790" s="4">
        <v>24.7</v>
      </c>
      <c r="L10790" s="4">
        <v>-0.55900000000000005</v>
      </c>
    </row>
    <row r="10791" spans="10:12" x14ac:dyDescent="0.25">
      <c r="J10791" s="4">
        <v>22.99</v>
      </c>
      <c r="K10791" s="4">
        <v>24.7</v>
      </c>
      <c r="L10791" s="4">
        <v>-0.55900000000000005</v>
      </c>
    </row>
    <row r="10792" spans="10:12" x14ac:dyDescent="0.25">
      <c r="J10792" s="4">
        <v>22.99</v>
      </c>
      <c r="K10792" s="4">
        <v>24.7</v>
      </c>
      <c r="L10792" s="4">
        <v>-0.55900000000000005</v>
      </c>
    </row>
    <row r="10793" spans="10:12" x14ac:dyDescent="0.25">
      <c r="J10793" s="4">
        <v>22.99</v>
      </c>
      <c r="K10793" s="4">
        <v>24.71</v>
      </c>
      <c r="L10793" s="4">
        <v>-0.55900000000000005</v>
      </c>
    </row>
    <row r="10794" spans="10:12" x14ac:dyDescent="0.25">
      <c r="J10794" s="4">
        <v>22.99</v>
      </c>
      <c r="K10794" s="4">
        <v>24.71</v>
      </c>
      <c r="L10794" s="4">
        <v>-0.55900000000000005</v>
      </c>
    </row>
    <row r="10795" spans="10:12" x14ac:dyDescent="0.25">
      <c r="J10795" s="4">
        <v>22.99</v>
      </c>
      <c r="K10795" s="4">
        <v>24.71</v>
      </c>
      <c r="L10795" s="4">
        <v>-0.55900000000000005</v>
      </c>
    </row>
    <row r="10796" spans="10:12" x14ac:dyDescent="0.25">
      <c r="J10796" s="4">
        <v>23</v>
      </c>
      <c r="K10796" s="4">
        <v>24.72</v>
      </c>
      <c r="L10796" s="4">
        <v>-0.55900000000000005</v>
      </c>
    </row>
    <row r="10797" spans="10:12" x14ac:dyDescent="0.25">
      <c r="J10797" s="4">
        <v>23</v>
      </c>
      <c r="K10797" s="4">
        <v>24.72</v>
      </c>
      <c r="L10797" s="4">
        <v>-0.55900000000000005</v>
      </c>
    </row>
    <row r="10798" spans="10:12" x14ac:dyDescent="0.25">
      <c r="J10798" s="4">
        <v>23</v>
      </c>
      <c r="K10798" s="4">
        <v>24.72</v>
      </c>
      <c r="L10798" s="4">
        <v>-0.55900000000000005</v>
      </c>
    </row>
    <row r="10799" spans="10:12" x14ac:dyDescent="0.25">
      <c r="J10799" s="4">
        <v>23</v>
      </c>
      <c r="K10799" s="4">
        <v>24.73</v>
      </c>
      <c r="L10799" s="4">
        <v>-0.55900000000000005</v>
      </c>
    </row>
    <row r="10800" spans="10:12" x14ac:dyDescent="0.25">
      <c r="J10800" s="4">
        <v>23</v>
      </c>
      <c r="K10800" s="4">
        <v>24.73</v>
      </c>
      <c r="L10800" s="4">
        <v>-0.55900000000000005</v>
      </c>
    </row>
    <row r="10801" spans="10:12" x14ac:dyDescent="0.25">
      <c r="J10801" s="4">
        <v>23.01</v>
      </c>
      <c r="K10801" s="4">
        <v>24.73</v>
      </c>
      <c r="L10801" s="4">
        <v>-0.55900000000000005</v>
      </c>
    </row>
    <row r="10802" spans="10:12" x14ac:dyDescent="0.25">
      <c r="J10802" s="4">
        <v>23.01</v>
      </c>
      <c r="K10802" s="4">
        <v>24.74</v>
      </c>
      <c r="L10802" s="4">
        <v>-0.55900000000000005</v>
      </c>
    </row>
    <row r="10803" spans="10:12" x14ac:dyDescent="0.25">
      <c r="J10803" s="4">
        <v>23.01</v>
      </c>
      <c r="K10803" s="4">
        <v>24.74</v>
      </c>
      <c r="L10803" s="4">
        <v>-0.55900000000000005</v>
      </c>
    </row>
    <row r="10804" spans="10:12" x14ac:dyDescent="0.25">
      <c r="J10804" s="4">
        <v>23.01</v>
      </c>
      <c r="K10804" s="4">
        <v>24.74</v>
      </c>
      <c r="L10804" s="4">
        <v>-0.55900000000000005</v>
      </c>
    </row>
    <row r="10805" spans="10:12" x14ac:dyDescent="0.25">
      <c r="J10805" s="4">
        <v>23.01</v>
      </c>
      <c r="K10805" s="4">
        <v>24.75</v>
      </c>
      <c r="L10805" s="4"/>
    </row>
    <row r="10806" spans="10:12" x14ac:dyDescent="0.25">
      <c r="J10806" s="4">
        <v>23.01</v>
      </c>
      <c r="K10806" s="4">
        <v>24.75</v>
      </c>
      <c r="L10806" s="4"/>
    </row>
    <row r="10807" spans="10:12" x14ac:dyDescent="0.25">
      <c r="J10807" s="4">
        <v>23.02</v>
      </c>
      <c r="K10807" s="4">
        <v>24.75</v>
      </c>
      <c r="L10807" s="4"/>
    </row>
    <row r="10808" spans="10:12" x14ac:dyDescent="0.25">
      <c r="J10808" s="4">
        <v>23.02</v>
      </c>
      <c r="K10808" s="4">
        <v>24.76</v>
      </c>
      <c r="L10808" s="4"/>
    </row>
    <row r="10809" spans="10:12" x14ac:dyDescent="0.25">
      <c r="J10809" s="4">
        <v>23.02</v>
      </c>
      <c r="K10809" s="4">
        <v>24.76</v>
      </c>
      <c r="L10809" s="4"/>
    </row>
    <row r="10810" spans="10:12" x14ac:dyDescent="0.25">
      <c r="J10810" s="4">
        <v>23.02</v>
      </c>
      <c r="K10810" s="4">
        <v>24.76</v>
      </c>
      <c r="L10810" s="4"/>
    </row>
    <row r="10811" spans="10:12" x14ac:dyDescent="0.25">
      <c r="J10811" s="4">
        <v>23.02</v>
      </c>
      <c r="K10811" s="4">
        <v>24.77</v>
      </c>
      <c r="L10811" s="4"/>
    </row>
    <row r="10812" spans="10:12" x14ac:dyDescent="0.25">
      <c r="J10812" s="4">
        <v>23.02</v>
      </c>
      <c r="K10812" s="4">
        <v>24.77</v>
      </c>
      <c r="L10812" s="4"/>
    </row>
    <row r="10813" spans="10:12" x14ac:dyDescent="0.25">
      <c r="J10813" s="4">
        <v>23.03</v>
      </c>
      <c r="K10813" s="4">
        <v>24.77</v>
      </c>
      <c r="L10813" s="4"/>
    </row>
    <row r="10814" spans="10:12" x14ac:dyDescent="0.25">
      <c r="J10814" s="4">
        <v>23.03</v>
      </c>
      <c r="K10814" s="4">
        <v>24.78</v>
      </c>
      <c r="L10814" s="4"/>
    </row>
    <row r="10815" spans="10:12" x14ac:dyDescent="0.25">
      <c r="J10815" s="4">
        <v>23.03</v>
      </c>
      <c r="K10815" s="4">
        <v>24.78</v>
      </c>
      <c r="L10815" s="4"/>
    </row>
    <row r="10816" spans="10:12" x14ac:dyDescent="0.25">
      <c r="J10816" s="4">
        <v>23.03</v>
      </c>
      <c r="K10816" s="4">
        <v>24.78</v>
      </c>
      <c r="L10816" s="4"/>
    </row>
    <row r="10817" spans="10:12" x14ac:dyDescent="0.25">
      <c r="J10817" s="4">
        <v>23.03</v>
      </c>
      <c r="K10817" s="4">
        <v>24.79</v>
      </c>
      <c r="L10817" s="4"/>
    </row>
    <row r="10818" spans="10:12" x14ac:dyDescent="0.25">
      <c r="J10818" s="4">
        <v>23.03</v>
      </c>
      <c r="K10818" s="4">
        <v>24.79</v>
      </c>
      <c r="L10818" s="4"/>
    </row>
    <row r="10819" spans="10:12" x14ac:dyDescent="0.25">
      <c r="J10819" s="4">
        <v>23.03</v>
      </c>
      <c r="K10819" s="4">
        <v>24.79</v>
      </c>
      <c r="L10819" s="4"/>
    </row>
    <row r="10820" spans="10:12" x14ac:dyDescent="0.25">
      <c r="J10820" s="4">
        <v>23.04</v>
      </c>
      <c r="K10820" s="4">
        <v>24.8</v>
      </c>
      <c r="L10820" s="4"/>
    </row>
    <row r="10821" spans="10:12" x14ac:dyDescent="0.25">
      <c r="J10821" s="4">
        <v>23.04</v>
      </c>
      <c r="K10821" s="4">
        <v>24.8</v>
      </c>
      <c r="L10821" s="4"/>
    </row>
    <row r="10822" spans="10:12" x14ac:dyDescent="0.25">
      <c r="J10822" s="4">
        <v>23.04</v>
      </c>
      <c r="K10822" s="4">
        <v>24.8</v>
      </c>
      <c r="L10822" s="4"/>
    </row>
    <row r="10823" spans="10:12" x14ac:dyDescent="0.25">
      <c r="J10823" s="4">
        <v>23.04</v>
      </c>
      <c r="K10823" s="4">
        <v>24.81</v>
      </c>
      <c r="L10823" s="4"/>
    </row>
    <row r="10824" spans="10:12" x14ac:dyDescent="0.25">
      <c r="J10824" s="4">
        <v>23.04</v>
      </c>
      <c r="K10824" s="4">
        <v>24.81</v>
      </c>
      <c r="L10824" s="4"/>
    </row>
    <row r="10825" spans="10:12" x14ac:dyDescent="0.25">
      <c r="J10825" s="4">
        <v>23.04</v>
      </c>
      <c r="K10825" s="4">
        <v>24.81</v>
      </c>
      <c r="L10825" s="4"/>
    </row>
    <row r="10826" spans="10:12" x14ac:dyDescent="0.25">
      <c r="J10826" s="4">
        <v>23.05</v>
      </c>
      <c r="K10826" s="4">
        <v>24.82</v>
      </c>
      <c r="L10826" s="4"/>
    </row>
    <row r="10827" spans="10:12" x14ac:dyDescent="0.25">
      <c r="J10827" s="4">
        <v>23.05</v>
      </c>
      <c r="K10827" s="4">
        <v>24.82</v>
      </c>
      <c r="L10827" s="4"/>
    </row>
    <row r="10828" spans="10:12" x14ac:dyDescent="0.25">
      <c r="J10828" s="4">
        <v>23.05</v>
      </c>
      <c r="K10828" s="4">
        <v>24.82</v>
      </c>
      <c r="L10828" s="4"/>
    </row>
    <row r="10829" spans="10:12" x14ac:dyDescent="0.25">
      <c r="J10829" s="4">
        <v>23.05</v>
      </c>
      <c r="K10829" s="4">
        <v>24.83</v>
      </c>
      <c r="L10829" s="4"/>
    </row>
    <row r="10830" spans="10:12" x14ac:dyDescent="0.25">
      <c r="J10830" s="4">
        <v>23.05</v>
      </c>
      <c r="K10830" s="4">
        <v>24.83</v>
      </c>
      <c r="L10830" s="4"/>
    </row>
    <row r="10831" spans="10:12" x14ac:dyDescent="0.25">
      <c r="J10831" s="4">
        <v>23.06</v>
      </c>
      <c r="K10831" s="4">
        <v>24.83</v>
      </c>
      <c r="L10831" s="4"/>
    </row>
    <row r="10832" spans="10:12" x14ac:dyDescent="0.25">
      <c r="J10832" s="4">
        <v>23.06</v>
      </c>
      <c r="K10832" s="4">
        <v>24.84</v>
      </c>
      <c r="L10832" s="4"/>
    </row>
    <row r="10833" spans="10:12" x14ac:dyDescent="0.25">
      <c r="J10833" s="4">
        <v>23.06</v>
      </c>
      <c r="K10833" s="4">
        <v>24.84</v>
      </c>
      <c r="L10833" s="4"/>
    </row>
    <row r="10834" spans="10:12" x14ac:dyDescent="0.25">
      <c r="J10834" s="4">
        <v>23.06</v>
      </c>
      <c r="K10834" s="4">
        <v>24.84</v>
      </c>
      <c r="L10834" s="4"/>
    </row>
    <row r="10835" spans="10:12" x14ac:dyDescent="0.25">
      <c r="J10835" s="4">
        <v>23.06</v>
      </c>
      <c r="K10835" s="4">
        <v>24.85</v>
      </c>
      <c r="L10835" s="4"/>
    </row>
    <row r="10836" spans="10:12" x14ac:dyDescent="0.25">
      <c r="J10836" s="4">
        <v>23.06</v>
      </c>
      <c r="K10836" s="4">
        <v>24.85</v>
      </c>
      <c r="L10836" s="4"/>
    </row>
    <row r="10837" spans="10:12" x14ac:dyDescent="0.25">
      <c r="J10837" s="4">
        <v>23.07</v>
      </c>
      <c r="K10837" s="4">
        <v>24.85</v>
      </c>
      <c r="L10837" s="4"/>
    </row>
    <row r="10838" spans="10:12" x14ac:dyDescent="0.25">
      <c r="J10838" s="4">
        <v>23.07</v>
      </c>
      <c r="K10838" s="4">
        <v>24.86</v>
      </c>
      <c r="L10838" s="4"/>
    </row>
    <row r="10839" spans="10:12" x14ac:dyDescent="0.25">
      <c r="J10839" s="4">
        <v>23.07</v>
      </c>
      <c r="K10839" s="4">
        <v>24.86</v>
      </c>
      <c r="L10839" s="4"/>
    </row>
    <row r="10840" spans="10:12" x14ac:dyDescent="0.25">
      <c r="J10840" s="4">
        <v>23.07</v>
      </c>
      <c r="K10840" s="4">
        <v>24.86</v>
      </c>
      <c r="L10840" s="4"/>
    </row>
    <row r="10841" spans="10:12" x14ac:dyDescent="0.25">
      <c r="J10841" s="4">
        <v>23.07</v>
      </c>
      <c r="K10841" s="4">
        <v>24.87</v>
      </c>
      <c r="L10841" s="4"/>
    </row>
    <row r="10842" spans="10:12" x14ac:dyDescent="0.25">
      <c r="J10842" s="4">
        <v>23.07</v>
      </c>
      <c r="K10842" s="4">
        <v>24.87</v>
      </c>
      <c r="L10842" s="4"/>
    </row>
    <row r="10843" spans="10:12" x14ac:dyDescent="0.25">
      <c r="J10843" s="4">
        <v>23.08</v>
      </c>
      <c r="K10843" s="4">
        <v>24.87</v>
      </c>
      <c r="L10843" s="4"/>
    </row>
    <row r="10844" spans="10:12" x14ac:dyDescent="0.25">
      <c r="J10844" s="4">
        <v>23.08</v>
      </c>
      <c r="K10844" s="4">
        <v>24.88</v>
      </c>
      <c r="L10844" s="4"/>
    </row>
    <row r="10845" spans="10:12" x14ac:dyDescent="0.25">
      <c r="J10845" s="4">
        <v>23.08</v>
      </c>
      <c r="K10845" s="4">
        <v>24.88</v>
      </c>
      <c r="L10845" s="4"/>
    </row>
    <row r="10846" spans="10:12" x14ac:dyDescent="0.25">
      <c r="J10846" s="4">
        <v>23.08</v>
      </c>
      <c r="K10846" s="4">
        <v>24.88</v>
      </c>
      <c r="L10846" s="4"/>
    </row>
    <row r="10847" spans="10:12" x14ac:dyDescent="0.25">
      <c r="J10847" s="4">
        <v>23.08</v>
      </c>
      <c r="K10847" s="4">
        <v>24.89</v>
      </c>
      <c r="L10847" s="4"/>
    </row>
    <row r="10848" spans="10:12" x14ac:dyDescent="0.25">
      <c r="J10848" s="4">
        <v>23.08</v>
      </c>
      <c r="K10848" s="4">
        <v>24.89</v>
      </c>
      <c r="L10848" s="4"/>
    </row>
    <row r="10849" spans="10:12" x14ac:dyDescent="0.25">
      <c r="J10849" s="4">
        <v>23.08</v>
      </c>
      <c r="K10849" s="4">
        <v>24.89</v>
      </c>
      <c r="L10849" s="4"/>
    </row>
    <row r="10850" spans="10:12" x14ac:dyDescent="0.25">
      <c r="J10850" s="4">
        <v>23.09</v>
      </c>
      <c r="K10850" s="4">
        <v>24.9</v>
      </c>
      <c r="L10850" s="4"/>
    </row>
    <row r="10851" spans="10:12" x14ac:dyDescent="0.25">
      <c r="J10851" s="4">
        <v>23.09</v>
      </c>
      <c r="K10851" s="4">
        <v>24.9</v>
      </c>
      <c r="L10851" s="4"/>
    </row>
    <row r="10852" spans="10:12" x14ac:dyDescent="0.25">
      <c r="J10852" s="4">
        <v>23.09</v>
      </c>
      <c r="K10852" s="4">
        <v>24.9</v>
      </c>
      <c r="L10852" s="4"/>
    </row>
    <row r="10853" spans="10:12" x14ac:dyDescent="0.25">
      <c r="J10853" s="4">
        <v>23.09</v>
      </c>
      <c r="K10853" s="4">
        <v>24.91</v>
      </c>
      <c r="L10853" s="4"/>
    </row>
    <row r="10854" spans="10:12" x14ac:dyDescent="0.25">
      <c r="J10854" s="4">
        <v>23.09</v>
      </c>
      <c r="K10854" s="4">
        <v>24.91</v>
      </c>
      <c r="L10854" s="4"/>
    </row>
    <row r="10855" spans="10:12" x14ac:dyDescent="0.25">
      <c r="J10855" s="4">
        <v>23.09</v>
      </c>
      <c r="K10855" s="4">
        <v>24.91</v>
      </c>
      <c r="L10855" s="4"/>
    </row>
    <row r="10856" spans="10:12" x14ac:dyDescent="0.25">
      <c r="J10856" s="4">
        <v>23.1</v>
      </c>
      <c r="K10856" s="4">
        <v>24.92</v>
      </c>
      <c r="L10856" s="4"/>
    </row>
    <row r="10857" spans="10:12" x14ac:dyDescent="0.25">
      <c r="J10857" s="4">
        <v>23.1</v>
      </c>
      <c r="K10857" s="4">
        <v>24.92</v>
      </c>
      <c r="L10857" s="4"/>
    </row>
    <row r="10858" spans="10:12" x14ac:dyDescent="0.25">
      <c r="J10858" s="4">
        <v>23.1</v>
      </c>
      <c r="K10858" s="4">
        <v>24.92</v>
      </c>
      <c r="L10858" s="4"/>
    </row>
    <row r="10859" spans="10:12" x14ac:dyDescent="0.25">
      <c r="J10859" s="4">
        <v>23.1</v>
      </c>
      <c r="K10859" s="4">
        <v>24.93</v>
      </c>
      <c r="L10859" s="4"/>
    </row>
    <row r="10860" spans="10:12" x14ac:dyDescent="0.25">
      <c r="J10860" s="4">
        <v>23.1</v>
      </c>
      <c r="K10860" s="4">
        <v>24.93</v>
      </c>
      <c r="L10860" s="4"/>
    </row>
    <row r="10861" spans="10:12" x14ac:dyDescent="0.25">
      <c r="J10861" s="4">
        <v>23.11</v>
      </c>
      <c r="K10861" s="4">
        <v>24.93</v>
      </c>
      <c r="L10861" s="4"/>
    </row>
    <row r="10862" spans="10:12" x14ac:dyDescent="0.25">
      <c r="J10862" s="4">
        <v>23.11</v>
      </c>
      <c r="K10862" s="4">
        <v>24.94</v>
      </c>
      <c r="L10862" s="4"/>
    </row>
    <row r="10863" spans="10:12" x14ac:dyDescent="0.25">
      <c r="J10863" s="4">
        <v>23.11</v>
      </c>
      <c r="K10863" s="4">
        <v>24.94</v>
      </c>
      <c r="L10863" s="4"/>
    </row>
    <row r="10864" spans="10:12" x14ac:dyDescent="0.25">
      <c r="J10864" s="4">
        <v>23.11</v>
      </c>
      <c r="K10864" s="4">
        <v>24.94</v>
      </c>
      <c r="L10864" s="4"/>
    </row>
    <row r="10865" spans="10:12" x14ac:dyDescent="0.25">
      <c r="J10865" s="4">
        <v>23.11</v>
      </c>
      <c r="K10865" s="4">
        <v>24.95</v>
      </c>
      <c r="L10865" s="4"/>
    </row>
    <row r="10866" spans="10:12" x14ac:dyDescent="0.25">
      <c r="J10866" s="4">
        <v>23.11</v>
      </c>
      <c r="K10866" s="4">
        <v>24.95</v>
      </c>
      <c r="L10866" s="4"/>
    </row>
    <row r="10867" spans="10:12" x14ac:dyDescent="0.25">
      <c r="J10867" s="4">
        <v>23.12</v>
      </c>
      <c r="K10867" s="4">
        <v>24.95</v>
      </c>
      <c r="L10867" s="4"/>
    </row>
    <row r="10868" spans="10:12" x14ac:dyDescent="0.25">
      <c r="J10868" s="4">
        <v>23.12</v>
      </c>
      <c r="K10868" s="4">
        <v>24.96</v>
      </c>
      <c r="L10868" s="4"/>
    </row>
    <row r="10869" spans="10:12" x14ac:dyDescent="0.25">
      <c r="J10869" s="4">
        <v>23.12</v>
      </c>
      <c r="K10869" s="4">
        <v>24.96</v>
      </c>
      <c r="L10869" s="4"/>
    </row>
    <row r="10870" spans="10:12" x14ac:dyDescent="0.25">
      <c r="J10870" s="4">
        <v>23.12</v>
      </c>
      <c r="K10870" s="4">
        <v>24.96</v>
      </c>
      <c r="L10870" s="4"/>
    </row>
    <row r="10871" spans="10:12" x14ac:dyDescent="0.25">
      <c r="J10871" s="4">
        <v>23.12</v>
      </c>
      <c r="K10871" s="4">
        <v>24.97</v>
      </c>
      <c r="L10871" s="4"/>
    </row>
    <row r="10872" spans="10:12" x14ac:dyDescent="0.25">
      <c r="J10872" s="4">
        <v>23.12</v>
      </c>
      <c r="K10872" s="4">
        <v>24.97</v>
      </c>
      <c r="L10872" s="4"/>
    </row>
    <row r="10873" spans="10:12" x14ac:dyDescent="0.25">
      <c r="J10873" s="4">
        <v>23.13</v>
      </c>
      <c r="K10873" s="4">
        <v>24.97</v>
      </c>
      <c r="L10873" s="4"/>
    </row>
    <row r="10874" spans="10:12" x14ac:dyDescent="0.25">
      <c r="J10874" s="4">
        <v>23.13</v>
      </c>
      <c r="K10874" s="4">
        <v>24.98</v>
      </c>
      <c r="L10874" s="4"/>
    </row>
    <row r="10875" spans="10:12" x14ac:dyDescent="0.25">
      <c r="J10875" s="4">
        <v>23.13</v>
      </c>
      <c r="K10875" s="4">
        <v>24.98</v>
      </c>
      <c r="L10875" s="4"/>
    </row>
    <row r="10876" spans="10:12" x14ac:dyDescent="0.25">
      <c r="J10876" s="4">
        <v>23.13</v>
      </c>
      <c r="K10876" s="4">
        <v>24.98</v>
      </c>
      <c r="L10876" s="4"/>
    </row>
    <row r="10877" spans="10:12" x14ac:dyDescent="0.25">
      <c r="J10877" s="4">
        <v>23.13</v>
      </c>
      <c r="K10877" s="4">
        <v>24.99</v>
      </c>
      <c r="L10877" s="4"/>
    </row>
    <row r="10878" spans="10:12" x14ac:dyDescent="0.25">
      <c r="J10878" s="4">
        <v>23.13</v>
      </c>
      <c r="K10878" s="4">
        <v>24.99</v>
      </c>
      <c r="L10878" s="4"/>
    </row>
    <row r="10879" spans="10:12" x14ac:dyDescent="0.25">
      <c r="J10879" s="4">
        <v>23.13</v>
      </c>
      <c r="K10879" s="4">
        <v>24.99</v>
      </c>
      <c r="L10879" s="4"/>
    </row>
    <row r="10880" spans="10:12" x14ac:dyDescent="0.25">
      <c r="J10880" s="4">
        <v>23.14</v>
      </c>
      <c r="K10880" s="4">
        <v>25</v>
      </c>
      <c r="L10880" s="4"/>
    </row>
    <row r="10881" spans="10:12" x14ac:dyDescent="0.25">
      <c r="J10881" s="4">
        <v>23.14</v>
      </c>
      <c r="K10881" s="4">
        <v>25</v>
      </c>
      <c r="L10881" s="4"/>
    </row>
    <row r="10882" spans="10:12" x14ac:dyDescent="0.25">
      <c r="J10882" s="4">
        <v>23.14</v>
      </c>
      <c r="K10882" s="4">
        <v>25</v>
      </c>
      <c r="L10882" s="4"/>
    </row>
    <row r="10883" spans="10:12" x14ac:dyDescent="0.25">
      <c r="J10883" s="4">
        <v>23.14</v>
      </c>
      <c r="K10883" s="4">
        <v>25.01</v>
      </c>
      <c r="L10883" s="4"/>
    </row>
    <row r="10884" spans="10:12" x14ac:dyDescent="0.25">
      <c r="J10884" s="4">
        <v>23.14</v>
      </c>
      <c r="K10884" s="4">
        <v>25.01</v>
      </c>
      <c r="L10884" s="4"/>
    </row>
    <row r="10885" spans="10:12" x14ac:dyDescent="0.25">
      <c r="J10885" s="4">
        <v>23.14</v>
      </c>
      <c r="K10885" s="4">
        <v>25.01</v>
      </c>
      <c r="L10885" s="4"/>
    </row>
    <row r="10886" spans="10:12" x14ac:dyDescent="0.25">
      <c r="J10886" s="4">
        <v>23.15</v>
      </c>
      <c r="K10886" s="4">
        <v>25.02</v>
      </c>
      <c r="L10886" s="4"/>
    </row>
    <row r="10887" spans="10:12" x14ac:dyDescent="0.25">
      <c r="J10887" s="4">
        <v>23.15</v>
      </c>
      <c r="K10887" s="4">
        <v>25.02</v>
      </c>
      <c r="L10887" s="4"/>
    </row>
    <row r="10888" spans="10:12" x14ac:dyDescent="0.25">
      <c r="J10888" s="4">
        <v>23.15</v>
      </c>
      <c r="K10888" s="4">
        <v>25.02</v>
      </c>
      <c r="L10888" s="4"/>
    </row>
    <row r="10889" spans="10:12" x14ac:dyDescent="0.25">
      <c r="J10889" s="4">
        <v>23.15</v>
      </c>
      <c r="K10889" s="4">
        <v>25.03</v>
      </c>
      <c r="L10889" s="4"/>
    </row>
    <row r="10890" spans="10:12" x14ac:dyDescent="0.25">
      <c r="J10890" s="4">
        <v>23.15</v>
      </c>
      <c r="K10890" s="4">
        <v>25.03</v>
      </c>
      <c r="L10890" s="4"/>
    </row>
    <row r="10891" spans="10:12" x14ac:dyDescent="0.25">
      <c r="J10891" s="4">
        <v>23.16</v>
      </c>
      <c r="K10891" s="4">
        <v>25.03</v>
      </c>
      <c r="L10891" s="4"/>
    </row>
    <row r="10892" spans="10:12" x14ac:dyDescent="0.25">
      <c r="J10892" s="4">
        <v>23.16</v>
      </c>
      <c r="K10892" s="4">
        <v>25.04</v>
      </c>
      <c r="L10892" s="4"/>
    </row>
    <row r="10893" spans="10:12" x14ac:dyDescent="0.25">
      <c r="J10893" s="4">
        <v>23.16</v>
      </c>
      <c r="K10893" s="4">
        <v>25.04</v>
      </c>
      <c r="L10893" s="4"/>
    </row>
    <row r="10894" spans="10:12" x14ac:dyDescent="0.25">
      <c r="J10894" s="4">
        <v>23.16</v>
      </c>
      <c r="K10894" s="4">
        <v>25.04</v>
      </c>
      <c r="L10894" s="4"/>
    </row>
    <row r="10895" spans="10:12" x14ac:dyDescent="0.25">
      <c r="J10895" s="4">
        <v>23.16</v>
      </c>
      <c r="K10895" s="4">
        <v>25.05</v>
      </c>
      <c r="L10895" s="4"/>
    </row>
    <row r="10896" spans="10:12" x14ac:dyDescent="0.25">
      <c r="J10896" s="4">
        <v>23.16</v>
      </c>
      <c r="K10896" s="4">
        <v>25.05</v>
      </c>
      <c r="L10896" s="4"/>
    </row>
    <row r="10897" spans="10:12" x14ac:dyDescent="0.25">
      <c r="J10897" s="4">
        <v>23.17</v>
      </c>
      <c r="K10897" s="4">
        <v>25.05</v>
      </c>
      <c r="L10897" s="4"/>
    </row>
    <row r="10898" spans="10:12" x14ac:dyDescent="0.25">
      <c r="J10898" s="4">
        <v>23.17</v>
      </c>
      <c r="K10898" s="4">
        <v>25.06</v>
      </c>
      <c r="L10898" s="4"/>
    </row>
    <row r="10899" spans="10:12" x14ac:dyDescent="0.25">
      <c r="J10899" s="4">
        <v>23.17</v>
      </c>
      <c r="K10899" s="4">
        <v>25.06</v>
      </c>
      <c r="L10899" s="4"/>
    </row>
    <row r="10900" spans="10:12" x14ac:dyDescent="0.25">
      <c r="J10900" s="4">
        <v>23.17</v>
      </c>
      <c r="K10900" s="4">
        <v>25.06</v>
      </c>
      <c r="L10900" s="4"/>
    </row>
    <row r="10901" spans="10:12" x14ac:dyDescent="0.25">
      <c r="J10901" s="4">
        <v>23.17</v>
      </c>
      <c r="K10901" s="4">
        <v>25.07</v>
      </c>
      <c r="L10901" s="4"/>
    </row>
    <row r="10902" spans="10:12" x14ac:dyDescent="0.25">
      <c r="J10902" s="4">
        <v>23.17</v>
      </c>
      <c r="K10902" s="4">
        <v>25.07</v>
      </c>
      <c r="L10902" s="4"/>
    </row>
    <row r="10903" spans="10:12" x14ac:dyDescent="0.25">
      <c r="J10903" s="4">
        <v>23.18</v>
      </c>
      <c r="K10903" s="4">
        <v>25.07</v>
      </c>
      <c r="L10903" s="4"/>
    </row>
    <row r="10904" spans="10:12" x14ac:dyDescent="0.25">
      <c r="J10904" s="4">
        <v>23.18</v>
      </c>
      <c r="K10904" s="4">
        <v>25.08</v>
      </c>
      <c r="L10904" s="4"/>
    </row>
    <row r="10905" spans="10:12" x14ac:dyDescent="0.25">
      <c r="J10905" s="4">
        <v>23.18</v>
      </c>
      <c r="K10905" s="4">
        <v>25.08</v>
      </c>
      <c r="L10905" s="4"/>
    </row>
    <row r="10906" spans="10:12" x14ac:dyDescent="0.25">
      <c r="J10906" s="4">
        <v>23.18</v>
      </c>
      <c r="K10906" s="4">
        <v>25.08</v>
      </c>
      <c r="L10906" s="4"/>
    </row>
    <row r="10907" spans="10:12" x14ac:dyDescent="0.25">
      <c r="J10907" s="4">
        <v>23.18</v>
      </c>
      <c r="K10907" s="4">
        <v>25.09</v>
      </c>
      <c r="L10907" s="4"/>
    </row>
    <row r="10908" spans="10:12" x14ac:dyDescent="0.25">
      <c r="J10908" s="4">
        <v>23.18</v>
      </c>
      <c r="K10908" s="4">
        <v>25.09</v>
      </c>
      <c r="L10908" s="4"/>
    </row>
    <row r="10909" spans="10:12" x14ac:dyDescent="0.25">
      <c r="J10909" s="4">
        <v>23.18</v>
      </c>
      <c r="K10909" s="4">
        <v>25.09</v>
      </c>
      <c r="L10909" s="4"/>
    </row>
    <row r="10910" spans="10:12" x14ac:dyDescent="0.25">
      <c r="J10910" s="4">
        <v>23.19</v>
      </c>
      <c r="K10910" s="4">
        <v>25.1</v>
      </c>
      <c r="L10910" s="4"/>
    </row>
    <row r="10911" spans="10:12" x14ac:dyDescent="0.25">
      <c r="J10911" s="4">
        <v>23.19</v>
      </c>
      <c r="K10911" s="4">
        <v>25.1</v>
      </c>
      <c r="L10911" s="4"/>
    </row>
    <row r="10912" spans="10:12" x14ac:dyDescent="0.25">
      <c r="J10912" s="4">
        <v>23.19</v>
      </c>
      <c r="K10912" s="4">
        <v>25.1</v>
      </c>
      <c r="L10912" s="4"/>
    </row>
    <row r="10913" spans="10:12" x14ac:dyDescent="0.25">
      <c r="J10913" s="4">
        <v>23.19</v>
      </c>
      <c r="K10913" s="4">
        <v>25.11</v>
      </c>
      <c r="L10913" s="4"/>
    </row>
    <row r="10914" spans="10:12" x14ac:dyDescent="0.25">
      <c r="J10914" s="4">
        <v>23.19</v>
      </c>
      <c r="K10914" s="4">
        <v>25.11</v>
      </c>
      <c r="L10914" s="4"/>
    </row>
    <row r="10915" spans="10:12" x14ac:dyDescent="0.25">
      <c r="J10915" s="4">
        <v>23.19</v>
      </c>
      <c r="K10915" s="4">
        <v>25.11</v>
      </c>
      <c r="L10915" s="4"/>
    </row>
    <row r="10916" spans="10:12" x14ac:dyDescent="0.25">
      <c r="J10916" s="4">
        <v>23.2</v>
      </c>
      <c r="K10916" s="4">
        <v>25.12</v>
      </c>
      <c r="L10916" s="4"/>
    </row>
    <row r="10917" spans="10:12" x14ac:dyDescent="0.25">
      <c r="J10917" s="4">
        <v>23.2</v>
      </c>
      <c r="K10917" s="4">
        <v>25.12</v>
      </c>
      <c r="L10917" s="4"/>
    </row>
    <row r="10918" spans="10:12" x14ac:dyDescent="0.25">
      <c r="J10918" s="4">
        <v>23.2</v>
      </c>
      <c r="K10918" s="4">
        <v>25.12</v>
      </c>
      <c r="L10918" s="4"/>
    </row>
    <row r="10919" spans="10:12" x14ac:dyDescent="0.25">
      <c r="J10919" s="4">
        <v>23.2</v>
      </c>
      <c r="K10919" s="4">
        <v>25.13</v>
      </c>
      <c r="L10919" s="4"/>
    </row>
    <row r="10920" spans="10:12" x14ac:dyDescent="0.25">
      <c r="J10920" s="4">
        <v>23.2</v>
      </c>
      <c r="K10920" s="4">
        <v>25.13</v>
      </c>
      <c r="L10920" s="4"/>
    </row>
    <row r="10921" spans="10:12" x14ac:dyDescent="0.25">
      <c r="J10921" s="4">
        <v>23.21</v>
      </c>
      <c r="K10921" s="4">
        <v>25.13</v>
      </c>
      <c r="L10921" s="4"/>
    </row>
    <row r="10922" spans="10:12" x14ac:dyDescent="0.25">
      <c r="J10922" s="4">
        <v>23.21</v>
      </c>
      <c r="K10922" s="4">
        <v>25.14</v>
      </c>
      <c r="L10922" s="4"/>
    </row>
    <row r="10923" spans="10:12" x14ac:dyDescent="0.25">
      <c r="J10923" s="4">
        <v>23.21</v>
      </c>
      <c r="K10923" s="4">
        <v>25.14</v>
      </c>
      <c r="L10923" s="4"/>
    </row>
    <row r="10924" spans="10:12" x14ac:dyDescent="0.25">
      <c r="J10924" s="4">
        <v>23.21</v>
      </c>
      <c r="K10924" s="4">
        <v>25.14</v>
      </c>
      <c r="L10924" s="4"/>
    </row>
    <row r="10925" spans="10:12" x14ac:dyDescent="0.25">
      <c r="J10925" s="4">
        <v>23.21</v>
      </c>
      <c r="K10925" s="4">
        <v>25.15</v>
      </c>
      <c r="L10925" s="4"/>
    </row>
    <row r="10926" spans="10:12" x14ac:dyDescent="0.25">
      <c r="J10926" s="4">
        <v>23.21</v>
      </c>
      <c r="K10926" s="4">
        <v>25.15</v>
      </c>
      <c r="L10926" s="4"/>
    </row>
    <row r="10927" spans="10:12" x14ac:dyDescent="0.25">
      <c r="J10927" s="4">
        <v>23.22</v>
      </c>
      <c r="K10927" s="4">
        <v>25.15</v>
      </c>
      <c r="L10927" s="4"/>
    </row>
    <row r="10928" spans="10:12" x14ac:dyDescent="0.25">
      <c r="J10928" s="4">
        <v>23.22</v>
      </c>
      <c r="K10928" s="4">
        <v>25.16</v>
      </c>
      <c r="L10928" s="4"/>
    </row>
    <row r="10929" spans="10:12" x14ac:dyDescent="0.25">
      <c r="J10929" s="4">
        <v>23.22</v>
      </c>
      <c r="K10929" s="4">
        <v>25.16</v>
      </c>
      <c r="L10929" s="4"/>
    </row>
    <row r="10930" spans="10:12" x14ac:dyDescent="0.25">
      <c r="J10930" s="4">
        <v>23.22</v>
      </c>
      <c r="K10930" s="4">
        <v>25.16</v>
      </c>
      <c r="L10930" s="4"/>
    </row>
    <row r="10931" spans="10:12" x14ac:dyDescent="0.25">
      <c r="J10931" s="4">
        <v>23.22</v>
      </c>
      <c r="K10931" s="4">
        <v>25.17</v>
      </c>
      <c r="L10931" s="4"/>
    </row>
    <row r="10932" spans="10:12" x14ac:dyDescent="0.25">
      <c r="J10932" s="4">
        <v>23.22</v>
      </c>
      <c r="K10932" s="4">
        <v>25.17</v>
      </c>
      <c r="L10932" s="4"/>
    </row>
    <row r="10933" spans="10:12" x14ac:dyDescent="0.25">
      <c r="J10933" s="4">
        <v>23.23</v>
      </c>
      <c r="K10933" s="4">
        <v>25.17</v>
      </c>
      <c r="L10933" s="4"/>
    </row>
    <row r="10934" spans="10:12" x14ac:dyDescent="0.25">
      <c r="J10934" s="4">
        <v>23.23</v>
      </c>
      <c r="K10934" s="4">
        <v>25.18</v>
      </c>
      <c r="L10934" s="4"/>
    </row>
    <row r="10935" spans="10:12" x14ac:dyDescent="0.25">
      <c r="J10935" s="4">
        <v>23.23</v>
      </c>
      <c r="K10935" s="4">
        <v>25.18</v>
      </c>
      <c r="L10935" s="4"/>
    </row>
    <row r="10936" spans="10:12" x14ac:dyDescent="0.25">
      <c r="J10936" s="4">
        <v>23.23</v>
      </c>
      <c r="K10936" s="4">
        <v>25.18</v>
      </c>
      <c r="L10936" s="4"/>
    </row>
    <row r="10937" spans="10:12" x14ac:dyDescent="0.25">
      <c r="J10937" s="4">
        <v>23.23</v>
      </c>
      <c r="K10937" s="4">
        <v>25.19</v>
      </c>
      <c r="L10937" s="4"/>
    </row>
    <row r="10938" spans="10:12" x14ac:dyDescent="0.25">
      <c r="J10938" s="4">
        <v>23.23</v>
      </c>
      <c r="K10938" s="4">
        <v>25.19</v>
      </c>
      <c r="L10938" s="4"/>
    </row>
    <row r="10939" spans="10:12" x14ac:dyDescent="0.25">
      <c r="J10939" s="4">
        <v>23.23</v>
      </c>
      <c r="K10939" s="4">
        <v>25.19</v>
      </c>
      <c r="L10939" s="4"/>
    </row>
    <row r="10940" spans="10:12" x14ac:dyDescent="0.25">
      <c r="J10940" s="4">
        <v>23.24</v>
      </c>
      <c r="K10940" s="4">
        <v>25.2</v>
      </c>
      <c r="L10940" s="4"/>
    </row>
    <row r="10941" spans="10:12" x14ac:dyDescent="0.25">
      <c r="J10941" s="4">
        <v>23.24</v>
      </c>
      <c r="K10941" s="4">
        <v>25.2</v>
      </c>
      <c r="L10941" s="4"/>
    </row>
    <row r="10942" spans="10:12" x14ac:dyDescent="0.25">
      <c r="J10942" s="4">
        <v>23.24</v>
      </c>
      <c r="K10942" s="4">
        <v>25.2</v>
      </c>
      <c r="L10942" s="4"/>
    </row>
    <row r="10943" spans="10:12" x14ac:dyDescent="0.25">
      <c r="J10943" s="4">
        <v>23.24</v>
      </c>
      <c r="K10943" s="4">
        <v>25.21</v>
      </c>
      <c r="L10943" s="4"/>
    </row>
    <row r="10944" spans="10:12" x14ac:dyDescent="0.25">
      <c r="J10944" s="4">
        <v>23.24</v>
      </c>
      <c r="K10944" s="4">
        <v>25.21</v>
      </c>
      <c r="L10944" s="4"/>
    </row>
    <row r="10945" spans="10:12" x14ac:dyDescent="0.25">
      <c r="J10945" s="4">
        <v>23.24</v>
      </c>
      <c r="K10945" s="4">
        <v>25.21</v>
      </c>
      <c r="L10945" s="4"/>
    </row>
    <row r="10946" spans="10:12" x14ac:dyDescent="0.25">
      <c r="J10946" s="4">
        <v>23.25</v>
      </c>
      <c r="K10946" s="4">
        <v>25.22</v>
      </c>
      <c r="L10946" s="4"/>
    </row>
    <row r="10947" spans="10:12" x14ac:dyDescent="0.25">
      <c r="J10947" s="4">
        <v>23.25</v>
      </c>
      <c r="K10947" s="4">
        <v>25.22</v>
      </c>
      <c r="L10947" s="4"/>
    </row>
    <row r="10948" spans="10:12" x14ac:dyDescent="0.25">
      <c r="J10948" s="4">
        <v>23.25</v>
      </c>
      <c r="K10948" s="4">
        <v>25.22</v>
      </c>
      <c r="L10948" s="4"/>
    </row>
    <row r="10949" spans="10:12" x14ac:dyDescent="0.25">
      <c r="J10949" s="4">
        <v>23.25</v>
      </c>
      <c r="K10949" s="4">
        <v>25.23</v>
      </c>
      <c r="L10949" s="4"/>
    </row>
    <row r="10950" spans="10:12" x14ac:dyDescent="0.25">
      <c r="J10950" s="4">
        <v>23.25</v>
      </c>
      <c r="K10950" s="4">
        <v>25.23</v>
      </c>
      <c r="L10950" s="4"/>
    </row>
    <row r="10951" spans="10:12" x14ac:dyDescent="0.25">
      <c r="J10951" s="4">
        <v>23.26</v>
      </c>
      <c r="K10951" s="4">
        <v>25.23</v>
      </c>
      <c r="L10951" s="4"/>
    </row>
    <row r="10952" spans="10:12" x14ac:dyDescent="0.25">
      <c r="J10952" s="4">
        <v>23.26</v>
      </c>
      <c r="K10952" s="4">
        <v>25.24</v>
      </c>
      <c r="L10952" s="4"/>
    </row>
    <row r="10953" spans="10:12" x14ac:dyDescent="0.25">
      <c r="J10953" s="4">
        <v>23.26</v>
      </c>
      <c r="K10953" s="4">
        <v>25.24</v>
      </c>
      <c r="L10953" s="4"/>
    </row>
    <row r="10954" spans="10:12" x14ac:dyDescent="0.25">
      <c r="J10954" s="4">
        <v>23.26</v>
      </c>
      <c r="K10954" s="4">
        <v>25.24</v>
      </c>
      <c r="L10954" s="4"/>
    </row>
    <row r="10955" spans="10:12" x14ac:dyDescent="0.25">
      <c r="J10955" s="4">
        <v>23.26</v>
      </c>
      <c r="K10955" s="4">
        <v>25.25</v>
      </c>
      <c r="L10955" s="4"/>
    </row>
    <row r="10956" spans="10:12" x14ac:dyDescent="0.25">
      <c r="J10956" s="4">
        <v>23.26</v>
      </c>
      <c r="K10956" s="4">
        <v>25.25</v>
      </c>
      <c r="L10956" s="4"/>
    </row>
    <row r="10957" spans="10:12" x14ac:dyDescent="0.25">
      <c r="J10957" s="4">
        <v>23.27</v>
      </c>
      <c r="K10957" s="4">
        <v>25.25</v>
      </c>
      <c r="L10957" s="4"/>
    </row>
    <row r="10958" spans="10:12" x14ac:dyDescent="0.25">
      <c r="J10958" s="4">
        <v>23.27</v>
      </c>
      <c r="K10958" s="4">
        <v>25.26</v>
      </c>
      <c r="L10958" s="4"/>
    </row>
    <row r="10959" spans="10:12" x14ac:dyDescent="0.25">
      <c r="J10959" s="4">
        <v>23.27</v>
      </c>
      <c r="K10959" s="4">
        <v>25.26</v>
      </c>
      <c r="L10959" s="4"/>
    </row>
    <row r="10960" spans="10:12" x14ac:dyDescent="0.25">
      <c r="J10960" s="4">
        <v>23.27</v>
      </c>
      <c r="K10960" s="4">
        <v>25.26</v>
      </c>
      <c r="L10960" s="4"/>
    </row>
    <row r="10961" spans="10:12" x14ac:dyDescent="0.25">
      <c r="J10961" s="4">
        <v>23.27</v>
      </c>
      <c r="K10961" s="4">
        <v>25.27</v>
      </c>
      <c r="L10961" s="4"/>
    </row>
    <row r="10962" spans="10:12" x14ac:dyDescent="0.25">
      <c r="J10962" s="4">
        <v>23.27</v>
      </c>
      <c r="K10962" s="4">
        <v>25.27</v>
      </c>
      <c r="L10962" s="4"/>
    </row>
    <row r="10963" spans="10:12" x14ac:dyDescent="0.25">
      <c r="J10963" s="4">
        <v>23.28</v>
      </c>
      <c r="K10963" s="4">
        <v>25.27</v>
      </c>
      <c r="L10963" s="4"/>
    </row>
    <row r="10964" spans="10:12" x14ac:dyDescent="0.25">
      <c r="J10964" s="4">
        <v>23.28</v>
      </c>
      <c r="K10964" s="4">
        <v>25.28</v>
      </c>
      <c r="L10964" s="4"/>
    </row>
    <row r="10965" spans="10:12" x14ac:dyDescent="0.25">
      <c r="J10965" s="4">
        <v>23.28</v>
      </c>
      <c r="K10965" s="4">
        <v>25.28</v>
      </c>
      <c r="L10965" s="4"/>
    </row>
    <row r="10966" spans="10:12" x14ac:dyDescent="0.25">
      <c r="J10966" s="4">
        <v>23.28</v>
      </c>
      <c r="K10966" s="4">
        <v>25.28</v>
      </c>
      <c r="L10966" s="4"/>
    </row>
    <row r="10967" spans="10:12" x14ac:dyDescent="0.25">
      <c r="J10967" s="4">
        <v>23.28</v>
      </c>
      <c r="K10967" s="4">
        <v>25.29</v>
      </c>
      <c r="L10967" s="4"/>
    </row>
    <row r="10968" spans="10:12" x14ac:dyDescent="0.25">
      <c r="J10968" s="4">
        <v>23.28</v>
      </c>
      <c r="K10968" s="4">
        <v>25.29</v>
      </c>
      <c r="L10968" s="4"/>
    </row>
    <row r="10969" spans="10:12" x14ac:dyDescent="0.25">
      <c r="J10969" s="4">
        <v>23.28</v>
      </c>
      <c r="K10969" s="4">
        <v>25.29</v>
      </c>
      <c r="L10969" s="4"/>
    </row>
    <row r="10970" spans="10:12" x14ac:dyDescent="0.25">
      <c r="J10970" s="4">
        <v>23.29</v>
      </c>
      <c r="K10970" s="4">
        <v>25.3</v>
      </c>
      <c r="L10970" s="4"/>
    </row>
    <row r="10971" spans="10:12" x14ac:dyDescent="0.25">
      <c r="J10971" s="4">
        <v>23.29</v>
      </c>
      <c r="K10971" s="4">
        <v>25.3</v>
      </c>
      <c r="L10971" s="4"/>
    </row>
    <row r="10972" spans="10:12" x14ac:dyDescent="0.25">
      <c r="J10972" s="4">
        <v>23.29</v>
      </c>
      <c r="K10972" s="4">
        <v>25.3</v>
      </c>
      <c r="L10972" s="4"/>
    </row>
    <row r="10973" spans="10:12" x14ac:dyDescent="0.25">
      <c r="J10973" s="4">
        <v>23.29</v>
      </c>
      <c r="K10973" s="4">
        <v>25.31</v>
      </c>
      <c r="L10973" s="4"/>
    </row>
    <row r="10974" spans="10:12" x14ac:dyDescent="0.25">
      <c r="J10974" s="4">
        <v>23.29</v>
      </c>
      <c r="K10974" s="4">
        <v>25.31</v>
      </c>
      <c r="L10974" s="4"/>
    </row>
    <row r="10975" spans="10:12" x14ac:dyDescent="0.25">
      <c r="J10975" s="4">
        <v>23.29</v>
      </c>
      <c r="K10975" s="4">
        <v>25.31</v>
      </c>
      <c r="L10975" s="4"/>
    </row>
    <row r="10976" spans="10:12" x14ac:dyDescent="0.25">
      <c r="J10976" s="4">
        <v>23.3</v>
      </c>
      <c r="K10976" s="4">
        <v>25.32</v>
      </c>
      <c r="L10976" s="4"/>
    </row>
    <row r="10977" spans="10:12" x14ac:dyDescent="0.25">
      <c r="J10977" s="4">
        <v>23.3</v>
      </c>
      <c r="K10977" s="4">
        <v>25.32</v>
      </c>
      <c r="L10977" s="4"/>
    </row>
    <row r="10978" spans="10:12" x14ac:dyDescent="0.25">
      <c r="J10978" s="4">
        <v>23.3</v>
      </c>
      <c r="K10978" s="4">
        <v>25.32</v>
      </c>
      <c r="L10978" s="4"/>
    </row>
    <row r="10979" spans="10:12" x14ac:dyDescent="0.25">
      <c r="J10979" s="4">
        <v>23.3</v>
      </c>
      <c r="K10979" s="4">
        <v>25.33</v>
      </c>
      <c r="L10979" s="4"/>
    </row>
    <row r="10980" spans="10:12" x14ac:dyDescent="0.25">
      <c r="J10980" s="4">
        <v>23.3</v>
      </c>
      <c r="K10980" s="4">
        <v>25.33</v>
      </c>
      <c r="L10980" s="4"/>
    </row>
    <row r="10981" spans="10:12" x14ac:dyDescent="0.25">
      <c r="J10981" s="4">
        <v>23.31</v>
      </c>
      <c r="K10981" s="4">
        <v>25.33</v>
      </c>
      <c r="L10981" s="4"/>
    </row>
    <row r="10982" spans="10:12" x14ac:dyDescent="0.25">
      <c r="J10982" s="4">
        <v>23.31</v>
      </c>
      <c r="K10982" s="4">
        <v>25.34</v>
      </c>
      <c r="L10982" s="4"/>
    </row>
    <row r="10983" spans="10:12" x14ac:dyDescent="0.25">
      <c r="J10983" s="4">
        <v>23.31</v>
      </c>
      <c r="K10983" s="4">
        <v>25.34</v>
      </c>
      <c r="L10983" s="4"/>
    </row>
    <row r="10984" spans="10:12" x14ac:dyDescent="0.25">
      <c r="J10984" s="4">
        <v>23.31</v>
      </c>
      <c r="K10984" s="4">
        <v>25.34</v>
      </c>
      <c r="L10984" s="4"/>
    </row>
    <row r="10985" spans="10:12" x14ac:dyDescent="0.25">
      <c r="J10985" s="4">
        <v>23.31</v>
      </c>
      <c r="K10985" s="4">
        <v>25.35</v>
      </c>
      <c r="L10985" s="4"/>
    </row>
    <row r="10986" spans="10:12" x14ac:dyDescent="0.25">
      <c r="J10986" s="4">
        <v>23.31</v>
      </c>
      <c r="K10986" s="4">
        <v>25.35</v>
      </c>
      <c r="L10986" s="4"/>
    </row>
    <row r="10987" spans="10:12" x14ac:dyDescent="0.25">
      <c r="J10987" s="4">
        <v>23.32</v>
      </c>
      <c r="K10987" s="4">
        <v>25.35</v>
      </c>
      <c r="L10987" s="4"/>
    </row>
    <row r="10988" spans="10:12" x14ac:dyDescent="0.25">
      <c r="J10988" s="4">
        <v>23.32</v>
      </c>
      <c r="K10988" s="4">
        <v>25.36</v>
      </c>
      <c r="L10988" s="4"/>
    </row>
    <row r="10989" spans="10:12" x14ac:dyDescent="0.25">
      <c r="J10989" s="4">
        <v>23.32</v>
      </c>
      <c r="K10989" s="4">
        <v>25.36</v>
      </c>
      <c r="L10989" s="4"/>
    </row>
    <row r="10990" spans="10:12" x14ac:dyDescent="0.25">
      <c r="J10990" s="4">
        <v>23.32</v>
      </c>
      <c r="K10990" s="4">
        <v>25.36</v>
      </c>
      <c r="L10990" s="4"/>
    </row>
    <row r="10991" spans="10:12" x14ac:dyDescent="0.25">
      <c r="J10991" s="4">
        <v>23.32</v>
      </c>
      <c r="K10991" s="4">
        <v>25.37</v>
      </c>
      <c r="L10991" s="4"/>
    </row>
    <row r="10992" spans="10:12" x14ac:dyDescent="0.25">
      <c r="J10992" s="4">
        <v>23.32</v>
      </c>
      <c r="K10992" s="4">
        <v>25.37</v>
      </c>
      <c r="L10992" s="4"/>
    </row>
    <row r="10993" spans="10:12" x14ac:dyDescent="0.25">
      <c r="J10993" s="4">
        <v>23.33</v>
      </c>
      <c r="K10993" s="4">
        <v>25.37</v>
      </c>
      <c r="L10993" s="4"/>
    </row>
    <row r="10994" spans="10:12" x14ac:dyDescent="0.25">
      <c r="J10994" s="4">
        <v>23.33</v>
      </c>
      <c r="K10994" s="4">
        <v>25.38</v>
      </c>
      <c r="L10994" s="4"/>
    </row>
    <row r="10995" spans="10:12" x14ac:dyDescent="0.25">
      <c r="J10995" s="4">
        <v>23.33</v>
      </c>
      <c r="K10995" s="4">
        <v>25.38</v>
      </c>
      <c r="L10995" s="4"/>
    </row>
    <row r="10996" spans="10:12" x14ac:dyDescent="0.25">
      <c r="J10996" s="4">
        <v>23.33</v>
      </c>
      <c r="K10996" s="4">
        <v>25.38</v>
      </c>
      <c r="L10996" s="4"/>
    </row>
    <row r="10997" spans="10:12" x14ac:dyDescent="0.25">
      <c r="J10997" s="4">
        <v>23.33</v>
      </c>
      <c r="K10997" s="4">
        <v>25.39</v>
      </c>
      <c r="L10997" s="4"/>
    </row>
    <row r="10998" spans="10:12" x14ac:dyDescent="0.25">
      <c r="J10998" s="4">
        <v>23.33</v>
      </c>
      <c r="K10998" s="4">
        <v>25.39</v>
      </c>
      <c r="L10998" s="4"/>
    </row>
    <row r="10999" spans="10:12" x14ac:dyDescent="0.25">
      <c r="J10999" s="4">
        <v>23.33</v>
      </c>
      <c r="K10999" s="4">
        <v>25.39</v>
      </c>
      <c r="L10999" s="4"/>
    </row>
    <row r="11000" spans="10:12" x14ac:dyDescent="0.25">
      <c r="J11000" s="4">
        <v>23.34</v>
      </c>
      <c r="K11000" s="4">
        <v>25.4</v>
      </c>
      <c r="L11000" s="4"/>
    </row>
    <row r="11001" spans="10:12" x14ac:dyDescent="0.25">
      <c r="J11001" s="4">
        <v>23.34</v>
      </c>
      <c r="K11001" s="4">
        <v>25.4</v>
      </c>
      <c r="L11001" s="4"/>
    </row>
    <row r="11002" spans="10:12" x14ac:dyDescent="0.25">
      <c r="J11002" s="4">
        <v>23.34</v>
      </c>
      <c r="K11002" s="4">
        <v>25.4</v>
      </c>
      <c r="L11002" s="4"/>
    </row>
    <row r="11003" spans="10:12" x14ac:dyDescent="0.25">
      <c r="J11003" s="4">
        <v>23.34</v>
      </c>
      <c r="K11003" s="4">
        <v>25.41</v>
      </c>
      <c r="L11003" s="4"/>
    </row>
    <row r="11004" spans="10:12" x14ac:dyDescent="0.25">
      <c r="J11004" s="4">
        <v>23.34</v>
      </c>
      <c r="K11004" s="4">
        <v>25.41</v>
      </c>
      <c r="L11004" s="4"/>
    </row>
    <row r="11005" spans="10:12" x14ac:dyDescent="0.25">
      <c r="J11005" s="4">
        <v>23.34</v>
      </c>
      <c r="K11005" s="4">
        <v>25.41</v>
      </c>
      <c r="L11005" s="4"/>
    </row>
    <row r="11006" spans="10:12" x14ac:dyDescent="0.25">
      <c r="J11006" s="4">
        <v>23.35</v>
      </c>
      <c r="K11006" s="4">
        <v>25.42</v>
      </c>
      <c r="L11006" s="4"/>
    </row>
    <row r="11007" spans="10:12" x14ac:dyDescent="0.25">
      <c r="J11007" s="4">
        <v>23.35</v>
      </c>
      <c r="K11007" s="4">
        <v>25.42</v>
      </c>
      <c r="L11007" s="4"/>
    </row>
    <row r="11008" spans="10:12" x14ac:dyDescent="0.25">
      <c r="J11008" s="4">
        <v>23.35</v>
      </c>
      <c r="K11008" s="4">
        <v>25.42</v>
      </c>
      <c r="L11008" s="4"/>
    </row>
    <row r="11009" spans="10:12" x14ac:dyDescent="0.25">
      <c r="J11009" s="4">
        <v>23.35</v>
      </c>
      <c r="K11009" s="4">
        <v>25.43</v>
      </c>
      <c r="L11009" s="4"/>
    </row>
    <row r="11010" spans="10:12" x14ac:dyDescent="0.25">
      <c r="J11010" s="4">
        <v>23.35</v>
      </c>
      <c r="K11010" s="4">
        <v>25.43</v>
      </c>
      <c r="L11010" s="4"/>
    </row>
    <row r="11011" spans="10:12" x14ac:dyDescent="0.25">
      <c r="J11011" s="4">
        <v>23.36</v>
      </c>
      <c r="K11011" s="4">
        <v>25.43</v>
      </c>
      <c r="L11011" s="4"/>
    </row>
    <row r="11012" spans="10:12" x14ac:dyDescent="0.25">
      <c r="J11012" s="4">
        <v>23.36</v>
      </c>
      <c r="K11012" s="4">
        <v>25.44</v>
      </c>
      <c r="L11012" s="4"/>
    </row>
    <row r="11013" spans="10:12" x14ac:dyDescent="0.25">
      <c r="J11013" s="4">
        <v>23.36</v>
      </c>
      <c r="K11013" s="4">
        <v>25.44</v>
      </c>
      <c r="L11013" s="4"/>
    </row>
    <row r="11014" spans="10:12" x14ac:dyDescent="0.25">
      <c r="J11014" s="4">
        <v>23.36</v>
      </c>
      <c r="K11014" s="4">
        <v>25.44</v>
      </c>
      <c r="L11014" s="4"/>
    </row>
    <row r="11015" spans="10:12" x14ac:dyDescent="0.25">
      <c r="J11015" s="4">
        <v>23.36</v>
      </c>
      <c r="K11015" s="4">
        <v>25.45</v>
      </c>
      <c r="L11015" s="4"/>
    </row>
    <row r="11016" spans="10:12" x14ac:dyDescent="0.25">
      <c r="J11016" s="4">
        <v>23.36</v>
      </c>
      <c r="K11016" s="4">
        <v>25.45</v>
      </c>
      <c r="L11016" s="4"/>
    </row>
    <row r="11017" spans="10:12" x14ac:dyDescent="0.25">
      <c r="J11017" s="4">
        <v>23.37</v>
      </c>
      <c r="K11017" s="4">
        <v>25.45</v>
      </c>
      <c r="L11017" s="4"/>
    </row>
    <row r="11018" spans="10:12" x14ac:dyDescent="0.25">
      <c r="J11018" s="4">
        <v>23.37</v>
      </c>
      <c r="K11018" s="4">
        <v>25.46</v>
      </c>
      <c r="L11018" s="4"/>
    </row>
    <row r="11019" spans="10:12" x14ac:dyDescent="0.25">
      <c r="J11019" s="4">
        <v>23.37</v>
      </c>
      <c r="K11019" s="4">
        <v>25.46</v>
      </c>
      <c r="L11019" s="4"/>
    </row>
    <row r="11020" spans="10:12" x14ac:dyDescent="0.25">
      <c r="J11020" s="4">
        <v>23.37</v>
      </c>
      <c r="K11020" s="4">
        <v>25.46</v>
      </c>
      <c r="L11020" s="4"/>
    </row>
    <row r="11021" spans="10:12" x14ac:dyDescent="0.25">
      <c r="J11021" s="4">
        <v>23.37</v>
      </c>
      <c r="K11021" s="4">
        <v>25.47</v>
      </c>
      <c r="L11021" s="4"/>
    </row>
    <row r="11022" spans="10:12" x14ac:dyDescent="0.25">
      <c r="J11022" s="4">
        <v>23.37</v>
      </c>
      <c r="K11022" s="4">
        <v>25.47</v>
      </c>
      <c r="L11022" s="4"/>
    </row>
    <row r="11023" spans="10:12" x14ac:dyDescent="0.25">
      <c r="J11023" s="4">
        <v>23.38</v>
      </c>
      <c r="K11023" s="4">
        <v>25.47</v>
      </c>
      <c r="L11023" s="4"/>
    </row>
    <row r="11024" spans="10:12" x14ac:dyDescent="0.25">
      <c r="J11024" s="4">
        <v>23.38</v>
      </c>
      <c r="K11024" s="4">
        <v>25.48</v>
      </c>
      <c r="L11024" s="4"/>
    </row>
    <row r="11025" spans="10:12" x14ac:dyDescent="0.25">
      <c r="J11025" s="4">
        <v>23.38</v>
      </c>
      <c r="K11025" s="4">
        <v>25.48</v>
      </c>
      <c r="L11025" s="4"/>
    </row>
    <row r="11026" spans="10:12" x14ac:dyDescent="0.25">
      <c r="J11026" s="4">
        <v>23.38</v>
      </c>
      <c r="K11026" s="4">
        <v>25.48</v>
      </c>
      <c r="L11026" s="4"/>
    </row>
    <row r="11027" spans="10:12" x14ac:dyDescent="0.25">
      <c r="J11027" s="4">
        <v>23.38</v>
      </c>
      <c r="K11027" s="4">
        <v>25.49</v>
      </c>
      <c r="L11027" s="4"/>
    </row>
    <row r="11028" spans="10:12" x14ac:dyDescent="0.25">
      <c r="J11028" s="4">
        <v>23.38</v>
      </c>
      <c r="K11028" s="4">
        <v>25.49</v>
      </c>
      <c r="L11028" s="4"/>
    </row>
    <row r="11029" spans="10:12" x14ac:dyDescent="0.25">
      <c r="J11029" s="4">
        <v>23.38</v>
      </c>
      <c r="K11029" s="4">
        <v>25.49</v>
      </c>
      <c r="L11029" s="4"/>
    </row>
    <row r="11030" spans="10:12" x14ac:dyDescent="0.25">
      <c r="J11030" s="4">
        <v>23.39</v>
      </c>
      <c r="K11030" s="4">
        <v>25.5</v>
      </c>
      <c r="L11030" s="4"/>
    </row>
    <row r="11031" spans="10:12" x14ac:dyDescent="0.25">
      <c r="J11031" s="4">
        <v>23.39</v>
      </c>
      <c r="K11031" s="4">
        <v>25.5</v>
      </c>
      <c r="L11031" s="4"/>
    </row>
    <row r="11032" spans="10:12" x14ac:dyDescent="0.25">
      <c r="J11032" s="4">
        <v>23.39</v>
      </c>
      <c r="K11032" s="4">
        <v>25.5</v>
      </c>
      <c r="L11032" s="4"/>
    </row>
    <row r="11033" spans="10:12" x14ac:dyDescent="0.25">
      <c r="J11033" s="4">
        <v>23.39</v>
      </c>
      <c r="K11033" s="4">
        <v>25.51</v>
      </c>
      <c r="L11033" s="4"/>
    </row>
    <row r="11034" spans="10:12" x14ac:dyDescent="0.25">
      <c r="J11034" s="4">
        <v>23.39</v>
      </c>
      <c r="K11034" s="4">
        <v>25.51</v>
      </c>
      <c r="L11034" s="4"/>
    </row>
    <row r="11035" spans="10:12" x14ac:dyDescent="0.25">
      <c r="J11035" s="4">
        <v>23.39</v>
      </c>
      <c r="K11035" s="4">
        <v>25.51</v>
      </c>
      <c r="L11035" s="4"/>
    </row>
    <row r="11036" spans="10:12" x14ac:dyDescent="0.25">
      <c r="J11036" s="4">
        <v>23.4</v>
      </c>
      <c r="K11036" s="4">
        <v>25.52</v>
      </c>
      <c r="L11036" s="4"/>
    </row>
    <row r="11037" spans="10:12" x14ac:dyDescent="0.25">
      <c r="J11037" s="4">
        <v>23.4</v>
      </c>
      <c r="K11037" s="4">
        <v>25.52</v>
      </c>
      <c r="L11037" s="4"/>
    </row>
    <row r="11038" spans="10:12" x14ac:dyDescent="0.25">
      <c r="J11038" s="4">
        <v>23.4</v>
      </c>
      <c r="K11038" s="4">
        <v>25.52</v>
      </c>
      <c r="L11038" s="4"/>
    </row>
    <row r="11039" spans="10:12" x14ac:dyDescent="0.25">
      <c r="J11039" s="4">
        <v>23.4</v>
      </c>
      <c r="K11039" s="4">
        <v>25.53</v>
      </c>
      <c r="L11039" s="4"/>
    </row>
    <row r="11040" spans="10:12" x14ac:dyDescent="0.25">
      <c r="J11040" s="4">
        <v>23.4</v>
      </c>
      <c r="K11040" s="4">
        <v>25.53</v>
      </c>
      <c r="L11040" s="4"/>
    </row>
    <row r="11041" spans="10:12" x14ac:dyDescent="0.25">
      <c r="J11041" s="4">
        <v>23.41</v>
      </c>
      <c r="K11041" s="4">
        <v>25.53</v>
      </c>
      <c r="L11041" s="4"/>
    </row>
    <row r="11042" spans="10:12" x14ac:dyDescent="0.25">
      <c r="J11042" s="4">
        <v>23.41</v>
      </c>
      <c r="K11042" s="4">
        <v>25.54</v>
      </c>
      <c r="L11042" s="4"/>
    </row>
    <row r="11043" spans="10:12" x14ac:dyDescent="0.25">
      <c r="J11043" s="4">
        <v>23.41</v>
      </c>
      <c r="K11043" s="4">
        <v>25.54</v>
      </c>
      <c r="L11043" s="4"/>
    </row>
    <row r="11044" spans="10:12" x14ac:dyDescent="0.25">
      <c r="J11044" s="4">
        <v>23.41</v>
      </c>
      <c r="K11044" s="4">
        <v>25.54</v>
      </c>
      <c r="L11044" s="4"/>
    </row>
    <row r="11045" spans="10:12" x14ac:dyDescent="0.25">
      <c r="J11045" s="4">
        <v>23.41</v>
      </c>
      <c r="K11045" s="4">
        <v>25.55</v>
      </c>
      <c r="L11045" s="4"/>
    </row>
    <row r="11046" spans="10:12" x14ac:dyDescent="0.25">
      <c r="J11046" s="4">
        <v>23.41</v>
      </c>
      <c r="K11046" s="4">
        <v>25.55</v>
      </c>
      <c r="L11046" s="4"/>
    </row>
    <row r="11047" spans="10:12" x14ac:dyDescent="0.25">
      <c r="J11047" s="4">
        <v>23.42</v>
      </c>
      <c r="K11047" s="4">
        <v>25.55</v>
      </c>
      <c r="L11047" s="4"/>
    </row>
    <row r="11048" spans="10:12" x14ac:dyDescent="0.25">
      <c r="J11048" s="4">
        <v>23.42</v>
      </c>
      <c r="K11048" s="4">
        <v>25.56</v>
      </c>
      <c r="L11048" s="4"/>
    </row>
    <row r="11049" spans="10:12" x14ac:dyDescent="0.25">
      <c r="J11049" s="4">
        <v>23.42</v>
      </c>
      <c r="K11049" s="4">
        <v>25.56</v>
      </c>
      <c r="L11049" s="4"/>
    </row>
    <row r="11050" spans="10:12" x14ac:dyDescent="0.25">
      <c r="J11050" s="4">
        <v>23.42</v>
      </c>
      <c r="K11050" s="4">
        <v>25.56</v>
      </c>
      <c r="L11050" s="4"/>
    </row>
    <row r="11051" spans="10:12" x14ac:dyDescent="0.25">
      <c r="J11051" s="4">
        <v>23.42</v>
      </c>
      <c r="K11051" s="4">
        <v>25.57</v>
      </c>
      <c r="L11051" s="4"/>
    </row>
    <row r="11052" spans="10:12" x14ac:dyDescent="0.25">
      <c r="J11052" s="4">
        <v>23.42</v>
      </c>
      <c r="K11052" s="4">
        <v>25.57</v>
      </c>
      <c r="L11052" s="4"/>
    </row>
    <row r="11053" spans="10:12" x14ac:dyDescent="0.25">
      <c r="J11053" s="4">
        <v>23.43</v>
      </c>
      <c r="K11053" s="4">
        <v>25.57</v>
      </c>
      <c r="L11053" s="4"/>
    </row>
    <row r="11054" spans="10:12" x14ac:dyDescent="0.25">
      <c r="J11054" s="4">
        <v>23.43</v>
      </c>
      <c r="K11054" s="4">
        <v>25.58</v>
      </c>
      <c r="L11054" s="4"/>
    </row>
    <row r="11055" spans="10:12" x14ac:dyDescent="0.25">
      <c r="J11055" s="4">
        <v>23.43</v>
      </c>
      <c r="K11055" s="4">
        <v>25.58</v>
      </c>
      <c r="L11055" s="4"/>
    </row>
    <row r="11056" spans="10:12" x14ac:dyDescent="0.25">
      <c r="J11056" s="4">
        <v>23.43</v>
      </c>
      <c r="K11056" s="4">
        <v>25.58</v>
      </c>
      <c r="L11056" s="4"/>
    </row>
    <row r="11057" spans="10:12" x14ac:dyDescent="0.25">
      <c r="J11057" s="4">
        <v>23.43</v>
      </c>
      <c r="K11057" s="4">
        <v>25.59</v>
      </c>
      <c r="L11057" s="4"/>
    </row>
    <row r="11058" spans="10:12" x14ac:dyDescent="0.25">
      <c r="J11058" s="4">
        <v>23.43</v>
      </c>
      <c r="K11058" s="4">
        <v>25.59</v>
      </c>
      <c r="L11058" s="4"/>
    </row>
    <row r="11059" spans="10:12" x14ac:dyDescent="0.25">
      <c r="J11059" s="4">
        <v>23.43</v>
      </c>
      <c r="K11059" s="4">
        <v>25.59</v>
      </c>
      <c r="L11059" s="4"/>
    </row>
    <row r="11060" spans="10:12" x14ac:dyDescent="0.25">
      <c r="J11060" s="4">
        <v>23.44</v>
      </c>
      <c r="K11060" s="4">
        <v>25.6</v>
      </c>
      <c r="L11060" s="4"/>
    </row>
    <row r="11061" spans="10:12" x14ac:dyDescent="0.25">
      <c r="J11061" s="4">
        <v>23.44</v>
      </c>
      <c r="K11061" s="4">
        <v>25.6</v>
      </c>
      <c r="L11061" s="4"/>
    </row>
    <row r="11062" spans="10:12" x14ac:dyDescent="0.25">
      <c r="J11062" s="4">
        <v>23.44</v>
      </c>
      <c r="K11062" s="4">
        <v>25.6</v>
      </c>
      <c r="L11062" s="4"/>
    </row>
    <row r="11063" spans="10:12" x14ac:dyDescent="0.25">
      <c r="J11063" s="4">
        <v>23.44</v>
      </c>
      <c r="K11063" s="4">
        <v>25.61</v>
      </c>
      <c r="L11063" s="4"/>
    </row>
    <row r="11064" spans="10:12" x14ac:dyDescent="0.25">
      <c r="J11064" s="4">
        <v>23.44</v>
      </c>
      <c r="K11064" s="4">
        <v>25.61</v>
      </c>
      <c r="L11064" s="4"/>
    </row>
    <row r="11065" spans="10:12" x14ac:dyDescent="0.25">
      <c r="J11065" s="4">
        <v>23.44</v>
      </c>
      <c r="K11065" s="4">
        <v>25.61</v>
      </c>
      <c r="L11065" s="4"/>
    </row>
    <row r="11066" spans="10:12" x14ac:dyDescent="0.25">
      <c r="J11066" s="4">
        <v>23.45</v>
      </c>
      <c r="K11066" s="4">
        <v>25.62</v>
      </c>
      <c r="L11066" s="4"/>
    </row>
    <row r="11067" spans="10:12" x14ac:dyDescent="0.25">
      <c r="J11067" s="4">
        <v>23.45</v>
      </c>
      <c r="K11067" s="4">
        <v>25.62</v>
      </c>
      <c r="L11067" s="4"/>
    </row>
    <row r="11068" spans="10:12" x14ac:dyDescent="0.25">
      <c r="J11068" s="4">
        <v>23.45</v>
      </c>
      <c r="K11068" s="4">
        <v>25.62</v>
      </c>
      <c r="L11068" s="4"/>
    </row>
    <row r="11069" spans="10:12" x14ac:dyDescent="0.25">
      <c r="J11069" s="4">
        <v>23.45</v>
      </c>
      <c r="K11069" s="4">
        <v>25.63</v>
      </c>
      <c r="L11069" s="4"/>
    </row>
    <row r="11070" spans="10:12" x14ac:dyDescent="0.25">
      <c r="J11070" s="4">
        <v>23.45</v>
      </c>
      <c r="K11070" s="4">
        <v>25.63</v>
      </c>
      <c r="L11070" s="4"/>
    </row>
    <row r="11071" spans="10:12" x14ac:dyDescent="0.25">
      <c r="J11071" s="4">
        <v>23.46</v>
      </c>
      <c r="K11071" s="4">
        <v>25.63</v>
      </c>
      <c r="L11071" s="4"/>
    </row>
    <row r="11072" spans="10:12" x14ac:dyDescent="0.25">
      <c r="J11072" s="4">
        <v>23.46</v>
      </c>
      <c r="K11072" s="4">
        <v>25.64</v>
      </c>
      <c r="L11072" s="4"/>
    </row>
    <row r="11073" spans="10:12" x14ac:dyDescent="0.25">
      <c r="J11073" s="4">
        <v>23.46</v>
      </c>
      <c r="K11073" s="4">
        <v>25.64</v>
      </c>
      <c r="L11073" s="4"/>
    </row>
    <row r="11074" spans="10:12" x14ac:dyDescent="0.25">
      <c r="J11074" s="4">
        <v>23.46</v>
      </c>
      <c r="K11074" s="4">
        <v>25.64</v>
      </c>
      <c r="L11074" s="4"/>
    </row>
    <row r="11075" spans="10:12" x14ac:dyDescent="0.25">
      <c r="J11075" s="4">
        <v>23.46</v>
      </c>
      <c r="K11075" s="4">
        <v>25.65</v>
      </c>
      <c r="L11075" s="4"/>
    </row>
    <row r="11076" spans="10:12" x14ac:dyDescent="0.25">
      <c r="J11076" s="4">
        <v>23.46</v>
      </c>
      <c r="K11076" s="4">
        <v>25.65</v>
      </c>
      <c r="L11076" s="4"/>
    </row>
    <row r="11077" spans="10:12" x14ac:dyDescent="0.25">
      <c r="J11077" s="4">
        <v>23.47</v>
      </c>
      <c r="K11077" s="4">
        <v>25.65</v>
      </c>
      <c r="L11077" s="4"/>
    </row>
    <row r="11078" spans="10:12" x14ac:dyDescent="0.25">
      <c r="J11078" s="4">
        <v>23.47</v>
      </c>
      <c r="K11078" s="4">
        <v>25.66</v>
      </c>
      <c r="L11078" s="4"/>
    </row>
    <row r="11079" spans="10:12" x14ac:dyDescent="0.25">
      <c r="J11079" s="4">
        <v>23.47</v>
      </c>
      <c r="K11079" s="4">
        <v>25.66</v>
      </c>
      <c r="L11079" s="4"/>
    </row>
    <row r="11080" spans="10:12" x14ac:dyDescent="0.25">
      <c r="J11080" s="4">
        <v>23.47</v>
      </c>
      <c r="K11080" s="4">
        <v>25.66</v>
      </c>
      <c r="L11080" s="4"/>
    </row>
    <row r="11081" spans="10:12" x14ac:dyDescent="0.25">
      <c r="J11081" s="4">
        <v>23.47</v>
      </c>
      <c r="K11081" s="4">
        <v>25.67</v>
      </c>
      <c r="L11081" s="4"/>
    </row>
    <row r="11082" spans="10:12" x14ac:dyDescent="0.25">
      <c r="J11082" s="4">
        <v>23.47</v>
      </c>
      <c r="K11082" s="4">
        <v>25.67</v>
      </c>
      <c r="L11082" s="4"/>
    </row>
    <row r="11083" spans="10:12" x14ac:dyDescent="0.25">
      <c r="J11083" s="4">
        <v>23.48</v>
      </c>
      <c r="K11083" s="4">
        <v>25.67</v>
      </c>
      <c r="L11083" s="4"/>
    </row>
    <row r="11084" spans="10:12" x14ac:dyDescent="0.25">
      <c r="J11084" s="4">
        <v>23.48</v>
      </c>
      <c r="K11084" s="4">
        <v>25.68</v>
      </c>
      <c r="L11084" s="4"/>
    </row>
    <row r="11085" spans="10:12" x14ac:dyDescent="0.25">
      <c r="J11085" s="4">
        <v>23.48</v>
      </c>
      <c r="K11085" s="4">
        <v>25.68</v>
      </c>
      <c r="L11085" s="4"/>
    </row>
    <row r="11086" spans="10:12" x14ac:dyDescent="0.25">
      <c r="J11086" s="4">
        <v>23.48</v>
      </c>
      <c r="K11086" s="4">
        <v>25.68</v>
      </c>
      <c r="L11086" s="4"/>
    </row>
    <row r="11087" spans="10:12" x14ac:dyDescent="0.25">
      <c r="J11087" s="4">
        <v>23.48</v>
      </c>
      <c r="K11087" s="4">
        <v>25.69</v>
      </c>
      <c r="L11087" s="4"/>
    </row>
    <row r="11088" spans="10:12" x14ac:dyDescent="0.25">
      <c r="J11088" s="4">
        <v>23.48</v>
      </c>
      <c r="K11088" s="4">
        <v>25.69</v>
      </c>
      <c r="L11088" s="4"/>
    </row>
    <row r="11089" spans="10:12" x14ac:dyDescent="0.25">
      <c r="J11089" s="4">
        <v>23.48</v>
      </c>
      <c r="K11089" s="4">
        <v>25.69</v>
      </c>
      <c r="L11089" s="4"/>
    </row>
    <row r="11090" spans="10:12" x14ac:dyDescent="0.25">
      <c r="J11090" s="4">
        <v>23.49</v>
      </c>
      <c r="K11090" s="4">
        <v>25.7</v>
      </c>
      <c r="L11090" s="4"/>
    </row>
    <row r="11091" spans="10:12" x14ac:dyDescent="0.25">
      <c r="J11091" s="4">
        <v>23.49</v>
      </c>
      <c r="K11091" s="4">
        <v>25.7</v>
      </c>
      <c r="L11091" s="4"/>
    </row>
    <row r="11092" spans="10:12" x14ac:dyDescent="0.25">
      <c r="J11092" s="4">
        <v>23.49</v>
      </c>
      <c r="K11092" s="4">
        <v>25.7</v>
      </c>
      <c r="L11092" s="4"/>
    </row>
    <row r="11093" spans="10:12" x14ac:dyDescent="0.25">
      <c r="J11093" s="4">
        <v>23.49</v>
      </c>
      <c r="K11093" s="4">
        <v>25.71</v>
      </c>
      <c r="L11093" s="4"/>
    </row>
    <row r="11094" spans="10:12" x14ac:dyDescent="0.25">
      <c r="J11094" s="4">
        <v>23.49</v>
      </c>
      <c r="K11094" s="4">
        <v>25.71</v>
      </c>
      <c r="L11094" s="4"/>
    </row>
    <row r="11095" spans="10:12" x14ac:dyDescent="0.25">
      <c r="J11095" s="4">
        <v>23.49</v>
      </c>
      <c r="K11095" s="4">
        <v>25.71</v>
      </c>
      <c r="L11095" s="4"/>
    </row>
    <row r="11096" spans="10:12" x14ac:dyDescent="0.25">
      <c r="J11096" s="4">
        <v>23.5</v>
      </c>
      <c r="K11096" s="4">
        <v>25.72</v>
      </c>
      <c r="L11096" s="4"/>
    </row>
    <row r="11097" spans="10:12" x14ac:dyDescent="0.25">
      <c r="J11097" s="4">
        <v>23.5</v>
      </c>
      <c r="K11097" s="4">
        <v>25.72</v>
      </c>
      <c r="L11097" s="4"/>
    </row>
    <row r="11098" spans="10:12" x14ac:dyDescent="0.25">
      <c r="J11098" s="4">
        <v>23.5</v>
      </c>
      <c r="K11098" s="4">
        <v>25.72</v>
      </c>
      <c r="L11098" s="4"/>
    </row>
    <row r="11099" spans="10:12" x14ac:dyDescent="0.25">
      <c r="J11099" s="4">
        <v>23.5</v>
      </c>
      <c r="K11099" s="4">
        <v>25.73</v>
      </c>
      <c r="L11099" s="4"/>
    </row>
    <row r="11100" spans="10:12" x14ac:dyDescent="0.25">
      <c r="J11100" s="4">
        <v>23.5</v>
      </c>
      <c r="K11100" s="4">
        <v>25.73</v>
      </c>
      <c r="L11100" s="4"/>
    </row>
    <row r="11101" spans="10:12" x14ac:dyDescent="0.25">
      <c r="J11101" s="4">
        <v>23.51</v>
      </c>
      <c r="K11101" s="4">
        <v>25.73</v>
      </c>
      <c r="L11101" s="4"/>
    </row>
    <row r="11102" spans="10:12" x14ac:dyDescent="0.25">
      <c r="J11102" s="4">
        <v>23.51</v>
      </c>
      <c r="K11102" s="4">
        <v>25.74</v>
      </c>
      <c r="L11102" s="4"/>
    </row>
    <row r="11103" spans="10:12" x14ac:dyDescent="0.25">
      <c r="J11103" s="4">
        <v>23.51</v>
      </c>
      <c r="K11103" s="4">
        <v>25.74</v>
      </c>
      <c r="L11103" s="4"/>
    </row>
    <row r="11104" spans="10:12" x14ac:dyDescent="0.25">
      <c r="J11104" s="4">
        <v>23.51</v>
      </c>
      <c r="K11104" s="4">
        <v>25.74</v>
      </c>
      <c r="L11104" s="4"/>
    </row>
    <row r="11105" spans="10:12" x14ac:dyDescent="0.25">
      <c r="J11105" s="4">
        <v>23.51</v>
      </c>
      <c r="K11105" s="4">
        <v>25.75</v>
      </c>
      <c r="L11105" s="4"/>
    </row>
    <row r="11106" spans="10:12" x14ac:dyDescent="0.25">
      <c r="J11106" s="4">
        <v>23.51</v>
      </c>
      <c r="K11106" s="4">
        <v>25.75</v>
      </c>
      <c r="L11106" s="4"/>
    </row>
    <row r="11107" spans="10:12" x14ac:dyDescent="0.25">
      <c r="J11107" s="4">
        <v>23.52</v>
      </c>
      <c r="K11107" s="4">
        <v>25.75</v>
      </c>
      <c r="L11107" s="4"/>
    </row>
    <row r="11108" spans="10:12" x14ac:dyDescent="0.25">
      <c r="J11108" s="4">
        <v>23.52</v>
      </c>
      <c r="K11108" s="4">
        <v>25.76</v>
      </c>
      <c r="L11108" s="4"/>
    </row>
    <row r="11109" spans="10:12" x14ac:dyDescent="0.25">
      <c r="J11109" s="4">
        <v>23.52</v>
      </c>
      <c r="K11109" s="4">
        <v>25.76</v>
      </c>
      <c r="L11109" s="4"/>
    </row>
    <row r="11110" spans="10:12" x14ac:dyDescent="0.25">
      <c r="J11110" s="4">
        <v>23.52</v>
      </c>
      <c r="K11110" s="4">
        <v>25.76</v>
      </c>
      <c r="L11110" s="4"/>
    </row>
    <row r="11111" spans="10:12" x14ac:dyDescent="0.25">
      <c r="J11111" s="4">
        <v>23.52</v>
      </c>
      <c r="K11111" s="4">
        <v>25.77</v>
      </c>
      <c r="L11111" s="4"/>
    </row>
    <row r="11112" spans="10:12" x14ac:dyDescent="0.25">
      <c r="J11112" s="4">
        <v>23.52</v>
      </c>
      <c r="K11112" s="4">
        <v>25.77</v>
      </c>
      <c r="L11112" s="4"/>
    </row>
    <row r="11113" spans="10:12" x14ac:dyDescent="0.25">
      <c r="J11113" s="4">
        <v>23.53</v>
      </c>
      <c r="K11113" s="4">
        <v>25.77</v>
      </c>
      <c r="L11113" s="4"/>
    </row>
    <row r="11114" spans="10:12" x14ac:dyDescent="0.25">
      <c r="J11114" s="4">
        <v>23.53</v>
      </c>
      <c r="K11114" s="4">
        <v>25.78</v>
      </c>
      <c r="L11114" s="4"/>
    </row>
    <row r="11115" spans="10:12" x14ac:dyDescent="0.25">
      <c r="J11115" s="4">
        <v>23.53</v>
      </c>
      <c r="K11115" s="4">
        <v>25.78</v>
      </c>
      <c r="L11115" s="4"/>
    </row>
    <row r="11116" spans="10:12" x14ac:dyDescent="0.25">
      <c r="J11116" s="4">
        <v>23.53</v>
      </c>
      <c r="K11116" s="4">
        <v>25.78</v>
      </c>
      <c r="L11116" s="4"/>
    </row>
    <row r="11117" spans="10:12" x14ac:dyDescent="0.25">
      <c r="J11117" s="4">
        <v>23.53</v>
      </c>
      <c r="K11117" s="4">
        <v>25.79</v>
      </c>
      <c r="L11117" s="4"/>
    </row>
    <row r="11118" spans="10:12" x14ac:dyDescent="0.25">
      <c r="J11118" s="4">
        <v>23.53</v>
      </c>
      <c r="K11118" s="4">
        <v>25.79</v>
      </c>
      <c r="L11118" s="4"/>
    </row>
    <row r="11119" spans="10:12" x14ac:dyDescent="0.25">
      <c r="J11119" s="4">
        <v>23.53</v>
      </c>
      <c r="K11119" s="4">
        <v>25.79</v>
      </c>
      <c r="L11119" s="4"/>
    </row>
    <row r="11120" spans="10:12" x14ac:dyDescent="0.25">
      <c r="J11120" s="4">
        <v>23.54</v>
      </c>
      <c r="K11120" s="4">
        <v>25.8</v>
      </c>
      <c r="L11120" s="4"/>
    </row>
    <row r="11121" spans="10:12" x14ac:dyDescent="0.25">
      <c r="J11121" s="4">
        <v>23.54</v>
      </c>
      <c r="K11121" s="4">
        <v>25.8</v>
      </c>
      <c r="L11121" s="4"/>
    </row>
    <row r="11122" spans="10:12" x14ac:dyDescent="0.25">
      <c r="J11122" s="4">
        <v>23.54</v>
      </c>
      <c r="K11122" s="4">
        <v>25.8</v>
      </c>
      <c r="L11122" s="4"/>
    </row>
    <row r="11123" spans="10:12" x14ac:dyDescent="0.25">
      <c r="J11123" s="4">
        <v>23.54</v>
      </c>
      <c r="K11123" s="4">
        <v>25.81</v>
      </c>
      <c r="L11123" s="4"/>
    </row>
    <row r="11124" spans="10:12" x14ac:dyDescent="0.25">
      <c r="J11124" s="4">
        <v>23.54</v>
      </c>
      <c r="K11124" s="4">
        <v>25.81</v>
      </c>
      <c r="L11124" s="4"/>
    </row>
    <row r="11125" spans="10:12" x14ac:dyDescent="0.25">
      <c r="J11125" s="4">
        <v>23.54</v>
      </c>
      <c r="K11125" s="4">
        <v>25.81</v>
      </c>
      <c r="L11125" s="4"/>
    </row>
    <row r="11126" spans="10:12" x14ac:dyDescent="0.25">
      <c r="J11126" s="4">
        <v>23.55</v>
      </c>
      <c r="K11126" s="4">
        <v>25.82</v>
      </c>
      <c r="L11126" s="4"/>
    </row>
    <row r="11127" spans="10:12" x14ac:dyDescent="0.25">
      <c r="J11127" s="4">
        <v>23.55</v>
      </c>
      <c r="K11127" s="4">
        <v>25.82</v>
      </c>
      <c r="L11127" s="4"/>
    </row>
    <row r="11128" spans="10:12" x14ac:dyDescent="0.25">
      <c r="J11128" s="4">
        <v>23.55</v>
      </c>
      <c r="K11128" s="4">
        <v>25.82</v>
      </c>
      <c r="L11128" s="4"/>
    </row>
    <row r="11129" spans="10:12" x14ac:dyDescent="0.25">
      <c r="J11129" s="4">
        <v>23.55</v>
      </c>
      <c r="K11129" s="4">
        <v>25.83</v>
      </c>
      <c r="L11129" s="4"/>
    </row>
    <row r="11130" spans="10:12" x14ac:dyDescent="0.25">
      <c r="J11130" s="4">
        <v>23.55</v>
      </c>
      <c r="K11130" s="4">
        <v>25.83</v>
      </c>
      <c r="L11130" s="4"/>
    </row>
    <row r="11131" spans="10:12" x14ac:dyDescent="0.25">
      <c r="J11131" s="4">
        <v>23.56</v>
      </c>
      <c r="K11131" s="4">
        <v>25.83</v>
      </c>
      <c r="L11131" s="4"/>
    </row>
    <row r="11132" spans="10:12" x14ac:dyDescent="0.25">
      <c r="J11132" s="4">
        <v>23.56</v>
      </c>
      <c r="K11132" s="4">
        <v>25.84</v>
      </c>
      <c r="L11132" s="4"/>
    </row>
    <row r="11133" spans="10:12" x14ac:dyDescent="0.25">
      <c r="J11133" s="4">
        <v>23.56</v>
      </c>
      <c r="K11133" s="4">
        <v>25.84</v>
      </c>
      <c r="L11133" s="4"/>
    </row>
    <row r="11134" spans="10:12" x14ac:dyDescent="0.25">
      <c r="J11134" s="4">
        <v>23.56</v>
      </c>
      <c r="K11134" s="4">
        <v>25.84</v>
      </c>
      <c r="L11134" s="4"/>
    </row>
    <row r="11135" spans="10:12" x14ac:dyDescent="0.25">
      <c r="J11135" s="4">
        <v>23.56</v>
      </c>
      <c r="K11135" s="4">
        <v>25.85</v>
      </c>
      <c r="L11135" s="4"/>
    </row>
    <row r="11136" spans="10:12" x14ac:dyDescent="0.25">
      <c r="J11136" s="4">
        <v>23.56</v>
      </c>
      <c r="K11136" s="4">
        <v>25.85</v>
      </c>
      <c r="L11136" s="4"/>
    </row>
    <row r="11137" spans="10:12" x14ac:dyDescent="0.25">
      <c r="J11137" s="4">
        <v>23.57</v>
      </c>
      <c r="K11137" s="4">
        <v>25.85</v>
      </c>
      <c r="L11137" s="4"/>
    </row>
    <row r="11138" spans="10:12" x14ac:dyDescent="0.25">
      <c r="J11138" s="4">
        <v>23.57</v>
      </c>
      <c r="K11138" s="4">
        <v>25.86</v>
      </c>
      <c r="L11138" s="4"/>
    </row>
    <row r="11139" spans="10:12" x14ac:dyDescent="0.25">
      <c r="J11139" s="4">
        <v>23.57</v>
      </c>
      <c r="K11139" s="4">
        <v>25.86</v>
      </c>
      <c r="L11139" s="4"/>
    </row>
    <row r="11140" spans="10:12" x14ac:dyDescent="0.25">
      <c r="J11140" s="4">
        <v>23.57</v>
      </c>
      <c r="K11140" s="4">
        <v>25.86</v>
      </c>
      <c r="L11140" s="4"/>
    </row>
    <row r="11141" spans="10:12" x14ac:dyDescent="0.25">
      <c r="J11141" s="4">
        <v>23.57</v>
      </c>
      <c r="K11141" s="4">
        <v>25.87</v>
      </c>
      <c r="L11141" s="4"/>
    </row>
    <row r="11142" spans="10:12" x14ac:dyDescent="0.25">
      <c r="J11142" s="4">
        <v>23.57</v>
      </c>
      <c r="K11142" s="4">
        <v>25.87</v>
      </c>
      <c r="L11142" s="4"/>
    </row>
    <row r="11143" spans="10:12" x14ac:dyDescent="0.25">
      <c r="J11143" s="4">
        <v>23.58</v>
      </c>
      <c r="K11143" s="4">
        <v>25.87</v>
      </c>
      <c r="L11143" s="4"/>
    </row>
    <row r="11144" spans="10:12" x14ac:dyDescent="0.25">
      <c r="J11144" s="4">
        <v>23.58</v>
      </c>
      <c r="K11144" s="4">
        <v>25.88</v>
      </c>
      <c r="L11144" s="4"/>
    </row>
    <row r="11145" spans="10:12" x14ac:dyDescent="0.25">
      <c r="J11145" s="4">
        <v>23.58</v>
      </c>
      <c r="K11145" s="4">
        <v>25.88</v>
      </c>
      <c r="L11145" s="4"/>
    </row>
    <row r="11146" spans="10:12" x14ac:dyDescent="0.25">
      <c r="J11146" s="4">
        <v>23.58</v>
      </c>
      <c r="K11146" s="4">
        <v>25.88</v>
      </c>
      <c r="L11146" s="4"/>
    </row>
    <row r="11147" spans="10:12" x14ac:dyDescent="0.25">
      <c r="J11147" s="4">
        <v>23.58</v>
      </c>
      <c r="K11147" s="4">
        <v>25.89</v>
      </c>
      <c r="L11147" s="4"/>
    </row>
    <row r="11148" spans="10:12" x14ac:dyDescent="0.25">
      <c r="J11148" s="4">
        <v>23.58</v>
      </c>
      <c r="K11148" s="4">
        <v>25.89</v>
      </c>
      <c r="L11148" s="4"/>
    </row>
    <row r="11149" spans="10:12" x14ac:dyDescent="0.25">
      <c r="J11149" s="4">
        <v>23.58</v>
      </c>
      <c r="K11149" s="4">
        <v>25.89</v>
      </c>
      <c r="L11149" s="4"/>
    </row>
    <row r="11150" spans="10:12" x14ac:dyDescent="0.25">
      <c r="J11150" s="4">
        <v>23.59</v>
      </c>
      <c r="K11150" s="4">
        <v>25.9</v>
      </c>
      <c r="L11150" s="4"/>
    </row>
    <row r="11151" spans="10:12" x14ac:dyDescent="0.25">
      <c r="J11151" s="4">
        <v>23.59</v>
      </c>
      <c r="K11151" s="4">
        <v>25.9</v>
      </c>
      <c r="L11151" s="4"/>
    </row>
    <row r="11152" spans="10:12" x14ac:dyDescent="0.25">
      <c r="J11152" s="4">
        <v>23.59</v>
      </c>
      <c r="K11152" s="4">
        <v>25.9</v>
      </c>
      <c r="L11152" s="4"/>
    </row>
    <row r="11153" spans="10:12" x14ac:dyDescent="0.25">
      <c r="J11153" s="4">
        <v>23.59</v>
      </c>
      <c r="K11153" s="4">
        <v>25.91</v>
      </c>
      <c r="L11153" s="4"/>
    </row>
    <row r="11154" spans="10:12" x14ac:dyDescent="0.25">
      <c r="J11154" s="4">
        <v>23.59</v>
      </c>
      <c r="K11154" s="4">
        <v>25.91</v>
      </c>
      <c r="L11154" s="4"/>
    </row>
    <row r="11155" spans="10:12" x14ac:dyDescent="0.25">
      <c r="J11155" s="4">
        <v>23.59</v>
      </c>
      <c r="K11155" s="4">
        <v>25.91</v>
      </c>
      <c r="L11155" s="4"/>
    </row>
    <row r="11156" spans="10:12" x14ac:dyDescent="0.25">
      <c r="J11156" s="4">
        <v>23.6</v>
      </c>
      <c r="K11156" s="4">
        <v>25.92</v>
      </c>
      <c r="L11156" s="4"/>
    </row>
    <row r="11157" spans="10:12" x14ac:dyDescent="0.25">
      <c r="J11157" s="4">
        <v>23.6</v>
      </c>
      <c r="K11157" s="4">
        <v>25.92</v>
      </c>
      <c r="L11157" s="4"/>
    </row>
    <row r="11158" spans="10:12" x14ac:dyDescent="0.25">
      <c r="J11158" s="4">
        <v>23.6</v>
      </c>
      <c r="K11158" s="4">
        <v>25.92</v>
      </c>
      <c r="L11158" s="4"/>
    </row>
    <row r="11159" spans="10:12" x14ac:dyDescent="0.25">
      <c r="J11159" s="4">
        <v>23.6</v>
      </c>
      <c r="K11159" s="4">
        <v>25.93</v>
      </c>
      <c r="L11159" s="4"/>
    </row>
    <row r="11160" spans="10:12" x14ac:dyDescent="0.25">
      <c r="J11160" s="4">
        <v>23.6</v>
      </c>
      <c r="K11160" s="4">
        <v>25.93</v>
      </c>
      <c r="L11160" s="4"/>
    </row>
    <row r="11161" spans="10:12" x14ac:dyDescent="0.25">
      <c r="J11161" s="4">
        <v>23.61</v>
      </c>
      <c r="K11161" s="4">
        <v>25.93</v>
      </c>
      <c r="L11161" s="4"/>
    </row>
    <row r="11162" spans="10:12" x14ac:dyDescent="0.25">
      <c r="J11162" s="4">
        <v>23.61</v>
      </c>
      <c r="K11162" s="4">
        <v>25.94</v>
      </c>
      <c r="L11162" s="4"/>
    </row>
    <row r="11163" spans="10:12" x14ac:dyDescent="0.25">
      <c r="J11163" s="4">
        <v>23.61</v>
      </c>
      <c r="K11163" s="4">
        <v>25.94</v>
      </c>
      <c r="L11163" s="4"/>
    </row>
    <row r="11164" spans="10:12" x14ac:dyDescent="0.25">
      <c r="J11164" s="4">
        <v>23.61</v>
      </c>
      <c r="K11164" s="4">
        <v>25.94</v>
      </c>
      <c r="L11164" s="4"/>
    </row>
    <row r="11165" spans="10:12" x14ac:dyDescent="0.25">
      <c r="J11165" s="4">
        <v>23.61</v>
      </c>
      <c r="K11165" s="4">
        <v>25.95</v>
      </c>
      <c r="L11165" s="4"/>
    </row>
    <row r="11166" spans="10:12" x14ac:dyDescent="0.25">
      <c r="J11166" s="4">
        <v>23.61</v>
      </c>
      <c r="K11166" s="4">
        <v>25.95</v>
      </c>
      <c r="L11166" s="4"/>
    </row>
    <row r="11167" spans="10:12" x14ac:dyDescent="0.25">
      <c r="J11167" s="4">
        <v>23.62</v>
      </c>
      <c r="K11167" s="4">
        <v>25.95</v>
      </c>
      <c r="L11167" s="4"/>
    </row>
    <row r="11168" spans="10:12" x14ac:dyDescent="0.25">
      <c r="J11168" s="4">
        <v>23.62</v>
      </c>
      <c r="K11168" s="4">
        <v>25.96</v>
      </c>
      <c r="L11168" s="4"/>
    </row>
    <row r="11169" spans="10:12" x14ac:dyDescent="0.25">
      <c r="J11169" s="4">
        <v>23.62</v>
      </c>
      <c r="K11169" s="4">
        <v>25.96</v>
      </c>
      <c r="L11169" s="4"/>
    </row>
    <row r="11170" spans="10:12" x14ac:dyDescent="0.25">
      <c r="J11170" s="4">
        <v>23.62</v>
      </c>
      <c r="K11170" s="4">
        <v>25.96</v>
      </c>
      <c r="L11170" s="4"/>
    </row>
    <row r="11171" spans="10:12" x14ac:dyDescent="0.25">
      <c r="J11171" s="4">
        <v>23.62</v>
      </c>
      <c r="K11171" s="4">
        <v>25.97</v>
      </c>
      <c r="L11171" s="4"/>
    </row>
    <row r="11172" spans="10:12" x14ac:dyDescent="0.25">
      <c r="J11172" s="4">
        <v>23.62</v>
      </c>
      <c r="K11172" s="4">
        <v>25.97</v>
      </c>
      <c r="L11172" s="4"/>
    </row>
    <row r="11173" spans="10:12" x14ac:dyDescent="0.25">
      <c r="J11173" s="4">
        <v>23.63</v>
      </c>
      <c r="K11173" s="4">
        <v>25.97</v>
      </c>
      <c r="L11173" s="4"/>
    </row>
    <row r="11174" spans="10:12" x14ac:dyDescent="0.25">
      <c r="J11174" s="4">
        <v>23.63</v>
      </c>
      <c r="K11174" s="4">
        <v>25.98</v>
      </c>
      <c r="L11174" s="4"/>
    </row>
    <row r="11175" spans="10:12" x14ac:dyDescent="0.25">
      <c r="J11175" s="4">
        <v>23.63</v>
      </c>
      <c r="K11175" s="4">
        <v>25.98</v>
      </c>
      <c r="L11175" s="4"/>
    </row>
    <row r="11176" spans="10:12" x14ac:dyDescent="0.25">
      <c r="J11176" s="4">
        <v>23.63</v>
      </c>
      <c r="K11176" s="4">
        <v>25.98</v>
      </c>
      <c r="L11176" s="4"/>
    </row>
    <row r="11177" spans="10:12" x14ac:dyDescent="0.25">
      <c r="J11177" s="4">
        <v>23.63</v>
      </c>
      <c r="K11177" s="4">
        <v>25.99</v>
      </c>
      <c r="L11177" s="4"/>
    </row>
    <row r="11178" spans="10:12" x14ac:dyDescent="0.25">
      <c r="J11178" s="4">
        <v>23.63</v>
      </c>
      <c r="K11178" s="4">
        <v>25.99</v>
      </c>
      <c r="L11178" s="4"/>
    </row>
    <row r="11179" spans="10:12" x14ac:dyDescent="0.25">
      <c r="J11179" s="4">
        <v>23.63</v>
      </c>
      <c r="K11179" s="4">
        <v>25.99</v>
      </c>
      <c r="L11179" s="4"/>
    </row>
    <row r="11180" spans="10:12" x14ac:dyDescent="0.25">
      <c r="J11180" s="4">
        <v>23.64</v>
      </c>
      <c r="K11180" s="4">
        <v>26</v>
      </c>
      <c r="L11180" s="4"/>
    </row>
    <row r="11181" spans="10:12" x14ac:dyDescent="0.25">
      <c r="J11181" s="4">
        <v>23.64</v>
      </c>
      <c r="K11181" s="4">
        <v>26</v>
      </c>
      <c r="L11181" s="4"/>
    </row>
    <row r="11182" spans="10:12" x14ac:dyDescent="0.25">
      <c r="J11182" s="4">
        <v>23.64</v>
      </c>
      <c r="K11182" s="4">
        <v>26</v>
      </c>
      <c r="L11182" s="4"/>
    </row>
    <row r="11183" spans="10:12" x14ac:dyDescent="0.25">
      <c r="J11183" s="4">
        <v>23.64</v>
      </c>
      <c r="K11183" s="4">
        <v>26.01</v>
      </c>
      <c r="L11183" s="4"/>
    </row>
    <row r="11184" spans="10:12" x14ac:dyDescent="0.25">
      <c r="J11184" s="4">
        <v>23.64</v>
      </c>
      <c r="K11184" s="4">
        <v>26.01</v>
      </c>
      <c r="L11184" s="4"/>
    </row>
    <row r="11185" spans="10:12" x14ac:dyDescent="0.25">
      <c r="J11185" s="4">
        <v>23.64</v>
      </c>
      <c r="K11185" s="4">
        <v>26.01</v>
      </c>
      <c r="L11185" s="4"/>
    </row>
    <row r="11186" spans="10:12" x14ac:dyDescent="0.25">
      <c r="J11186" s="4">
        <v>23.65</v>
      </c>
      <c r="K11186" s="4">
        <v>26.02</v>
      </c>
      <c r="L11186" s="4"/>
    </row>
    <row r="11187" spans="10:12" x14ac:dyDescent="0.25">
      <c r="J11187" s="4">
        <v>23.65</v>
      </c>
      <c r="K11187" s="4">
        <v>26.02</v>
      </c>
      <c r="L11187" s="4"/>
    </row>
    <row r="11188" spans="10:12" x14ac:dyDescent="0.25">
      <c r="J11188" s="4">
        <v>23.65</v>
      </c>
      <c r="K11188" s="4">
        <v>26.02</v>
      </c>
      <c r="L11188" s="4"/>
    </row>
    <row r="11189" spans="10:12" x14ac:dyDescent="0.25">
      <c r="J11189" s="4">
        <v>23.65</v>
      </c>
      <c r="K11189" s="4">
        <v>26.03</v>
      </c>
      <c r="L11189" s="4"/>
    </row>
    <row r="11190" spans="10:12" x14ac:dyDescent="0.25">
      <c r="J11190" s="4">
        <v>23.65</v>
      </c>
      <c r="K11190" s="4">
        <v>26.03</v>
      </c>
      <c r="L11190" s="4"/>
    </row>
    <row r="11191" spans="10:12" x14ac:dyDescent="0.25">
      <c r="J11191" s="4">
        <v>23.66</v>
      </c>
      <c r="K11191" s="4">
        <v>26.03</v>
      </c>
      <c r="L11191" s="4"/>
    </row>
    <row r="11192" spans="10:12" x14ac:dyDescent="0.25">
      <c r="J11192" s="4">
        <v>23.66</v>
      </c>
      <c r="K11192" s="4">
        <v>26.04</v>
      </c>
      <c r="L11192" s="4"/>
    </row>
    <row r="11193" spans="10:12" x14ac:dyDescent="0.25">
      <c r="J11193" s="4">
        <v>23.66</v>
      </c>
      <c r="K11193" s="4">
        <v>26.04</v>
      </c>
      <c r="L11193" s="4"/>
    </row>
    <row r="11194" spans="10:12" x14ac:dyDescent="0.25">
      <c r="J11194" s="4">
        <v>23.66</v>
      </c>
      <c r="K11194" s="4">
        <v>26.04</v>
      </c>
      <c r="L11194" s="4"/>
    </row>
    <row r="11195" spans="10:12" x14ac:dyDescent="0.25">
      <c r="J11195" s="4">
        <v>23.66</v>
      </c>
      <c r="K11195" s="4">
        <v>26.05</v>
      </c>
      <c r="L11195" s="4"/>
    </row>
    <row r="11196" spans="10:12" x14ac:dyDescent="0.25">
      <c r="J11196" s="4">
        <v>23.66</v>
      </c>
      <c r="K11196" s="4">
        <v>26.05</v>
      </c>
      <c r="L11196" s="4"/>
    </row>
    <row r="11197" spans="10:12" x14ac:dyDescent="0.25">
      <c r="J11197" s="4">
        <v>23.67</v>
      </c>
      <c r="K11197" s="4">
        <v>26.05</v>
      </c>
      <c r="L11197" s="4"/>
    </row>
    <row r="11198" spans="10:12" x14ac:dyDescent="0.25">
      <c r="J11198" s="4">
        <v>23.67</v>
      </c>
      <c r="K11198" s="4">
        <v>26.06</v>
      </c>
      <c r="L11198" s="4"/>
    </row>
    <row r="11199" spans="10:12" x14ac:dyDescent="0.25">
      <c r="J11199" s="4">
        <v>23.67</v>
      </c>
      <c r="K11199" s="4">
        <v>26.06</v>
      </c>
      <c r="L11199" s="4"/>
    </row>
    <row r="11200" spans="10:12" x14ac:dyDescent="0.25">
      <c r="J11200" s="4">
        <v>23.67</v>
      </c>
      <c r="K11200" s="4">
        <v>26.06</v>
      </c>
      <c r="L11200" s="4"/>
    </row>
    <row r="11201" spans="10:12" x14ac:dyDescent="0.25">
      <c r="J11201" s="4">
        <v>23.67</v>
      </c>
      <c r="K11201" s="4">
        <v>26.07</v>
      </c>
      <c r="L11201" s="4"/>
    </row>
    <row r="11202" spans="10:12" x14ac:dyDescent="0.25">
      <c r="J11202" s="4">
        <v>23.67</v>
      </c>
      <c r="K11202" s="4">
        <v>26.07</v>
      </c>
      <c r="L11202" s="4"/>
    </row>
    <row r="11203" spans="10:12" x14ac:dyDescent="0.25">
      <c r="J11203" s="4">
        <v>23.68</v>
      </c>
      <c r="K11203" s="4">
        <v>26.07</v>
      </c>
      <c r="L11203" s="4"/>
    </row>
    <row r="11204" spans="10:12" x14ac:dyDescent="0.25">
      <c r="J11204" s="4">
        <v>23.68</v>
      </c>
      <c r="K11204" s="4">
        <v>26.08</v>
      </c>
      <c r="L11204" s="4"/>
    </row>
    <row r="11205" spans="10:12" x14ac:dyDescent="0.25">
      <c r="J11205" s="4">
        <v>23.68</v>
      </c>
      <c r="K11205" s="4">
        <v>26.08</v>
      </c>
      <c r="L11205" s="4"/>
    </row>
    <row r="11206" spans="10:12" x14ac:dyDescent="0.25">
      <c r="J11206" s="4">
        <v>23.68</v>
      </c>
      <c r="K11206" s="4">
        <v>26.08</v>
      </c>
      <c r="L11206" s="4"/>
    </row>
    <row r="11207" spans="10:12" x14ac:dyDescent="0.25">
      <c r="J11207" s="4">
        <v>23.68</v>
      </c>
      <c r="K11207" s="4">
        <v>26.09</v>
      </c>
      <c r="L11207" s="4"/>
    </row>
    <row r="11208" spans="10:12" x14ac:dyDescent="0.25">
      <c r="J11208" s="4">
        <v>23.68</v>
      </c>
      <c r="K11208" s="4">
        <v>26.09</v>
      </c>
      <c r="L11208" s="4"/>
    </row>
    <row r="11209" spans="10:12" x14ac:dyDescent="0.25">
      <c r="J11209" s="4">
        <v>23.68</v>
      </c>
      <c r="K11209" s="4">
        <v>26.09</v>
      </c>
      <c r="L11209" s="4"/>
    </row>
    <row r="11210" spans="10:12" x14ac:dyDescent="0.25">
      <c r="J11210" s="4">
        <v>23.69</v>
      </c>
      <c r="K11210" s="4">
        <v>26.1</v>
      </c>
      <c r="L11210" s="4"/>
    </row>
    <row r="11211" spans="10:12" x14ac:dyDescent="0.25">
      <c r="J11211" s="4">
        <v>23.69</v>
      </c>
      <c r="K11211" s="4">
        <v>26.1</v>
      </c>
      <c r="L11211" s="4"/>
    </row>
    <row r="11212" spans="10:12" x14ac:dyDescent="0.25">
      <c r="J11212" s="4">
        <v>23.69</v>
      </c>
      <c r="K11212" s="4">
        <v>26.11</v>
      </c>
      <c r="L11212" s="4"/>
    </row>
    <row r="11213" spans="10:12" x14ac:dyDescent="0.25">
      <c r="J11213" s="4">
        <v>23.69</v>
      </c>
      <c r="K11213" s="4">
        <v>26.11</v>
      </c>
      <c r="L11213" s="4"/>
    </row>
    <row r="11214" spans="10:12" x14ac:dyDescent="0.25">
      <c r="J11214" s="4">
        <v>23.69</v>
      </c>
      <c r="K11214" s="4">
        <v>26.11</v>
      </c>
      <c r="L11214" s="4"/>
    </row>
    <row r="11215" spans="10:12" x14ac:dyDescent="0.25">
      <c r="J11215" s="4">
        <v>23.69</v>
      </c>
      <c r="K11215" s="4">
        <v>26.12</v>
      </c>
      <c r="L11215" s="4"/>
    </row>
    <row r="11216" spans="10:12" x14ac:dyDescent="0.25">
      <c r="J11216" s="4">
        <v>23.7</v>
      </c>
      <c r="K11216" s="4">
        <v>26.12</v>
      </c>
      <c r="L11216" s="4"/>
    </row>
    <row r="11217" spans="10:12" x14ac:dyDescent="0.25">
      <c r="J11217" s="4">
        <v>23.7</v>
      </c>
      <c r="K11217" s="4">
        <v>26.12</v>
      </c>
      <c r="L11217" s="4"/>
    </row>
    <row r="11218" spans="10:12" x14ac:dyDescent="0.25">
      <c r="J11218" s="4">
        <v>23.7</v>
      </c>
      <c r="K11218" s="4">
        <v>26.13</v>
      </c>
      <c r="L11218" s="4"/>
    </row>
    <row r="11219" spans="10:12" x14ac:dyDescent="0.25">
      <c r="J11219" s="4">
        <v>23.7</v>
      </c>
      <c r="K11219" s="4">
        <v>26.13</v>
      </c>
      <c r="L11219" s="4"/>
    </row>
    <row r="11220" spans="10:12" x14ac:dyDescent="0.25">
      <c r="J11220" s="4">
        <v>23.7</v>
      </c>
      <c r="K11220" s="4">
        <v>26.13</v>
      </c>
      <c r="L11220" s="4"/>
    </row>
    <row r="11221" spans="10:12" x14ac:dyDescent="0.25">
      <c r="J11221" s="4">
        <v>23.71</v>
      </c>
      <c r="K11221" s="4">
        <v>26.14</v>
      </c>
      <c r="L11221" s="4"/>
    </row>
    <row r="11222" spans="10:12" x14ac:dyDescent="0.25">
      <c r="J11222" s="4">
        <v>23.71</v>
      </c>
      <c r="K11222" s="4">
        <v>26.14</v>
      </c>
      <c r="L11222" s="4"/>
    </row>
    <row r="11223" spans="10:12" x14ac:dyDescent="0.25">
      <c r="J11223" s="4">
        <v>23.71</v>
      </c>
      <c r="K11223" s="4">
        <v>26.14</v>
      </c>
      <c r="L11223" s="4"/>
    </row>
    <row r="11224" spans="10:12" x14ac:dyDescent="0.25">
      <c r="J11224" s="4">
        <v>23.71</v>
      </c>
      <c r="K11224" s="4">
        <v>26.15</v>
      </c>
      <c r="L11224" s="4"/>
    </row>
    <row r="11225" spans="10:12" x14ac:dyDescent="0.25">
      <c r="J11225" s="4">
        <v>23.71</v>
      </c>
      <c r="K11225" s="4">
        <v>26.15</v>
      </c>
      <c r="L11225" s="4"/>
    </row>
    <row r="11226" spans="10:12" x14ac:dyDescent="0.25">
      <c r="J11226" s="4">
        <v>23.71</v>
      </c>
      <c r="K11226" s="4">
        <v>26.15</v>
      </c>
      <c r="L11226" s="4"/>
    </row>
    <row r="11227" spans="10:12" x14ac:dyDescent="0.25">
      <c r="J11227" s="4">
        <v>23.72</v>
      </c>
      <c r="K11227" s="4">
        <v>26.16</v>
      </c>
      <c r="L11227" s="4"/>
    </row>
    <row r="11228" spans="10:12" x14ac:dyDescent="0.25">
      <c r="J11228" s="4">
        <v>23.72</v>
      </c>
      <c r="K11228" s="4">
        <v>26.16</v>
      </c>
      <c r="L11228" s="4"/>
    </row>
    <row r="11229" spans="10:12" x14ac:dyDescent="0.25">
      <c r="J11229" s="4">
        <v>23.72</v>
      </c>
      <c r="K11229" s="4">
        <v>26.16</v>
      </c>
      <c r="L11229" s="4"/>
    </row>
    <row r="11230" spans="10:12" x14ac:dyDescent="0.25">
      <c r="J11230" s="4">
        <v>23.72</v>
      </c>
      <c r="K11230" s="4">
        <v>26.17</v>
      </c>
      <c r="L11230" s="4"/>
    </row>
    <row r="11231" spans="10:12" x14ac:dyDescent="0.25">
      <c r="J11231" s="4">
        <v>23.72</v>
      </c>
      <c r="K11231" s="4">
        <v>26.17</v>
      </c>
      <c r="L11231" s="4"/>
    </row>
    <row r="11232" spans="10:12" x14ac:dyDescent="0.25">
      <c r="J11232" s="4">
        <v>23.72</v>
      </c>
      <c r="K11232" s="4">
        <v>26.17</v>
      </c>
      <c r="L11232" s="4"/>
    </row>
    <row r="11233" spans="10:12" x14ac:dyDescent="0.25">
      <c r="J11233" s="4">
        <v>23.73</v>
      </c>
      <c r="K11233" s="4">
        <v>26.18</v>
      </c>
      <c r="L11233" s="4"/>
    </row>
    <row r="11234" spans="10:12" x14ac:dyDescent="0.25">
      <c r="J11234" s="4">
        <v>23.73</v>
      </c>
      <c r="K11234" s="4">
        <v>26.18</v>
      </c>
      <c r="L11234" s="4"/>
    </row>
    <row r="11235" spans="10:12" x14ac:dyDescent="0.25">
      <c r="J11235" s="4">
        <v>23.73</v>
      </c>
      <c r="K11235" s="4">
        <v>26.18</v>
      </c>
      <c r="L11235" s="4"/>
    </row>
    <row r="11236" spans="10:12" x14ac:dyDescent="0.25">
      <c r="J11236" s="4">
        <v>23.73</v>
      </c>
      <c r="K11236" s="4">
        <v>26.19</v>
      </c>
      <c r="L11236" s="4"/>
    </row>
    <row r="11237" spans="10:12" x14ac:dyDescent="0.25">
      <c r="J11237" s="4">
        <v>23.73</v>
      </c>
      <c r="K11237" s="4">
        <v>26.19</v>
      </c>
      <c r="L11237" s="4"/>
    </row>
    <row r="11238" spans="10:12" x14ac:dyDescent="0.25">
      <c r="J11238" s="4">
        <v>23.73</v>
      </c>
      <c r="K11238" s="4">
        <v>26.19</v>
      </c>
      <c r="L11238" s="4"/>
    </row>
    <row r="11239" spans="10:12" x14ac:dyDescent="0.25">
      <c r="J11239" s="4">
        <v>23.73</v>
      </c>
      <c r="K11239" s="4">
        <v>26.2</v>
      </c>
      <c r="L11239" s="4"/>
    </row>
    <row r="11240" spans="10:12" x14ac:dyDescent="0.25">
      <c r="J11240" s="4">
        <v>23.74</v>
      </c>
      <c r="K11240" s="4">
        <v>26.2</v>
      </c>
      <c r="L11240" s="4"/>
    </row>
    <row r="11241" spans="10:12" x14ac:dyDescent="0.25">
      <c r="J11241" s="4">
        <v>23.74</v>
      </c>
      <c r="K11241" s="4">
        <v>26.2</v>
      </c>
      <c r="L11241" s="4"/>
    </row>
    <row r="11242" spans="10:12" x14ac:dyDescent="0.25">
      <c r="J11242" s="4">
        <v>23.74</v>
      </c>
      <c r="K11242" s="4">
        <v>26.21</v>
      </c>
      <c r="L11242" s="4"/>
    </row>
    <row r="11243" spans="10:12" x14ac:dyDescent="0.25">
      <c r="J11243" s="4">
        <v>23.74</v>
      </c>
      <c r="K11243" s="4">
        <v>26.21</v>
      </c>
      <c r="L11243" s="4"/>
    </row>
    <row r="11244" spans="10:12" x14ac:dyDescent="0.25">
      <c r="J11244" s="4">
        <v>23.74</v>
      </c>
      <c r="K11244" s="4">
        <v>26.21</v>
      </c>
      <c r="L11244" s="4"/>
    </row>
    <row r="11245" spans="10:12" x14ac:dyDescent="0.25">
      <c r="J11245" s="4">
        <v>23.74</v>
      </c>
      <c r="K11245" s="4">
        <v>26.22</v>
      </c>
      <c r="L11245" s="4"/>
    </row>
    <row r="11246" spans="10:12" x14ac:dyDescent="0.25">
      <c r="J11246" s="4">
        <v>23.75</v>
      </c>
      <c r="K11246" s="4">
        <v>26.22</v>
      </c>
      <c r="L11246" s="4"/>
    </row>
    <row r="11247" spans="10:12" x14ac:dyDescent="0.25">
      <c r="J11247" s="4">
        <v>23.75</v>
      </c>
      <c r="K11247" s="4">
        <v>26.22</v>
      </c>
      <c r="L11247" s="4"/>
    </row>
    <row r="11248" spans="10:12" x14ac:dyDescent="0.25">
      <c r="J11248" s="4">
        <v>23.75</v>
      </c>
      <c r="K11248" s="4">
        <v>26.23</v>
      </c>
      <c r="L11248" s="4"/>
    </row>
    <row r="11249" spans="10:12" x14ac:dyDescent="0.25">
      <c r="J11249" s="4">
        <v>23.75</v>
      </c>
      <c r="K11249" s="4">
        <v>26.23</v>
      </c>
      <c r="L11249" s="4"/>
    </row>
    <row r="11250" spans="10:12" x14ac:dyDescent="0.25">
      <c r="J11250" s="4">
        <v>23.75</v>
      </c>
      <c r="K11250" s="4">
        <v>26.23</v>
      </c>
      <c r="L11250" s="4"/>
    </row>
    <row r="11251" spans="10:12" x14ac:dyDescent="0.25">
      <c r="J11251" s="4">
        <v>23.76</v>
      </c>
      <c r="K11251" s="4">
        <v>26.24</v>
      </c>
      <c r="L11251" s="4"/>
    </row>
    <row r="11252" spans="10:12" x14ac:dyDescent="0.25">
      <c r="J11252" s="4">
        <v>23.76</v>
      </c>
      <c r="K11252" s="4">
        <v>26.24</v>
      </c>
      <c r="L11252" s="4"/>
    </row>
    <row r="11253" spans="10:12" x14ac:dyDescent="0.25">
      <c r="J11253" s="4">
        <v>23.76</v>
      </c>
      <c r="K11253" s="4">
        <v>26.24</v>
      </c>
      <c r="L11253" s="4"/>
    </row>
    <row r="11254" spans="10:12" x14ac:dyDescent="0.25">
      <c r="J11254" s="4">
        <v>23.76</v>
      </c>
      <c r="K11254" s="4">
        <v>26.25</v>
      </c>
      <c r="L11254" s="4"/>
    </row>
    <row r="11255" spans="10:12" x14ac:dyDescent="0.25">
      <c r="J11255" s="4">
        <v>23.76</v>
      </c>
      <c r="K11255" s="4">
        <v>26.25</v>
      </c>
      <c r="L11255" s="4"/>
    </row>
    <row r="11256" spans="10:12" x14ac:dyDescent="0.25">
      <c r="J11256" s="4">
        <v>23.76</v>
      </c>
      <c r="K11256" s="4">
        <v>26.25</v>
      </c>
      <c r="L11256" s="4"/>
    </row>
    <row r="11257" spans="10:12" x14ac:dyDescent="0.25">
      <c r="J11257" s="4">
        <v>23.77</v>
      </c>
      <c r="K11257" s="4">
        <v>26.26</v>
      </c>
      <c r="L11257" s="4"/>
    </row>
    <row r="11258" spans="10:12" x14ac:dyDescent="0.25">
      <c r="J11258" s="4">
        <v>23.77</v>
      </c>
      <c r="K11258" s="4">
        <v>26.26</v>
      </c>
      <c r="L11258" s="4"/>
    </row>
    <row r="11259" spans="10:12" x14ac:dyDescent="0.25">
      <c r="J11259" s="4">
        <v>23.77</v>
      </c>
      <c r="K11259" s="4">
        <v>26.26</v>
      </c>
      <c r="L11259" s="4"/>
    </row>
    <row r="11260" spans="10:12" x14ac:dyDescent="0.25">
      <c r="J11260" s="4">
        <v>23.77</v>
      </c>
      <c r="K11260" s="4">
        <v>26.27</v>
      </c>
      <c r="L11260" s="4"/>
    </row>
    <row r="11261" spans="10:12" x14ac:dyDescent="0.25">
      <c r="J11261" s="4">
        <v>23.77</v>
      </c>
      <c r="K11261" s="4">
        <v>26.27</v>
      </c>
      <c r="L11261" s="4"/>
    </row>
    <row r="11262" spans="10:12" x14ac:dyDescent="0.25">
      <c r="J11262" s="4">
        <v>23.77</v>
      </c>
      <c r="K11262" s="4">
        <v>26.27</v>
      </c>
      <c r="L11262" s="4"/>
    </row>
    <row r="11263" spans="10:12" x14ac:dyDescent="0.25">
      <c r="J11263" s="4">
        <v>23.78</v>
      </c>
      <c r="K11263" s="4">
        <v>26.28</v>
      </c>
      <c r="L11263" s="4"/>
    </row>
    <row r="11264" spans="10:12" x14ac:dyDescent="0.25">
      <c r="J11264" s="4">
        <v>23.78</v>
      </c>
      <c r="K11264" s="4">
        <v>26.28</v>
      </c>
      <c r="L11264" s="4"/>
    </row>
    <row r="11265" spans="10:12" x14ac:dyDescent="0.25">
      <c r="J11265" s="4">
        <v>23.78</v>
      </c>
      <c r="K11265" s="4">
        <v>26.28</v>
      </c>
      <c r="L11265" s="4"/>
    </row>
    <row r="11266" spans="10:12" x14ac:dyDescent="0.25">
      <c r="J11266" s="4">
        <v>23.78</v>
      </c>
      <c r="K11266" s="4">
        <v>26.29</v>
      </c>
      <c r="L11266" s="4"/>
    </row>
    <row r="11267" spans="10:12" x14ac:dyDescent="0.25">
      <c r="J11267" s="4">
        <v>23.78</v>
      </c>
      <c r="K11267" s="4">
        <v>26.29</v>
      </c>
      <c r="L11267" s="4"/>
    </row>
    <row r="11268" spans="10:12" x14ac:dyDescent="0.25">
      <c r="J11268" s="4">
        <v>23.78</v>
      </c>
      <c r="K11268" s="4">
        <v>26.29</v>
      </c>
      <c r="L11268" s="4"/>
    </row>
    <row r="11269" spans="10:12" x14ac:dyDescent="0.25">
      <c r="J11269" s="4">
        <v>23.78</v>
      </c>
      <c r="K11269" s="4">
        <v>26.3</v>
      </c>
      <c r="L11269" s="4"/>
    </row>
    <row r="11270" spans="10:12" x14ac:dyDescent="0.25">
      <c r="J11270" s="4">
        <v>23.79</v>
      </c>
      <c r="K11270" s="4">
        <v>26.3</v>
      </c>
      <c r="L11270" s="4"/>
    </row>
    <row r="11271" spans="10:12" x14ac:dyDescent="0.25">
      <c r="J11271" s="4">
        <v>23.79</v>
      </c>
      <c r="K11271" s="4">
        <v>26.3</v>
      </c>
      <c r="L11271" s="4"/>
    </row>
    <row r="11272" spans="10:12" x14ac:dyDescent="0.25">
      <c r="J11272" s="4">
        <v>23.79</v>
      </c>
      <c r="K11272" s="4">
        <v>26.31</v>
      </c>
      <c r="L11272" s="4"/>
    </row>
    <row r="11273" spans="10:12" x14ac:dyDescent="0.25">
      <c r="J11273" s="4">
        <v>23.79</v>
      </c>
      <c r="K11273" s="4">
        <v>26.31</v>
      </c>
      <c r="L11273" s="4"/>
    </row>
    <row r="11274" spans="10:12" x14ac:dyDescent="0.25">
      <c r="J11274" s="4">
        <v>23.79</v>
      </c>
      <c r="K11274" s="4">
        <v>26.31</v>
      </c>
      <c r="L11274" s="4"/>
    </row>
    <row r="11275" spans="10:12" x14ac:dyDescent="0.25">
      <c r="J11275" s="4">
        <v>23.79</v>
      </c>
      <c r="K11275" s="4">
        <v>26.32</v>
      </c>
      <c r="L11275" s="4"/>
    </row>
    <row r="11276" spans="10:12" x14ac:dyDescent="0.25">
      <c r="J11276" s="4">
        <v>23.8</v>
      </c>
      <c r="K11276" s="4">
        <v>26.32</v>
      </c>
      <c r="L11276" s="4"/>
    </row>
    <row r="11277" spans="10:12" x14ac:dyDescent="0.25">
      <c r="J11277" s="4">
        <v>23.8</v>
      </c>
      <c r="K11277" s="4">
        <v>26.32</v>
      </c>
      <c r="L11277" s="4"/>
    </row>
    <row r="11278" spans="10:12" x14ac:dyDescent="0.25">
      <c r="J11278" s="4">
        <v>23.8</v>
      </c>
      <c r="K11278" s="4">
        <v>26.33</v>
      </c>
      <c r="L11278" s="4"/>
    </row>
    <row r="11279" spans="10:12" x14ac:dyDescent="0.25">
      <c r="J11279" s="4">
        <v>23.8</v>
      </c>
      <c r="K11279" s="4">
        <v>26.33</v>
      </c>
      <c r="L11279" s="4"/>
    </row>
    <row r="11280" spans="10:12" x14ac:dyDescent="0.25">
      <c r="J11280" s="4">
        <v>23.8</v>
      </c>
      <c r="K11280" s="4">
        <v>26.33</v>
      </c>
      <c r="L11280" s="4"/>
    </row>
    <row r="11281" spans="10:12" x14ac:dyDescent="0.25">
      <c r="J11281" s="4">
        <v>23.81</v>
      </c>
      <c r="K11281" s="4">
        <v>26.34</v>
      </c>
      <c r="L11281" s="4"/>
    </row>
    <row r="11282" spans="10:12" x14ac:dyDescent="0.25">
      <c r="J11282" s="4">
        <v>23.81</v>
      </c>
      <c r="K11282" s="4">
        <v>26.34</v>
      </c>
      <c r="L11282" s="4"/>
    </row>
    <row r="11283" spans="10:12" x14ac:dyDescent="0.25">
      <c r="J11283" s="4">
        <v>23.81</v>
      </c>
      <c r="K11283" s="4">
        <v>26.34</v>
      </c>
      <c r="L11283" s="4"/>
    </row>
    <row r="11284" spans="10:12" x14ac:dyDescent="0.25">
      <c r="J11284" s="4">
        <v>23.81</v>
      </c>
      <c r="K11284" s="4">
        <v>26.35</v>
      </c>
      <c r="L11284" s="4"/>
    </row>
    <row r="11285" spans="10:12" x14ac:dyDescent="0.25">
      <c r="J11285" s="4">
        <v>23.81</v>
      </c>
      <c r="K11285" s="4">
        <v>26.35</v>
      </c>
      <c r="L11285" s="4"/>
    </row>
    <row r="11286" spans="10:12" x14ac:dyDescent="0.25">
      <c r="J11286" s="4">
        <v>23.81</v>
      </c>
      <c r="K11286" s="4">
        <v>26.35</v>
      </c>
      <c r="L11286" s="4"/>
    </row>
    <row r="11287" spans="10:12" x14ac:dyDescent="0.25">
      <c r="J11287" s="4">
        <v>23.82</v>
      </c>
      <c r="K11287" s="4">
        <v>26.36</v>
      </c>
      <c r="L11287" s="4"/>
    </row>
    <row r="11288" spans="10:12" x14ac:dyDescent="0.25">
      <c r="J11288" s="4">
        <v>23.82</v>
      </c>
      <c r="K11288" s="4">
        <v>26.36</v>
      </c>
      <c r="L11288" s="4"/>
    </row>
    <row r="11289" spans="10:12" x14ac:dyDescent="0.25">
      <c r="J11289" s="4">
        <v>23.82</v>
      </c>
      <c r="K11289" s="4">
        <v>26.36</v>
      </c>
      <c r="L11289" s="4"/>
    </row>
    <row r="11290" spans="10:12" x14ac:dyDescent="0.25">
      <c r="J11290" s="4">
        <v>23.82</v>
      </c>
      <c r="K11290" s="4">
        <v>26.37</v>
      </c>
      <c r="L11290" s="4"/>
    </row>
    <row r="11291" spans="10:12" x14ac:dyDescent="0.25">
      <c r="J11291" s="4">
        <v>23.82</v>
      </c>
      <c r="K11291" s="4">
        <v>26.37</v>
      </c>
      <c r="L11291" s="4"/>
    </row>
    <row r="11292" spans="10:12" x14ac:dyDescent="0.25">
      <c r="J11292" s="4">
        <v>23.82</v>
      </c>
      <c r="K11292" s="4">
        <v>26.37</v>
      </c>
      <c r="L11292" s="4"/>
    </row>
    <row r="11293" spans="10:12" x14ac:dyDescent="0.25">
      <c r="J11293" s="4">
        <v>23.83</v>
      </c>
      <c r="K11293" s="4">
        <v>26.38</v>
      </c>
      <c r="L11293" s="4"/>
    </row>
    <row r="11294" spans="10:12" x14ac:dyDescent="0.25">
      <c r="J11294" s="4">
        <v>23.83</v>
      </c>
      <c r="K11294" s="4">
        <v>26.38</v>
      </c>
      <c r="L11294" s="4"/>
    </row>
    <row r="11295" spans="10:12" x14ac:dyDescent="0.25">
      <c r="J11295" s="4">
        <v>23.83</v>
      </c>
      <c r="K11295" s="4">
        <v>26.38</v>
      </c>
      <c r="L11295" s="4"/>
    </row>
    <row r="11296" spans="10:12" x14ac:dyDescent="0.25">
      <c r="J11296" s="4">
        <v>23.83</v>
      </c>
      <c r="K11296" s="4">
        <v>26.39</v>
      </c>
      <c r="L11296" s="4"/>
    </row>
    <row r="11297" spans="10:12" x14ac:dyDescent="0.25">
      <c r="J11297" s="4">
        <v>23.83</v>
      </c>
      <c r="K11297" s="4">
        <v>26.39</v>
      </c>
      <c r="L11297" s="4"/>
    </row>
    <row r="11298" spans="10:12" x14ac:dyDescent="0.25">
      <c r="J11298" s="4">
        <v>23.83</v>
      </c>
      <c r="K11298" s="4">
        <v>26.39</v>
      </c>
      <c r="L11298" s="4"/>
    </row>
    <row r="11299" spans="10:12" x14ac:dyDescent="0.25">
      <c r="J11299" s="4">
        <v>23.83</v>
      </c>
      <c r="K11299" s="4">
        <v>26.4</v>
      </c>
      <c r="L11299" s="4"/>
    </row>
    <row r="11300" spans="10:12" x14ac:dyDescent="0.25">
      <c r="J11300" s="4">
        <v>23.84</v>
      </c>
      <c r="K11300" s="4">
        <v>26.4</v>
      </c>
      <c r="L11300" s="4"/>
    </row>
    <row r="11301" spans="10:12" x14ac:dyDescent="0.25">
      <c r="J11301" s="4">
        <v>23.84</v>
      </c>
      <c r="K11301" s="4">
        <v>26.4</v>
      </c>
      <c r="L11301" s="4"/>
    </row>
    <row r="11302" spans="10:12" x14ac:dyDescent="0.25">
      <c r="J11302" s="4">
        <v>23.84</v>
      </c>
      <c r="K11302" s="4">
        <v>26.41</v>
      </c>
      <c r="L11302" s="4"/>
    </row>
    <row r="11303" spans="10:12" x14ac:dyDescent="0.25">
      <c r="J11303" s="4">
        <v>23.84</v>
      </c>
      <c r="K11303" s="4">
        <v>26.41</v>
      </c>
      <c r="L11303" s="4"/>
    </row>
    <row r="11304" spans="10:12" x14ac:dyDescent="0.25">
      <c r="J11304" s="4">
        <v>23.84</v>
      </c>
      <c r="K11304" s="4">
        <v>26.41</v>
      </c>
      <c r="L11304" s="4"/>
    </row>
    <row r="11305" spans="10:12" x14ac:dyDescent="0.25">
      <c r="J11305" s="4">
        <v>23.84</v>
      </c>
      <c r="K11305" s="4">
        <v>26.42</v>
      </c>
      <c r="L11305" s="4"/>
    </row>
    <row r="11306" spans="10:12" x14ac:dyDescent="0.25">
      <c r="J11306" s="4">
        <v>23.85</v>
      </c>
      <c r="K11306" s="4">
        <v>26.42</v>
      </c>
      <c r="L11306" s="4"/>
    </row>
    <row r="11307" spans="10:12" x14ac:dyDescent="0.25">
      <c r="J11307" s="4">
        <v>23.85</v>
      </c>
      <c r="K11307" s="4">
        <v>26.42</v>
      </c>
      <c r="L11307" s="4"/>
    </row>
    <row r="11308" spans="10:12" x14ac:dyDescent="0.25">
      <c r="J11308" s="4">
        <v>23.85</v>
      </c>
      <c r="K11308" s="4">
        <v>26.43</v>
      </c>
      <c r="L11308" s="4"/>
    </row>
    <row r="11309" spans="10:12" x14ac:dyDescent="0.25">
      <c r="J11309" s="4">
        <v>23.85</v>
      </c>
      <c r="K11309" s="4">
        <v>26.43</v>
      </c>
      <c r="L11309" s="4"/>
    </row>
    <row r="11310" spans="10:12" x14ac:dyDescent="0.25">
      <c r="J11310" s="4">
        <v>23.85</v>
      </c>
      <c r="K11310" s="4">
        <v>26.43</v>
      </c>
      <c r="L11310" s="4"/>
    </row>
    <row r="11311" spans="10:12" x14ac:dyDescent="0.25">
      <c r="J11311" s="4">
        <v>23.86</v>
      </c>
      <c r="K11311" s="4">
        <v>26.44</v>
      </c>
      <c r="L11311" s="4"/>
    </row>
    <row r="11312" spans="10:12" x14ac:dyDescent="0.25">
      <c r="J11312" s="4">
        <v>23.86</v>
      </c>
      <c r="K11312" s="4">
        <v>26.44</v>
      </c>
      <c r="L11312" s="4"/>
    </row>
    <row r="11313" spans="10:12" x14ac:dyDescent="0.25">
      <c r="J11313" s="4">
        <v>23.86</v>
      </c>
      <c r="K11313" s="4">
        <v>26.44</v>
      </c>
      <c r="L11313" s="4"/>
    </row>
    <row r="11314" spans="10:12" x14ac:dyDescent="0.25">
      <c r="J11314" s="4">
        <v>23.86</v>
      </c>
      <c r="K11314" s="4">
        <v>26.45</v>
      </c>
      <c r="L11314" s="4"/>
    </row>
    <row r="11315" spans="10:12" x14ac:dyDescent="0.25">
      <c r="J11315" s="4">
        <v>23.86</v>
      </c>
      <c r="K11315" s="4">
        <v>26.45</v>
      </c>
      <c r="L11315" s="4"/>
    </row>
    <row r="11316" spans="10:12" x14ac:dyDescent="0.25">
      <c r="J11316" s="4">
        <v>23.86</v>
      </c>
      <c r="K11316" s="4">
        <v>26.45</v>
      </c>
      <c r="L11316" s="4"/>
    </row>
    <row r="11317" spans="10:12" x14ac:dyDescent="0.25">
      <c r="J11317" s="4">
        <v>23.87</v>
      </c>
      <c r="K11317" s="4">
        <v>26.46</v>
      </c>
      <c r="L11317" s="4"/>
    </row>
    <row r="11318" spans="10:12" x14ac:dyDescent="0.25">
      <c r="J11318" s="4">
        <v>23.87</v>
      </c>
      <c r="K11318" s="4">
        <v>26.46</v>
      </c>
      <c r="L11318" s="4"/>
    </row>
    <row r="11319" spans="10:12" x14ac:dyDescent="0.25">
      <c r="J11319" s="4">
        <v>23.87</v>
      </c>
      <c r="K11319" s="4">
        <v>26.46</v>
      </c>
      <c r="L11319" s="4"/>
    </row>
    <row r="11320" spans="10:12" x14ac:dyDescent="0.25">
      <c r="J11320" s="4">
        <v>23.87</v>
      </c>
      <c r="K11320" s="4">
        <v>26.47</v>
      </c>
      <c r="L11320" s="4"/>
    </row>
    <row r="11321" spans="10:12" x14ac:dyDescent="0.25">
      <c r="J11321" s="4">
        <v>23.87</v>
      </c>
      <c r="K11321" s="4">
        <v>26.47</v>
      </c>
      <c r="L11321" s="4"/>
    </row>
    <row r="11322" spans="10:12" x14ac:dyDescent="0.25">
      <c r="J11322" s="4">
        <v>23.87</v>
      </c>
      <c r="K11322" s="4">
        <v>26.47</v>
      </c>
      <c r="L11322" s="4"/>
    </row>
    <row r="11323" spans="10:12" x14ac:dyDescent="0.25">
      <c r="J11323" s="4">
        <v>23.88</v>
      </c>
      <c r="K11323" s="4">
        <v>26.48</v>
      </c>
      <c r="L11323" s="4"/>
    </row>
    <row r="11324" spans="10:12" x14ac:dyDescent="0.25">
      <c r="J11324" s="4">
        <v>23.88</v>
      </c>
      <c r="K11324" s="4">
        <v>26.48</v>
      </c>
      <c r="L11324" s="4"/>
    </row>
    <row r="11325" spans="10:12" x14ac:dyDescent="0.25">
      <c r="J11325" s="4">
        <v>23.88</v>
      </c>
      <c r="K11325" s="4">
        <v>26.48</v>
      </c>
      <c r="L11325" s="4"/>
    </row>
    <row r="11326" spans="10:12" x14ac:dyDescent="0.25">
      <c r="J11326" s="4">
        <v>23.88</v>
      </c>
      <c r="K11326" s="4">
        <v>26.49</v>
      </c>
      <c r="L11326" s="4"/>
    </row>
    <row r="11327" spans="10:12" x14ac:dyDescent="0.25">
      <c r="J11327" s="4">
        <v>23.88</v>
      </c>
      <c r="K11327" s="4">
        <v>26.49</v>
      </c>
      <c r="L11327" s="4"/>
    </row>
    <row r="11328" spans="10:12" x14ac:dyDescent="0.25">
      <c r="J11328" s="4">
        <v>23.88</v>
      </c>
      <c r="K11328" s="4">
        <v>26.49</v>
      </c>
      <c r="L11328" s="4"/>
    </row>
    <row r="11329" spans="10:12" x14ac:dyDescent="0.25">
      <c r="J11329" s="4">
        <v>23.88</v>
      </c>
      <c r="K11329" s="4">
        <v>26.5</v>
      </c>
      <c r="L11329" s="4"/>
    </row>
    <row r="11330" spans="10:12" x14ac:dyDescent="0.25">
      <c r="J11330" s="4">
        <v>23.89</v>
      </c>
      <c r="K11330" s="4">
        <v>26.5</v>
      </c>
      <c r="L11330" s="4"/>
    </row>
    <row r="11331" spans="10:12" x14ac:dyDescent="0.25">
      <c r="J11331" s="4">
        <v>23.89</v>
      </c>
      <c r="K11331" s="4">
        <v>26.5</v>
      </c>
      <c r="L11331" s="4"/>
    </row>
    <row r="11332" spans="10:12" x14ac:dyDescent="0.25">
      <c r="J11332" s="4">
        <v>23.89</v>
      </c>
      <c r="K11332" s="4">
        <v>26.51</v>
      </c>
      <c r="L11332" s="4"/>
    </row>
    <row r="11333" spans="10:12" x14ac:dyDescent="0.25">
      <c r="J11333" s="4">
        <v>23.89</v>
      </c>
      <c r="K11333" s="4">
        <v>26.51</v>
      </c>
      <c r="L11333" s="4"/>
    </row>
    <row r="11334" spans="10:12" x14ac:dyDescent="0.25">
      <c r="J11334" s="4">
        <v>23.89</v>
      </c>
      <c r="K11334" s="4">
        <v>26.51</v>
      </c>
      <c r="L11334" s="4"/>
    </row>
    <row r="11335" spans="10:12" x14ac:dyDescent="0.25">
      <c r="J11335" s="4">
        <v>23.89</v>
      </c>
      <c r="K11335" s="4">
        <v>26.52</v>
      </c>
      <c r="L11335" s="4"/>
    </row>
    <row r="11336" spans="10:12" x14ac:dyDescent="0.25">
      <c r="J11336" s="4">
        <v>23.9</v>
      </c>
      <c r="K11336" s="4">
        <v>26.52</v>
      </c>
      <c r="L11336" s="4"/>
    </row>
    <row r="11337" spans="10:12" x14ac:dyDescent="0.25">
      <c r="J11337" s="4">
        <v>23.9</v>
      </c>
      <c r="K11337" s="4">
        <v>26.52</v>
      </c>
      <c r="L11337" s="4"/>
    </row>
    <row r="11338" spans="10:12" x14ac:dyDescent="0.25">
      <c r="J11338" s="4">
        <v>23.9</v>
      </c>
      <c r="K11338" s="4">
        <v>26.53</v>
      </c>
      <c r="L11338" s="4"/>
    </row>
    <row r="11339" spans="10:12" x14ac:dyDescent="0.25">
      <c r="J11339" s="4">
        <v>23.9</v>
      </c>
      <c r="K11339" s="4">
        <v>26.53</v>
      </c>
      <c r="L11339" s="4"/>
    </row>
    <row r="11340" spans="10:12" x14ac:dyDescent="0.25">
      <c r="J11340" s="4">
        <v>23.9</v>
      </c>
      <c r="K11340" s="4">
        <v>26.53</v>
      </c>
      <c r="L11340" s="4"/>
    </row>
    <row r="11341" spans="10:12" x14ac:dyDescent="0.25">
      <c r="J11341" s="4">
        <v>23.91</v>
      </c>
      <c r="K11341" s="4">
        <v>26.54</v>
      </c>
      <c r="L11341" s="4"/>
    </row>
    <row r="11342" spans="10:12" x14ac:dyDescent="0.25">
      <c r="J11342" s="4">
        <v>23.91</v>
      </c>
      <c r="K11342" s="4">
        <v>26.54</v>
      </c>
      <c r="L11342" s="4"/>
    </row>
    <row r="11343" spans="10:12" x14ac:dyDescent="0.25">
      <c r="J11343" s="4">
        <v>23.91</v>
      </c>
      <c r="K11343" s="4">
        <v>26.54</v>
      </c>
      <c r="L11343" s="4"/>
    </row>
    <row r="11344" spans="10:12" x14ac:dyDescent="0.25">
      <c r="J11344" s="4">
        <v>23.91</v>
      </c>
      <c r="K11344" s="4">
        <v>26.55</v>
      </c>
      <c r="L11344" s="4"/>
    </row>
    <row r="11345" spans="10:12" x14ac:dyDescent="0.25">
      <c r="J11345" s="4">
        <v>23.91</v>
      </c>
      <c r="K11345" s="4">
        <v>26.55</v>
      </c>
      <c r="L11345" s="4"/>
    </row>
    <row r="11346" spans="10:12" x14ac:dyDescent="0.25">
      <c r="J11346" s="4">
        <v>23.91</v>
      </c>
      <c r="K11346" s="4">
        <v>26.55</v>
      </c>
      <c r="L11346" s="4"/>
    </row>
    <row r="11347" spans="10:12" x14ac:dyDescent="0.25">
      <c r="J11347" s="4">
        <v>23.92</v>
      </c>
      <c r="K11347" s="4">
        <v>26.56</v>
      </c>
      <c r="L11347" s="4"/>
    </row>
    <row r="11348" spans="10:12" x14ac:dyDescent="0.25">
      <c r="J11348" s="4">
        <v>23.92</v>
      </c>
      <c r="K11348" s="4">
        <v>26.56</v>
      </c>
      <c r="L11348" s="4"/>
    </row>
    <row r="11349" spans="10:12" x14ac:dyDescent="0.25">
      <c r="J11349" s="4">
        <v>23.92</v>
      </c>
      <c r="K11349" s="4">
        <v>26.56</v>
      </c>
      <c r="L11349" s="4"/>
    </row>
    <row r="11350" spans="10:12" x14ac:dyDescent="0.25">
      <c r="J11350" s="4">
        <v>23.92</v>
      </c>
      <c r="K11350" s="4">
        <v>26.57</v>
      </c>
      <c r="L11350" s="4"/>
    </row>
    <row r="11351" spans="10:12" x14ac:dyDescent="0.25">
      <c r="J11351" s="4">
        <v>23.92</v>
      </c>
      <c r="K11351" s="4">
        <v>26.57</v>
      </c>
      <c r="L11351" s="4"/>
    </row>
    <row r="11352" spans="10:12" x14ac:dyDescent="0.25">
      <c r="J11352" s="4">
        <v>23.92</v>
      </c>
      <c r="K11352" s="4">
        <v>26.57</v>
      </c>
      <c r="L11352" s="4"/>
    </row>
    <row r="11353" spans="10:12" x14ac:dyDescent="0.25">
      <c r="J11353" s="4">
        <v>23.93</v>
      </c>
      <c r="K11353" s="4">
        <v>26.58</v>
      </c>
      <c r="L11353" s="4"/>
    </row>
    <row r="11354" spans="10:12" x14ac:dyDescent="0.25">
      <c r="J11354" s="4">
        <v>23.93</v>
      </c>
      <c r="K11354" s="4">
        <v>26.58</v>
      </c>
      <c r="L11354" s="4"/>
    </row>
    <row r="11355" spans="10:12" x14ac:dyDescent="0.25">
      <c r="J11355" s="4">
        <v>23.93</v>
      </c>
      <c r="K11355" s="4">
        <v>26.58</v>
      </c>
      <c r="L11355" s="4"/>
    </row>
    <row r="11356" spans="10:12" x14ac:dyDescent="0.25">
      <c r="J11356" s="4">
        <v>23.93</v>
      </c>
      <c r="K11356" s="4">
        <v>26.59</v>
      </c>
      <c r="L11356" s="4"/>
    </row>
    <row r="11357" spans="10:12" x14ac:dyDescent="0.25">
      <c r="J11357" s="4">
        <v>23.93</v>
      </c>
      <c r="K11357" s="4">
        <v>26.59</v>
      </c>
      <c r="L11357" s="4"/>
    </row>
    <row r="11358" spans="10:12" x14ac:dyDescent="0.25">
      <c r="J11358" s="4">
        <v>23.93</v>
      </c>
      <c r="K11358" s="4">
        <v>26.59</v>
      </c>
      <c r="L11358" s="4"/>
    </row>
    <row r="11359" spans="10:12" x14ac:dyDescent="0.25">
      <c r="J11359" s="4">
        <v>23.93</v>
      </c>
      <c r="K11359" s="4">
        <v>26.6</v>
      </c>
      <c r="L11359" s="4"/>
    </row>
    <row r="11360" spans="10:12" x14ac:dyDescent="0.25">
      <c r="J11360" s="4">
        <v>23.94</v>
      </c>
      <c r="K11360" s="4">
        <v>26.6</v>
      </c>
      <c r="L11360" s="4"/>
    </row>
    <row r="11361" spans="10:12" x14ac:dyDescent="0.25">
      <c r="J11361" s="4">
        <v>23.94</v>
      </c>
      <c r="K11361" s="4">
        <v>26.6</v>
      </c>
      <c r="L11361" s="4"/>
    </row>
    <row r="11362" spans="10:12" x14ac:dyDescent="0.25">
      <c r="J11362" s="4">
        <v>23.94</v>
      </c>
      <c r="K11362" s="4">
        <v>26.61</v>
      </c>
      <c r="L11362" s="4"/>
    </row>
    <row r="11363" spans="10:12" x14ac:dyDescent="0.25">
      <c r="J11363" s="4">
        <v>23.94</v>
      </c>
      <c r="K11363" s="4">
        <v>26.61</v>
      </c>
      <c r="L11363" s="4"/>
    </row>
    <row r="11364" spans="10:12" x14ac:dyDescent="0.25">
      <c r="J11364" s="4">
        <v>23.94</v>
      </c>
      <c r="K11364" s="4">
        <v>26.61</v>
      </c>
      <c r="L11364" s="4"/>
    </row>
    <row r="11365" spans="10:12" x14ac:dyDescent="0.25">
      <c r="J11365" s="4">
        <v>23.94</v>
      </c>
      <c r="K11365" s="4">
        <v>26.62</v>
      </c>
      <c r="L11365" s="4"/>
    </row>
    <row r="11366" spans="10:12" x14ac:dyDescent="0.25">
      <c r="J11366" s="4">
        <v>23.95</v>
      </c>
      <c r="K11366" s="4">
        <v>26.62</v>
      </c>
      <c r="L11366" s="4"/>
    </row>
    <row r="11367" spans="10:12" x14ac:dyDescent="0.25">
      <c r="J11367" s="4">
        <v>23.95</v>
      </c>
      <c r="K11367" s="4">
        <v>26.62</v>
      </c>
      <c r="L11367" s="4"/>
    </row>
    <row r="11368" spans="10:12" x14ac:dyDescent="0.25">
      <c r="J11368" s="4">
        <v>23.95</v>
      </c>
      <c r="K11368" s="4">
        <v>26.63</v>
      </c>
      <c r="L11368" s="4"/>
    </row>
    <row r="11369" spans="10:12" x14ac:dyDescent="0.25">
      <c r="J11369" s="4">
        <v>23.95</v>
      </c>
      <c r="K11369" s="4">
        <v>26.63</v>
      </c>
      <c r="L11369" s="4"/>
    </row>
    <row r="11370" spans="10:12" x14ac:dyDescent="0.25">
      <c r="J11370" s="4">
        <v>23.95</v>
      </c>
      <c r="K11370" s="4">
        <v>26.63</v>
      </c>
      <c r="L11370" s="4"/>
    </row>
    <row r="11371" spans="10:12" x14ac:dyDescent="0.25">
      <c r="J11371" s="4">
        <v>23.96</v>
      </c>
      <c r="K11371" s="4">
        <v>26.64</v>
      </c>
      <c r="L11371" s="4"/>
    </row>
    <row r="11372" spans="10:12" x14ac:dyDescent="0.25">
      <c r="J11372" s="4">
        <v>23.96</v>
      </c>
      <c r="K11372" s="4">
        <v>26.64</v>
      </c>
      <c r="L11372" s="4"/>
    </row>
    <row r="11373" spans="10:12" x14ac:dyDescent="0.25">
      <c r="J11373" s="4">
        <v>23.96</v>
      </c>
      <c r="K11373" s="4">
        <v>26.64</v>
      </c>
      <c r="L11373" s="4"/>
    </row>
    <row r="11374" spans="10:12" x14ac:dyDescent="0.25">
      <c r="J11374" s="4">
        <v>23.96</v>
      </c>
      <c r="K11374" s="4">
        <v>26.65</v>
      </c>
      <c r="L11374" s="4"/>
    </row>
    <row r="11375" spans="10:12" x14ac:dyDescent="0.25">
      <c r="J11375" s="4">
        <v>23.96</v>
      </c>
      <c r="K11375" s="4">
        <v>26.65</v>
      </c>
      <c r="L11375" s="4"/>
    </row>
    <row r="11376" spans="10:12" x14ac:dyDescent="0.25">
      <c r="J11376" s="4">
        <v>23.96</v>
      </c>
      <c r="K11376" s="4">
        <v>26.65</v>
      </c>
      <c r="L11376" s="4"/>
    </row>
    <row r="11377" spans="10:12" x14ac:dyDescent="0.25">
      <c r="J11377" s="4">
        <v>23.97</v>
      </c>
      <c r="K11377" s="4">
        <v>26.66</v>
      </c>
      <c r="L11377" s="4"/>
    </row>
    <row r="11378" spans="10:12" x14ac:dyDescent="0.25">
      <c r="J11378" s="4">
        <v>23.97</v>
      </c>
      <c r="K11378" s="4">
        <v>26.66</v>
      </c>
      <c r="L11378" s="4"/>
    </row>
    <row r="11379" spans="10:12" x14ac:dyDescent="0.25">
      <c r="J11379" s="4">
        <v>23.97</v>
      </c>
      <c r="K11379" s="4">
        <v>26.66</v>
      </c>
      <c r="L11379" s="4"/>
    </row>
    <row r="11380" spans="10:12" x14ac:dyDescent="0.25">
      <c r="J11380" s="4">
        <v>23.97</v>
      </c>
      <c r="K11380" s="4">
        <v>26.67</v>
      </c>
      <c r="L11380" s="4"/>
    </row>
    <row r="11381" spans="10:12" x14ac:dyDescent="0.25">
      <c r="J11381" s="4">
        <v>23.97</v>
      </c>
      <c r="K11381" s="4">
        <v>26.67</v>
      </c>
      <c r="L11381" s="4"/>
    </row>
    <row r="11382" spans="10:12" x14ac:dyDescent="0.25">
      <c r="J11382" s="4">
        <v>23.97</v>
      </c>
      <c r="K11382" s="4">
        <v>26.67</v>
      </c>
      <c r="L11382" s="4"/>
    </row>
    <row r="11383" spans="10:12" x14ac:dyDescent="0.25">
      <c r="J11383" s="4">
        <v>23.98</v>
      </c>
      <c r="K11383" s="4">
        <v>26.68</v>
      </c>
      <c r="L11383" s="4"/>
    </row>
    <row r="11384" spans="10:12" x14ac:dyDescent="0.25">
      <c r="J11384" s="4">
        <v>23.98</v>
      </c>
      <c r="K11384" s="4">
        <v>26.68</v>
      </c>
      <c r="L11384" s="4"/>
    </row>
    <row r="11385" spans="10:12" x14ac:dyDescent="0.25">
      <c r="J11385" s="4">
        <v>23.98</v>
      </c>
      <c r="K11385" s="4">
        <v>26.68</v>
      </c>
      <c r="L11385" s="4"/>
    </row>
    <row r="11386" spans="10:12" x14ac:dyDescent="0.25">
      <c r="J11386" s="4">
        <v>23.98</v>
      </c>
      <c r="K11386" s="4">
        <v>26.69</v>
      </c>
      <c r="L11386" s="4"/>
    </row>
    <row r="11387" spans="10:12" x14ac:dyDescent="0.25">
      <c r="J11387" s="4">
        <v>23.98</v>
      </c>
      <c r="K11387" s="4">
        <v>26.69</v>
      </c>
      <c r="L11387" s="4"/>
    </row>
    <row r="11388" spans="10:12" x14ac:dyDescent="0.25">
      <c r="J11388" s="4">
        <v>23.98</v>
      </c>
      <c r="K11388" s="4">
        <v>26.69</v>
      </c>
      <c r="L11388" s="4"/>
    </row>
    <row r="11389" spans="10:12" x14ac:dyDescent="0.25">
      <c r="J11389" s="4">
        <v>23.98</v>
      </c>
      <c r="K11389" s="4">
        <v>26.7</v>
      </c>
      <c r="L11389" s="4"/>
    </row>
    <row r="11390" spans="10:12" x14ac:dyDescent="0.25">
      <c r="J11390" s="4">
        <v>23.99</v>
      </c>
      <c r="K11390" s="4">
        <v>26.7</v>
      </c>
      <c r="L11390" s="4"/>
    </row>
    <row r="11391" spans="10:12" x14ac:dyDescent="0.25">
      <c r="J11391" s="4">
        <v>23.99</v>
      </c>
      <c r="K11391" s="4">
        <v>26.7</v>
      </c>
      <c r="L11391" s="4"/>
    </row>
    <row r="11392" spans="10:12" x14ac:dyDescent="0.25">
      <c r="J11392" s="4">
        <v>23.99</v>
      </c>
      <c r="K11392" s="4">
        <v>26.71</v>
      </c>
      <c r="L11392" s="4"/>
    </row>
    <row r="11393" spans="10:12" x14ac:dyDescent="0.25">
      <c r="J11393" s="4">
        <v>23.99</v>
      </c>
      <c r="K11393" s="4">
        <v>26.71</v>
      </c>
      <c r="L11393" s="4"/>
    </row>
    <row r="11394" spans="10:12" x14ac:dyDescent="0.25">
      <c r="J11394" s="4">
        <v>23.99</v>
      </c>
      <c r="K11394" s="4">
        <v>26.71</v>
      </c>
      <c r="L11394" s="4"/>
    </row>
    <row r="11395" spans="10:12" x14ac:dyDescent="0.25">
      <c r="J11395" s="4">
        <v>23.99</v>
      </c>
      <c r="K11395" s="4">
        <v>26.72</v>
      </c>
      <c r="L11395" s="4"/>
    </row>
    <row r="11396" spans="10:12" x14ac:dyDescent="0.25">
      <c r="J11396" s="4">
        <v>24</v>
      </c>
      <c r="K11396" s="4">
        <v>26.72</v>
      </c>
      <c r="L11396" s="4"/>
    </row>
    <row r="11397" spans="10:12" x14ac:dyDescent="0.25">
      <c r="J11397" s="4">
        <v>24</v>
      </c>
      <c r="K11397" s="4">
        <v>26.72</v>
      </c>
      <c r="L11397" s="4"/>
    </row>
    <row r="11398" spans="10:12" x14ac:dyDescent="0.25">
      <c r="J11398" s="4">
        <v>24</v>
      </c>
      <c r="K11398" s="4">
        <v>26.73</v>
      </c>
      <c r="L11398" s="4"/>
    </row>
    <row r="11399" spans="10:12" x14ac:dyDescent="0.25">
      <c r="J11399" s="4">
        <v>24</v>
      </c>
      <c r="K11399" s="4">
        <v>26.73</v>
      </c>
      <c r="L11399" s="4"/>
    </row>
    <row r="11400" spans="10:12" x14ac:dyDescent="0.25">
      <c r="J11400" s="4">
        <v>24</v>
      </c>
      <c r="K11400" s="4"/>
      <c r="L11400" s="4"/>
    </row>
    <row r="11401" spans="10:12" x14ac:dyDescent="0.25">
      <c r="J11401" s="4">
        <v>24.01</v>
      </c>
      <c r="K11401" s="4"/>
      <c r="L11401" s="4"/>
    </row>
    <row r="11402" spans="10:12" x14ac:dyDescent="0.25">
      <c r="J11402" s="4">
        <v>24.01</v>
      </c>
      <c r="K11402" s="4"/>
      <c r="L11402" s="4"/>
    </row>
    <row r="11403" spans="10:12" x14ac:dyDescent="0.25">
      <c r="J11403" s="4">
        <v>24.01</v>
      </c>
      <c r="K11403" s="4"/>
      <c r="L11403" s="4"/>
    </row>
    <row r="11404" spans="10:12" x14ac:dyDescent="0.25">
      <c r="J11404" s="4">
        <v>24.01</v>
      </c>
      <c r="K11404" s="4"/>
      <c r="L11404" s="4"/>
    </row>
    <row r="11405" spans="10:12" x14ac:dyDescent="0.25">
      <c r="J11405" s="4">
        <v>24.01</v>
      </c>
      <c r="K11405" s="4"/>
      <c r="L11405" s="4"/>
    </row>
    <row r="11406" spans="10:12" x14ac:dyDescent="0.25">
      <c r="J11406" s="4">
        <v>24.01</v>
      </c>
      <c r="K11406" s="4"/>
      <c r="L11406" s="4"/>
    </row>
    <row r="11407" spans="10:12" x14ac:dyDescent="0.25">
      <c r="J11407" s="4">
        <v>24.02</v>
      </c>
      <c r="K11407" s="4"/>
      <c r="L11407" s="4"/>
    </row>
    <row r="11408" spans="10:12" x14ac:dyDescent="0.25">
      <c r="J11408" s="4">
        <v>24.02</v>
      </c>
      <c r="K11408" s="4"/>
      <c r="L11408" s="4"/>
    </row>
    <row r="11409" spans="10:12" x14ac:dyDescent="0.25">
      <c r="J11409" s="4">
        <v>24.02</v>
      </c>
      <c r="K11409" s="4"/>
      <c r="L11409" s="4"/>
    </row>
    <row r="11410" spans="10:12" x14ac:dyDescent="0.25">
      <c r="J11410" s="4">
        <v>24.02</v>
      </c>
      <c r="K11410" s="4"/>
      <c r="L11410" s="4"/>
    </row>
    <row r="11411" spans="10:12" x14ac:dyDescent="0.25">
      <c r="J11411" s="4">
        <v>24.02</v>
      </c>
      <c r="K11411" s="4"/>
      <c r="L11411" s="4"/>
    </row>
    <row r="11412" spans="10:12" x14ac:dyDescent="0.25">
      <c r="J11412" s="4">
        <v>24.02</v>
      </c>
      <c r="K11412" s="4"/>
      <c r="L11412" s="4"/>
    </row>
    <row r="11413" spans="10:12" x14ac:dyDescent="0.25">
      <c r="J11413" s="4">
        <v>24.03</v>
      </c>
      <c r="K11413" s="4"/>
      <c r="L11413" s="4"/>
    </row>
    <row r="11414" spans="10:12" x14ac:dyDescent="0.25">
      <c r="J11414" s="4">
        <v>24.03</v>
      </c>
      <c r="K11414" s="4"/>
      <c r="L11414" s="4"/>
    </row>
    <row r="11415" spans="10:12" x14ac:dyDescent="0.25">
      <c r="J11415" s="4">
        <v>24.03</v>
      </c>
      <c r="K11415" s="4"/>
      <c r="L11415" s="4"/>
    </row>
    <row r="11416" spans="10:12" x14ac:dyDescent="0.25">
      <c r="J11416" s="4">
        <v>24.03</v>
      </c>
      <c r="K11416" s="4"/>
      <c r="L11416" s="4"/>
    </row>
    <row r="11417" spans="10:12" x14ac:dyDescent="0.25">
      <c r="J11417" s="4">
        <v>24.03</v>
      </c>
      <c r="K11417" s="4"/>
      <c r="L11417" s="4"/>
    </row>
    <row r="11418" spans="10:12" x14ac:dyDescent="0.25">
      <c r="J11418" s="4">
        <v>24.03</v>
      </c>
      <c r="K11418" s="4"/>
      <c r="L11418" s="4"/>
    </row>
    <row r="11419" spans="10:12" x14ac:dyDescent="0.25">
      <c r="J11419" s="4">
        <v>24.03</v>
      </c>
      <c r="K11419" s="4"/>
      <c r="L11419" s="4"/>
    </row>
    <row r="11420" spans="10:12" x14ac:dyDescent="0.25">
      <c r="J11420" s="4">
        <v>24.04</v>
      </c>
      <c r="K11420" s="4"/>
      <c r="L11420" s="4"/>
    </row>
    <row r="11421" spans="10:12" x14ac:dyDescent="0.25">
      <c r="J11421" s="4">
        <v>24.04</v>
      </c>
      <c r="K11421" s="4"/>
      <c r="L11421" s="4"/>
    </row>
    <row r="11422" spans="10:12" x14ac:dyDescent="0.25">
      <c r="J11422" s="4">
        <v>24.04</v>
      </c>
      <c r="K11422" s="4"/>
      <c r="L11422" s="4"/>
    </row>
    <row r="11423" spans="10:12" x14ac:dyDescent="0.25">
      <c r="J11423" s="4">
        <v>24.04</v>
      </c>
      <c r="K11423" s="4"/>
      <c r="L11423" s="4"/>
    </row>
    <row r="11424" spans="10:12" x14ac:dyDescent="0.25">
      <c r="J11424" s="4">
        <v>24.04</v>
      </c>
      <c r="K11424" s="4"/>
      <c r="L11424" s="4"/>
    </row>
    <row r="11425" spans="10:12" x14ac:dyDescent="0.25">
      <c r="J11425" s="4">
        <v>24.04</v>
      </c>
      <c r="K11425" s="4"/>
      <c r="L11425" s="4"/>
    </row>
    <row r="11426" spans="10:12" x14ac:dyDescent="0.25">
      <c r="J11426" s="4">
        <v>24.05</v>
      </c>
      <c r="K11426" s="4"/>
      <c r="L11426" s="4"/>
    </row>
    <row r="11427" spans="10:12" x14ac:dyDescent="0.25">
      <c r="J11427" s="4">
        <v>24.05</v>
      </c>
      <c r="K11427" s="4"/>
      <c r="L11427" s="4"/>
    </row>
    <row r="11428" spans="10:12" x14ac:dyDescent="0.25">
      <c r="J11428" s="4">
        <v>24.05</v>
      </c>
      <c r="K11428" s="4"/>
      <c r="L11428" s="4"/>
    </row>
    <row r="11429" spans="10:12" x14ac:dyDescent="0.25">
      <c r="J11429" s="4">
        <v>24.05</v>
      </c>
      <c r="K11429" s="4"/>
      <c r="L11429" s="4"/>
    </row>
    <row r="11430" spans="10:12" x14ac:dyDescent="0.25">
      <c r="J11430" s="4">
        <v>24.05</v>
      </c>
      <c r="K11430" s="4"/>
      <c r="L11430" s="4"/>
    </row>
    <row r="11431" spans="10:12" x14ac:dyDescent="0.25">
      <c r="J11431" s="4">
        <v>24.06</v>
      </c>
      <c r="K11431" s="4"/>
      <c r="L11431" s="4"/>
    </row>
    <row r="11432" spans="10:12" x14ac:dyDescent="0.25">
      <c r="J11432" s="4">
        <v>24.06</v>
      </c>
      <c r="K11432" s="4"/>
      <c r="L11432" s="4"/>
    </row>
    <row r="11433" spans="10:12" x14ac:dyDescent="0.25">
      <c r="J11433" s="4">
        <v>24.06</v>
      </c>
      <c r="K11433" s="4"/>
      <c r="L11433" s="4"/>
    </row>
    <row r="11434" spans="10:12" x14ac:dyDescent="0.25">
      <c r="J11434" s="4">
        <v>24.06</v>
      </c>
      <c r="K11434" s="4"/>
      <c r="L11434" s="4"/>
    </row>
    <row r="11435" spans="10:12" x14ac:dyDescent="0.25">
      <c r="J11435" s="4">
        <v>24.06</v>
      </c>
      <c r="K11435" s="4"/>
      <c r="L11435" s="4"/>
    </row>
    <row r="11436" spans="10:12" x14ac:dyDescent="0.25">
      <c r="J11436" s="4">
        <v>24.06</v>
      </c>
      <c r="K11436" s="4"/>
      <c r="L11436" s="4"/>
    </row>
    <row r="11437" spans="10:12" x14ac:dyDescent="0.25">
      <c r="J11437" s="4">
        <v>24.07</v>
      </c>
      <c r="K11437" s="4"/>
      <c r="L11437" s="4"/>
    </row>
    <row r="11438" spans="10:12" x14ac:dyDescent="0.25">
      <c r="J11438" s="4">
        <v>24.07</v>
      </c>
      <c r="K11438" s="4"/>
      <c r="L11438" s="4"/>
    </row>
    <row r="11439" spans="10:12" x14ac:dyDescent="0.25">
      <c r="J11439" s="4">
        <v>24.07</v>
      </c>
      <c r="K11439" s="4"/>
      <c r="L11439" s="4"/>
    </row>
    <row r="11440" spans="10:12" x14ac:dyDescent="0.25">
      <c r="J11440" s="4">
        <v>24.07</v>
      </c>
      <c r="K11440" s="4"/>
      <c r="L11440" s="4"/>
    </row>
    <row r="11441" spans="10:12" x14ac:dyDescent="0.25">
      <c r="J11441" s="4">
        <v>24.07</v>
      </c>
      <c r="K11441" s="4"/>
      <c r="L11441" s="4"/>
    </row>
    <row r="11442" spans="10:12" x14ac:dyDescent="0.25">
      <c r="J11442" s="4">
        <v>24.07</v>
      </c>
      <c r="K11442" s="4"/>
      <c r="L11442" s="4"/>
    </row>
    <row r="11443" spans="10:12" x14ac:dyDescent="0.25">
      <c r="J11443" s="4">
        <v>24.08</v>
      </c>
      <c r="K11443" s="4"/>
      <c r="L11443" s="4"/>
    </row>
    <row r="11444" spans="10:12" x14ac:dyDescent="0.25">
      <c r="J11444" s="4">
        <v>24.08</v>
      </c>
      <c r="K11444" s="4"/>
      <c r="L11444" s="4"/>
    </row>
    <row r="11445" spans="10:12" x14ac:dyDescent="0.25">
      <c r="J11445" s="4">
        <v>24.08</v>
      </c>
      <c r="K11445" s="4"/>
      <c r="L11445" s="4"/>
    </row>
    <row r="11446" spans="10:12" x14ac:dyDescent="0.25">
      <c r="J11446" s="4">
        <v>24.08</v>
      </c>
      <c r="K11446" s="4"/>
      <c r="L11446" s="4"/>
    </row>
    <row r="11447" spans="10:12" x14ac:dyDescent="0.25">
      <c r="J11447" s="4">
        <v>24.08</v>
      </c>
      <c r="K11447" s="4"/>
      <c r="L11447" s="4"/>
    </row>
    <row r="11448" spans="10:12" x14ac:dyDescent="0.25">
      <c r="J11448" s="4">
        <v>24.08</v>
      </c>
      <c r="K11448" s="4"/>
      <c r="L11448" s="4"/>
    </row>
    <row r="11449" spans="10:12" x14ac:dyDescent="0.25">
      <c r="J11449" s="4">
        <v>24.08</v>
      </c>
      <c r="K11449" s="4"/>
      <c r="L11449" s="4"/>
    </row>
    <row r="11450" spans="10:12" x14ac:dyDescent="0.25">
      <c r="J11450" s="4">
        <v>24.09</v>
      </c>
      <c r="K11450" s="4"/>
      <c r="L11450" s="4"/>
    </row>
    <row r="11451" spans="10:12" x14ac:dyDescent="0.25">
      <c r="J11451" s="4">
        <v>24.09</v>
      </c>
      <c r="K11451" s="4"/>
      <c r="L11451" s="4"/>
    </row>
    <row r="11452" spans="10:12" x14ac:dyDescent="0.25">
      <c r="J11452" s="4">
        <v>24.09</v>
      </c>
      <c r="K11452" s="4"/>
      <c r="L11452" s="4"/>
    </row>
    <row r="11453" spans="10:12" x14ac:dyDescent="0.25">
      <c r="J11453" s="4">
        <v>24.09</v>
      </c>
      <c r="K11453" s="4"/>
      <c r="L11453" s="4"/>
    </row>
    <row r="11454" spans="10:12" x14ac:dyDescent="0.25">
      <c r="J11454" s="4">
        <v>24.09</v>
      </c>
      <c r="K11454" s="4"/>
      <c r="L11454" s="4"/>
    </row>
    <row r="11455" spans="10:12" x14ac:dyDescent="0.25">
      <c r="J11455" s="4">
        <v>24.09</v>
      </c>
      <c r="K11455" s="4"/>
      <c r="L11455" s="4"/>
    </row>
    <row r="11456" spans="10:12" x14ac:dyDescent="0.25">
      <c r="J11456" s="4">
        <v>24.1</v>
      </c>
      <c r="K11456" s="4"/>
      <c r="L11456" s="4"/>
    </row>
    <row r="11457" spans="10:12" x14ac:dyDescent="0.25">
      <c r="J11457" s="4">
        <v>24.1</v>
      </c>
      <c r="K11457" s="4"/>
      <c r="L11457" s="4"/>
    </row>
    <row r="11458" spans="10:12" x14ac:dyDescent="0.25">
      <c r="J11458" s="4">
        <v>24.1</v>
      </c>
      <c r="K11458" s="4"/>
      <c r="L11458" s="4"/>
    </row>
    <row r="11459" spans="10:12" x14ac:dyDescent="0.25">
      <c r="J11459" s="4">
        <v>24.1</v>
      </c>
      <c r="K11459" s="4"/>
      <c r="L11459" s="4"/>
    </row>
    <row r="11460" spans="10:12" x14ac:dyDescent="0.25">
      <c r="J11460" s="4">
        <v>24.1</v>
      </c>
      <c r="K11460" s="4"/>
      <c r="L11460" s="4"/>
    </row>
    <row r="11461" spans="10:12" x14ac:dyDescent="0.25">
      <c r="J11461" s="4">
        <v>24.11</v>
      </c>
      <c r="K11461" s="4"/>
      <c r="L11461" s="4"/>
    </row>
    <row r="11462" spans="10:12" x14ac:dyDescent="0.25">
      <c r="J11462" s="4">
        <v>24.11</v>
      </c>
      <c r="K11462" s="4"/>
      <c r="L11462" s="4"/>
    </row>
    <row r="11463" spans="10:12" x14ac:dyDescent="0.25">
      <c r="J11463" s="4">
        <v>24.11</v>
      </c>
      <c r="K11463" s="4"/>
      <c r="L11463" s="4"/>
    </row>
    <row r="11464" spans="10:12" x14ac:dyDescent="0.25">
      <c r="J11464" s="4">
        <v>24.11</v>
      </c>
      <c r="K11464" s="4"/>
      <c r="L11464" s="4"/>
    </row>
    <row r="11465" spans="10:12" x14ac:dyDescent="0.25">
      <c r="J11465" s="4">
        <v>24.11</v>
      </c>
      <c r="K11465" s="4"/>
      <c r="L11465" s="4"/>
    </row>
    <row r="11466" spans="10:12" x14ac:dyDescent="0.25">
      <c r="J11466" s="4">
        <v>24.11</v>
      </c>
      <c r="K11466" s="4"/>
      <c r="L11466" s="4"/>
    </row>
    <row r="11467" spans="10:12" x14ac:dyDescent="0.25">
      <c r="J11467" s="4">
        <v>24.12</v>
      </c>
      <c r="K11467" s="4"/>
      <c r="L11467" s="4"/>
    </row>
    <row r="11468" spans="10:12" x14ac:dyDescent="0.25">
      <c r="J11468" s="4">
        <v>24.12</v>
      </c>
      <c r="K11468" s="4"/>
      <c r="L11468" s="4"/>
    </row>
    <row r="11469" spans="10:12" x14ac:dyDescent="0.25">
      <c r="J11469" s="4">
        <v>24.12</v>
      </c>
      <c r="K11469" s="4"/>
      <c r="L11469" s="4"/>
    </row>
    <row r="11470" spans="10:12" x14ac:dyDescent="0.25">
      <c r="J11470" s="4">
        <v>24.12</v>
      </c>
      <c r="K11470" s="4"/>
      <c r="L11470" s="4"/>
    </row>
    <row r="11471" spans="10:12" x14ac:dyDescent="0.25">
      <c r="J11471" s="4">
        <v>24.12</v>
      </c>
      <c r="K11471" s="4"/>
      <c r="L11471" s="4"/>
    </row>
    <row r="11472" spans="10:12" x14ac:dyDescent="0.25">
      <c r="J11472" s="4">
        <v>24.12</v>
      </c>
      <c r="K11472" s="4"/>
      <c r="L11472" s="4"/>
    </row>
    <row r="11473" spans="10:12" x14ac:dyDescent="0.25">
      <c r="J11473" s="4">
        <v>24.13</v>
      </c>
      <c r="K11473" s="4"/>
      <c r="L11473" s="4"/>
    </row>
    <row r="11474" spans="10:12" x14ac:dyDescent="0.25">
      <c r="J11474" s="4">
        <v>24.13</v>
      </c>
      <c r="K11474" s="4"/>
      <c r="L11474" s="4"/>
    </row>
    <row r="11475" spans="10:12" x14ac:dyDescent="0.25">
      <c r="J11475" s="4">
        <v>24.13</v>
      </c>
      <c r="K11475" s="4"/>
      <c r="L11475" s="4"/>
    </row>
    <row r="11476" spans="10:12" x14ac:dyDescent="0.25">
      <c r="J11476" s="4">
        <v>24.13</v>
      </c>
      <c r="K11476" s="4"/>
      <c r="L11476" s="4"/>
    </row>
    <row r="11477" spans="10:12" x14ac:dyDescent="0.25">
      <c r="J11477" s="4">
        <v>24.13</v>
      </c>
      <c r="K11477" s="4"/>
      <c r="L11477" s="4"/>
    </row>
    <row r="11478" spans="10:12" x14ac:dyDescent="0.25">
      <c r="J11478" s="4">
        <v>24.13</v>
      </c>
      <c r="K11478" s="4"/>
      <c r="L11478" s="4"/>
    </row>
    <row r="11479" spans="10:12" x14ac:dyDescent="0.25">
      <c r="J11479" s="4">
        <v>24.13</v>
      </c>
      <c r="K11479" s="4"/>
      <c r="L11479" s="4"/>
    </row>
    <row r="11480" spans="10:12" x14ac:dyDescent="0.25">
      <c r="J11480" s="4">
        <v>24.14</v>
      </c>
      <c r="K11480" s="4"/>
      <c r="L11480" s="4"/>
    </row>
    <row r="11481" spans="10:12" x14ac:dyDescent="0.25">
      <c r="J11481" s="4">
        <v>24.14</v>
      </c>
      <c r="K11481" s="4"/>
      <c r="L11481" s="4"/>
    </row>
    <row r="11482" spans="10:12" x14ac:dyDescent="0.25">
      <c r="J11482" s="4">
        <v>24.14</v>
      </c>
      <c r="K11482" s="4"/>
      <c r="L11482" s="4"/>
    </row>
    <row r="11483" spans="10:12" x14ac:dyDescent="0.25">
      <c r="J11483" s="4">
        <v>24.14</v>
      </c>
      <c r="K11483" s="4"/>
      <c r="L11483" s="4"/>
    </row>
    <row r="11484" spans="10:12" x14ac:dyDescent="0.25">
      <c r="J11484" s="4">
        <v>24.14</v>
      </c>
      <c r="K11484" s="4"/>
      <c r="L11484" s="4"/>
    </row>
    <row r="11485" spans="10:12" x14ac:dyDescent="0.25">
      <c r="J11485" s="4">
        <v>24.14</v>
      </c>
      <c r="K11485" s="4"/>
      <c r="L11485" s="4"/>
    </row>
    <row r="11486" spans="10:12" x14ac:dyDescent="0.25">
      <c r="J11486" s="4">
        <v>24.15</v>
      </c>
      <c r="K11486" s="4"/>
      <c r="L11486" s="4"/>
    </row>
    <row r="11487" spans="10:12" x14ac:dyDescent="0.25">
      <c r="J11487" s="4">
        <v>24.15</v>
      </c>
      <c r="K11487" s="4"/>
      <c r="L11487" s="4"/>
    </row>
    <row r="11488" spans="10:12" x14ac:dyDescent="0.25">
      <c r="J11488" s="4">
        <v>24.15</v>
      </c>
      <c r="K11488" s="4"/>
      <c r="L11488" s="4"/>
    </row>
    <row r="11489" spans="10:12" x14ac:dyDescent="0.25">
      <c r="J11489" s="4">
        <v>24.15</v>
      </c>
      <c r="K11489" s="4"/>
      <c r="L11489" s="4"/>
    </row>
    <row r="11490" spans="10:12" x14ac:dyDescent="0.25">
      <c r="J11490" s="4">
        <v>24.15</v>
      </c>
      <c r="K11490" s="4"/>
      <c r="L11490" s="4"/>
    </row>
    <row r="11491" spans="10:12" x14ac:dyDescent="0.25">
      <c r="J11491" s="4">
        <v>24.16</v>
      </c>
      <c r="K11491" s="4"/>
      <c r="L11491" s="4"/>
    </row>
    <row r="11492" spans="10:12" x14ac:dyDescent="0.25">
      <c r="J11492" s="4">
        <v>24.16</v>
      </c>
      <c r="K11492" s="4"/>
      <c r="L11492" s="4"/>
    </row>
    <row r="11493" spans="10:12" x14ac:dyDescent="0.25">
      <c r="J11493" s="4">
        <v>24.16</v>
      </c>
      <c r="K11493" s="4"/>
      <c r="L11493" s="4"/>
    </row>
    <row r="11494" spans="10:12" x14ac:dyDescent="0.25">
      <c r="J11494" s="4">
        <v>24.16</v>
      </c>
      <c r="K11494" s="4"/>
      <c r="L11494" s="4"/>
    </row>
    <row r="11495" spans="10:12" x14ac:dyDescent="0.25">
      <c r="J11495" s="4">
        <v>24.16</v>
      </c>
      <c r="K11495" s="4"/>
      <c r="L11495" s="4"/>
    </row>
    <row r="11496" spans="10:12" x14ac:dyDescent="0.25">
      <c r="J11496" s="4">
        <v>24.16</v>
      </c>
      <c r="K11496" s="4"/>
      <c r="L11496" s="4"/>
    </row>
    <row r="11497" spans="10:12" x14ac:dyDescent="0.25">
      <c r="J11497" s="4">
        <v>24.17</v>
      </c>
      <c r="K11497" s="4"/>
      <c r="L11497" s="4"/>
    </row>
    <row r="11498" spans="10:12" x14ac:dyDescent="0.25">
      <c r="J11498" s="4">
        <v>24.17</v>
      </c>
      <c r="K11498" s="4"/>
      <c r="L11498" s="4"/>
    </row>
    <row r="11499" spans="10:12" x14ac:dyDescent="0.25">
      <c r="J11499" s="4">
        <v>24.17</v>
      </c>
      <c r="K11499" s="4"/>
      <c r="L11499" s="4"/>
    </row>
    <row r="11500" spans="10:12" x14ac:dyDescent="0.25">
      <c r="J11500" s="4">
        <v>24.17</v>
      </c>
      <c r="K11500" s="4"/>
      <c r="L11500" s="4"/>
    </row>
    <row r="11501" spans="10:12" x14ac:dyDescent="0.25">
      <c r="J11501" s="4">
        <v>24.17</v>
      </c>
      <c r="K11501" s="4"/>
      <c r="L11501" s="4"/>
    </row>
    <row r="11502" spans="10:12" x14ac:dyDescent="0.25">
      <c r="J11502" s="4">
        <v>24.17</v>
      </c>
      <c r="K11502" s="4"/>
      <c r="L11502" s="4"/>
    </row>
    <row r="11503" spans="10:12" x14ac:dyDescent="0.25">
      <c r="J11503" s="4">
        <v>24.18</v>
      </c>
      <c r="K11503" s="4"/>
      <c r="L11503" s="4"/>
    </row>
    <row r="11504" spans="10:12" x14ac:dyDescent="0.25">
      <c r="J11504" s="4">
        <v>24.18</v>
      </c>
      <c r="K11504" s="4"/>
      <c r="L11504" s="4"/>
    </row>
    <row r="11505" spans="10:12" x14ac:dyDescent="0.25">
      <c r="J11505" s="4">
        <v>24.18</v>
      </c>
      <c r="K11505" s="4"/>
      <c r="L11505" s="4"/>
    </row>
    <row r="11506" spans="10:12" x14ac:dyDescent="0.25">
      <c r="J11506" s="4">
        <v>24.18</v>
      </c>
      <c r="K11506" s="4"/>
      <c r="L11506" s="4"/>
    </row>
    <row r="11507" spans="10:12" x14ac:dyDescent="0.25">
      <c r="J11507" s="4">
        <v>24.18</v>
      </c>
      <c r="K11507" s="4"/>
      <c r="L11507" s="4"/>
    </row>
    <row r="11508" spans="10:12" x14ac:dyDescent="0.25">
      <c r="J11508" s="4">
        <v>24.18</v>
      </c>
      <c r="K11508" s="4"/>
      <c r="L11508" s="4"/>
    </row>
    <row r="11509" spans="10:12" x14ac:dyDescent="0.25">
      <c r="J11509" s="4">
        <v>24.18</v>
      </c>
      <c r="K11509" s="4"/>
      <c r="L11509" s="4"/>
    </row>
    <row r="11510" spans="10:12" x14ac:dyDescent="0.25">
      <c r="J11510" s="4">
        <v>24.19</v>
      </c>
      <c r="K11510" s="4"/>
      <c r="L11510" s="4"/>
    </row>
    <row r="11511" spans="10:12" x14ac:dyDescent="0.25">
      <c r="J11511" s="4">
        <v>24.19</v>
      </c>
      <c r="K11511" s="4"/>
      <c r="L11511" s="4"/>
    </row>
    <row r="11512" spans="10:12" x14ac:dyDescent="0.25">
      <c r="J11512" s="4">
        <v>24.19</v>
      </c>
      <c r="K11512" s="4"/>
      <c r="L11512" s="4"/>
    </row>
    <row r="11513" spans="10:12" x14ac:dyDescent="0.25">
      <c r="J11513" s="4">
        <v>24.19</v>
      </c>
      <c r="K11513" s="4"/>
      <c r="L11513" s="4"/>
    </row>
    <row r="11514" spans="10:12" x14ac:dyDescent="0.25">
      <c r="J11514" s="4">
        <v>24.19</v>
      </c>
      <c r="K11514" s="4"/>
      <c r="L11514" s="4"/>
    </row>
    <row r="11515" spans="10:12" x14ac:dyDescent="0.25">
      <c r="J11515" s="4">
        <v>24.19</v>
      </c>
      <c r="K11515" s="4"/>
      <c r="L11515" s="4"/>
    </row>
    <row r="11516" spans="10:12" x14ac:dyDescent="0.25">
      <c r="J11516" s="4">
        <v>24.2</v>
      </c>
      <c r="K11516" s="4"/>
      <c r="L11516" s="4"/>
    </row>
    <row r="11517" spans="10:12" x14ac:dyDescent="0.25">
      <c r="J11517" s="4">
        <v>24.2</v>
      </c>
      <c r="K11517" s="4"/>
      <c r="L11517" s="4"/>
    </row>
    <row r="11518" spans="10:12" x14ac:dyDescent="0.25">
      <c r="J11518" s="4">
        <v>24.2</v>
      </c>
      <c r="K11518" s="4"/>
      <c r="L11518" s="4"/>
    </row>
    <row r="11519" spans="10:12" x14ac:dyDescent="0.25">
      <c r="J11519" s="4">
        <v>24.2</v>
      </c>
      <c r="K11519" s="4"/>
      <c r="L11519" s="4"/>
    </row>
    <row r="11520" spans="10:12" x14ac:dyDescent="0.25">
      <c r="J11520" s="4">
        <v>24.2</v>
      </c>
      <c r="K11520" s="4"/>
      <c r="L11520" s="4"/>
    </row>
    <row r="11521" spans="10:12" x14ac:dyDescent="0.25">
      <c r="J11521" s="4">
        <v>24.21</v>
      </c>
      <c r="K11521" s="4"/>
      <c r="L11521" s="4"/>
    </row>
    <row r="11522" spans="10:12" x14ac:dyDescent="0.25">
      <c r="J11522" s="4">
        <v>24.21</v>
      </c>
      <c r="K11522" s="4"/>
      <c r="L11522" s="4"/>
    </row>
    <row r="11523" spans="10:12" x14ac:dyDescent="0.25">
      <c r="J11523" s="4">
        <v>24.21</v>
      </c>
      <c r="K11523" s="4"/>
      <c r="L11523" s="4"/>
    </row>
    <row r="11524" spans="10:12" x14ac:dyDescent="0.25">
      <c r="J11524" s="4">
        <v>24.21</v>
      </c>
      <c r="K11524" s="4"/>
      <c r="L11524" s="4"/>
    </row>
    <row r="11525" spans="10:12" x14ac:dyDescent="0.25">
      <c r="J11525" s="4">
        <v>24.21</v>
      </c>
      <c r="K11525" s="4"/>
      <c r="L11525" s="4"/>
    </row>
    <row r="11526" spans="10:12" x14ac:dyDescent="0.25">
      <c r="J11526" s="4">
        <v>24.21</v>
      </c>
      <c r="K11526" s="4"/>
      <c r="L11526" s="4"/>
    </row>
    <row r="11527" spans="10:12" x14ac:dyDescent="0.25">
      <c r="J11527" s="4">
        <v>24.22</v>
      </c>
      <c r="K11527" s="4"/>
      <c r="L11527" s="4"/>
    </row>
    <row r="11528" spans="10:12" x14ac:dyDescent="0.25">
      <c r="J11528" s="4">
        <v>24.22</v>
      </c>
      <c r="K11528" s="4"/>
      <c r="L11528" s="4"/>
    </row>
    <row r="11529" spans="10:12" x14ac:dyDescent="0.25">
      <c r="J11529" s="4">
        <v>24.22</v>
      </c>
      <c r="K11529" s="4"/>
      <c r="L11529" s="4"/>
    </row>
    <row r="11530" spans="10:12" x14ac:dyDescent="0.25">
      <c r="J11530" s="4">
        <v>24.22</v>
      </c>
      <c r="K11530" s="4"/>
      <c r="L11530" s="4"/>
    </row>
    <row r="11531" spans="10:12" x14ac:dyDescent="0.25">
      <c r="J11531" s="4">
        <v>24.22</v>
      </c>
      <c r="K11531" s="4"/>
      <c r="L11531" s="4"/>
    </row>
    <row r="11532" spans="10:12" x14ac:dyDescent="0.25">
      <c r="J11532" s="4">
        <v>24.22</v>
      </c>
      <c r="K11532" s="4"/>
      <c r="L11532" s="4"/>
    </row>
    <row r="11533" spans="10:12" x14ac:dyDescent="0.25">
      <c r="J11533" s="4">
        <v>24.23</v>
      </c>
      <c r="K11533" s="4"/>
      <c r="L11533" s="4"/>
    </row>
    <row r="11534" spans="10:12" x14ac:dyDescent="0.25">
      <c r="J11534" s="4">
        <v>24.23</v>
      </c>
      <c r="K11534" s="4"/>
      <c r="L11534" s="4"/>
    </row>
    <row r="11535" spans="10:12" x14ac:dyDescent="0.25">
      <c r="J11535" s="4">
        <v>24.23</v>
      </c>
      <c r="K11535" s="4"/>
      <c r="L11535" s="4"/>
    </row>
    <row r="11536" spans="10:12" x14ac:dyDescent="0.25">
      <c r="J11536" s="4">
        <v>24.23</v>
      </c>
      <c r="K11536" s="4"/>
      <c r="L11536" s="4"/>
    </row>
    <row r="11537" spans="10:12" x14ac:dyDescent="0.25">
      <c r="J11537" s="4">
        <v>24.23</v>
      </c>
      <c r="K11537" s="4"/>
      <c r="L11537" s="4"/>
    </row>
    <row r="11538" spans="10:12" x14ac:dyDescent="0.25">
      <c r="J11538" s="4">
        <v>24.23</v>
      </c>
      <c r="K11538" s="4"/>
      <c r="L11538" s="4"/>
    </row>
    <row r="11539" spans="10:12" x14ac:dyDescent="0.25">
      <c r="J11539" s="4">
        <v>24.23</v>
      </c>
      <c r="K11539" s="4"/>
      <c r="L11539" s="4"/>
    </row>
    <row r="11540" spans="10:12" x14ac:dyDescent="0.25">
      <c r="J11540" s="4">
        <v>24.24</v>
      </c>
      <c r="K11540" s="4"/>
      <c r="L11540" s="4"/>
    </row>
    <row r="11541" spans="10:12" x14ac:dyDescent="0.25">
      <c r="J11541" s="4">
        <v>24.24</v>
      </c>
      <c r="K11541" s="4"/>
      <c r="L11541" s="4"/>
    </row>
    <row r="11542" spans="10:12" x14ac:dyDescent="0.25">
      <c r="J11542" s="4">
        <v>24.24</v>
      </c>
      <c r="K11542" s="4"/>
      <c r="L11542" s="4"/>
    </row>
    <row r="11543" spans="10:12" x14ac:dyDescent="0.25">
      <c r="J11543" s="4">
        <v>24.24</v>
      </c>
      <c r="K11543" s="4"/>
      <c r="L11543" s="4"/>
    </row>
    <row r="11544" spans="10:12" x14ac:dyDescent="0.25">
      <c r="J11544" s="4">
        <v>24.24</v>
      </c>
      <c r="K11544" s="4"/>
      <c r="L11544" s="4"/>
    </row>
    <row r="11545" spans="10:12" x14ac:dyDescent="0.25">
      <c r="J11545" s="4">
        <v>24.24</v>
      </c>
      <c r="K11545" s="4"/>
      <c r="L11545" s="4"/>
    </row>
    <row r="11546" spans="10:12" x14ac:dyDescent="0.25">
      <c r="J11546" s="4">
        <v>24.25</v>
      </c>
      <c r="K11546" s="4"/>
      <c r="L11546" s="4"/>
    </row>
    <row r="11547" spans="10:12" x14ac:dyDescent="0.25">
      <c r="J11547" s="4">
        <v>24.25</v>
      </c>
      <c r="K11547" s="4"/>
      <c r="L11547" s="4"/>
    </row>
    <row r="11548" spans="10:12" x14ac:dyDescent="0.25">
      <c r="J11548" s="4">
        <v>24.25</v>
      </c>
      <c r="K11548" s="4"/>
      <c r="L11548" s="4"/>
    </row>
    <row r="11549" spans="10:12" x14ac:dyDescent="0.25">
      <c r="J11549" s="4">
        <v>24.25</v>
      </c>
      <c r="K11549" s="4"/>
      <c r="L11549" s="4"/>
    </row>
    <row r="11550" spans="10:12" x14ac:dyDescent="0.25">
      <c r="J11550" s="4">
        <v>24.25</v>
      </c>
      <c r="K11550" s="4"/>
      <c r="L11550" s="4"/>
    </row>
    <row r="11551" spans="10:12" x14ac:dyDescent="0.25">
      <c r="J11551" s="4">
        <v>24.26</v>
      </c>
      <c r="K11551" s="4"/>
      <c r="L11551" s="4"/>
    </row>
    <row r="11552" spans="10:12" x14ac:dyDescent="0.25">
      <c r="J11552" s="4">
        <v>24.26</v>
      </c>
      <c r="K11552" s="4"/>
      <c r="L11552" s="4"/>
    </row>
    <row r="11553" spans="10:12" x14ac:dyDescent="0.25">
      <c r="J11553" s="4">
        <v>24.26</v>
      </c>
      <c r="K11553" s="4"/>
      <c r="L11553" s="4"/>
    </row>
    <row r="11554" spans="10:12" x14ac:dyDescent="0.25">
      <c r="J11554" s="4">
        <v>24.26</v>
      </c>
      <c r="K11554" s="4"/>
      <c r="L11554" s="4"/>
    </row>
    <row r="11555" spans="10:12" x14ac:dyDescent="0.25">
      <c r="J11555" s="4">
        <v>24.26</v>
      </c>
      <c r="K11555" s="4"/>
      <c r="L11555" s="4"/>
    </row>
    <row r="11556" spans="10:12" x14ac:dyDescent="0.25">
      <c r="J11556" s="4">
        <v>24.26</v>
      </c>
      <c r="K11556" s="4"/>
      <c r="L11556" s="4"/>
    </row>
    <row r="11557" spans="10:12" x14ac:dyDescent="0.25">
      <c r="J11557" s="4">
        <v>24.27</v>
      </c>
      <c r="K11557" s="4"/>
      <c r="L11557" s="4"/>
    </row>
    <row r="11558" spans="10:12" x14ac:dyDescent="0.25">
      <c r="J11558" s="4">
        <v>24.27</v>
      </c>
      <c r="K11558" s="4"/>
      <c r="L11558" s="4"/>
    </row>
    <row r="11559" spans="10:12" x14ac:dyDescent="0.25">
      <c r="J11559" s="4">
        <v>24.27</v>
      </c>
      <c r="K11559" s="4"/>
      <c r="L11559" s="4"/>
    </row>
    <row r="11560" spans="10:12" x14ac:dyDescent="0.25">
      <c r="J11560" s="4">
        <v>24.27</v>
      </c>
      <c r="K11560" s="4"/>
      <c r="L11560" s="4"/>
    </row>
    <row r="11561" spans="10:12" x14ac:dyDescent="0.25">
      <c r="J11561" s="4">
        <v>24.27</v>
      </c>
      <c r="K11561" s="4"/>
      <c r="L11561" s="4"/>
    </row>
    <row r="11562" spans="10:12" x14ac:dyDescent="0.25">
      <c r="J11562" s="4">
        <v>24.27</v>
      </c>
      <c r="K11562" s="4"/>
      <c r="L11562" s="4"/>
    </row>
    <row r="11563" spans="10:12" x14ac:dyDescent="0.25">
      <c r="J11563" s="4">
        <v>24.28</v>
      </c>
      <c r="K11563" s="4"/>
      <c r="L11563" s="4"/>
    </row>
    <row r="11564" spans="10:12" x14ac:dyDescent="0.25">
      <c r="J11564" s="4">
        <v>24.28</v>
      </c>
      <c r="K11564" s="4"/>
      <c r="L11564" s="4"/>
    </row>
    <row r="11565" spans="10:12" x14ac:dyDescent="0.25">
      <c r="J11565" s="4">
        <v>24.28</v>
      </c>
      <c r="K11565" s="4"/>
      <c r="L11565" s="4"/>
    </row>
    <row r="11566" spans="10:12" x14ac:dyDescent="0.25">
      <c r="J11566" s="4">
        <v>24.28</v>
      </c>
      <c r="K11566" s="4"/>
      <c r="L11566" s="4"/>
    </row>
    <row r="11567" spans="10:12" x14ac:dyDescent="0.25">
      <c r="J11567" s="4">
        <v>24.28</v>
      </c>
      <c r="K11567" s="4"/>
      <c r="L11567" s="4"/>
    </row>
    <row r="11568" spans="10:12" x14ac:dyDescent="0.25">
      <c r="J11568" s="4">
        <v>24.28</v>
      </c>
      <c r="K11568" s="4"/>
      <c r="L11568" s="4"/>
    </row>
    <row r="11569" spans="10:12" x14ac:dyDescent="0.25">
      <c r="J11569" s="4">
        <v>24.28</v>
      </c>
      <c r="K11569" s="4"/>
      <c r="L11569" s="4"/>
    </row>
    <row r="11570" spans="10:12" x14ac:dyDescent="0.25">
      <c r="J11570" s="4">
        <v>24.29</v>
      </c>
      <c r="K11570" s="4"/>
      <c r="L11570" s="4"/>
    </row>
    <row r="11571" spans="10:12" x14ac:dyDescent="0.25">
      <c r="J11571" s="4">
        <v>24.29</v>
      </c>
      <c r="K11571" s="4"/>
      <c r="L11571" s="4"/>
    </row>
    <row r="11572" spans="10:12" x14ac:dyDescent="0.25">
      <c r="J11572" s="4">
        <v>24.29</v>
      </c>
      <c r="K11572" s="4"/>
      <c r="L11572" s="4"/>
    </row>
    <row r="11573" spans="10:12" x14ac:dyDescent="0.25">
      <c r="J11573" s="4">
        <v>24.29</v>
      </c>
      <c r="K11573" s="4"/>
      <c r="L11573" s="4"/>
    </row>
    <row r="11574" spans="10:12" x14ac:dyDescent="0.25">
      <c r="J11574" s="4">
        <v>24.29</v>
      </c>
      <c r="K11574" s="4"/>
      <c r="L11574" s="4"/>
    </row>
    <row r="11575" spans="10:12" x14ac:dyDescent="0.25">
      <c r="J11575" s="4">
        <v>24.29</v>
      </c>
      <c r="K11575" s="4"/>
      <c r="L11575" s="4"/>
    </row>
    <row r="11576" spans="10:12" x14ac:dyDescent="0.25">
      <c r="J11576" s="4">
        <v>24.3</v>
      </c>
      <c r="K11576" s="4"/>
      <c r="L11576" s="4"/>
    </row>
    <row r="11577" spans="10:12" x14ac:dyDescent="0.25">
      <c r="J11577" s="4">
        <v>24.3</v>
      </c>
      <c r="K11577" s="4"/>
      <c r="L11577" s="4"/>
    </row>
    <row r="11578" spans="10:12" x14ac:dyDescent="0.25">
      <c r="J11578" s="4">
        <v>24.3</v>
      </c>
      <c r="K11578" s="4"/>
      <c r="L11578" s="4"/>
    </row>
    <row r="11579" spans="10:12" x14ac:dyDescent="0.25">
      <c r="J11579" s="4">
        <v>24.3</v>
      </c>
      <c r="K11579" s="4"/>
      <c r="L11579" s="4"/>
    </row>
    <row r="11580" spans="10:12" x14ac:dyDescent="0.25">
      <c r="J11580" s="4">
        <v>24.3</v>
      </c>
      <c r="K11580" s="4"/>
      <c r="L11580" s="4"/>
    </row>
    <row r="11581" spans="10:12" x14ac:dyDescent="0.25">
      <c r="J11581" s="4">
        <v>24.31</v>
      </c>
      <c r="K11581" s="4"/>
      <c r="L11581" s="4"/>
    </row>
    <row r="11582" spans="10:12" x14ac:dyDescent="0.25">
      <c r="J11582" s="4">
        <v>24.31</v>
      </c>
      <c r="K11582" s="4"/>
      <c r="L11582" s="4"/>
    </row>
    <row r="11583" spans="10:12" x14ac:dyDescent="0.25">
      <c r="J11583" s="4">
        <v>24.31</v>
      </c>
      <c r="K11583" s="4"/>
      <c r="L11583" s="4"/>
    </row>
    <row r="11584" spans="10:12" x14ac:dyDescent="0.25">
      <c r="J11584" s="4">
        <v>24.31</v>
      </c>
      <c r="K11584" s="4"/>
      <c r="L11584" s="4"/>
    </row>
    <row r="11585" spans="10:12" x14ac:dyDescent="0.25">
      <c r="J11585" s="4">
        <v>24.31</v>
      </c>
      <c r="K11585" s="4"/>
      <c r="L11585" s="4"/>
    </row>
    <row r="11586" spans="10:12" x14ac:dyDescent="0.25">
      <c r="J11586" s="4">
        <v>24.31</v>
      </c>
      <c r="K11586" s="4"/>
      <c r="L11586" s="4"/>
    </row>
    <row r="11587" spans="10:12" x14ac:dyDescent="0.25">
      <c r="J11587" s="4">
        <v>24.32</v>
      </c>
      <c r="K11587" s="4"/>
      <c r="L11587" s="4"/>
    </row>
    <row r="11588" spans="10:12" x14ac:dyDescent="0.25">
      <c r="J11588" s="4">
        <v>24.32</v>
      </c>
      <c r="K11588" s="4"/>
      <c r="L11588" s="4"/>
    </row>
    <row r="11589" spans="10:12" x14ac:dyDescent="0.25">
      <c r="J11589" s="4">
        <v>24.32</v>
      </c>
      <c r="K11589" s="4"/>
      <c r="L11589" s="4"/>
    </row>
    <row r="11590" spans="10:12" x14ac:dyDescent="0.25">
      <c r="J11590" s="4">
        <v>24.32</v>
      </c>
      <c r="K11590" s="4"/>
      <c r="L11590" s="4"/>
    </row>
    <row r="11591" spans="10:12" x14ac:dyDescent="0.25">
      <c r="J11591" s="4">
        <v>24.32</v>
      </c>
      <c r="K11591" s="4"/>
      <c r="L11591" s="4"/>
    </row>
    <row r="11592" spans="10:12" x14ac:dyDescent="0.25">
      <c r="J11592" s="4">
        <v>24.32</v>
      </c>
      <c r="K11592" s="4"/>
      <c r="L11592" s="4"/>
    </row>
    <row r="11593" spans="10:12" x14ac:dyDescent="0.25">
      <c r="J11593" s="4">
        <v>24.33</v>
      </c>
      <c r="K11593" s="4"/>
      <c r="L11593" s="4"/>
    </row>
    <row r="11594" spans="10:12" x14ac:dyDescent="0.25">
      <c r="J11594" s="4">
        <v>24.33</v>
      </c>
      <c r="K11594" s="4"/>
      <c r="L11594" s="4"/>
    </row>
    <row r="11595" spans="10:12" x14ac:dyDescent="0.25">
      <c r="J11595" s="4">
        <v>24.33</v>
      </c>
      <c r="K11595" s="4"/>
      <c r="L11595" s="4"/>
    </row>
    <row r="11596" spans="10:12" x14ac:dyDescent="0.25">
      <c r="J11596" s="4">
        <v>24.33</v>
      </c>
      <c r="K11596" s="4"/>
      <c r="L11596" s="4"/>
    </row>
    <row r="11597" spans="10:12" x14ac:dyDescent="0.25">
      <c r="J11597" s="4">
        <v>24.33</v>
      </c>
      <c r="K11597" s="4"/>
      <c r="L11597" s="4"/>
    </row>
    <row r="11598" spans="10:12" x14ac:dyDescent="0.25">
      <c r="J11598" s="4">
        <v>24.33</v>
      </c>
      <c r="K11598" s="4"/>
      <c r="L11598" s="4"/>
    </row>
    <row r="11599" spans="10:12" x14ac:dyDescent="0.25">
      <c r="J11599" s="4">
        <v>24.33</v>
      </c>
      <c r="K11599" s="4"/>
      <c r="L11599" s="4"/>
    </row>
    <row r="11600" spans="10:12" x14ac:dyDescent="0.25">
      <c r="J11600" s="4">
        <v>24.34</v>
      </c>
      <c r="K11600" s="4"/>
      <c r="L11600" s="4"/>
    </row>
    <row r="11601" spans="10:12" x14ac:dyDescent="0.25">
      <c r="J11601" s="4">
        <v>24.34</v>
      </c>
      <c r="K11601" s="4"/>
      <c r="L11601" s="4"/>
    </row>
    <row r="11602" spans="10:12" x14ac:dyDescent="0.25">
      <c r="J11602" s="4">
        <v>24.34</v>
      </c>
      <c r="K11602" s="4"/>
      <c r="L11602" s="4"/>
    </row>
    <row r="11603" spans="10:12" x14ac:dyDescent="0.25">
      <c r="J11603" s="4">
        <v>24.34</v>
      </c>
      <c r="K11603" s="4"/>
      <c r="L11603" s="4"/>
    </row>
    <row r="11604" spans="10:12" x14ac:dyDescent="0.25">
      <c r="J11604" s="4">
        <v>24.34</v>
      </c>
      <c r="K11604" s="4"/>
      <c r="L11604" s="4"/>
    </row>
    <row r="11605" spans="10:12" x14ac:dyDescent="0.25">
      <c r="J11605" s="4">
        <v>24.34</v>
      </c>
      <c r="K11605" s="4"/>
      <c r="L11605" s="4"/>
    </row>
    <row r="11606" spans="10:12" x14ac:dyDescent="0.25">
      <c r="J11606" s="4">
        <v>24.35</v>
      </c>
      <c r="K11606" s="4"/>
      <c r="L11606" s="4"/>
    </row>
    <row r="11607" spans="10:12" x14ac:dyDescent="0.25">
      <c r="J11607" s="4">
        <v>24.35</v>
      </c>
      <c r="K11607" s="4"/>
      <c r="L11607" s="4"/>
    </row>
    <row r="11608" spans="10:12" x14ac:dyDescent="0.25">
      <c r="J11608" s="4">
        <v>24.35</v>
      </c>
      <c r="K11608" s="4"/>
      <c r="L11608" s="4"/>
    </row>
    <row r="11609" spans="10:12" x14ac:dyDescent="0.25">
      <c r="J11609" s="4">
        <v>24.35</v>
      </c>
      <c r="K11609" s="4"/>
      <c r="L11609" s="4"/>
    </row>
    <row r="11610" spans="10:12" x14ac:dyDescent="0.25">
      <c r="J11610" s="4">
        <v>24.35</v>
      </c>
      <c r="K11610" s="4"/>
      <c r="L11610" s="4"/>
    </row>
    <row r="11611" spans="10:12" x14ac:dyDescent="0.25">
      <c r="J11611" s="4">
        <v>24.36</v>
      </c>
      <c r="K11611" s="4"/>
      <c r="L11611" s="4"/>
    </row>
    <row r="11612" spans="10:12" x14ac:dyDescent="0.25">
      <c r="J11612" s="4">
        <v>24.36</v>
      </c>
      <c r="K11612" s="4"/>
      <c r="L11612" s="4"/>
    </row>
    <row r="11613" spans="10:12" x14ac:dyDescent="0.25">
      <c r="J11613" s="4">
        <v>24.36</v>
      </c>
      <c r="K11613" s="4"/>
      <c r="L11613" s="4"/>
    </row>
    <row r="11614" spans="10:12" x14ac:dyDescent="0.25">
      <c r="J11614" s="4">
        <v>24.36</v>
      </c>
      <c r="K11614" s="4"/>
      <c r="L11614" s="4"/>
    </row>
    <row r="11615" spans="10:12" x14ac:dyDescent="0.25">
      <c r="J11615" s="4">
        <v>24.36</v>
      </c>
      <c r="K11615" s="4"/>
      <c r="L11615" s="4"/>
    </row>
    <row r="11616" spans="10:12" x14ac:dyDescent="0.25">
      <c r="J11616" s="4">
        <v>24.36</v>
      </c>
      <c r="K11616" s="4"/>
      <c r="L11616" s="4"/>
    </row>
    <row r="11617" spans="10:12" x14ac:dyDescent="0.25">
      <c r="J11617" s="4">
        <v>24.37</v>
      </c>
      <c r="K11617" s="4"/>
      <c r="L11617" s="4"/>
    </row>
    <row r="11618" spans="10:12" x14ac:dyDescent="0.25">
      <c r="J11618" s="4">
        <v>24.37</v>
      </c>
      <c r="K11618" s="4"/>
      <c r="L11618" s="4"/>
    </row>
    <row r="11619" spans="10:12" x14ac:dyDescent="0.25">
      <c r="J11619" s="4">
        <v>24.37</v>
      </c>
      <c r="K11619" s="4"/>
      <c r="L11619" s="4"/>
    </row>
    <row r="11620" spans="10:12" x14ac:dyDescent="0.25">
      <c r="J11620" s="4">
        <v>24.37</v>
      </c>
      <c r="K11620" s="4"/>
      <c r="L11620" s="4"/>
    </row>
    <row r="11621" spans="10:12" x14ac:dyDescent="0.25">
      <c r="J11621" s="4">
        <v>24.37</v>
      </c>
      <c r="K11621" s="4"/>
      <c r="L11621" s="4"/>
    </row>
    <row r="11622" spans="10:12" x14ac:dyDescent="0.25">
      <c r="J11622" s="4">
        <v>24.37</v>
      </c>
      <c r="K11622" s="4"/>
      <c r="L11622" s="4"/>
    </row>
    <row r="11623" spans="10:12" x14ac:dyDescent="0.25">
      <c r="J11623" s="4">
        <v>24.38</v>
      </c>
      <c r="K11623" s="4"/>
      <c r="L11623" s="4"/>
    </row>
    <row r="11624" spans="10:12" x14ac:dyDescent="0.25">
      <c r="J11624" s="4">
        <v>24.38</v>
      </c>
      <c r="K11624" s="4"/>
      <c r="L11624" s="4"/>
    </row>
    <row r="11625" spans="10:12" x14ac:dyDescent="0.25">
      <c r="J11625" s="4">
        <v>24.38</v>
      </c>
      <c r="K11625" s="4"/>
      <c r="L11625" s="4"/>
    </row>
    <row r="11626" spans="10:12" x14ac:dyDescent="0.25">
      <c r="J11626" s="4">
        <v>24.38</v>
      </c>
      <c r="K11626" s="4"/>
      <c r="L11626" s="4"/>
    </row>
    <row r="11627" spans="10:12" x14ac:dyDescent="0.25">
      <c r="J11627" s="4">
        <v>24.38</v>
      </c>
      <c r="K11627" s="4"/>
      <c r="L11627" s="4"/>
    </row>
    <row r="11628" spans="10:12" x14ac:dyDescent="0.25">
      <c r="J11628" s="4">
        <v>24.38</v>
      </c>
      <c r="K11628" s="4"/>
      <c r="L11628" s="4"/>
    </row>
    <row r="11629" spans="10:12" x14ac:dyDescent="0.25">
      <c r="J11629" s="4">
        <v>24.38</v>
      </c>
      <c r="K11629" s="4"/>
      <c r="L11629" s="4"/>
    </row>
    <row r="11630" spans="10:12" x14ac:dyDescent="0.25">
      <c r="J11630" s="4">
        <v>24.39</v>
      </c>
      <c r="K11630" s="4"/>
      <c r="L11630" s="4"/>
    </row>
    <row r="11631" spans="10:12" x14ac:dyDescent="0.25">
      <c r="J11631" s="4">
        <v>24.39</v>
      </c>
      <c r="K11631" s="4"/>
      <c r="L11631" s="4"/>
    </row>
    <row r="11632" spans="10:12" x14ac:dyDescent="0.25">
      <c r="J11632" s="4">
        <v>24.39</v>
      </c>
      <c r="K11632" s="4"/>
      <c r="L11632" s="4"/>
    </row>
    <row r="11633" spans="10:12" x14ac:dyDescent="0.25">
      <c r="J11633" s="4">
        <v>24.39</v>
      </c>
      <c r="K11633" s="4"/>
      <c r="L11633" s="4"/>
    </row>
    <row r="11634" spans="10:12" x14ac:dyDescent="0.25">
      <c r="J11634" s="4">
        <v>24.39</v>
      </c>
      <c r="K11634" s="4"/>
      <c r="L11634" s="4"/>
    </row>
    <row r="11635" spans="10:12" x14ac:dyDescent="0.25">
      <c r="J11635" s="4">
        <v>24.39</v>
      </c>
      <c r="K11635" s="4"/>
      <c r="L11635" s="4"/>
    </row>
    <row r="11636" spans="10:12" x14ac:dyDescent="0.25">
      <c r="J11636" s="4">
        <v>24.4</v>
      </c>
      <c r="K11636" s="4"/>
      <c r="L11636" s="4"/>
    </row>
    <row r="11637" spans="10:12" x14ac:dyDescent="0.25">
      <c r="J11637" s="4">
        <v>24.4</v>
      </c>
      <c r="K11637" s="4"/>
      <c r="L11637" s="4"/>
    </row>
    <row r="11638" spans="10:12" x14ac:dyDescent="0.25">
      <c r="J11638" s="4">
        <v>24.4</v>
      </c>
      <c r="K11638" s="4"/>
      <c r="L11638" s="4"/>
    </row>
    <row r="11639" spans="10:12" x14ac:dyDescent="0.25">
      <c r="J11639" s="4">
        <v>24.4</v>
      </c>
      <c r="K11639" s="4"/>
      <c r="L11639" s="4"/>
    </row>
    <row r="11640" spans="10:12" x14ac:dyDescent="0.25">
      <c r="J11640" s="4">
        <v>24.4</v>
      </c>
      <c r="K11640" s="4"/>
      <c r="L11640" s="4"/>
    </row>
    <row r="11641" spans="10:12" x14ac:dyDescent="0.25">
      <c r="J11641" s="4">
        <v>24.41</v>
      </c>
      <c r="K11641" s="4"/>
      <c r="L11641" s="4"/>
    </row>
    <row r="11642" spans="10:12" x14ac:dyDescent="0.25">
      <c r="J11642" s="4">
        <v>24.41</v>
      </c>
      <c r="K11642" s="4"/>
      <c r="L11642" s="4"/>
    </row>
    <row r="11643" spans="10:12" x14ac:dyDescent="0.25">
      <c r="J11643" s="4">
        <v>24.41</v>
      </c>
      <c r="K11643" s="4"/>
      <c r="L11643" s="4"/>
    </row>
    <row r="11644" spans="10:12" x14ac:dyDescent="0.25">
      <c r="J11644" s="4">
        <v>24.41</v>
      </c>
      <c r="K11644" s="4"/>
      <c r="L11644" s="4"/>
    </row>
    <row r="11645" spans="10:12" x14ac:dyDescent="0.25">
      <c r="J11645" s="4">
        <v>24.41</v>
      </c>
      <c r="K11645" s="4"/>
      <c r="L11645" s="4"/>
    </row>
    <row r="11646" spans="10:12" x14ac:dyDescent="0.25">
      <c r="J11646" s="4">
        <v>24.41</v>
      </c>
      <c r="K11646" s="4"/>
      <c r="L11646" s="4"/>
    </row>
    <row r="11647" spans="10:12" x14ac:dyDescent="0.25">
      <c r="J11647" s="4">
        <v>24.42</v>
      </c>
      <c r="K11647" s="4"/>
      <c r="L11647" s="4"/>
    </row>
    <row r="11648" spans="10:12" x14ac:dyDescent="0.25">
      <c r="J11648" s="4">
        <v>24.42</v>
      </c>
      <c r="K11648" s="4"/>
      <c r="L11648" s="4"/>
    </row>
    <row r="11649" spans="10:12" x14ac:dyDescent="0.25">
      <c r="J11649" s="4">
        <v>24.42</v>
      </c>
      <c r="K11649" s="4"/>
      <c r="L11649" s="4"/>
    </row>
    <row r="11650" spans="10:12" x14ac:dyDescent="0.25">
      <c r="J11650" s="4">
        <v>24.42</v>
      </c>
      <c r="K11650" s="4"/>
      <c r="L11650" s="4"/>
    </row>
    <row r="11651" spans="10:12" x14ac:dyDescent="0.25">
      <c r="J11651" s="4">
        <v>24.42</v>
      </c>
      <c r="K11651" s="4"/>
      <c r="L11651" s="4"/>
    </row>
    <row r="11652" spans="10:12" x14ac:dyDescent="0.25">
      <c r="J11652" s="4">
        <v>24.42</v>
      </c>
      <c r="K11652" s="4"/>
      <c r="L11652" s="4"/>
    </row>
    <row r="11653" spans="10:12" x14ac:dyDescent="0.25">
      <c r="J11653" s="4">
        <v>24.43</v>
      </c>
      <c r="K11653" s="4"/>
      <c r="L11653" s="4"/>
    </row>
    <row r="11654" spans="10:12" x14ac:dyDescent="0.25">
      <c r="J11654" s="4">
        <v>24.43</v>
      </c>
      <c r="K11654" s="4"/>
      <c r="L11654" s="4"/>
    </row>
    <row r="11655" spans="10:12" x14ac:dyDescent="0.25">
      <c r="J11655" s="4">
        <v>24.43</v>
      </c>
      <c r="K11655" s="4"/>
      <c r="L11655" s="4"/>
    </row>
    <row r="11656" spans="10:12" x14ac:dyDescent="0.25">
      <c r="J11656" s="4">
        <v>24.43</v>
      </c>
      <c r="K11656" s="4"/>
      <c r="L11656" s="4"/>
    </row>
    <row r="11657" spans="10:12" x14ac:dyDescent="0.25">
      <c r="J11657" s="4">
        <v>24.43</v>
      </c>
      <c r="K11657" s="4"/>
      <c r="L11657" s="4"/>
    </row>
    <row r="11658" spans="10:12" x14ac:dyDescent="0.25">
      <c r="J11658" s="4">
        <v>24.43</v>
      </c>
      <c r="K11658" s="4"/>
      <c r="L11658" s="4"/>
    </row>
    <row r="11659" spans="10:12" x14ac:dyDescent="0.25">
      <c r="J11659" s="4">
        <v>24.43</v>
      </c>
      <c r="K11659" s="4"/>
      <c r="L11659" s="4"/>
    </row>
    <row r="11660" spans="10:12" x14ac:dyDescent="0.25">
      <c r="J11660" s="4">
        <v>24.44</v>
      </c>
      <c r="K11660" s="4"/>
      <c r="L11660" s="4"/>
    </row>
    <row r="11661" spans="10:12" x14ac:dyDescent="0.25">
      <c r="J11661" s="4">
        <v>24.44</v>
      </c>
      <c r="K11661" s="4"/>
      <c r="L11661" s="4"/>
    </row>
    <row r="11662" spans="10:12" x14ac:dyDescent="0.25">
      <c r="J11662" s="4">
        <v>24.44</v>
      </c>
      <c r="K11662" s="4"/>
      <c r="L11662" s="4"/>
    </row>
    <row r="11663" spans="10:12" x14ac:dyDescent="0.25">
      <c r="J11663" s="4">
        <v>24.44</v>
      </c>
      <c r="K11663" s="4"/>
      <c r="L11663" s="4"/>
    </row>
    <row r="11664" spans="10:12" x14ac:dyDescent="0.25">
      <c r="J11664" s="4">
        <v>24.44</v>
      </c>
      <c r="K11664" s="4"/>
      <c r="L11664" s="4"/>
    </row>
    <row r="11665" spans="10:12" x14ac:dyDescent="0.25">
      <c r="J11665" s="4">
        <v>24.44</v>
      </c>
      <c r="K11665" s="4"/>
      <c r="L11665" s="4"/>
    </row>
    <row r="11666" spans="10:12" x14ac:dyDescent="0.25">
      <c r="J11666" s="4">
        <v>24.45</v>
      </c>
      <c r="K11666" s="4"/>
      <c r="L11666" s="4"/>
    </row>
    <row r="11667" spans="10:12" x14ac:dyDescent="0.25">
      <c r="J11667" s="4">
        <v>24.45</v>
      </c>
      <c r="K11667" s="4"/>
      <c r="L11667" s="4"/>
    </row>
    <row r="11668" spans="10:12" x14ac:dyDescent="0.25">
      <c r="J11668" s="4">
        <v>24.45</v>
      </c>
      <c r="K11668" s="4"/>
      <c r="L11668" s="4"/>
    </row>
    <row r="11669" spans="10:12" x14ac:dyDescent="0.25">
      <c r="J11669" s="4">
        <v>24.45</v>
      </c>
      <c r="K11669" s="4"/>
      <c r="L11669" s="4"/>
    </row>
    <row r="11670" spans="10:12" x14ac:dyDescent="0.25">
      <c r="J11670" s="4">
        <v>24.45</v>
      </c>
      <c r="K11670" s="4"/>
      <c r="L11670" s="4"/>
    </row>
    <row r="11671" spans="10:12" x14ac:dyDescent="0.25">
      <c r="J11671" s="4">
        <v>24.46</v>
      </c>
      <c r="K11671" s="4"/>
      <c r="L11671" s="4"/>
    </row>
    <row r="11672" spans="10:12" x14ac:dyDescent="0.25">
      <c r="J11672" s="4">
        <v>24.46</v>
      </c>
      <c r="K11672" s="4"/>
      <c r="L11672" s="4"/>
    </row>
    <row r="11673" spans="10:12" x14ac:dyDescent="0.25">
      <c r="J11673" s="4">
        <v>24.46</v>
      </c>
      <c r="K11673" s="4"/>
      <c r="L11673" s="4"/>
    </row>
    <row r="11674" spans="10:12" x14ac:dyDescent="0.25">
      <c r="J11674" s="4">
        <v>24.46</v>
      </c>
      <c r="K11674" s="4"/>
      <c r="L11674" s="4"/>
    </row>
    <row r="11675" spans="10:12" x14ac:dyDescent="0.25">
      <c r="J11675" s="4">
        <v>24.46</v>
      </c>
      <c r="K11675" s="4"/>
      <c r="L11675" s="4"/>
    </row>
    <row r="11676" spans="10:12" x14ac:dyDescent="0.25">
      <c r="J11676" s="4">
        <v>24.46</v>
      </c>
      <c r="K11676" s="4"/>
      <c r="L11676" s="4"/>
    </row>
    <row r="11677" spans="10:12" x14ac:dyDescent="0.25">
      <c r="J11677" s="4">
        <v>24.47</v>
      </c>
      <c r="K11677" s="4"/>
      <c r="L11677" s="4"/>
    </row>
    <row r="11678" spans="10:12" x14ac:dyDescent="0.25">
      <c r="J11678" s="4">
        <v>24.47</v>
      </c>
      <c r="K11678" s="4"/>
      <c r="L11678" s="4"/>
    </row>
    <row r="11679" spans="10:12" x14ac:dyDescent="0.25">
      <c r="J11679" s="4">
        <v>24.47</v>
      </c>
      <c r="K11679" s="4"/>
      <c r="L11679" s="4"/>
    </row>
    <row r="11680" spans="10:12" x14ac:dyDescent="0.25">
      <c r="J11680" s="4">
        <v>24.47</v>
      </c>
      <c r="K11680" s="4"/>
      <c r="L11680" s="4"/>
    </row>
    <row r="11681" spans="10:12" x14ac:dyDescent="0.25">
      <c r="J11681" s="4">
        <v>24.47</v>
      </c>
      <c r="K11681" s="4"/>
      <c r="L11681" s="4"/>
    </row>
    <row r="11682" spans="10:12" x14ac:dyDescent="0.25">
      <c r="J11682" s="4">
        <v>24.47</v>
      </c>
      <c r="K11682" s="4"/>
      <c r="L11682" s="4"/>
    </row>
    <row r="11683" spans="10:12" x14ac:dyDescent="0.25">
      <c r="J11683" s="4">
        <v>24.48</v>
      </c>
      <c r="K11683" s="4"/>
      <c r="L11683" s="4"/>
    </row>
    <row r="11684" spans="10:12" x14ac:dyDescent="0.25">
      <c r="J11684" s="4">
        <v>24.48</v>
      </c>
      <c r="K11684" s="4"/>
      <c r="L11684" s="4"/>
    </row>
    <row r="11685" spans="10:12" x14ac:dyDescent="0.25">
      <c r="J11685" s="4">
        <v>24.48</v>
      </c>
      <c r="K11685" s="4"/>
      <c r="L11685" s="4"/>
    </row>
    <row r="11686" spans="10:12" x14ac:dyDescent="0.25">
      <c r="J11686" s="4">
        <v>24.48</v>
      </c>
      <c r="K11686" s="4"/>
      <c r="L11686" s="4"/>
    </row>
    <row r="11687" spans="10:12" x14ac:dyDescent="0.25">
      <c r="J11687" s="4">
        <v>24.48</v>
      </c>
      <c r="K11687" s="4"/>
      <c r="L11687" s="4"/>
    </row>
    <row r="11688" spans="10:12" x14ac:dyDescent="0.25">
      <c r="J11688" s="4">
        <v>24.48</v>
      </c>
      <c r="K11688" s="4"/>
      <c r="L11688" s="4"/>
    </row>
    <row r="11689" spans="10:12" x14ac:dyDescent="0.25">
      <c r="J11689" s="4">
        <v>24.48</v>
      </c>
      <c r="K11689" s="4"/>
      <c r="L11689" s="4"/>
    </row>
    <row r="11690" spans="10:12" x14ac:dyDescent="0.25">
      <c r="J11690" s="4">
        <v>24.49</v>
      </c>
      <c r="K11690" s="4"/>
      <c r="L11690" s="4"/>
    </row>
    <row r="11691" spans="10:12" x14ac:dyDescent="0.25">
      <c r="J11691" s="4">
        <v>24.49</v>
      </c>
      <c r="K11691" s="4"/>
      <c r="L11691" s="4"/>
    </row>
    <row r="11692" spans="10:12" x14ac:dyDescent="0.25">
      <c r="J11692" s="4">
        <v>24.49</v>
      </c>
      <c r="K11692" s="4"/>
      <c r="L11692" s="4"/>
    </row>
    <row r="11693" spans="10:12" x14ac:dyDescent="0.25">
      <c r="J11693" s="4">
        <v>24.49</v>
      </c>
      <c r="K11693" s="4"/>
      <c r="L11693" s="4"/>
    </row>
    <row r="11694" spans="10:12" x14ac:dyDescent="0.25">
      <c r="J11694" s="4">
        <v>24.49</v>
      </c>
      <c r="K11694" s="4"/>
      <c r="L11694" s="4"/>
    </row>
    <row r="11695" spans="10:12" x14ac:dyDescent="0.25">
      <c r="J11695" s="4">
        <v>24.49</v>
      </c>
      <c r="K11695" s="4"/>
      <c r="L11695" s="4"/>
    </row>
    <row r="11696" spans="10:12" x14ac:dyDescent="0.25">
      <c r="J11696" s="4">
        <v>24.5</v>
      </c>
      <c r="K11696" s="4"/>
      <c r="L11696" s="4"/>
    </row>
    <row r="11697" spans="10:12" x14ac:dyDescent="0.25">
      <c r="J11697" s="4">
        <v>24.5</v>
      </c>
      <c r="K11697" s="4"/>
      <c r="L11697" s="4"/>
    </row>
    <row r="11698" spans="10:12" x14ac:dyDescent="0.25">
      <c r="J11698" s="4">
        <v>24.5</v>
      </c>
      <c r="K11698" s="4"/>
      <c r="L11698" s="4"/>
    </row>
    <row r="11699" spans="10:12" x14ac:dyDescent="0.25">
      <c r="J11699" s="4">
        <v>24.5</v>
      </c>
      <c r="K11699" s="4"/>
      <c r="L11699" s="4"/>
    </row>
    <row r="11700" spans="10:12" x14ac:dyDescent="0.25">
      <c r="J11700" s="4">
        <v>24.5</v>
      </c>
      <c r="K11700" s="4"/>
      <c r="L11700" s="4"/>
    </row>
    <row r="11701" spans="10:12" x14ac:dyDescent="0.25">
      <c r="J11701" s="4">
        <v>24.51</v>
      </c>
      <c r="K11701" s="4"/>
      <c r="L11701" s="4"/>
    </row>
    <row r="11702" spans="10:12" x14ac:dyDescent="0.25">
      <c r="J11702" s="4">
        <v>24.51</v>
      </c>
      <c r="K11702" s="4"/>
      <c r="L11702" s="4"/>
    </row>
    <row r="11703" spans="10:12" x14ac:dyDescent="0.25">
      <c r="J11703" s="4">
        <v>24.51</v>
      </c>
      <c r="K11703" s="4"/>
      <c r="L11703" s="4"/>
    </row>
    <row r="11704" spans="10:12" x14ac:dyDescent="0.25">
      <c r="J11704" s="4">
        <v>24.51</v>
      </c>
      <c r="K11704" s="4"/>
      <c r="L11704" s="4"/>
    </row>
    <row r="11705" spans="10:12" x14ac:dyDescent="0.25">
      <c r="J11705" s="4">
        <v>24.51</v>
      </c>
      <c r="K11705" s="4"/>
      <c r="L11705" s="4"/>
    </row>
    <row r="11706" spans="10:12" x14ac:dyDescent="0.25">
      <c r="J11706" s="4">
        <v>24.51</v>
      </c>
      <c r="K11706" s="4"/>
      <c r="L11706" s="4"/>
    </row>
    <row r="11707" spans="10:12" x14ac:dyDescent="0.25">
      <c r="J11707" s="4">
        <v>24.52</v>
      </c>
      <c r="K11707" s="4"/>
      <c r="L11707" s="4"/>
    </row>
    <row r="11708" spans="10:12" x14ac:dyDescent="0.25">
      <c r="J11708" s="4">
        <v>24.52</v>
      </c>
      <c r="K11708" s="4"/>
      <c r="L11708" s="4"/>
    </row>
    <row r="11709" spans="10:12" x14ac:dyDescent="0.25">
      <c r="J11709" s="4">
        <v>24.52</v>
      </c>
      <c r="K11709" s="4"/>
      <c r="L11709" s="4"/>
    </row>
    <row r="11710" spans="10:12" x14ac:dyDescent="0.25">
      <c r="J11710" s="4">
        <v>24.52</v>
      </c>
      <c r="K11710" s="4"/>
      <c r="L11710" s="4"/>
    </row>
    <row r="11711" spans="10:12" x14ac:dyDescent="0.25">
      <c r="J11711" s="4">
        <v>24.52</v>
      </c>
      <c r="K11711" s="4"/>
      <c r="L11711" s="4"/>
    </row>
    <row r="11712" spans="10:12" x14ac:dyDescent="0.25">
      <c r="J11712" s="4">
        <v>24.52</v>
      </c>
      <c r="K11712" s="4"/>
      <c r="L11712" s="4"/>
    </row>
    <row r="11713" spans="10:12" x14ac:dyDescent="0.25">
      <c r="J11713" s="4">
        <v>24.53</v>
      </c>
      <c r="K11713" s="4"/>
      <c r="L11713" s="4"/>
    </row>
    <row r="11714" spans="10:12" x14ac:dyDescent="0.25">
      <c r="J11714" s="4">
        <v>24.53</v>
      </c>
      <c r="K11714" s="4"/>
      <c r="L11714" s="4"/>
    </row>
    <row r="11715" spans="10:12" x14ac:dyDescent="0.25">
      <c r="J11715" s="4">
        <v>24.53</v>
      </c>
      <c r="K11715" s="4"/>
      <c r="L11715" s="4"/>
    </row>
    <row r="11716" spans="10:12" x14ac:dyDescent="0.25">
      <c r="J11716" s="4">
        <v>24.53</v>
      </c>
      <c r="K11716" s="4"/>
      <c r="L11716" s="4"/>
    </row>
    <row r="11717" spans="10:12" x14ac:dyDescent="0.25">
      <c r="J11717" s="4">
        <v>24.53</v>
      </c>
      <c r="K11717" s="4"/>
      <c r="L11717" s="4"/>
    </row>
    <row r="11718" spans="10:12" x14ac:dyDescent="0.25">
      <c r="J11718" s="4">
        <v>24.53</v>
      </c>
      <c r="K11718" s="4"/>
      <c r="L11718" s="4"/>
    </row>
    <row r="11719" spans="10:12" x14ac:dyDescent="0.25">
      <c r="J11719" s="4">
        <v>24.53</v>
      </c>
      <c r="K11719" s="4"/>
      <c r="L11719" s="4"/>
    </row>
    <row r="11720" spans="10:12" x14ac:dyDescent="0.25">
      <c r="J11720" s="4">
        <v>24.54</v>
      </c>
      <c r="K11720" s="4"/>
      <c r="L11720" s="4"/>
    </row>
    <row r="11721" spans="10:12" x14ac:dyDescent="0.25">
      <c r="J11721" s="4">
        <v>24.54</v>
      </c>
      <c r="K11721" s="4"/>
      <c r="L11721" s="4"/>
    </row>
    <row r="11722" spans="10:12" x14ac:dyDescent="0.25">
      <c r="J11722" s="4">
        <v>24.54</v>
      </c>
      <c r="K11722" s="4"/>
      <c r="L11722" s="4"/>
    </row>
    <row r="11723" spans="10:12" x14ac:dyDescent="0.25">
      <c r="J11723" s="4">
        <v>24.54</v>
      </c>
      <c r="K11723" s="4"/>
      <c r="L11723" s="4"/>
    </row>
    <row r="11724" spans="10:12" x14ac:dyDescent="0.25">
      <c r="J11724" s="4">
        <v>24.54</v>
      </c>
      <c r="K11724" s="4"/>
      <c r="L11724" s="4"/>
    </row>
    <row r="11725" spans="10:12" x14ac:dyDescent="0.25">
      <c r="J11725" s="4">
        <v>24.54</v>
      </c>
      <c r="K11725" s="4"/>
      <c r="L11725" s="4"/>
    </row>
    <row r="11726" spans="10:12" x14ac:dyDescent="0.25">
      <c r="J11726" s="4">
        <v>24.55</v>
      </c>
      <c r="K11726" s="4"/>
      <c r="L11726" s="4"/>
    </row>
    <row r="11727" spans="10:12" x14ac:dyDescent="0.25">
      <c r="J11727" s="4">
        <v>24.55</v>
      </c>
      <c r="K11727" s="4"/>
      <c r="L11727" s="4"/>
    </row>
    <row r="11728" spans="10:12" x14ac:dyDescent="0.25">
      <c r="J11728" s="4">
        <v>24.55</v>
      </c>
      <c r="K11728" s="4"/>
      <c r="L11728" s="4"/>
    </row>
    <row r="11729" spans="10:12" x14ac:dyDescent="0.25">
      <c r="J11729" s="4">
        <v>24.55</v>
      </c>
      <c r="K11729" s="4"/>
      <c r="L11729" s="4"/>
    </row>
    <row r="11730" spans="10:12" x14ac:dyDescent="0.25">
      <c r="J11730" s="4">
        <v>24.55</v>
      </c>
      <c r="K11730" s="4"/>
      <c r="L11730" s="4"/>
    </row>
    <row r="11731" spans="10:12" x14ac:dyDescent="0.25">
      <c r="J11731" s="4">
        <v>24.56</v>
      </c>
      <c r="K11731" s="4"/>
      <c r="L11731" s="4"/>
    </row>
    <row r="11732" spans="10:12" x14ac:dyDescent="0.25">
      <c r="J11732" s="4">
        <v>24.56</v>
      </c>
      <c r="K11732" s="4"/>
      <c r="L11732" s="4"/>
    </row>
    <row r="11733" spans="10:12" x14ac:dyDescent="0.25">
      <c r="J11733" s="4">
        <v>24.56</v>
      </c>
      <c r="K11733" s="4"/>
      <c r="L11733" s="4"/>
    </row>
    <row r="11734" spans="10:12" x14ac:dyDescent="0.25">
      <c r="J11734" s="4">
        <v>24.56</v>
      </c>
      <c r="K11734" s="4"/>
      <c r="L11734" s="4"/>
    </row>
    <row r="11735" spans="10:12" x14ac:dyDescent="0.25">
      <c r="J11735" s="4">
        <v>24.56</v>
      </c>
      <c r="K11735" s="4"/>
      <c r="L11735" s="4"/>
    </row>
    <row r="11736" spans="10:12" x14ac:dyDescent="0.25">
      <c r="J11736" s="4">
        <v>24.56</v>
      </c>
      <c r="K11736" s="4"/>
      <c r="L11736" s="4"/>
    </row>
    <row r="11737" spans="10:12" x14ac:dyDescent="0.25">
      <c r="J11737" s="4">
        <v>24.57</v>
      </c>
      <c r="K11737" s="4"/>
      <c r="L11737" s="4"/>
    </row>
    <row r="11738" spans="10:12" x14ac:dyDescent="0.25">
      <c r="J11738" s="4">
        <v>24.57</v>
      </c>
      <c r="K11738" s="4"/>
      <c r="L11738" s="4"/>
    </row>
    <row r="11739" spans="10:12" x14ac:dyDescent="0.25">
      <c r="J11739" s="4">
        <v>24.57</v>
      </c>
      <c r="K11739" s="4"/>
      <c r="L11739" s="4"/>
    </row>
    <row r="11740" spans="10:12" x14ac:dyDescent="0.25">
      <c r="J11740" s="4">
        <v>24.57</v>
      </c>
      <c r="K11740" s="4"/>
      <c r="L11740" s="4"/>
    </row>
    <row r="11741" spans="10:12" x14ac:dyDescent="0.25">
      <c r="J11741" s="4">
        <v>24.57</v>
      </c>
      <c r="K11741" s="4"/>
      <c r="L11741" s="4"/>
    </row>
    <row r="11742" spans="10:12" x14ac:dyDescent="0.25">
      <c r="J11742" s="4">
        <v>24.57</v>
      </c>
      <c r="K11742" s="4"/>
      <c r="L11742" s="4"/>
    </row>
    <row r="11743" spans="10:12" x14ac:dyDescent="0.25">
      <c r="J11743" s="4">
        <v>24.58</v>
      </c>
      <c r="K11743" s="4"/>
      <c r="L11743" s="4"/>
    </row>
    <row r="11744" spans="10:12" x14ac:dyDescent="0.25">
      <c r="J11744" s="4">
        <v>24.58</v>
      </c>
      <c r="K11744" s="4"/>
      <c r="L11744" s="4"/>
    </row>
    <row r="11745" spans="10:12" x14ac:dyDescent="0.25">
      <c r="J11745" s="4">
        <v>24.58</v>
      </c>
      <c r="K11745" s="4"/>
      <c r="L11745" s="4"/>
    </row>
    <row r="11746" spans="10:12" x14ac:dyDescent="0.25">
      <c r="J11746" s="4">
        <v>24.58</v>
      </c>
      <c r="K11746" s="4"/>
      <c r="L11746" s="4"/>
    </row>
    <row r="11747" spans="10:12" x14ac:dyDescent="0.25">
      <c r="J11747" s="4">
        <v>24.58</v>
      </c>
      <c r="K11747" s="4"/>
      <c r="L11747" s="4"/>
    </row>
    <row r="11748" spans="10:12" x14ac:dyDescent="0.25">
      <c r="J11748" s="4">
        <v>24.58</v>
      </c>
      <c r="K11748" s="4"/>
      <c r="L11748" s="4"/>
    </row>
    <row r="11749" spans="10:12" x14ac:dyDescent="0.25">
      <c r="J11749" s="4">
        <v>24.58</v>
      </c>
      <c r="K11749" s="4"/>
      <c r="L11749" s="4"/>
    </row>
    <row r="11750" spans="10:12" x14ac:dyDescent="0.25">
      <c r="J11750" s="4">
        <v>24.59</v>
      </c>
      <c r="K11750" s="4"/>
      <c r="L11750" s="4"/>
    </row>
    <row r="11751" spans="10:12" x14ac:dyDescent="0.25">
      <c r="J11751" s="4">
        <v>24.59</v>
      </c>
      <c r="K11751" s="4"/>
      <c r="L11751" s="4"/>
    </row>
    <row r="11752" spans="10:12" x14ac:dyDescent="0.25">
      <c r="J11752" s="4">
        <v>24.59</v>
      </c>
      <c r="K11752" s="4"/>
      <c r="L11752" s="4"/>
    </row>
    <row r="11753" spans="10:12" x14ac:dyDescent="0.25">
      <c r="J11753" s="4">
        <v>24.59</v>
      </c>
      <c r="K11753" s="4"/>
      <c r="L11753" s="4"/>
    </row>
    <row r="11754" spans="10:12" x14ac:dyDescent="0.25">
      <c r="J11754" s="4">
        <v>24.59</v>
      </c>
      <c r="K11754" s="4"/>
      <c r="L11754" s="4"/>
    </row>
    <row r="11755" spans="10:12" x14ac:dyDescent="0.25">
      <c r="J11755" s="4">
        <v>24.59</v>
      </c>
      <c r="K11755" s="4"/>
      <c r="L11755" s="4"/>
    </row>
    <row r="11756" spans="10:12" x14ac:dyDescent="0.25">
      <c r="J11756" s="4">
        <v>24.6</v>
      </c>
      <c r="K11756" s="4"/>
      <c r="L11756" s="4"/>
    </row>
    <row r="11757" spans="10:12" x14ac:dyDescent="0.25">
      <c r="J11757" s="4">
        <v>24.6</v>
      </c>
      <c r="K11757" s="4"/>
      <c r="L11757" s="4"/>
    </row>
    <row r="11758" spans="10:12" x14ac:dyDescent="0.25">
      <c r="J11758" s="4">
        <v>24.6</v>
      </c>
      <c r="K11758" s="4"/>
      <c r="L11758" s="4"/>
    </row>
    <row r="11759" spans="10:12" x14ac:dyDescent="0.25">
      <c r="J11759" s="4">
        <v>24.6</v>
      </c>
      <c r="K11759" s="4"/>
      <c r="L11759" s="4"/>
    </row>
    <row r="11760" spans="10:12" x14ac:dyDescent="0.25">
      <c r="J11760" s="4">
        <v>24.6</v>
      </c>
      <c r="K11760" s="4"/>
      <c r="L11760" s="4"/>
    </row>
    <row r="11761" spans="10:12" x14ac:dyDescent="0.25">
      <c r="J11761" s="4">
        <v>24.61</v>
      </c>
      <c r="K11761" s="4"/>
      <c r="L11761" s="4"/>
    </row>
    <row r="11762" spans="10:12" x14ac:dyDescent="0.25">
      <c r="J11762" s="4">
        <v>24.61</v>
      </c>
      <c r="K11762" s="4"/>
      <c r="L11762" s="4"/>
    </row>
    <row r="11763" spans="10:12" x14ac:dyDescent="0.25">
      <c r="J11763" s="4">
        <v>24.61</v>
      </c>
      <c r="K11763" s="4"/>
      <c r="L11763" s="4"/>
    </row>
    <row r="11764" spans="10:12" x14ac:dyDescent="0.25">
      <c r="J11764" s="4">
        <v>24.61</v>
      </c>
      <c r="K11764" s="4"/>
      <c r="L11764" s="4"/>
    </row>
    <row r="11765" spans="10:12" x14ac:dyDescent="0.25">
      <c r="J11765" s="4">
        <v>24.61</v>
      </c>
      <c r="K11765" s="4"/>
      <c r="L11765" s="4"/>
    </row>
    <row r="11766" spans="10:12" x14ac:dyDescent="0.25">
      <c r="J11766" s="4">
        <v>24.61</v>
      </c>
      <c r="K11766" s="4"/>
      <c r="L11766" s="4"/>
    </row>
    <row r="11767" spans="10:12" x14ac:dyDescent="0.25">
      <c r="J11767" s="4">
        <v>24.62</v>
      </c>
      <c r="K11767" s="4"/>
      <c r="L11767" s="4"/>
    </row>
    <row r="11768" spans="10:12" x14ac:dyDescent="0.25">
      <c r="J11768" s="4">
        <v>24.62</v>
      </c>
      <c r="K11768" s="4"/>
      <c r="L11768" s="4"/>
    </row>
    <row r="11769" spans="10:12" x14ac:dyDescent="0.25">
      <c r="J11769" s="4">
        <v>24.62</v>
      </c>
      <c r="K11769" s="4"/>
      <c r="L11769" s="4"/>
    </row>
    <row r="11770" spans="10:12" x14ac:dyDescent="0.25">
      <c r="J11770" s="4">
        <v>24.62</v>
      </c>
      <c r="K11770" s="4"/>
      <c r="L11770" s="4"/>
    </row>
    <row r="11771" spans="10:12" x14ac:dyDescent="0.25">
      <c r="J11771" s="4">
        <v>24.62</v>
      </c>
      <c r="K11771" s="4"/>
      <c r="L11771" s="4"/>
    </row>
    <row r="11772" spans="10:12" x14ac:dyDescent="0.25">
      <c r="J11772" s="4">
        <v>24.62</v>
      </c>
      <c r="K11772" s="4"/>
      <c r="L11772" s="4"/>
    </row>
    <row r="11773" spans="10:12" x14ac:dyDescent="0.25">
      <c r="J11773" s="4">
        <v>24.63</v>
      </c>
      <c r="K11773" s="4"/>
      <c r="L11773" s="4"/>
    </row>
    <row r="11774" spans="10:12" x14ac:dyDescent="0.25">
      <c r="J11774" s="4">
        <v>24.63</v>
      </c>
      <c r="K11774" s="4"/>
      <c r="L11774" s="4"/>
    </row>
    <row r="11775" spans="10:12" x14ac:dyDescent="0.25">
      <c r="J11775" s="4">
        <v>24.63</v>
      </c>
      <c r="K11775" s="4"/>
      <c r="L11775" s="4"/>
    </row>
    <row r="11776" spans="10:12" x14ac:dyDescent="0.25">
      <c r="J11776" s="4">
        <v>24.63</v>
      </c>
      <c r="K11776" s="4"/>
      <c r="L11776" s="4"/>
    </row>
    <row r="11777" spans="10:12" x14ac:dyDescent="0.25">
      <c r="J11777" s="4">
        <v>24.63</v>
      </c>
      <c r="K11777" s="4"/>
      <c r="L11777" s="4"/>
    </row>
    <row r="11778" spans="10:12" x14ac:dyDescent="0.25">
      <c r="J11778" s="4">
        <v>24.63</v>
      </c>
      <c r="K11778" s="4"/>
      <c r="L11778" s="4"/>
    </row>
    <row r="11779" spans="10:12" x14ac:dyDescent="0.25">
      <c r="J11779" s="4">
        <v>24.63</v>
      </c>
      <c r="K11779" s="4"/>
      <c r="L11779" s="4"/>
    </row>
    <row r="11780" spans="10:12" x14ac:dyDescent="0.25">
      <c r="J11780" s="4">
        <v>24.64</v>
      </c>
      <c r="K11780" s="4"/>
      <c r="L11780" s="4"/>
    </row>
    <row r="11781" spans="10:12" x14ac:dyDescent="0.25">
      <c r="J11781" s="4">
        <v>24.64</v>
      </c>
      <c r="K11781" s="4"/>
      <c r="L11781" s="4"/>
    </row>
    <row r="11782" spans="10:12" x14ac:dyDescent="0.25">
      <c r="J11782" s="4">
        <v>24.64</v>
      </c>
      <c r="K11782" s="4"/>
      <c r="L11782" s="4"/>
    </row>
    <row r="11783" spans="10:12" x14ac:dyDescent="0.25">
      <c r="J11783" s="4">
        <v>24.64</v>
      </c>
      <c r="K11783" s="4"/>
      <c r="L11783" s="4"/>
    </row>
    <row r="11784" spans="10:12" x14ac:dyDescent="0.25">
      <c r="J11784" s="4">
        <v>24.64</v>
      </c>
      <c r="K11784" s="4"/>
      <c r="L11784" s="4"/>
    </row>
    <row r="11785" spans="10:12" x14ac:dyDescent="0.25">
      <c r="J11785" s="4">
        <v>24.64</v>
      </c>
      <c r="K11785" s="4"/>
      <c r="L11785" s="4"/>
    </row>
    <row r="11786" spans="10:12" x14ac:dyDescent="0.25">
      <c r="J11786" s="4">
        <v>24.65</v>
      </c>
      <c r="K11786" s="4"/>
      <c r="L11786" s="4"/>
    </row>
    <row r="11787" spans="10:12" x14ac:dyDescent="0.25">
      <c r="J11787" s="4">
        <v>24.65</v>
      </c>
      <c r="K11787" s="4"/>
      <c r="L11787" s="4"/>
    </row>
    <row r="11788" spans="10:12" x14ac:dyDescent="0.25">
      <c r="J11788" s="4">
        <v>24.65</v>
      </c>
      <c r="K11788" s="4"/>
      <c r="L11788" s="4"/>
    </row>
    <row r="11789" spans="10:12" x14ac:dyDescent="0.25">
      <c r="J11789" s="4">
        <v>24.65</v>
      </c>
      <c r="K11789" s="4"/>
      <c r="L11789" s="4"/>
    </row>
    <row r="11790" spans="10:12" x14ac:dyDescent="0.25">
      <c r="J11790" s="4">
        <v>24.65</v>
      </c>
      <c r="K11790" s="4"/>
      <c r="L11790" s="4"/>
    </row>
    <row r="11791" spans="10:12" x14ac:dyDescent="0.25">
      <c r="J11791" s="4">
        <v>24.66</v>
      </c>
      <c r="K11791" s="4"/>
      <c r="L11791" s="4"/>
    </row>
    <row r="11792" spans="10:12" x14ac:dyDescent="0.25">
      <c r="J11792" s="4">
        <v>24.66</v>
      </c>
      <c r="K11792" s="4"/>
      <c r="L11792" s="4"/>
    </row>
    <row r="11793" spans="10:12" x14ac:dyDescent="0.25">
      <c r="J11793" s="4">
        <v>24.66</v>
      </c>
      <c r="K11793" s="4"/>
      <c r="L11793" s="4"/>
    </row>
    <row r="11794" spans="10:12" x14ac:dyDescent="0.25">
      <c r="J11794" s="4">
        <v>24.66</v>
      </c>
      <c r="K11794" s="4"/>
      <c r="L11794" s="4"/>
    </row>
    <row r="11795" spans="10:12" x14ac:dyDescent="0.25">
      <c r="J11795" s="4">
        <v>24.66</v>
      </c>
      <c r="K11795" s="4"/>
      <c r="L11795" s="4"/>
    </row>
    <row r="11796" spans="10:12" x14ac:dyDescent="0.25">
      <c r="J11796" s="4">
        <v>24.66</v>
      </c>
      <c r="K11796" s="4"/>
      <c r="L11796" s="4"/>
    </row>
    <row r="11797" spans="10:12" x14ac:dyDescent="0.25">
      <c r="J11797" s="4">
        <v>24.67</v>
      </c>
      <c r="K11797" s="4"/>
      <c r="L11797" s="4"/>
    </row>
    <row r="11798" spans="10:12" x14ac:dyDescent="0.25">
      <c r="J11798" s="4">
        <v>24.67</v>
      </c>
      <c r="K11798" s="4"/>
      <c r="L11798" s="4"/>
    </row>
    <row r="11799" spans="10:12" x14ac:dyDescent="0.25">
      <c r="J11799" s="4">
        <v>24.67</v>
      </c>
      <c r="K11799" s="4"/>
      <c r="L11799" s="4"/>
    </row>
    <row r="11800" spans="10:12" x14ac:dyDescent="0.25">
      <c r="J11800" s="4">
        <v>24.67</v>
      </c>
      <c r="K11800" s="4"/>
      <c r="L11800" s="4"/>
    </row>
    <row r="11801" spans="10:12" x14ac:dyDescent="0.25">
      <c r="J11801" s="4">
        <v>24.67</v>
      </c>
      <c r="K11801" s="4"/>
      <c r="L11801" s="4"/>
    </row>
    <row r="11802" spans="10:12" x14ac:dyDescent="0.25">
      <c r="J11802" s="4">
        <v>24.67</v>
      </c>
      <c r="K11802" s="4"/>
      <c r="L11802" s="4"/>
    </row>
    <row r="11803" spans="10:12" x14ac:dyDescent="0.25">
      <c r="J11803" s="4">
        <v>24.68</v>
      </c>
      <c r="K11803" s="4"/>
      <c r="L11803" s="4"/>
    </row>
    <row r="11804" spans="10:12" x14ac:dyDescent="0.25">
      <c r="J11804" s="4">
        <v>24.68</v>
      </c>
      <c r="K11804" s="4"/>
      <c r="L11804" s="4"/>
    </row>
    <row r="11805" spans="10:12" x14ac:dyDescent="0.25">
      <c r="J11805" s="4">
        <v>24.68</v>
      </c>
      <c r="K11805" s="4"/>
      <c r="L11805" s="4"/>
    </row>
    <row r="11806" spans="10:12" x14ac:dyDescent="0.25">
      <c r="J11806" s="4">
        <v>24.68</v>
      </c>
      <c r="K11806" s="4"/>
      <c r="L11806" s="4"/>
    </row>
    <row r="11807" spans="10:12" x14ac:dyDescent="0.25">
      <c r="J11807" s="4">
        <v>24.68</v>
      </c>
      <c r="K11807" s="4"/>
      <c r="L11807" s="4"/>
    </row>
    <row r="11808" spans="10:12" x14ac:dyDescent="0.25">
      <c r="J11808" s="4">
        <v>24.68</v>
      </c>
      <c r="K11808" s="4"/>
      <c r="L11808" s="4"/>
    </row>
    <row r="11809" spans="10:12" x14ac:dyDescent="0.25">
      <c r="J11809" s="4">
        <v>24.68</v>
      </c>
      <c r="K11809" s="4"/>
      <c r="L11809" s="4"/>
    </row>
    <row r="11810" spans="10:12" x14ac:dyDescent="0.25">
      <c r="J11810" s="4">
        <v>24.69</v>
      </c>
      <c r="K11810" s="4"/>
      <c r="L11810" s="4"/>
    </row>
    <row r="11811" spans="10:12" x14ac:dyDescent="0.25">
      <c r="J11811" s="4">
        <v>24.69</v>
      </c>
      <c r="K11811" s="4"/>
      <c r="L11811" s="4"/>
    </row>
    <row r="11812" spans="10:12" x14ac:dyDescent="0.25">
      <c r="J11812" s="4">
        <v>24.69</v>
      </c>
      <c r="K11812" s="4"/>
      <c r="L11812" s="4"/>
    </row>
    <row r="11813" spans="10:12" x14ac:dyDescent="0.25">
      <c r="J11813" s="4">
        <v>24.69</v>
      </c>
      <c r="K11813" s="4"/>
      <c r="L11813" s="4"/>
    </row>
    <row r="11814" spans="10:12" x14ac:dyDescent="0.25">
      <c r="J11814" s="4">
        <v>24.69</v>
      </c>
      <c r="K11814" s="4"/>
      <c r="L11814" s="4"/>
    </row>
    <row r="11815" spans="10:12" x14ac:dyDescent="0.25">
      <c r="J11815" s="4">
        <v>24.69</v>
      </c>
      <c r="K11815" s="4"/>
      <c r="L11815" s="4"/>
    </row>
    <row r="11816" spans="10:12" x14ac:dyDescent="0.25">
      <c r="J11816" s="4">
        <v>24.7</v>
      </c>
      <c r="K11816" s="4"/>
      <c r="L11816" s="4"/>
    </row>
    <row r="11817" spans="10:12" x14ac:dyDescent="0.25">
      <c r="J11817" s="4">
        <v>24.7</v>
      </c>
      <c r="K11817" s="4"/>
      <c r="L11817" s="4"/>
    </row>
    <row r="11818" spans="10:12" x14ac:dyDescent="0.25">
      <c r="J11818" s="4">
        <v>24.7</v>
      </c>
      <c r="K11818" s="4"/>
      <c r="L11818" s="4"/>
    </row>
    <row r="11819" spans="10:12" x14ac:dyDescent="0.25">
      <c r="J11819" s="4">
        <v>24.7</v>
      </c>
      <c r="K11819" s="4"/>
      <c r="L11819" s="4"/>
    </row>
    <row r="11820" spans="10:12" x14ac:dyDescent="0.25">
      <c r="J11820" s="4">
        <v>24.7</v>
      </c>
      <c r="K11820" s="4"/>
      <c r="L11820" s="4"/>
    </row>
    <row r="11821" spans="10:12" x14ac:dyDescent="0.25">
      <c r="J11821" s="4">
        <v>24.71</v>
      </c>
      <c r="K11821" s="4"/>
      <c r="L11821" s="4"/>
    </row>
    <row r="11822" spans="10:12" x14ac:dyDescent="0.25">
      <c r="J11822" s="4">
        <v>24.71</v>
      </c>
      <c r="K11822" s="4"/>
      <c r="L11822" s="4"/>
    </row>
    <row r="11823" spans="10:12" x14ac:dyDescent="0.25">
      <c r="J11823" s="4">
        <v>24.71</v>
      </c>
      <c r="K11823" s="4"/>
      <c r="L11823" s="4"/>
    </row>
    <row r="11824" spans="10:12" x14ac:dyDescent="0.25">
      <c r="J11824" s="4">
        <v>24.71</v>
      </c>
      <c r="K11824" s="4"/>
      <c r="L11824" s="4"/>
    </row>
    <row r="11825" spans="10:12" x14ac:dyDescent="0.25">
      <c r="J11825" s="4">
        <v>24.71</v>
      </c>
      <c r="K11825" s="4"/>
      <c r="L11825" s="4"/>
    </row>
    <row r="11826" spans="10:12" x14ac:dyDescent="0.25">
      <c r="J11826" s="4">
        <v>24.71</v>
      </c>
      <c r="K11826" s="4"/>
      <c r="L11826" s="4"/>
    </row>
    <row r="11827" spans="10:12" x14ac:dyDescent="0.25">
      <c r="J11827" s="4">
        <v>24.72</v>
      </c>
      <c r="K11827" s="4"/>
      <c r="L11827" s="4"/>
    </row>
    <row r="11828" spans="10:12" x14ac:dyDescent="0.25">
      <c r="J11828" s="4">
        <v>24.72</v>
      </c>
      <c r="K11828" s="4"/>
      <c r="L11828" s="4"/>
    </row>
    <row r="11829" spans="10:12" x14ac:dyDescent="0.25">
      <c r="J11829" s="4">
        <v>24.72</v>
      </c>
      <c r="K11829" s="4"/>
      <c r="L11829" s="4"/>
    </row>
    <row r="11830" spans="10:12" x14ac:dyDescent="0.25">
      <c r="J11830" s="4">
        <v>24.72</v>
      </c>
      <c r="K11830" s="4"/>
      <c r="L11830" s="4"/>
    </row>
    <row r="11831" spans="10:12" x14ac:dyDescent="0.25">
      <c r="J11831" s="4">
        <v>24.72</v>
      </c>
      <c r="K11831" s="4"/>
      <c r="L11831" s="4"/>
    </row>
    <row r="11832" spans="10:12" x14ac:dyDescent="0.25">
      <c r="J11832" s="4">
        <v>24.72</v>
      </c>
      <c r="K11832" s="4"/>
      <c r="L11832" s="4"/>
    </row>
    <row r="11833" spans="10:12" x14ac:dyDescent="0.25">
      <c r="J11833" s="4">
        <v>24.73</v>
      </c>
      <c r="K11833" s="4"/>
      <c r="L11833" s="4"/>
    </row>
    <row r="11834" spans="10:12" x14ac:dyDescent="0.25">
      <c r="J11834" s="4">
        <v>24.73</v>
      </c>
      <c r="K11834" s="4"/>
      <c r="L11834" s="4"/>
    </row>
    <row r="11835" spans="10:12" x14ac:dyDescent="0.25">
      <c r="J11835" s="4">
        <v>24.73</v>
      </c>
      <c r="K11835" s="4"/>
      <c r="L11835" s="4"/>
    </row>
    <row r="11836" spans="10:12" x14ac:dyDescent="0.25">
      <c r="J11836" s="4">
        <v>24.73</v>
      </c>
      <c r="K11836" s="4"/>
      <c r="L11836" s="4"/>
    </row>
    <row r="11837" spans="10:12" x14ac:dyDescent="0.25">
      <c r="J11837" s="4">
        <v>24.73</v>
      </c>
      <c r="K11837" s="4"/>
      <c r="L11837" s="4"/>
    </row>
    <row r="11838" spans="10:12" x14ac:dyDescent="0.25">
      <c r="J11838" s="4">
        <v>24.73</v>
      </c>
      <c r="K11838" s="4"/>
      <c r="L11838" s="4"/>
    </row>
    <row r="11839" spans="10:12" x14ac:dyDescent="0.25">
      <c r="J11839" s="4">
        <v>24.73</v>
      </c>
      <c r="K11839" s="4"/>
      <c r="L11839" s="4"/>
    </row>
    <row r="11840" spans="10:12" x14ac:dyDescent="0.25">
      <c r="J11840" s="4">
        <v>24.74</v>
      </c>
      <c r="K11840" s="4"/>
      <c r="L11840" s="4"/>
    </row>
    <row r="11841" spans="10:12" x14ac:dyDescent="0.25">
      <c r="J11841" s="4">
        <v>24.74</v>
      </c>
      <c r="K11841" s="4"/>
      <c r="L11841" s="4"/>
    </row>
    <row r="11842" spans="10:12" x14ac:dyDescent="0.25">
      <c r="J11842" s="4">
        <v>24.74</v>
      </c>
      <c r="K11842" s="4"/>
      <c r="L11842" s="4"/>
    </row>
    <row r="11843" spans="10:12" x14ac:dyDescent="0.25">
      <c r="J11843" s="4">
        <v>24.74</v>
      </c>
      <c r="K11843" s="4"/>
      <c r="L11843" s="4"/>
    </row>
    <row r="11844" spans="10:12" x14ac:dyDescent="0.25">
      <c r="J11844" s="4">
        <v>24.74</v>
      </c>
      <c r="K11844" s="4"/>
      <c r="L11844" s="4"/>
    </row>
    <row r="11845" spans="10:12" x14ac:dyDescent="0.25">
      <c r="J11845" s="4">
        <v>24.74</v>
      </c>
      <c r="K11845" s="4"/>
      <c r="L11845" s="4"/>
    </row>
    <row r="11846" spans="10:12" x14ac:dyDescent="0.25">
      <c r="J11846" s="4">
        <v>24.75</v>
      </c>
      <c r="K11846" s="4"/>
      <c r="L11846" s="4"/>
    </row>
    <row r="11847" spans="10:12" x14ac:dyDescent="0.25">
      <c r="J11847" s="4">
        <v>24.75</v>
      </c>
      <c r="K11847" s="4"/>
      <c r="L11847" s="4"/>
    </row>
    <row r="11848" spans="10:12" x14ac:dyDescent="0.25">
      <c r="J11848" s="4">
        <v>24.75</v>
      </c>
      <c r="K11848" s="4"/>
      <c r="L11848" s="4"/>
    </row>
    <row r="11849" spans="10:12" x14ac:dyDescent="0.25">
      <c r="J11849" s="4">
        <v>24.75</v>
      </c>
      <c r="K11849" s="4"/>
      <c r="L11849" s="4"/>
    </row>
    <row r="11850" spans="10:12" x14ac:dyDescent="0.25">
      <c r="J11850" s="4">
        <v>24.75</v>
      </c>
      <c r="K11850" s="4"/>
      <c r="L11850" s="4"/>
    </row>
    <row r="11851" spans="10:12" x14ac:dyDescent="0.25">
      <c r="J11851" s="4">
        <v>24.76</v>
      </c>
      <c r="K11851" s="4"/>
      <c r="L11851" s="4"/>
    </row>
    <row r="11852" spans="10:12" x14ac:dyDescent="0.25">
      <c r="J11852" s="4">
        <v>24.76</v>
      </c>
      <c r="K11852" s="4"/>
      <c r="L11852" s="4"/>
    </row>
    <row r="11853" spans="10:12" x14ac:dyDescent="0.25">
      <c r="J11853" s="4">
        <v>24.76</v>
      </c>
      <c r="K11853" s="4"/>
      <c r="L11853" s="4"/>
    </row>
    <row r="11854" spans="10:12" x14ac:dyDescent="0.25">
      <c r="J11854" s="4">
        <v>24.76</v>
      </c>
      <c r="K11854" s="4"/>
      <c r="L11854" s="4"/>
    </row>
    <row r="11855" spans="10:12" x14ac:dyDescent="0.25">
      <c r="J11855" s="4">
        <v>24.76</v>
      </c>
      <c r="K11855" s="4"/>
      <c r="L11855" s="4"/>
    </row>
    <row r="11856" spans="10:12" x14ac:dyDescent="0.25">
      <c r="J11856" s="4">
        <v>24.76</v>
      </c>
      <c r="K11856" s="4"/>
      <c r="L11856" s="4"/>
    </row>
    <row r="11857" spans="10:12" x14ac:dyDescent="0.25">
      <c r="J11857" s="4">
        <v>24.77</v>
      </c>
      <c r="K11857" s="4"/>
      <c r="L11857" s="4"/>
    </row>
    <row r="11858" spans="10:12" x14ac:dyDescent="0.25">
      <c r="J11858" s="4">
        <v>24.77</v>
      </c>
      <c r="K11858" s="4"/>
      <c r="L11858" s="4"/>
    </row>
    <row r="11859" spans="10:12" x14ac:dyDescent="0.25">
      <c r="J11859" s="4">
        <v>24.77</v>
      </c>
      <c r="K11859" s="4"/>
      <c r="L11859" s="4"/>
    </row>
    <row r="11860" spans="10:12" x14ac:dyDescent="0.25">
      <c r="J11860" s="4">
        <v>24.77</v>
      </c>
      <c r="K11860" s="4"/>
      <c r="L11860" s="4"/>
    </row>
    <row r="11861" spans="10:12" x14ac:dyDescent="0.25">
      <c r="J11861" s="4">
        <v>24.77</v>
      </c>
      <c r="K11861" s="4"/>
      <c r="L11861" s="4"/>
    </row>
    <row r="11862" spans="10:12" x14ac:dyDescent="0.25">
      <c r="J11862" s="4">
        <v>24.77</v>
      </c>
      <c r="K11862" s="4"/>
      <c r="L11862" s="4"/>
    </row>
    <row r="11863" spans="10:12" x14ac:dyDescent="0.25">
      <c r="J11863" s="4">
        <v>24.78</v>
      </c>
      <c r="K11863" s="4"/>
      <c r="L11863" s="4"/>
    </row>
    <row r="11864" spans="10:12" x14ac:dyDescent="0.25">
      <c r="J11864" s="4">
        <v>24.78</v>
      </c>
      <c r="K11864" s="4"/>
      <c r="L11864" s="4"/>
    </row>
    <row r="11865" spans="10:12" x14ac:dyDescent="0.25">
      <c r="J11865" s="4">
        <v>24.78</v>
      </c>
      <c r="K11865" s="4"/>
      <c r="L11865" s="4"/>
    </row>
    <row r="11866" spans="10:12" x14ac:dyDescent="0.25">
      <c r="J11866" s="4">
        <v>24.78</v>
      </c>
      <c r="K11866" s="4"/>
      <c r="L11866" s="4"/>
    </row>
    <row r="11867" spans="10:12" x14ac:dyDescent="0.25">
      <c r="J11867" s="4">
        <v>24.78</v>
      </c>
      <c r="K11867" s="4"/>
      <c r="L11867" s="4"/>
    </row>
    <row r="11868" spans="10:12" x14ac:dyDescent="0.25">
      <c r="J11868" s="4">
        <v>24.78</v>
      </c>
      <c r="K11868" s="4"/>
      <c r="L11868" s="4"/>
    </row>
    <row r="11869" spans="10:12" x14ac:dyDescent="0.25">
      <c r="J11869" s="4">
        <v>24.78</v>
      </c>
      <c r="K11869" s="4"/>
      <c r="L11869" s="4"/>
    </row>
    <row r="11870" spans="10:12" x14ac:dyDescent="0.25">
      <c r="J11870" s="4">
        <v>24.79</v>
      </c>
      <c r="K11870" s="4"/>
      <c r="L11870" s="4"/>
    </row>
    <row r="11871" spans="10:12" x14ac:dyDescent="0.25">
      <c r="J11871" s="4">
        <v>24.79</v>
      </c>
      <c r="K11871" s="4"/>
      <c r="L11871" s="4"/>
    </row>
    <row r="11872" spans="10:12" x14ac:dyDescent="0.25">
      <c r="J11872" s="4">
        <v>24.79</v>
      </c>
      <c r="K11872" s="4"/>
      <c r="L11872" s="4"/>
    </row>
    <row r="11873" spans="10:12" x14ac:dyDescent="0.25">
      <c r="J11873" s="4">
        <v>24.79</v>
      </c>
      <c r="K11873" s="4"/>
      <c r="L11873" s="4"/>
    </row>
    <row r="11874" spans="10:12" x14ac:dyDescent="0.25">
      <c r="J11874" s="4">
        <v>24.79</v>
      </c>
      <c r="K11874" s="4"/>
      <c r="L11874" s="4"/>
    </row>
    <row r="11875" spans="10:12" x14ac:dyDescent="0.25">
      <c r="J11875" s="4">
        <v>24.79</v>
      </c>
      <c r="K11875" s="4"/>
      <c r="L11875" s="4"/>
    </row>
    <row r="11876" spans="10:12" x14ac:dyDescent="0.25">
      <c r="J11876" s="4">
        <v>24.8</v>
      </c>
      <c r="K11876" s="4"/>
      <c r="L11876" s="4"/>
    </row>
    <row r="11877" spans="10:12" x14ac:dyDescent="0.25">
      <c r="J11877" s="4">
        <v>24.8</v>
      </c>
      <c r="K11877" s="4"/>
      <c r="L11877" s="4"/>
    </row>
    <row r="11878" spans="10:12" x14ac:dyDescent="0.25">
      <c r="J11878" s="4">
        <v>24.8</v>
      </c>
      <c r="K11878" s="4"/>
      <c r="L11878" s="4"/>
    </row>
    <row r="11879" spans="10:12" x14ac:dyDescent="0.25">
      <c r="J11879" s="4">
        <v>24.8</v>
      </c>
      <c r="K11879" s="4"/>
      <c r="L11879" s="4"/>
    </row>
    <row r="11880" spans="10:12" x14ac:dyDescent="0.25">
      <c r="J11880" s="4">
        <v>24.8</v>
      </c>
      <c r="K11880" s="4"/>
      <c r="L11880" s="4"/>
    </row>
    <row r="11881" spans="10:12" x14ac:dyDescent="0.25">
      <c r="J11881" s="4">
        <v>24.81</v>
      </c>
      <c r="K11881" s="4"/>
      <c r="L11881" s="4"/>
    </row>
    <row r="11882" spans="10:12" x14ac:dyDescent="0.25">
      <c r="J11882" s="4">
        <v>24.81</v>
      </c>
      <c r="K11882" s="4"/>
      <c r="L11882" s="4"/>
    </row>
    <row r="11883" spans="10:12" x14ac:dyDescent="0.25">
      <c r="J11883" s="4">
        <v>24.81</v>
      </c>
      <c r="K11883" s="4"/>
      <c r="L11883" s="4"/>
    </row>
    <row r="11884" spans="10:12" x14ac:dyDescent="0.25">
      <c r="J11884" s="4">
        <v>24.81</v>
      </c>
      <c r="K11884" s="4"/>
      <c r="L11884" s="4"/>
    </row>
    <row r="11885" spans="10:12" x14ac:dyDescent="0.25">
      <c r="J11885" s="4">
        <v>24.81</v>
      </c>
      <c r="K11885" s="4"/>
      <c r="L11885" s="4"/>
    </row>
    <row r="11886" spans="10:12" x14ac:dyDescent="0.25">
      <c r="J11886" s="4">
        <v>24.81</v>
      </c>
      <c r="K11886" s="4"/>
      <c r="L11886" s="4"/>
    </row>
    <row r="11887" spans="10:12" x14ac:dyDescent="0.25">
      <c r="J11887" s="4">
        <v>24.82</v>
      </c>
      <c r="K11887" s="4"/>
      <c r="L11887" s="4"/>
    </row>
    <row r="11888" spans="10:12" x14ac:dyDescent="0.25">
      <c r="J11888" s="4">
        <v>24.82</v>
      </c>
      <c r="K11888" s="4"/>
      <c r="L11888" s="4"/>
    </row>
    <row r="11889" spans="10:12" x14ac:dyDescent="0.25">
      <c r="J11889" s="4">
        <v>24.82</v>
      </c>
      <c r="K11889" s="4"/>
      <c r="L11889" s="4"/>
    </row>
    <row r="11890" spans="10:12" x14ac:dyDescent="0.25">
      <c r="J11890" s="4">
        <v>24.82</v>
      </c>
      <c r="K11890" s="4"/>
      <c r="L11890" s="4"/>
    </row>
    <row r="11891" spans="10:12" x14ac:dyDescent="0.25">
      <c r="J11891" s="4">
        <v>24.82</v>
      </c>
      <c r="K11891" s="4"/>
      <c r="L11891" s="4"/>
    </row>
    <row r="11892" spans="10:12" x14ac:dyDescent="0.25">
      <c r="J11892" s="4">
        <v>24.82</v>
      </c>
      <c r="K11892" s="4"/>
      <c r="L11892" s="4"/>
    </row>
    <row r="11893" spans="10:12" x14ac:dyDescent="0.25">
      <c r="J11893" s="4">
        <v>24.83</v>
      </c>
      <c r="K11893" s="4"/>
      <c r="L11893" s="4"/>
    </row>
    <row r="11894" spans="10:12" x14ac:dyDescent="0.25">
      <c r="J11894" s="4">
        <v>24.83</v>
      </c>
      <c r="K11894" s="4"/>
      <c r="L11894" s="4"/>
    </row>
    <row r="11895" spans="10:12" x14ac:dyDescent="0.25">
      <c r="J11895" s="4">
        <v>24.83</v>
      </c>
      <c r="K11895" s="4"/>
      <c r="L11895" s="4"/>
    </row>
    <row r="11896" spans="10:12" x14ac:dyDescent="0.25">
      <c r="J11896" s="4">
        <v>24.83</v>
      </c>
      <c r="K11896" s="4"/>
      <c r="L11896" s="4"/>
    </row>
    <row r="11897" spans="10:12" x14ac:dyDescent="0.25">
      <c r="J11897" s="4">
        <v>24.83</v>
      </c>
      <c r="K11897" s="4"/>
      <c r="L11897" s="4"/>
    </row>
    <row r="11898" spans="10:12" x14ac:dyDescent="0.25">
      <c r="J11898" s="4">
        <v>24.83</v>
      </c>
      <c r="K11898" s="4"/>
      <c r="L11898" s="4"/>
    </row>
    <row r="11899" spans="10:12" x14ac:dyDescent="0.25">
      <c r="J11899" s="4">
        <v>24.83</v>
      </c>
      <c r="K11899" s="4"/>
      <c r="L11899" s="4"/>
    </row>
    <row r="11900" spans="10:12" x14ac:dyDescent="0.25">
      <c r="J11900" s="4">
        <v>24.84</v>
      </c>
      <c r="K11900" s="4"/>
      <c r="L11900" s="4"/>
    </row>
    <row r="11901" spans="10:12" x14ac:dyDescent="0.25">
      <c r="J11901" s="4">
        <v>24.84</v>
      </c>
      <c r="K11901" s="4"/>
      <c r="L11901" s="4"/>
    </row>
    <row r="11902" spans="10:12" x14ac:dyDescent="0.25">
      <c r="J11902" s="4">
        <v>24.84</v>
      </c>
      <c r="K11902" s="4"/>
      <c r="L11902" s="4"/>
    </row>
    <row r="11903" spans="10:12" x14ac:dyDescent="0.25">
      <c r="J11903" s="4">
        <v>24.84</v>
      </c>
      <c r="K11903" s="4"/>
      <c r="L11903" s="4"/>
    </row>
    <row r="11904" spans="10:12" x14ac:dyDescent="0.25">
      <c r="J11904" s="4">
        <v>24.84</v>
      </c>
      <c r="K11904" s="4"/>
      <c r="L11904" s="4"/>
    </row>
    <row r="11905" spans="10:12" x14ac:dyDescent="0.25">
      <c r="J11905" s="4">
        <v>24.84</v>
      </c>
      <c r="K11905" s="4"/>
      <c r="L11905" s="4"/>
    </row>
    <row r="11906" spans="10:12" x14ac:dyDescent="0.25">
      <c r="J11906" s="4">
        <v>24.85</v>
      </c>
      <c r="K11906" s="4"/>
      <c r="L11906" s="4"/>
    </row>
    <row r="11907" spans="10:12" x14ac:dyDescent="0.25">
      <c r="J11907" s="4">
        <v>24.85</v>
      </c>
      <c r="K11907" s="4"/>
      <c r="L11907" s="4"/>
    </row>
    <row r="11908" spans="10:12" x14ac:dyDescent="0.25">
      <c r="J11908" s="4">
        <v>24.85</v>
      </c>
      <c r="K11908" s="4"/>
      <c r="L11908" s="4"/>
    </row>
    <row r="11909" spans="10:12" x14ac:dyDescent="0.25">
      <c r="J11909" s="4">
        <v>24.85</v>
      </c>
      <c r="K11909" s="4"/>
      <c r="L11909" s="4"/>
    </row>
    <row r="11910" spans="10:12" x14ac:dyDescent="0.25">
      <c r="J11910" s="4">
        <v>24.85</v>
      </c>
      <c r="K11910" s="4"/>
      <c r="L11910" s="4"/>
    </row>
    <row r="11911" spans="10:12" x14ac:dyDescent="0.25">
      <c r="J11911" s="4">
        <v>24.86</v>
      </c>
      <c r="K11911" s="4"/>
      <c r="L11911" s="4"/>
    </row>
    <row r="11912" spans="10:12" x14ac:dyDescent="0.25">
      <c r="J11912" s="4">
        <v>24.86</v>
      </c>
      <c r="K11912" s="4"/>
      <c r="L11912" s="4"/>
    </row>
    <row r="11913" spans="10:12" x14ac:dyDescent="0.25">
      <c r="J11913" s="4">
        <v>24.86</v>
      </c>
      <c r="K11913" s="4"/>
      <c r="L11913" s="4"/>
    </row>
    <row r="11914" spans="10:12" x14ac:dyDescent="0.25">
      <c r="J11914" s="4">
        <v>24.86</v>
      </c>
      <c r="K11914" s="4"/>
      <c r="L11914" s="4"/>
    </row>
    <row r="11915" spans="10:12" x14ac:dyDescent="0.25">
      <c r="J11915" s="4">
        <v>24.86</v>
      </c>
      <c r="K11915" s="4"/>
      <c r="L11915" s="4"/>
    </row>
    <row r="11916" spans="10:12" x14ac:dyDescent="0.25">
      <c r="J11916" s="4">
        <v>24.86</v>
      </c>
      <c r="K11916" s="4"/>
      <c r="L11916" s="4"/>
    </row>
    <row r="11917" spans="10:12" x14ac:dyDescent="0.25">
      <c r="J11917" s="4">
        <v>24.87</v>
      </c>
      <c r="K11917" s="4"/>
      <c r="L11917" s="4"/>
    </row>
    <row r="11918" spans="10:12" x14ac:dyDescent="0.25">
      <c r="J11918" s="4">
        <v>24.87</v>
      </c>
      <c r="K11918" s="4"/>
      <c r="L11918" s="4"/>
    </row>
    <row r="11919" spans="10:12" x14ac:dyDescent="0.25">
      <c r="J11919" s="4">
        <v>24.87</v>
      </c>
      <c r="K11919" s="4"/>
      <c r="L11919" s="4"/>
    </row>
    <row r="11920" spans="10:12" x14ac:dyDescent="0.25">
      <c r="J11920" s="4">
        <v>24.87</v>
      </c>
      <c r="K11920" s="4"/>
      <c r="L11920" s="4"/>
    </row>
    <row r="11921" spans="10:12" x14ac:dyDescent="0.25">
      <c r="J11921" s="4">
        <v>24.87</v>
      </c>
      <c r="K11921" s="4"/>
      <c r="L11921" s="4"/>
    </row>
    <row r="11922" spans="10:12" x14ac:dyDescent="0.25">
      <c r="J11922" s="4">
        <v>24.87</v>
      </c>
      <c r="K11922" s="4"/>
      <c r="L11922" s="4"/>
    </row>
    <row r="11923" spans="10:12" x14ac:dyDescent="0.25">
      <c r="J11923" s="4">
        <v>24.88</v>
      </c>
      <c r="K11923" s="4"/>
      <c r="L11923" s="4"/>
    </row>
    <row r="11924" spans="10:12" x14ac:dyDescent="0.25">
      <c r="J11924" s="4">
        <v>24.88</v>
      </c>
      <c r="K11924" s="4"/>
      <c r="L11924" s="4"/>
    </row>
    <row r="11925" spans="10:12" x14ac:dyDescent="0.25">
      <c r="J11925" s="4">
        <v>24.88</v>
      </c>
      <c r="K11925" s="4"/>
      <c r="L11925" s="4"/>
    </row>
    <row r="11926" spans="10:12" x14ac:dyDescent="0.25">
      <c r="J11926" s="4">
        <v>24.88</v>
      </c>
      <c r="K11926" s="4"/>
      <c r="L11926" s="4"/>
    </row>
    <row r="11927" spans="10:12" x14ac:dyDescent="0.25">
      <c r="J11927" s="4">
        <v>24.88</v>
      </c>
      <c r="K11927" s="4"/>
      <c r="L11927" s="4"/>
    </row>
    <row r="11928" spans="10:12" x14ac:dyDescent="0.25">
      <c r="J11928" s="4">
        <v>24.88</v>
      </c>
      <c r="K11928" s="4"/>
      <c r="L11928" s="4"/>
    </row>
    <row r="11929" spans="10:12" x14ac:dyDescent="0.25">
      <c r="J11929" s="4">
        <v>24.88</v>
      </c>
      <c r="K11929" s="4"/>
      <c r="L11929" s="4"/>
    </row>
    <row r="11930" spans="10:12" x14ac:dyDescent="0.25">
      <c r="J11930" s="4">
        <v>24.89</v>
      </c>
      <c r="K11930" s="4"/>
      <c r="L11930" s="4"/>
    </row>
    <row r="11931" spans="10:12" x14ac:dyDescent="0.25">
      <c r="J11931" s="4">
        <v>24.89</v>
      </c>
      <c r="K11931" s="4"/>
      <c r="L11931" s="4"/>
    </row>
    <row r="11932" spans="10:12" x14ac:dyDescent="0.25">
      <c r="J11932" s="4">
        <v>24.89</v>
      </c>
      <c r="K11932" s="4"/>
      <c r="L11932" s="4"/>
    </row>
    <row r="11933" spans="10:12" x14ac:dyDescent="0.25">
      <c r="J11933" s="4">
        <v>24.89</v>
      </c>
      <c r="K11933" s="4"/>
      <c r="L11933" s="4"/>
    </row>
    <row r="11934" spans="10:12" x14ac:dyDescent="0.25">
      <c r="J11934" s="4">
        <v>24.89</v>
      </c>
      <c r="K11934" s="4"/>
      <c r="L11934" s="4"/>
    </row>
    <row r="11935" spans="10:12" x14ac:dyDescent="0.25">
      <c r="J11935" s="4">
        <v>24.89</v>
      </c>
      <c r="K11935" s="4"/>
      <c r="L11935" s="4"/>
    </row>
    <row r="11936" spans="10:12" x14ac:dyDescent="0.25">
      <c r="J11936" s="4">
        <v>24.9</v>
      </c>
      <c r="K11936" s="4"/>
      <c r="L11936" s="4"/>
    </row>
    <row r="11937" spans="10:12" x14ac:dyDescent="0.25">
      <c r="J11937" s="4">
        <v>24.9</v>
      </c>
      <c r="K11937" s="4"/>
      <c r="L11937" s="4"/>
    </row>
    <row r="11938" spans="10:12" x14ac:dyDescent="0.25">
      <c r="J11938" s="4">
        <v>24.9</v>
      </c>
      <c r="K11938" s="4"/>
      <c r="L11938" s="4"/>
    </row>
    <row r="11939" spans="10:12" x14ac:dyDescent="0.25">
      <c r="J11939" s="4">
        <v>24.9</v>
      </c>
      <c r="K11939" s="4"/>
      <c r="L11939" s="4"/>
    </row>
    <row r="11940" spans="10:12" x14ac:dyDescent="0.25">
      <c r="J11940" s="4">
        <v>24.9</v>
      </c>
      <c r="K11940" s="4"/>
      <c r="L11940" s="4"/>
    </row>
    <row r="11941" spans="10:12" x14ac:dyDescent="0.25">
      <c r="J11941" s="4">
        <v>24.91</v>
      </c>
      <c r="K11941" s="4"/>
      <c r="L11941" s="4"/>
    </row>
    <row r="11942" spans="10:12" x14ac:dyDescent="0.25">
      <c r="J11942" s="4">
        <v>24.91</v>
      </c>
      <c r="K11942" s="4"/>
      <c r="L11942" s="4"/>
    </row>
    <row r="11943" spans="10:12" x14ac:dyDescent="0.25">
      <c r="J11943" s="4">
        <v>24.91</v>
      </c>
      <c r="K11943" s="4"/>
      <c r="L11943" s="4"/>
    </row>
    <row r="11944" spans="10:12" x14ac:dyDescent="0.25">
      <c r="J11944" s="4">
        <v>24.91</v>
      </c>
      <c r="K11944" s="4"/>
      <c r="L11944" s="4"/>
    </row>
    <row r="11945" spans="10:12" x14ac:dyDescent="0.25">
      <c r="J11945" s="4">
        <v>24.91</v>
      </c>
      <c r="K11945" s="4"/>
      <c r="L11945" s="4"/>
    </row>
    <row r="11946" spans="10:12" x14ac:dyDescent="0.25">
      <c r="J11946" s="4">
        <v>24.91</v>
      </c>
      <c r="K11946" s="4"/>
      <c r="L11946" s="4"/>
    </row>
    <row r="11947" spans="10:12" x14ac:dyDescent="0.25">
      <c r="J11947" s="4">
        <v>24.92</v>
      </c>
      <c r="K11947" s="4"/>
      <c r="L11947" s="4"/>
    </row>
    <row r="11948" spans="10:12" x14ac:dyDescent="0.25">
      <c r="J11948" s="4">
        <v>24.92</v>
      </c>
      <c r="K11948" s="4"/>
      <c r="L11948" s="4"/>
    </row>
    <row r="11949" spans="10:12" x14ac:dyDescent="0.25">
      <c r="J11949" s="4">
        <v>24.92</v>
      </c>
      <c r="K11949" s="4"/>
      <c r="L11949" s="4"/>
    </row>
    <row r="11950" spans="10:12" x14ac:dyDescent="0.25">
      <c r="J11950" s="4">
        <v>24.92</v>
      </c>
      <c r="K11950" s="4"/>
      <c r="L11950" s="4"/>
    </row>
    <row r="11951" spans="10:12" x14ac:dyDescent="0.25">
      <c r="J11951" s="4">
        <v>24.92</v>
      </c>
      <c r="K11951" s="4"/>
      <c r="L11951" s="4"/>
    </row>
    <row r="11952" spans="10:12" x14ac:dyDescent="0.25">
      <c r="J11952" s="4">
        <v>24.92</v>
      </c>
      <c r="K11952" s="4"/>
      <c r="L11952" s="4"/>
    </row>
    <row r="11953" spans="10:12" x14ac:dyDescent="0.25">
      <c r="J11953" s="4">
        <v>24.93</v>
      </c>
      <c r="K11953" s="4"/>
      <c r="L11953" s="4"/>
    </row>
    <row r="11954" spans="10:12" x14ac:dyDescent="0.25">
      <c r="J11954" s="4">
        <v>24.93</v>
      </c>
      <c r="K11954" s="4"/>
      <c r="L11954" s="4"/>
    </row>
    <row r="11955" spans="10:12" x14ac:dyDescent="0.25">
      <c r="J11955" s="4">
        <v>24.93</v>
      </c>
      <c r="K11955" s="4"/>
      <c r="L11955" s="4"/>
    </row>
    <row r="11956" spans="10:12" x14ac:dyDescent="0.25">
      <c r="J11956" s="4">
        <v>24.93</v>
      </c>
      <c r="K11956" s="4"/>
      <c r="L11956" s="4"/>
    </row>
    <row r="11957" spans="10:12" x14ac:dyDescent="0.25">
      <c r="J11957" s="4">
        <v>24.93</v>
      </c>
      <c r="K11957" s="4"/>
      <c r="L11957" s="4"/>
    </row>
    <row r="11958" spans="10:12" x14ac:dyDescent="0.25">
      <c r="J11958" s="4">
        <v>24.93</v>
      </c>
      <c r="K11958" s="4"/>
      <c r="L11958" s="4"/>
    </row>
    <row r="11959" spans="10:12" x14ac:dyDescent="0.25">
      <c r="J11959" s="4">
        <v>24.93</v>
      </c>
      <c r="K11959" s="4"/>
      <c r="L11959" s="4"/>
    </row>
    <row r="11960" spans="10:12" x14ac:dyDescent="0.25">
      <c r="J11960" s="4">
        <v>24.94</v>
      </c>
      <c r="K11960" s="4"/>
      <c r="L11960" s="4"/>
    </row>
    <row r="11961" spans="10:12" x14ac:dyDescent="0.25">
      <c r="J11961" s="4">
        <v>24.94</v>
      </c>
      <c r="K11961" s="4"/>
      <c r="L11961" s="4"/>
    </row>
    <row r="11962" spans="10:12" x14ac:dyDescent="0.25">
      <c r="J11962" s="4">
        <v>24.94</v>
      </c>
      <c r="K11962" s="4"/>
      <c r="L11962" s="4"/>
    </row>
    <row r="11963" spans="10:12" x14ac:dyDescent="0.25">
      <c r="J11963" s="4">
        <v>24.94</v>
      </c>
      <c r="K11963" s="4"/>
      <c r="L11963" s="4"/>
    </row>
    <row r="11964" spans="10:12" x14ac:dyDescent="0.25">
      <c r="J11964" s="4">
        <v>24.94</v>
      </c>
      <c r="K11964" s="4"/>
      <c r="L11964" s="4"/>
    </row>
    <row r="11965" spans="10:12" x14ac:dyDescent="0.25">
      <c r="J11965" s="4">
        <v>24.94</v>
      </c>
      <c r="K11965" s="4"/>
      <c r="L11965" s="4"/>
    </row>
    <row r="11966" spans="10:12" x14ac:dyDescent="0.25">
      <c r="J11966" s="4">
        <v>24.95</v>
      </c>
      <c r="K11966" s="4"/>
      <c r="L11966" s="4"/>
    </row>
    <row r="11967" spans="10:12" x14ac:dyDescent="0.25">
      <c r="J11967" s="4">
        <v>24.95</v>
      </c>
      <c r="K11967" s="4"/>
      <c r="L11967" s="4"/>
    </row>
    <row r="11968" spans="10:12" x14ac:dyDescent="0.25">
      <c r="J11968" s="4">
        <v>24.95</v>
      </c>
      <c r="K11968" s="4"/>
      <c r="L11968" s="4"/>
    </row>
    <row r="11969" spans="10:12" x14ac:dyDescent="0.25">
      <c r="J11969" s="4">
        <v>24.95</v>
      </c>
      <c r="K11969" s="4"/>
      <c r="L11969" s="4"/>
    </row>
    <row r="11970" spans="10:12" x14ac:dyDescent="0.25">
      <c r="J11970" s="4">
        <v>24.95</v>
      </c>
      <c r="K11970" s="4"/>
      <c r="L11970" s="4"/>
    </row>
    <row r="11971" spans="10:12" x14ac:dyDescent="0.25">
      <c r="J11971" s="4">
        <v>24.96</v>
      </c>
      <c r="K11971" s="4"/>
      <c r="L11971" s="4"/>
    </row>
    <row r="11972" spans="10:12" x14ac:dyDescent="0.25">
      <c r="J11972" s="4">
        <v>24.96</v>
      </c>
      <c r="K11972" s="4"/>
      <c r="L11972" s="4"/>
    </row>
    <row r="11973" spans="10:12" x14ac:dyDescent="0.25">
      <c r="J11973" s="4">
        <v>24.96</v>
      </c>
      <c r="K11973" s="4"/>
      <c r="L11973" s="4"/>
    </row>
    <row r="11974" spans="10:12" x14ac:dyDescent="0.25">
      <c r="J11974" s="4">
        <v>24.96</v>
      </c>
      <c r="K11974" s="4"/>
      <c r="L11974" s="4"/>
    </row>
    <row r="11975" spans="10:12" x14ac:dyDescent="0.25">
      <c r="J11975" s="4">
        <v>24.96</v>
      </c>
      <c r="K11975" s="4"/>
      <c r="L11975" s="4"/>
    </row>
    <row r="11976" spans="10:12" x14ac:dyDescent="0.25">
      <c r="J11976" s="4">
        <v>24.96</v>
      </c>
      <c r="K11976" s="4"/>
      <c r="L11976" s="4"/>
    </row>
    <row r="11977" spans="10:12" x14ac:dyDescent="0.25">
      <c r="J11977" s="4">
        <v>24.97</v>
      </c>
      <c r="K11977" s="4"/>
      <c r="L11977" s="4"/>
    </row>
    <row r="11978" spans="10:12" x14ac:dyDescent="0.25">
      <c r="J11978" s="4">
        <v>24.97</v>
      </c>
      <c r="K11978" s="4"/>
      <c r="L11978" s="4"/>
    </row>
    <row r="11979" spans="10:12" x14ac:dyDescent="0.25">
      <c r="J11979" s="4">
        <v>24.97</v>
      </c>
      <c r="K11979" s="4"/>
      <c r="L11979" s="4"/>
    </row>
    <row r="11980" spans="10:12" x14ac:dyDescent="0.25">
      <c r="J11980" s="4">
        <v>24.97</v>
      </c>
      <c r="K11980" s="4"/>
      <c r="L11980" s="4"/>
    </row>
    <row r="11981" spans="10:12" x14ac:dyDescent="0.25">
      <c r="J11981" s="4">
        <v>24.97</v>
      </c>
      <c r="K11981" s="4"/>
      <c r="L11981" s="4"/>
    </row>
    <row r="11982" spans="10:12" x14ac:dyDescent="0.25">
      <c r="J11982" s="4">
        <v>24.97</v>
      </c>
      <c r="K11982" s="4"/>
      <c r="L11982" s="4"/>
    </row>
    <row r="11983" spans="10:12" x14ac:dyDescent="0.25">
      <c r="J11983" s="4">
        <v>24.98</v>
      </c>
      <c r="K11983" s="4"/>
      <c r="L11983" s="4"/>
    </row>
    <row r="11984" spans="10:12" x14ac:dyDescent="0.25">
      <c r="J11984" s="4">
        <v>24.98</v>
      </c>
      <c r="K11984" s="4"/>
      <c r="L11984" s="4"/>
    </row>
    <row r="11985" spans="10:12" x14ac:dyDescent="0.25">
      <c r="J11985" s="4">
        <v>24.98</v>
      </c>
      <c r="K11985" s="4"/>
      <c r="L11985" s="4"/>
    </row>
    <row r="11986" spans="10:12" x14ac:dyDescent="0.25">
      <c r="J11986" s="4">
        <v>24.98</v>
      </c>
      <c r="K11986" s="4"/>
      <c r="L11986" s="4"/>
    </row>
    <row r="11987" spans="10:12" x14ac:dyDescent="0.25">
      <c r="J11987" s="4">
        <v>24.98</v>
      </c>
      <c r="K11987" s="4"/>
      <c r="L11987" s="4"/>
    </row>
    <row r="11988" spans="10:12" x14ac:dyDescent="0.25">
      <c r="J11988" s="4">
        <v>24.98</v>
      </c>
      <c r="K11988" s="4"/>
      <c r="L11988" s="4"/>
    </row>
    <row r="11989" spans="10:12" x14ac:dyDescent="0.25">
      <c r="J11989" s="4">
        <v>24.98</v>
      </c>
      <c r="K11989" s="4"/>
      <c r="L11989" s="4"/>
    </row>
    <row r="11990" spans="10:12" x14ac:dyDescent="0.25">
      <c r="J11990" s="4">
        <v>24.99</v>
      </c>
      <c r="K11990" s="4"/>
      <c r="L11990" s="4"/>
    </row>
    <row r="11991" spans="10:12" x14ac:dyDescent="0.25">
      <c r="J11991" s="4">
        <v>24.99</v>
      </c>
      <c r="K11991" s="4"/>
      <c r="L11991" s="4"/>
    </row>
    <row r="11992" spans="10:12" x14ac:dyDescent="0.25">
      <c r="J11992" s="4">
        <v>24.99</v>
      </c>
      <c r="K11992" s="4"/>
      <c r="L11992" s="4"/>
    </row>
    <row r="11993" spans="10:12" x14ac:dyDescent="0.25">
      <c r="J11993" s="4">
        <v>24.99</v>
      </c>
      <c r="K11993" s="4"/>
      <c r="L11993" s="4"/>
    </row>
    <row r="11994" spans="10:12" x14ac:dyDescent="0.25">
      <c r="J11994" s="4">
        <v>24.99</v>
      </c>
      <c r="K11994" s="4"/>
      <c r="L11994" s="4"/>
    </row>
    <row r="11995" spans="10:12" x14ac:dyDescent="0.25">
      <c r="J11995" s="4">
        <v>24.99</v>
      </c>
      <c r="K11995" s="4"/>
      <c r="L11995" s="4"/>
    </row>
    <row r="11996" spans="10:12" x14ac:dyDescent="0.25">
      <c r="J11996" s="4">
        <v>25</v>
      </c>
      <c r="K11996" s="4"/>
      <c r="L11996" s="4"/>
    </row>
    <row r="11997" spans="10:12" x14ac:dyDescent="0.25">
      <c r="J11997" s="4">
        <v>25</v>
      </c>
      <c r="K11997" s="4"/>
      <c r="L11997" s="4"/>
    </row>
    <row r="11998" spans="10:12" x14ac:dyDescent="0.25">
      <c r="J11998" s="4">
        <v>25</v>
      </c>
      <c r="K11998" s="4"/>
      <c r="L11998" s="4"/>
    </row>
    <row r="11999" spans="10:12" x14ac:dyDescent="0.25">
      <c r="J11999" s="4">
        <v>25</v>
      </c>
      <c r="K11999" s="4"/>
      <c r="L11999" s="4"/>
    </row>
    <row r="12000" spans="10:12" x14ac:dyDescent="0.25">
      <c r="J12000" s="4">
        <v>25</v>
      </c>
      <c r="K12000" s="4"/>
      <c r="L12000" s="4"/>
    </row>
    <row r="12001" spans="10:12" x14ac:dyDescent="0.25">
      <c r="J12001" s="4">
        <v>25.01</v>
      </c>
      <c r="K12001" s="4"/>
      <c r="L12001" s="4"/>
    </row>
    <row r="12002" spans="10:12" x14ac:dyDescent="0.25">
      <c r="J12002" s="4">
        <v>25.01</v>
      </c>
      <c r="K12002" s="4"/>
      <c r="L12002" s="4"/>
    </row>
    <row r="12003" spans="10:12" x14ac:dyDescent="0.25">
      <c r="J12003" s="4">
        <v>25.01</v>
      </c>
      <c r="K12003" s="4"/>
      <c r="L12003" s="4"/>
    </row>
    <row r="12004" spans="10:12" x14ac:dyDescent="0.25">
      <c r="J12004" s="4">
        <v>25.01</v>
      </c>
      <c r="K12004" s="4"/>
      <c r="L12004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C1134-6026-4CF7-A0E9-CF2B417FD237}">
  <dimension ref="A1:O1503"/>
  <sheetViews>
    <sheetView workbookViewId="0">
      <selection activeCell="P1" activeCellId="3" sqref="D1:D1048576 H1:H1048576 L1:L1048576 P1:P1048576"/>
    </sheetView>
  </sheetViews>
  <sheetFormatPr defaultRowHeight="13.8" x14ac:dyDescent="0.25"/>
  <sheetData>
    <row r="1" spans="1:15" x14ac:dyDescent="0.25">
      <c r="A1" t="s">
        <v>13</v>
      </c>
      <c r="D1" t="s">
        <v>15</v>
      </c>
      <c r="G1" t="s">
        <v>16</v>
      </c>
      <c r="J1" t="s">
        <v>7</v>
      </c>
      <c r="M1" t="s">
        <v>8</v>
      </c>
    </row>
    <row r="2" spans="1:15" ht="69" x14ac:dyDescent="0.25">
      <c r="A2" s="3" t="s">
        <v>14</v>
      </c>
      <c r="B2" s="3" t="s">
        <v>0</v>
      </c>
      <c r="C2" s="3" t="s">
        <v>19</v>
      </c>
      <c r="D2" s="3" t="s">
        <v>14</v>
      </c>
      <c r="E2" s="3" t="s">
        <v>0</v>
      </c>
      <c r="F2" s="3" t="s">
        <v>19</v>
      </c>
      <c r="G2" s="3" t="s">
        <v>14</v>
      </c>
      <c r="H2" s="3" t="s">
        <v>0</v>
      </c>
      <c r="I2" s="3" t="s">
        <v>19</v>
      </c>
      <c r="J2" s="3" t="s">
        <v>14</v>
      </c>
      <c r="K2" s="3" t="s">
        <v>0</v>
      </c>
      <c r="L2" s="3" t="s">
        <v>19</v>
      </c>
      <c r="M2" s="3" t="s">
        <v>14</v>
      </c>
      <c r="N2" s="3" t="s">
        <v>0</v>
      </c>
      <c r="O2" s="3" t="s">
        <v>19</v>
      </c>
    </row>
    <row r="3" spans="1:15" x14ac:dyDescent="0.25">
      <c r="A3" s="3" t="s">
        <v>20</v>
      </c>
      <c r="B3" s="3" t="s">
        <v>2</v>
      </c>
      <c r="C3" s="3" t="s">
        <v>21</v>
      </c>
      <c r="D3" s="3" t="s">
        <v>20</v>
      </c>
      <c r="E3" s="3" t="s">
        <v>2</v>
      </c>
      <c r="F3" s="3" t="s">
        <v>21</v>
      </c>
      <c r="G3" s="3" t="s">
        <v>20</v>
      </c>
      <c r="H3" s="3" t="s">
        <v>2</v>
      </c>
      <c r="I3" s="3" t="s">
        <v>21</v>
      </c>
      <c r="J3" s="3" t="s">
        <v>20</v>
      </c>
      <c r="K3" s="3" t="s">
        <v>2</v>
      </c>
      <c r="L3" s="3" t="s">
        <v>21</v>
      </c>
      <c r="M3" s="3" t="s">
        <v>20</v>
      </c>
      <c r="N3" s="3" t="s">
        <v>2</v>
      </c>
      <c r="O3" s="3" t="s">
        <v>21</v>
      </c>
    </row>
    <row r="4" spans="1:15" x14ac:dyDescent="0.25">
      <c r="A4" s="4">
        <v>0</v>
      </c>
      <c r="B4" s="4">
        <v>-9.9700000000000006</v>
      </c>
      <c r="C4" s="4">
        <v>0</v>
      </c>
      <c r="D4" s="4">
        <v>0</v>
      </c>
      <c r="E4" s="4">
        <v>-9.9700000000000006</v>
      </c>
      <c r="F4" s="4">
        <v>0</v>
      </c>
      <c r="G4" s="4">
        <v>0</v>
      </c>
      <c r="H4" s="4">
        <v>-9.9700000000000006</v>
      </c>
      <c r="I4" s="4">
        <v>0</v>
      </c>
      <c r="J4" s="4">
        <v>0</v>
      </c>
      <c r="K4" s="4">
        <v>-9.9700000000000006</v>
      </c>
      <c r="L4" s="4">
        <v>0</v>
      </c>
      <c r="M4" s="4">
        <v>0</v>
      </c>
      <c r="N4" s="4">
        <v>-9.9600000000000009</v>
      </c>
      <c r="O4" s="4">
        <v>0</v>
      </c>
    </row>
    <row r="5" spans="1:15" x14ac:dyDescent="0.25">
      <c r="A5" s="4">
        <v>0.02</v>
      </c>
      <c r="B5" s="4">
        <v>-9.9700000000000006</v>
      </c>
      <c r="C5" s="4">
        <v>0</v>
      </c>
      <c r="D5" s="4">
        <v>0.02</v>
      </c>
      <c r="E5" s="4">
        <v>-9.9700000000000006</v>
      </c>
      <c r="F5" s="4">
        <v>0</v>
      </c>
      <c r="G5" s="4">
        <v>0.02</v>
      </c>
      <c r="H5" s="4">
        <v>-9.9700000000000006</v>
      </c>
      <c r="I5" s="4">
        <v>0</v>
      </c>
      <c r="J5" s="4">
        <v>0.02</v>
      </c>
      <c r="K5" s="4">
        <v>-9.9700000000000006</v>
      </c>
      <c r="L5" s="4">
        <v>0</v>
      </c>
      <c r="M5" s="4">
        <v>0.02</v>
      </c>
      <c r="N5" s="4">
        <v>-9.9600000000000009</v>
      </c>
      <c r="O5" s="4">
        <v>0</v>
      </c>
    </row>
    <row r="6" spans="1:15" x14ac:dyDescent="0.25">
      <c r="A6" s="4">
        <v>0.03</v>
      </c>
      <c r="B6" s="4">
        <v>-9.9700000000000006</v>
      </c>
      <c r="C6" s="4">
        <v>0</v>
      </c>
      <c r="D6" s="4">
        <v>0.03</v>
      </c>
      <c r="E6" s="4">
        <v>-9.9700000000000006</v>
      </c>
      <c r="F6" s="4">
        <v>0</v>
      </c>
      <c r="G6" s="4">
        <v>0.03</v>
      </c>
      <c r="H6" s="4">
        <v>-9.9700000000000006</v>
      </c>
      <c r="I6" s="4">
        <v>0</v>
      </c>
      <c r="J6" s="4">
        <v>0.03</v>
      </c>
      <c r="K6" s="4">
        <v>-9.9700000000000006</v>
      </c>
      <c r="L6" s="4">
        <v>0</v>
      </c>
      <c r="M6" s="4">
        <v>0.03</v>
      </c>
      <c r="N6" s="4">
        <v>-9.9700000000000006</v>
      </c>
      <c r="O6" s="4">
        <v>0</v>
      </c>
    </row>
    <row r="7" spans="1:15" x14ac:dyDescent="0.25">
      <c r="A7" s="4">
        <v>0.05</v>
      </c>
      <c r="B7" s="4">
        <v>-9.9700000000000006</v>
      </c>
      <c r="C7" s="4">
        <v>0</v>
      </c>
      <c r="D7" s="4">
        <v>0.05</v>
      </c>
      <c r="E7" s="4">
        <v>-9.9700000000000006</v>
      </c>
      <c r="F7" s="4">
        <v>0</v>
      </c>
      <c r="G7" s="4">
        <v>0.05</v>
      </c>
      <c r="H7" s="4">
        <v>-9.9700000000000006</v>
      </c>
      <c r="I7" s="4">
        <v>0</v>
      </c>
      <c r="J7" s="4">
        <v>0.05</v>
      </c>
      <c r="K7" s="4">
        <v>-9.9700000000000006</v>
      </c>
      <c r="L7" s="4">
        <v>0</v>
      </c>
      <c r="M7" s="4">
        <v>0.05</v>
      </c>
      <c r="N7" s="4">
        <v>-9.9700000000000006</v>
      </c>
      <c r="O7" s="4">
        <v>0</v>
      </c>
    </row>
    <row r="8" spans="1:15" x14ac:dyDescent="0.25">
      <c r="A8" s="4">
        <v>7.0000000000000007E-2</v>
      </c>
      <c r="B8" s="4">
        <v>-9.9700000000000006</v>
      </c>
      <c r="C8" s="4">
        <v>0</v>
      </c>
      <c r="D8" s="4">
        <v>7.0000000000000007E-2</v>
      </c>
      <c r="E8" s="4">
        <v>-9.9700000000000006</v>
      </c>
      <c r="F8" s="4">
        <v>0</v>
      </c>
      <c r="G8" s="4">
        <v>7.0000000000000007E-2</v>
      </c>
      <c r="H8" s="4">
        <v>-9.9700000000000006</v>
      </c>
      <c r="I8" s="4">
        <v>0</v>
      </c>
      <c r="J8" s="4">
        <v>7.0000000000000007E-2</v>
      </c>
      <c r="K8" s="4">
        <v>-9.9700000000000006</v>
      </c>
      <c r="L8" s="4">
        <v>0</v>
      </c>
      <c r="M8" s="4">
        <v>7.0000000000000007E-2</v>
      </c>
      <c r="N8" s="4">
        <v>-9.9700000000000006</v>
      </c>
      <c r="O8" s="4">
        <v>0</v>
      </c>
    </row>
    <row r="9" spans="1:15" x14ac:dyDescent="0.25">
      <c r="A9" s="4">
        <v>0.08</v>
      </c>
      <c r="B9" s="4">
        <v>-9.9700000000000006</v>
      </c>
      <c r="C9" s="4">
        <v>0</v>
      </c>
      <c r="D9" s="4">
        <v>0.08</v>
      </c>
      <c r="E9" s="4">
        <v>-9.9700000000000006</v>
      </c>
      <c r="F9" s="4">
        <v>0</v>
      </c>
      <c r="G9" s="4">
        <v>0.08</v>
      </c>
      <c r="H9" s="4">
        <v>-9.9700000000000006</v>
      </c>
      <c r="I9" s="4">
        <v>0</v>
      </c>
      <c r="J9" s="4">
        <v>0.08</v>
      </c>
      <c r="K9" s="4">
        <v>-9.9700000000000006</v>
      </c>
      <c r="L9" s="4">
        <v>0</v>
      </c>
      <c r="M9" s="4">
        <v>0.08</v>
      </c>
      <c r="N9" s="4">
        <v>-9.9700000000000006</v>
      </c>
      <c r="O9" s="4">
        <v>0</v>
      </c>
    </row>
    <row r="10" spans="1:15" x14ac:dyDescent="0.25">
      <c r="A10" s="4">
        <v>0.1</v>
      </c>
      <c r="B10" s="4">
        <v>-9.9700000000000006</v>
      </c>
      <c r="C10" s="4">
        <v>0</v>
      </c>
      <c r="D10" s="4">
        <v>0.1</v>
      </c>
      <c r="E10" s="4">
        <v>-9.9700000000000006</v>
      </c>
      <c r="F10" s="4">
        <v>0</v>
      </c>
      <c r="G10" s="4">
        <v>0.1</v>
      </c>
      <c r="H10" s="4">
        <v>-9.9700000000000006</v>
      </c>
      <c r="I10" s="4">
        <v>0</v>
      </c>
      <c r="J10" s="4">
        <v>0.1</v>
      </c>
      <c r="K10" s="4">
        <v>-9.9700000000000006</v>
      </c>
      <c r="L10" s="4">
        <v>0</v>
      </c>
      <c r="M10" s="4">
        <v>0.1</v>
      </c>
      <c r="N10" s="4">
        <v>-9.9700000000000006</v>
      </c>
      <c r="O10" s="4">
        <v>0</v>
      </c>
    </row>
    <row r="11" spans="1:15" x14ac:dyDescent="0.25">
      <c r="A11" s="4">
        <v>0.12</v>
      </c>
      <c r="B11" s="4">
        <v>-9.9700000000000006</v>
      </c>
      <c r="C11" s="4">
        <v>0</v>
      </c>
      <c r="D11" s="4">
        <v>0.12</v>
      </c>
      <c r="E11" s="4">
        <v>-9.9700000000000006</v>
      </c>
      <c r="F11" s="4">
        <v>0</v>
      </c>
      <c r="G11" s="4">
        <v>0.12</v>
      </c>
      <c r="H11" s="4">
        <v>-9.9700000000000006</v>
      </c>
      <c r="I11" s="4">
        <v>0</v>
      </c>
      <c r="J11" s="4">
        <v>0.12</v>
      </c>
      <c r="K11" s="4">
        <v>-9.9700000000000006</v>
      </c>
      <c r="L11" s="4">
        <v>0</v>
      </c>
      <c r="M11" s="4">
        <v>0.12</v>
      </c>
      <c r="N11" s="4">
        <v>-9.9700000000000006</v>
      </c>
      <c r="O11" s="4">
        <v>0</v>
      </c>
    </row>
    <row r="12" spans="1:15" x14ac:dyDescent="0.25">
      <c r="A12" s="4">
        <v>0.13</v>
      </c>
      <c r="B12" s="4">
        <v>-9.9700000000000006</v>
      </c>
      <c r="C12" s="4">
        <v>0</v>
      </c>
      <c r="D12" s="4">
        <v>0.13</v>
      </c>
      <c r="E12" s="4">
        <v>-9.9700000000000006</v>
      </c>
      <c r="F12" s="4">
        <v>0</v>
      </c>
      <c r="G12" s="4">
        <v>0.13</v>
      </c>
      <c r="H12" s="4">
        <v>-9.9700000000000006</v>
      </c>
      <c r="I12" s="4">
        <v>0</v>
      </c>
      <c r="J12" s="4">
        <v>0.13</v>
      </c>
      <c r="K12" s="4">
        <v>-9.9700000000000006</v>
      </c>
      <c r="L12" s="4">
        <v>0</v>
      </c>
      <c r="M12" s="4">
        <v>0.13</v>
      </c>
      <c r="N12" s="4">
        <v>-9.9700000000000006</v>
      </c>
      <c r="O12" s="4">
        <v>0</v>
      </c>
    </row>
    <row r="13" spans="1:15" x14ac:dyDescent="0.25">
      <c r="A13" s="4">
        <v>0.15</v>
      </c>
      <c r="B13" s="4">
        <v>-9.9700000000000006</v>
      </c>
      <c r="C13" s="4">
        <v>0</v>
      </c>
      <c r="D13" s="4">
        <v>0.15</v>
      </c>
      <c r="E13" s="4">
        <v>-9.9700000000000006</v>
      </c>
      <c r="F13" s="4">
        <v>0</v>
      </c>
      <c r="G13" s="4">
        <v>0.15</v>
      </c>
      <c r="H13" s="4">
        <v>-9.9700000000000006</v>
      </c>
      <c r="I13" s="4">
        <v>0</v>
      </c>
      <c r="J13" s="4">
        <v>0.15</v>
      </c>
      <c r="K13" s="4">
        <v>-9.9700000000000006</v>
      </c>
      <c r="L13" s="4">
        <v>0</v>
      </c>
      <c r="M13" s="4">
        <v>0.15</v>
      </c>
      <c r="N13" s="4">
        <v>-9.9700000000000006</v>
      </c>
      <c r="O13" s="4">
        <v>0</v>
      </c>
    </row>
    <row r="14" spans="1:15" x14ac:dyDescent="0.25">
      <c r="A14" s="4">
        <v>0.17</v>
      </c>
      <c r="B14" s="4">
        <v>-9.9700000000000006</v>
      </c>
      <c r="C14" s="4">
        <v>0</v>
      </c>
      <c r="D14" s="4">
        <v>0.17</v>
      </c>
      <c r="E14" s="4">
        <v>-9.9700000000000006</v>
      </c>
      <c r="F14" s="4">
        <v>0</v>
      </c>
      <c r="G14" s="4">
        <v>0.17</v>
      </c>
      <c r="H14" s="4">
        <v>-9.9700000000000006</v>
      </c>
      <c r="I14" s="4">
        <v>0</v>
      </c>
      <c r="J14" s="4">
        <v>0.17</v>
      </c>
      <c r="K14" s="4">
        <v>-9.9700000000000006</v>
      </c>
      <c r="L14" s="4">
        <v>0</v>
      </c>
      <c r="M14" s="4">
        <v>0.17</v>
      </c>
      <c r="N14" s="4">
        <v>-9.9700000000000006</v>
      </c>
      <c r="O14" s="4">
        <v>0</v>
      </c>
    </row>
    <row r="15" spans="1:15" x14ac:dyDescent="0.25">
      <c r="A15" s="4">
        <v>0.18</v>
      </c>
      <c r="B15" s="4">
        <v>-9.9700000000000006</v>
      </c>
      <c r="C15" s="4">
        <v>0</v>
      </c>
      <c r="D15" s="4">
        <v>0.18</v>
      </c>
      <c r="E15" s="4">
        <v>-9.9700000000000006</v>
      </c>
      <c r="F15" s="4">
        <v>0</v>
      </c>
      <c r="G15" s="4">
        <v>0.18</v>
      </c>
      <c r="H15" s="4">
        <v>-9.9700000000000006</v>
      </c>
      <c r="I15" s="4">
        <v>0</v>
      </c>
      <c r="J15" s="4">
        <v>0.18</v>
      </c>
      <c r="K15" s="4">
        <v>-9.9700000000000006</v>
      </c>
      <c r="L15" s="4">
        <v>0</v>
      </c>
      <c r="M15" s="4">
        <v>0.18</v>
      </c>
      <c r="N15" s="4">
        <v>-9.9700000000000006</v>
      </c>
      <c r="O15" s="4">
        <v>0</v>
      </c>
    </row>
    <row r="16" spans="1:15" x14ac:dyDescent="0.25">
      <c r="A16" s="4">
        <v>0.2</v>
      </c>
      <c r="B16" s="4">
        <v>-9.9700000000000006</v>
      </c>
      <c r="C16" s="4">
        <v>0</v>
      </c>
      <c r="D16" s="4">
        <v>0.2</v>
      </c>
      <c r="E16" s="4">
        <v>-9.9700000000000006</v>
      </c>
      <c r="F16" s="4">
        <v>0</v>
      </c>
      <c r="G16" s="4">
        <v>0.2</v>
      </c>
      <c r="H16" s="4">
        <v>-9.9700000000000006</v>
      </c>
      <c r="I16" s="4">
        <v>0</v>
      </c>
      <c r="J16" s="4">
        <v>0.2</v>
      </c>
      <c r="K16" s="4">
        <v>-9.9700000000000006</v>
      </c>
      <c r="L16" s="4">
        <v>0</v>
      </c>
      <c r="M16" s="4">
        <v>0.2</v>
      </c>
      <c r="N16" s="4">
        <v>-9.9700000000000006</v>
      </c>
      <c r="O16" s="4">
        <v>0</v>
      </c>
    </row>
    <row r="17" spans="1:15" x14ac:dyDescent="0.25">
      <c r="A17" s="4">
        <v>0.22</v>
      </c>
      <c r="B17" s="4">
        <v>-9.9700000000000006</v>
      </c>
      <c r="C17" s="4">
        <v>0</v>
      </c>
      <c r="D17" s="4">
        <v>0.22</v>
      </c>
      <c r="E17" s="4">
        <v>-9.9700000000000006</v>
      </c>
      <c r="F17" s="4">
        <v>0</v>
      </c>
      <c r="G17" s="4">
        <v>0.22</v>
      </c>
      <c r="H17" s="4">
        <v>-9.9700000000000006</v>
      </c>
      <c r="I17" s="4">
        <v>0</v>
      </c>
      <c r="J17" s="4">
        <v>0.22</v>
      </c>
      <c r="K17" s="4">
        <v>-9.9700000000000006</v>
      </c>
      <c r="L17" s="4">
        <v>0</v>
      </c>
      <c r="M17" s="4">
        <v>0.22</v>
      </c>
      <c r="N17" s="4">
        <v>-9.9700000000000006</v>
      </c>
      <c r="O17" s="4">
        <v>0</v>
      </c>
    </row>
    <row r="18" spans="1:15" x14ac:dyDescent="0.25">
      <c r="A18" s="4">
        <v>0.23</v>
      </c>
      <c r="B18" s="4">
        <v>-9.9700000000000006</v>
      </c>
      <c r="C18" s="4">
        <v>0</v>
      </c>
      <c r="D18" s="4">
        <v>0.23</v>
      </c>
      <c r="E18" s="4">
        <v>-9.9700000000000006</v>
      </c>
      <c r="F18" s="4">
        <v>0</v>
      </c>
      <c r="G18" s="4">
        <v>0.23</v>
      </c>
      <c r="H18" s="4">
        <v>-9.9700000000000006</v>
      </c>
      <c r="I18" s="4">
        <v>0</v>
      </c>
      <c r="J18" s="4">
        <v>0.23</v>
      </c>
      <c r="K18" s="4">
        <v>-9.9700000000000006</v>
      </c>
      <c r="L18" s="4">
        <v>0</v>
      </c>
      <c r="M18" s="4">
        <v>0.23</v>
      </c>
      <c r="N18" s="4">
        <v>-9.9700000000000006</v>
      </c>
      <c r="O18" s="4">
        <v>0</v>
      </c>
    </row>
    <row r="19" spans="1:15" x14ac:dyDescent="0.25">
      <c r="A19" s="4">
        <v>0.25</v>
      </c>
      <c r="B19" s="4">
        <v>-9.9600000000000009</v>
      </c>
      <c r="C19" s="4">
        <v>0</v>
      </c>
      <c r="D19" s="4">
        <v>0.25</v>
      </c>
      <c r="E19" s="4">
        <v>-9.9700000000000006</v>
      </c>
      <c r="F19" s="4">
        <v>0</v>
      </c>
      <c r="G19" s="4">
        <v>0.25</v>
      </c>
      <c r="H19" s="4">
        <v>-9.9700000000000006</v>
      </c>
      <c r="I19" s="4">
        <v>0</v>
      </c>
      <c r="J19" s="4">
        <v>0.25</v>
      </c>
      <c r="K19" s="4">
        <v>-9.9700000000000006</v>
      </c>
      <c r="L19" s="4">
        <v>0</v>
      </c>
      <c r="M19" s="4">
        <v>0.25</v>
      </c>
      <c r="N19" s="4">
        <v>-9.9700000000000006</v>
      </c>
      <c r="O19" s="4">
        <v>0</v>
      </c>
    </row>
    <row r="20" spans="1:15" x14ac:dyDescent="0.25">
      <c r="A20" s="4">
        <v>0.27</v>
      </c>
      <c r="B20" s="4">
        <v>-9.9600000000000009</v>
      </c>
      <c r="C20" s="4">
        <v>0</v>
      </c>
      <c r="D20" s="4">
        <v>0.27</v>
      </c>
      <c r="E20" s="4">
        <v>-9.9700000000000006</v>
      </c>
      <c r="F20" s="4">
        <v>0</v>
      </c>
      <c r="G20" s="4">
        <v>0.27</v>
      </c>
      <c r="H20" s="4">
        <v>-9.9700000000000006</v>
      </c>
      <c r="I20" s="4">
        <v>0</v>
      </c>
      <c r="J20" s="4">
        <v>0.27</v>
      </c>
      <c r="K20" s="4">
        <v>-9.9600000000000009</v>
      </c>
      <c r="L20" s="4">
        <v>0</v>
      </c>
      <c r="M20" s="4">
        <v>0.27</v>
      </c>
      <c r="N20" s="4">
        <v>-9.9600000000000009</v>
      </c>
      <c r="O20" s="4">
        <v>0</v>
      </c>
    </row>
    <row r="21" spans="1:15" x14ac:dyDescent="0.25">
      <c r="A21" s="4">
        <v>0.28000000000000003</v>
      </c>
      <c r="B21" s="4">
        <v>-9.9600000000000009</v>
      </c>
      <c r="C21" s="4">
        <v>0</v>
      </c>
      <c r="D21" s="4">
        <v>0.28000000000000003</v>
      </c>
      <c r="E21" s="4">
        <v>-9.9600000000000009</v>
      </c>
      <c r="F21" s="4">
        <v>0</v>
      </c>
      <c r="G21" s="4">
        <v>0.28000000000000003</v>
      </c>
      <c r="H21" s="4">
        <v>-9.9700000000000006</v>
      </c>
      <c r="I21" s="4">
        <v>0</v>
      </c>
      <c r="J21" s="4">
        <v>0.28000000000000003</v>
      </c>
      <c r="K21" s="4">
        <v>-9.9600000000000009</v>
      </c>
      <c r="L21" s="4">
        <v>0</v>
      </c>
      <c r="M21" s="4">
        <v>0.28000000000000003</v>
      </c>
      <c r="N21" s="4">
        <v>-9.9600000000000009</v>
      </c>
      <c r="O21" s="4">
        <v>0</v>
      </c>
    </row>
    <row r="22" spans="1:15" x14ac:dyDescent="0.25">
      <c r="A22" s="4">
        <v>0.3</v>
      </c>
      <c r="B22" s="4">
        <v>-9.9600000000000009</v>
      </c>
      <c r="C22" s="4">
        <v>0</v>
      </c>
      <c r="D22" s="4">
        <v>0.3</v>
      </c>
      <c r="E22" s="4">
        <v>-9.9600000000000009</v>
      </c>
      <c r="F22" s="4">
        <v>0</v>
      </c>
      <c r="G22" s="4">
        <v>0.3</v>
      </c>
      <c r="H22" s="4">
        <v>-9.9700000000000006</v>
      </c>
      <c r="I22" s="4">
        <v>0</v>
      </c>
      <c r="J22" s="4">
        <v>0.3</v>
      </c>
      <c r="K22" s="4">
        <v>-9.9600000000000009</v>
      </c>
      <c r="L22" s="4">
        <v>0</v>
      </c>
      <c r="M22" s="4">
        <v>0.3</v>
      </c>
      <c r="N22" s="4">
        <v>-9.9600000000000009</v>
      </c>
      <c r="O22" s="4">
        <v>0</v>
      </c>
    </row>
    <row r="23" spans="1:15" x14ac:dyDescent="0.25">
      <c r="A23" s="4">
        <v>0.32</v>
      </c>
      <c r="B23" s="4">
        <v>-9.9600000000000009</v>
      </c>
      <c r="C23" s="4">
        <v>0</v>
      </c>
      <c r="D23" s="4">
        <v>0.32</v>
      </c>
      <c r="E23" s="4">
        <v>-9.9600000000000009</v>
      </c>
      <c r="F23" s="4">
        <v>0</v>
      </c>
      <c r="G23" s="4">
        <v>0.32</v>
      </c>
      <c r="H23" s="4">
        <v>-9.9700000000000006</v>
      </c>
      <c r="I23" s="4">
        <v>0</v>
      </c>
      <c r="J23" s="4">
        <v>0.32</v>
      </c>
      <c r="K23" s="4">
        <v>-9.9600000000000009</v>
      </c>
      <c r="L23" s="4">
        <v>0</v>
      </c>
      <c r="M23" s="4">
        <v>0.32</v>
      </c>
      <c r="N23" s="4">
        <v>-9.9600000000000009</v>
      </c>
      <c r="O23" s="4">
        <v>0</v>
      </c>
    </row>
    <row r="24" spans="1:15" x14ac:dyDescent="0.25">
      <c r="A24" s="4">
        <v>0.33</v>
      </c>
      <c r="B24" s="4">
        <v>-9.9600000000000009</v>
      </c>
      <c r="C24" s="4">
        <v>0</v>
      </c>
      <c r="D24" s="4">
        <v>0.33</v>
      </c>
      <c r="E24" s="4">
        <v>-9.9600000000000009</v>
      </c>
      <c r="F24" s="4">
        <v>0</v>
      </c>
      <c r="G24" s="4">
        <v>0.33</v>
      </c>
      <c r="H24" s="4">
        <v>-9.9700000000000006</v>
      </c>
      <c r="I24" s="4">
        <v>0</v>
      </c>
      <c r="J24" s="4">
        <v>0.33</v>
      </c>
      <c r="K24" s="4">
        <v>-9.9600000000000009</v>
      </c>
      <c r="L24" s="4">
        <v>0</v>
      </c>
      <c r="M24" s="4">
        <v>0.33</v>
      </c>
      <c r="N24" s="4">
        <v>-9.9600000000000009</v>
      </c>
      <c r="O24" s="4">
        <v>0</v>
      </c>
    </row>
    <row r="25" spans="1:15" x14ac:dyDescent="0.25">
      <c r="A25" s="4">
        <v>0.35</v>
      </c>
      <c r="B25" s="4">
        <v>-9.9600000000000009</v>
      </c>
      <c r="C25" s="4">
        <v>0</v>
      </c>
      <c r="D25" s="4">
        <v>0.35</v>
      </c>
      <c r="E25" s="4">
        <v>-9.9600000000000009</v>
      </c>
      <c r="F25" s="4">
        <v>0</v>
      </c>
      <c r="G25" s="4">
        <v>0.35</v>
      </c>
      <c r="H25" s="4">
        <v>-9.9700000000000006</v>
      </c>
      <c r="I25" s="4">
        <v>0</v>
      </c>
      <c r="J25" s="4">
        <v>0.35</v>
      </c>
      <c r="K25" s="4">
        <v>-9.9600000000000009</v>
      </c>
      <c r="L25" s="4">
        <v>0</v>
      </c>
      <c r="M25" s="4">
        <v>0.35</v>
      </c>
      <c r="N25" s="4">
        <v>-9.9600000000000009</v>
      </c>
      <c r="O25" s="4">
        <v>0</v>
      </c>
    </row>
    <row r="26" spans="1:15" x14ac:dyDescent="0.25">
      <c r="A26" s="4">
        <v>0.37</v>
      </c>
      <c r="B26" s="4">
        <v>-9.9600000000000009</v>
      </c>
      <c r="C26" s="4">
        <v>0</v>
      </c>
      <c r="D26" s="4">
        <v>0.37</v>
      </c>
      <c r="E26" s="4">
        <v>-9.9600000000000009</v>
      </c>
      <c r="F26" s="4">
        <v>0</v>
      </c>
      <c r="G26" s="4">
        <v>0.37</v>
      </c>
      <c r="H26" s="4">
        <v>-9.9700000000000006</v>
      </c>
      <c r="I26" s="4">
        <v>0</v>
      </c>
      <c r="J26" s="4">
        <v>0.37</v>
      </c>
      <c r="K26" s="4">
        <v>-9.9600000000000009</v>
      </c>
      <c r="L26" s="4">
        <v>0</v>
      </c>
      <c r="M26" s="4">
        <v>0.37</v>
      </c>
      <c r="N26" s="4">
        <v>-9.9600000000000009</v>
      </c>
      <c r="O26" s="4">
        <v>0</v>
      </c>
    </row>
    <row r="27" spans="1:15" x14ac:dyDescent="0.25">
      <c r="A27" s="4">
        <v>0.38</v>
      </c>
      <c r="B27" s="4">
        <v>-9.9600000000000009</v>
      </c>
      <c r="C27" s="4">
        <v>0</v>
      </c>
      <c r="D27" s="4">
        <v>0.38</v>
      </c>
      <c r="E27" s="4">
        <v>-9.9600000000000009</v>
      </c>
      <c r="F27" s="4">
        <v>0</v>
      </c>
      <c r="G27" s="4">
        <v>0.38</v>
      </c>
      <c r="H27" s="4">
        <v>-9.9700000000000006</v>
      </c>
      <c r="I27" s="4">
        <v>0</v>
      </c>
      <c r="J27" s="4">
        <v>0.38</v>
      </c>
      <c r="K27" s="4">
        <v>-9.9600000000000009</v>
      </c>
      <c r="L27" s="4">
        <v>0</v>
      </c>
      <c r="M27" s="4">
        <v>0.38</v>
      </c>
      <c r="N27" s="4">
        <v>-9.9600000000000009</v>
      </c>
      <c r="O27" s="4">
        <v>0</v>
      </c>
    </row>
    <row r="28" spans="1:15" x14ac:dyDescent="0.25">
      <c r="A28" s="4">
        <v>0.4</v>
      </c>
      <c r="B28" s="4">
        <v>-9.9600000000000009</v>
      </c>
      <c r="C28" s="4">
        <v>0</v>
      </c>
      <c r="D28" s="4">
        <v>0.4</v>
      </c>
      <c r="E28" s="4">
        <v>-9.9600000000000009</v>
      </c>
      <c r="F28" s="4">
        <v>0</v>
      </c>
      <c r="G28" s="4">
        <v>0.4</v>
      </c>
      <c r="H28" s="4">
        <v>-9.9700000000000006</v>
      </c>
      <c r="I28" s="4">
        <v>0</v>
      </c>
      <c r="J28" s="4">
        <v>0.4</v>
      </c>
      <c r="K28" s="4">
        <v>-9.9600000000000009</v>
      </c>
      <c r="L28" s="4">
        <v>0</v>
      </c>
      <c r="M28" s="4">
        <v>0.4</v>
      </c>
      <c r="N28" s="4">
        <v>-9.9600000000000009</v>
      </c>
      <c r="O28" s="4">
        <v>0</v>
      </c>
    </row>
    <row r="29" spans="1:15" x14ac:dyDescent="0.25">
      <c r="A29" s="4">
        <v>0.42</v>
      </c>
      <c r="B29" s="4">
        <v>-9.9600000000000009</v>
      </c>
      <c r="C29" s="4">
        <v>0</v>
      </c>
      <c r="D29" s="4">
        <v>0.42</v>
      </c>
      <c r="E29" s="4">
        <v>-9.9600000000000009</v>
      </c>
      <c r="F29" s="4">
        <v>0</v>
      </c>
      <c r="G29" s="4">
        <v>0.42</v>
      </c>
      <c r="H29" s="4">
        <v>-9.9700000000000006</v>
      </c>
      <c r="I29" s="4">
        <v>0</v>
      </c>
      <c r="J29" s="4">
        <v>0.42</v>
      </c>
      <c r="K29" s="4">
        <v>-9.9600000000000009</v>
      </c>
      <c r="L29" s="4">
        <v>0</v>
      </c>
      <c r="M29" s="4">
        <v>0.42</v>
      </c>
      <c r="N29" s="4">
        <v>-9.9600000000000009</v>
      </c>
      <c r="O29" s="4">
        <v>0</v>
      </c>
    </row>
    <row r="30" spans="1:15" x14ac:dyDescent="0.25">
      <c r="A30" s="4">
        <v>0.43</v>
      </c>
      <c r="B30" s="4">
        <v>-9.9600000000000009</v>
      </c>
      <c r="C30" s="4">
        <v>0</v>
      </c>
      <c r="D30" s="4">
        <v>0.43</v>
      </c>
      <c r="E30" s="4">
        <v>-9.9600000000000009</v>
      </c>
      <c r="F30" s="4">
        <v>0</v>
      </c>
      <c r="G30" s="4">
        <v>0.43</v>
      </c>
      <c r="H30" s="4">
        <v>-9.9700000000000006</v>
      </c>
      <c r="I30" s="4">
        <v>0</v>
      </c>
      <c r="J30" s="4">
        <v>0.43</v>
      </c>
      <c r="K30" s="4">
        <v>-9.9600000000000009</v>
      </c>
      <c r="L30" s="4">
        <v>0</v>
      </c>
      <c r="M30" s="4">
        <v>0.43</v>
      </c>
      <c r="N30" s="4">
        <v>-9.9600000000000009</v>
      </c>
      <c r="O30" s="4">
        <v>0</v>
      </c>
    </row>
    <row r="31" spans="1:15" x14ac:dyDescent="0.25">
      <c r="A31" s="4">
        <v>0.45</v>
      </c>
      <c r="B31" s="4">
        <v>-9.9600000000000009</v>
      </c>
      <c r="C31" s="4">
        <v>0</v>
      </c>
      <c r="D31" s="4">
        <v>0.45</v>
      </c>
      <c r="E31" s="4">
        <v>-9.9600000000000009</v>
      </c>
      <c r="F31" s="4">
        <v>0</v>
      </c>
      <c r="G31" s="4">
        <v>0.45</v>
      </c>
      <c r="H31" s="4">
        <v>-9.9700000000000006</v>
      </c>
      <c r="I31" s="4">
        <v>0</v>
      </c>
      <c r="J31" s="4">
        <v>0.45</v>
      </c>
      <c r="K31" s="4">
        <v>-9.9600000000000009</v>
      </c>
      <c r="L31" s="4">
        <v>0</v>
      </c>
      <c r="M31" s="4">
        <v>0.45</v>
      </c>
      <c r="N31" s="4">
        <v>-9.9600000000000009</v>
      </c>
      <c r="O31" s="4">
        <v>0</v>
      </c>
    </row>
    <row r="32" spans="1:15" x14ac:dyDescent="0.25">
      <c r="A32" s="4">
        <v>0.47</v>
      </c>
      <c r="B32" s="4">
        <v>-9.9600000000000009</v>
      </c>
      <c r="C32" s="4">
        <v>0</v>
      </c>
      <c r="D32" s="4">
        <v>0.47</v>
      </c>
      <c r="E32" s="4">
        <v>-9.9600000000000009</v>
      </c>
      <c r="F32" s="4">
        <v>0</v>
      </c>
      <c r="G32" s="4">
        <v>0.47</v>
      </c>
      <c r="H32" s="4">
        <v>-9.9700000000000006</v>
      </c>
      <c r="I32" s="4">
        <v>0</v>
      </c>
      <c r="J32" s="4">
        <v>0.47</v>
      </c>
      <c r="K32" s="4">
        <v>-9.9600000000000009</v>
      </c>
      <c r="L32" s="4">
        <v>0</v>
      </c>
      <c r="M32" s="4">
        <v>0.47</v>
      </c>
      <c r="N32" s="4">
        <v>-9.9600000000000009</v>
      </c>
      <c r="O32" s="4">
        <v>0</v>
      </c>
    </row>
    <row r="33" spans="1:15" x14ac:dyDescent="0.25">
      <c r="A33" s="4">
        <v>0.48</v>
      </c>
      <c r="B33" s="4">
        <v>-9.9600000000000009</v>
      </c>
      <c r="C33" s="4">
        <v>0</v>
      </c>
      <c r="D33" s="4">
        <v>0.48</v>
      </c>
      <c r="E33" s="4">
        <v>-9.9600000000000009</v>
      </c>
      <c r="F33" s="4">
        <v>0</v>
      </c>
      <c r="G33" s="4">
        <v>0.48</v>
      </c>
      <c r="H33" s="4">
        <v>-9.9700000000000006</v>
      </c>
      <c r="I33" s="4">
        <v>0</v>
      </c>
      <c r="J33" s="4">
        <v>0.48</v>
      </c>
      <c r="K33" s="4">
        <v>-9.9600000000000009</v>
      </c>
      <c r="L33" s="4">
        <v>0</v>
      </c>
      <c r="M33" s="4">
        <v>0.48</v>
      </c>
      <c r="N33" s="4">
        <v>-9.9600000000000009</v>
      </c>
      <c r="O33" s="4">
        <v>0</v>
      </c>
    </row>
    <row r="34" spans="1:15" x14ac:dyDescent="0.25">
      <c r="A34" s="4">
        <v>0.5</v>
      </c>
      <c r="B34" s="4">
        <v>-9.9600000000000009</v>
      </c>
      <c r="C34" s="4">
        <v>0</v>
      </c>
      <c r="D34" s="4">
        <v>0.5</v>
      </c>
      <c r="E34" s="4">
        <v>-9.9600000000000009</v>
      </c>
      <c r="F34" s="4">
        <v>0</v>
      </c>
      <c r="G34" s="4">
        <v>0.5</v>
      </c>
      <c r="H34" s="4">
        <v>-9.9700000000000006</v>
      </c>
      <c r="I34" s="4">
        <v>0</v>
      </c>
      <c r="J34" s="4">
        <v>0.5</v>
      </c>
      <c r="K34" s="4">
        <v>-9.9600000000000009</v>
      </c>
      <c r="L34" s="4">
        <v>0</v>
      </c>
      <c r="M34" s="4">
        <v>0.5</v>
      </c>
      <c r="N34" s="4">
        <v>-9.9600000000000009</v>
      </c>
      <c r="O34" s="4">
        <v>0</v>
      </c>
    </row>
    <row r="35" spans="1:15" x14ac:dyDescent="0.25">
      <c r="A35" s="4">
        <v>0.52</v>
      </c>
      <c r="B35" s="4">
        <v>-9.9600000000000009</v>
      </c>
      <c r="C35" s="4">
        <v>0</v>
      </c>
      <c r="D35" s="4">
        <v>0.52</v>
      </c>
      <c r="E35" s="4">
        <v>-9.9600000000000009</v>
      </c>
      <c r="F35" s="4">
        <v>0</v>
      </c>
      <c r="G35" s="4">
        <v>0.52</v>
      </c>
      <c r="H35" s="4">
        <v>-9.9700000000000006</v>
      </c>
      <c r="I35" s="4">
        <v>0</v>
      </c>
      <c r="J35" s="4">
        <v>0.52</v>
      </c>
      <c r="K35" s="4">
        <v>-9.9600000000000009</v>
      </c>
      <c r="L35" s="4">
        <v>0</v>
      </c>
      <c r="M35" s="4">
        <v>0.52</v>
      </c>
      <c r="N35" s="4">
        <v>-9.9600000000000009</v>
      </c>
      <c r="O35" s="4">
        <v>0</v>
      </c>
    </row>
    <row r="36" spans="1:15" x14ac:dyDescent="0.25">
      <c r="A36" s="4">
        <v>0.53</v>
      </c>
      <c r="B36" s="4">
        <v>-9.9600000000000009</v>
      </c>
      <c r="C36" s="4">
        <v>0</v>
      </c>
      <c r="D36" s="4">
        <v>0.53</v>
      </c>
      <c r="E36" s="4">
        <v>-9.9600000000000009</v>
      </c>
      <c r="F36" s="4">
        <v>0</v>
      </c>
      <c r="G36" s="4">
        <v>0.53</v>
      </c>
      <c r="H36" s="4">
        <v>-9.9700000000000006</v>
      </c>
      <c r="I36" s="4">
        <v>0</v>
      </c>
      <c r="J36" s="4">
        <v>0.53</v>
      </c>
      <c r="K36" s="4">
        <v>-9.9600000000000009</v>
      </c>
      <c r="L36" s="4">
        <v>0</v>
      </c>
      <c r="M36" s="4">
        <v>0.53</v>
      </c>
      <c r="N36" s="4">
        <v>-9.9600000000000009</v>
      </c>
      <c r="O36" s="4">
        <v>0</v>
      </c>
    </row>
    <row r="37" spans="1:15" x14ac:dyDescent="0.25">
      <c r="A37" s="4">
        <v>0.55000000000000004</v>
      </c>
      <c r="B37" s="4">
        <v>-9.9600000000000009</v>
      </c>
      <c r="C37" s="4">
        <v>0</v>
      </c>
      <c r="D37" s="4">
        <v>0.55000000000000004</v>
      </c>
      <c r="E37" s="4">
        <v>-9.9600000000000009</v>
      </c>
      <c r="F37" s="4">
        <v>0</v>
      </c>
      <c r="G37" s="4">
        <v>0.55000000000000004</v>
      </c>
      <c r="H37" s="4">
        <v>-9.9600000000000009</v>
      </c>
      <c r="I37" s="4">
        <v>0</v>
      </c>
      <c r="J37" s="4">
        <v>0.55000000000000004</v>
      </c>
      <c r="K37" s="4">
        <v>-9.9600000000000009</v>
      </c>
      <c r="L37" s="4">
        <v>0</v>
      </c>
      <c r="M37" s="4">
        <v>0.55000000000000004</v>
      </c>
      <c r="N37" s="4">
        <v>-9.9600000000000009</v>
      </c>
      <c r="O37" s="4">
        <v>0</v>
      </c>
    </row>
    <row r="38" spans="1:15" x14ac:dyDescent="0.25">
      <c r="A38" s="4">
        <v>0.56999999999999995</v>
      </c>
      <c r="B38" s="4">
        <v>-9.9600000000000009</v>
      </c>
      <c r="C38" s="4">
        <v>0</v>
      </c>
      <c r="D38" s="4">
        <v>0.56999999999999995</v>
      </c>
      <c r="E38" s="4">
        <v>-9.9600000000000009</v>
      </c>
      <c r="F38" s="4">
        <v>0</v>
      </c>
      <c r="G38" s="4">
        <v>0.56999999999999995</v>
      </c>
      <c r="H38" s="4">
        <v>-9.9600000000000009</v>
      </c>
      <c r="I38" s="4">
        <v>0</v>
      </c>
      <c r="J38" s="4">
        <v>0.56999999999999995</v>
      </c>
      <c r="K38" s="4">
        <v>-9.9600000000000009</v>
      </c>
      <c r="L38" s="4">
        <v>0</v>
      </c>
      <c r="M38" s="4">
        <v>0.56999999999999995</v>
      </c>
      <c r="N38" s="4">
        <v>-9.9600000000000009</v>
      </c>
      <c r="O38" s="4">
        <v>0</v>
      </c>
    </row>
    <row r="39" spans="1:15" x14ac:dyDescent="0.25">
      <c r="A39" s="4">
        <v>0.57999999999999996</v>
      </c>
      <c r="B39" s="4">
        <v>-9.9600000000000009</v>
      </c>
      <c r="C39" s="4">
        <v>0</v>
      </c>
      <c r="D39" s="4">
        <v>0.57999999999999996</v>
      </c>
      <c r="E39" s="4">
        <v>-9.9600000000000009</v>
      </c>
      <c r="F39" s="4">
        <v>0</v>
      </c>
      <c r="G39" s="4">
        <v>0.57999999999999996</v>
      </c>
      <c r="H39" s="4">
        <v>-9.9700000000000006</v>
      </c>
      <c r="I39" s="4">
        <v>0</v>
      </c>
      <c r="J39" s="4">
        <v>0.57999999999999996</v>
      </c>
      <c r="K39" s="4">
        <v>-9.9600000000000009</v>
      </c>
      <c r="L39" s="4">
        <v>0</v>
      </c>
      <c r="M39" s="4">
        <v>0.57999999999999996</v>
      </c>
      <c r="N39" s="4">
        <v>-9.9600000000000009</v>
      </c>
      <c r="O39" s="4">
        <v>0</v>
      </c>
    </row>
    <row r="40" spans="1:15" x14ac:dyDescent="0.25">
      <c r="A40" s="4">
        <v>0.6</v>
      </c>
      <c r="B40" s="4">
        <v>-9.9600000000000009</v>
      </c>
      <c r="C40" s="4">
        <v>0</v>
      </c>
      <c r="D40" s="4">
        <v>0.6</v>
      </c>
      <c r="E40" s="4">
        <v>-9.9600000000000009</v>
      </c>
      <c r="F40" s="4">
        <v>0</v>
      </c>
      <c r="G40" s="4">
        <v>0.6</v>
      </c>
      <c r="H40" s="4">
        <v>-9.9700000000000006</v>
      </c>
      <c r="I40" s="4">
        <v>0</v>
      </c>
      <c r="J40" s="4">
        <v>0.6</v>
      </c>
      <c r="K40" s="4">
        <v>-9.9600000000000009</v>
      </c>
      <c r="L40" s="4">
        <v>0</v>
      </c>
      <c r="M40" s="4">
        <v>0.6</v>
      </c>
      <c r="N40" s="4">
        <v>-9.9600000000000009</v>
      </c>
      <c r="O40" s="4">
        <v>0</v>
      </c>
    </row>
    <row r="41" spans="1:15" x14ac:dyDescent="0.25">
      <c r="A41" s="4">
        <v>0.62</v>
      </c>
      <c r="B41" s="4">
        <v>-9.9600000000000009</v>
      </c>
      <c r="C41" s="4">
        <v>0</v>
      </c>
      <c r="D41" s="4">
        <v>0.62</v>
      </c>
      <c r="E41" s="4">
        <v>-9.9600000000000009</v>
      </c>
      <c r="F41" s="4">
        <v>0</v>
      </c>
      <c r="G41" s="4">
        <v>0.62</v>
      </c>
      <c r="H41" s="4">
        <v>-9.9600000000000009</v>
      </c>
      <c r="I41" s="4">
        <v>0</v>
      </c>
      <c r="J41" s="4">
        <v>0.62</v>
      </c>
      <c r="K41" s="4">
        <v>-9.9600000000000009</v>
      </c>
      <c r="L41" s="4">
        <v>0</v>
      </c>
      <c r="M41" s="4">
        <v>0.62</v>
      </c>
      <c r="N41" s="4">
        <v>-9.9600000000000009</v>
      </c>
      <c r="O41" s="4">
        <v>0</v>
      </c>
    </row>
    <row r="42" spans="1:15" x14ac:dyDescent="0.25">
      <c r="A42" s="4">
        <v>0.63</v>
      </c>
      <c r="B42" s="4">
        <v>-9.9600000000000009</v>
      </c>
      <c r="C42" s="4">
        <v>0</v>
      </c>
      <c r="D42" s="4">
        <v>0.63</v>
      </c>
      <c r="E42" s="4">
        <v>-9.9600000000000009</v>
      </c>
      <c r="F42" s="4">
        <v>0</v>
      </c>
      <c r="G42" s="4">
        <v>0.63</v>
      </c>
      <c r="H42" s="4">
        <v>-9.9700000000000006</v>
      </c>
      <c r="I42" s="4">
        <v>0</v>
      </c>
      <c r="J42" s="4">
        <v>0.63</v>
      </c>
      <c r="K42" s="4">
        <v>-9.9600000000000009</v>
      </c>
      <c r="L42" s="4">
        <v>0</v>
      </c>
      <c r="M42" s="4">
        <v>0.63</v>
      </c>
      <c r="N42" s="4">
        <v>-9.9600000000000009</v>
      </c>
      <c r="O42" s="4">
        <v>0</v>
      </c>
    </row>
    <row r="43" spans="1:15" x14ac:dyDescent="0.25">
      <c r="A43" s="4">
        <v>0.65</v>
      </c>
      <c r="B43" s="4">
        <v>-9.9600000000000009</v>
      </c>
      <c r="C43" s="4">
        <v>0</v>
      </c>
      <c r="D43" s="4">
        <v>0.65</v>
      </c>
      <c r="E43" s="4">
        <v>-9.9600000000000009</v>
      </c>
      <c r="F43" s="4">
        <v>0</v>
      </c>
      <c r="G43" s="4">
        <v>0.65</v>
      </c>
      <c r="H43" s="4">
        <v>-9.9600000000000009</v>
      </c>
      <c r="I43" s="4">
        <v>0</v>
      </c>
      <c r="J43" s="4">
        <v>0.65</v>
      </c>
      <c r="K43" s="4">
        <v>-9.9600000000000009</v>
      </c>
      <c r="L43" s="4">
        <v>0</v>
      </c>
      <c r="M43" s="4">
        <v>0.65</v>
      </c>
      <c r="N43" s="4">
        <v>-9.9600000000000009</v>
      </c>
      <c r="O43" s="4">
        <v>0</v>
      </c>
    </row>
    <row r="44" spans="1:15" x14ac:dyDescent="0.25">
      <c r="A44" s="4">
        <v>0.67</v>
      </c>
      <c r="B44" s="4">
        <v>-9.9600000000000009</v>
      </c>
      <c r="C44" s="4">
        <v>0</v>
      </c>
      <c r="D44" s="4">
        <v>0.67</v>
      </c>
      <c r="E44" s="4">
        <v>-9.9600000000000009</v>
      </c>
      <c r="F44" s="4">
        <v>0</v>
      </c>
      <c r="G44" s="4">
        <v>0.67</v>
      </c>
      <c r="H44" s="4">
        <v>-9.9700000000000006</v>
      </c>
      <c r="I44" s="4">
        <v>0</v>
      </c>
      <c r="J44" s="4">
        <v>0.67</v>
      </c>
      <c r="K44" s="4">
        <v>-9.9600000000000009</v>
      </c>
      <c r="L44" s="4">
        <v>0</v>
      </c>
      <c r="M44" s="4">
        <v>0.67</v>
      </c>
      <c r="N44" s="4">
        <v>-9.9600000000000009</v>
      </c>
      <c r="O44" s="4">
        <v>0</v>
      </c>
    </row>
    <row r="45" spans="1:15" x14ac:dyDescent="0.25">
      <c r="A45" s="4">
        <v>0.68</v>
      </c>
      <c r="B45" s="4">
        <v>-9.9600000000000009</v>
      </c>
      <c r="C45" s="4">
        <v>0</v>
      </c>
      <c r="D45" s="4">
        <v>0.68</v>
      </c>
      <c r="E45" s="4">
        <v>-9.9600000000000009</v>
      </c>
      <c r="F45" s="4">
        <v>0</v>
      </c>
      <c r="G45" s="4">
        <v>0.68</v>
      </c>
      <c r="H45" s="4">
        <v>-9.9700000000000006</v>
      </c>
      <c r="I45" s="4">
        <v>0</v>
      </c>
      <c r="J45" s="4">
        <v>0.68</v>
      </c>
      <c r="K45" s="4">
        <v>-9.9600000000000009</v>
      </c>
      <c r="L45" s="4">
        <v>0</v>
      </c>
      <c r="M45" s="4">
        <v>0.68</v>
      </c>
      <c r="N45" s="4">
        <v>-9.9600000000000009</v>
      </c>
      <c r="O45" s="4">
        <v>0</v>
      </c>
    </row>
    <row r="46" spans="1:15" x14ac:dyDescent="0.25">
      <c r="A46" s="4">
        <v>0.7</v>
      </c>
      <c r="B46" s="4">
        <v>-9.9600000000000009</v>
      </c>
      <c r="C46" s="4">
        <v>0</v>
      </c>
      <c r="D46" s="4">
        <v>0.7</v>
      </c>
      <c r="E46" s="4">
        <v>-9.9600000000000009</v>
      </c>
      <c r="F46" s="4">
        <v>0</v>
      </c>
      <c r="G46" s="4">
        <v>0.7</v>
      </c>
      <c r="H46" s="4">
        <v>-9.9600000000000009</v>
      </c>
      <c r="I46" s="4">
        <v>0</v>
      </c>
      <c r="J46" s="4">
        <v>0.7</v>
      </c>
      <c r="K46" s="4">
        <v>-9.9600000000000009</v>
      </c>
      <c r="L46" s="4">
        <v>0</v>
      </c>
      <c r="M46" s="4">
        <v>0.7</v>
      </c>
      <c r="N46" s="4">
        <v>-9.9600000000000009</v>
      </c>
      <c r="O46" s="4">
        <v>0</v>
      </c>
    </row>
    <row r="47" spans="1:15" x14ac:dyDescent="0.25">
      <c r="A47" s="4">
        <v>0.72</v>
      </c>
      <c r="B47" s="4">
        <v>-9.9600000000000009</v>
      </c>
      <c r="C47" s="4">
        <v>0</v>
      </c>
      <c r="D47" s="4">
        <v>0.72</v>
      </c>
      <c r="E47" s="4">
        <v>-9.9600000000000009</v>
      </c>
      <c r="F47" s="4">
        <v>0</v>
      </c>
      <c r="G47" s="4">
        <v>0.72</v>
      </c>
      <c r="H47" s="4">
        <v>-9.9700000000000006</v>
      </c>
      <c r="I47" s="4">
        <v>0</v>
      </c>
      <c r="J47" s="4">
        <v>0.72</v>
      </c>
      <c r="K47" s="4">
        <v>-9.9600000000000009</v>
      </c>
      <c r="L47" s="4">
        <v>0</v>
      </c>
      <c r="M47" s="4">
        <v>0.72</v>
      </c>
      <c r="N47" s="4">
        <v>-9.9600000000000009</v>
      </c>
      <c r="O47" s="4">
        <v>0</v>
      </c>
    </row>
    <row r="48" spans="1:15" x14ac:dyDescent="0.25">
      <c r="A48" s="4">
        <v>0.73</v>
      </c>
      <c r="B48" s="4">
        <v>-9.9600000000000009</v>
      </c>
      <c r="C48" s="4">
        <v>0</v>
      </c>
      <c r="D48" s="4">
        <v>0.73</v>
      </c>
      <c r="E48" s="4">
        <v>-9.9600000000000009</v>
      </c>
      <c r="F48" s="4">
        <v>0</v>
      </c>
      <c r="G48" s="4">
        <v>0.73</v>
      </c>
      <c r="H48" s="4">
        <v>-9.9600000000000009</v>
      </c>
      <c r="I48" s="4">
        <v>0</v>
      </c>
      <c r="J48" s="4">
        <v>0.73</v>
      </c>
      <c r="K48" s="4">
        <v>-9.9600000000000009</v>
      </c>
      <c r="L48" s="4">
        <v>0</v>
      </c>
      <c r="M48" s="4">
        <v>0.73</v>
      </c>
      <c r="N48" s="4">
        <v>-9.9600000000000009</v>
      </c>
      <c r="O48" s="4">
        <v>0</v>
      </c>
    </row>
    <row r="49" spans="1:15" x14ac:dyDescent="0.25">
      <c r="A49" s="4">
        <v>0.75</v>
      </c>
      <c r="B49" s="4">
        <v>-9.9600000000000009</v>
      </c>
      <c r="C49" s="4">
        <v>0</v>
      </c>
      <c r="D49" s="4">
        <v>0.75</v>
      </c>
      <c r="E49" s="4">
        <v>-9.9600000000000009</v>
      </c>
      <c r="F49" s="4">
        <v>0</v>
      </c>
      <c r="G49" s="4">
        <v>0.75</v>
      </c>
      <c r="H49" s="4">
        <v>-9.9700000000000006</v>
      </c>
      <c r="I49" s="4">
        <v>0</v>
      </c>
      <c r="J49" s="4">
        <v>0.75</v>
      </c>
      <c r="K49" s="4">
        <v>-9.9600000000000009</v>
      </c>
      <c r="L49" s="4">
        <v>0</v>
      </c>
      <c r="M49" s="4">
        <v>0.75</v>
      </c>
      <c r="N49" s="4">
        <v>-9.9600000000000009</v>
      </c>
      <c r="O49" s="4">
        <v>0</v>
      </c>
    </row>
    <row r="50" spans="1:15" x14ac:dyDescent="0.25">
      <c r="A50" s="4">
        <v>0.77</v>
      </c>
      <c r="B50" s="4">
        <v>-9.9600000000000009</v>
      </c>
      <c r="C50" s="4">
        <v>0</v>
      </c>
      <c r="D50" s="4">
        <v>0.77</v>
      </c>
      <c r="E50" s="4">
        <v>-9.9600000000000009</v>
      </c>
      <c r="F50" s="4">
        <v>0</v>
      </c>
      <c r="G50" s="4">
        <v>0.77</v>
      </c>
      <c r="H50" s="4">
        <v>-9.9700000000000006</v>
      </c>
      <c r="I50" s="4">
        <v>0</v>
      </c>
      <c r="J50" s="4">
        <v>0.77</v>
      </c>
      <c r="K50" s="4">
        <v>-9.9600000000000009</v>
      </c>
      <c r="L50" s="4">
        <v>0</v>
      </c>
      <c r="M50" s="4">
        <v>0.77</v>
      </c>
      <c r="N50" s="4">
        <v>-9.9600000000000009</v>
      </c>
      <c r="O50" s="4">
        <v>0</v>
      </c>
    </row>
    <row r="51" spans="1:15" x14ac:dyDescent="0.25">
      <c r="A51" s="4">
        <v>0.78</v>
      </c>
      <c r="B51" s="4">
        <v>-9.9600000000000009</v>
      </c>
      <c r="C51" s="4">
        <v>0</v>
      </c>
      <c r="D51" s="4">
        <v>0.78</v>
      </c>
      <c r="E51" s="4">
        <v>-9.9600000000000009</v>
      </c>
      <c r="F51" s="4">
        <v>0</v>
      </c>
      <c r="G51" s="4">
        <v>0.78</v>
      </c>
      <c r="H51" s="4">
        <v>-9.9700000000000006</v>
      </c>
      <c r="I51" s="4">
        <v>0</v>
      </c>
      <c r="J51" s="4">
        <v>0.78</v>
      </c>
      <c r="K51" s="4">
        <v>-9.9600000000000009</v>
      </c>
      <c r="L51" s="4">
        <v>0</v>
      </c>
      <c r="M51" s="4">
        <v>0.78</v>
      </c>
      <c r="N51" s="4">
        <v>-9.9600000000000009</v>
      </c>
      <c r="O51" s="4">
        <v>0</v>
      </c>
    </row>
    <row r="52" spans="1:15" x14ac:dyDescent="0.25">
      <c r="A52" s="4">
        <v>0.8</v>
      </c>
      <c r="B52" s="4">
        <v>-9.9600000000000009</v>
      </c>
      <c r="C52" s="4">
        <v>0</v>
      </c>
      <c r="D52" s="4">
        <v>0.8</v>
      </c>
      <c r="E52" s="4">
        <v>-9.9600000000000009</v>
      </c>
      <c r="F52" s="4">
        <v>0</v>
      </c>
      <c r="G52" s="4">
        <v>0.8</v>
      </c>
      <c r="H52" s="4">
        <v>-9.9700000000000006</v>
      </c>
      <c r="I52" s="4">
        <v>0</v>
      </c>
      <c r="J52" s="4">
        <v>0.8</v>
      </c>
      <c r="K52" s="4">
        <v>-9.9600000000000009</v>
      </c>
      <c r="L52" s="4">
        <v>0</v>
      </c>
      <c r="M52" s="4">
        <v>0.8</v>
      </c>
      <c r="N52" s="4">
        <v>-9.9600000000000009</v>
      </c>
      <c r="O52" s="4">
        <v>0</v>
      </c>
    </row>
    <row r="53" spans="1:15" x14ac:dyDescent="0.25">
      <c r="A53" s="4">
        <v>0.82</v>
      </c>
      <c r="B53" s="4">
        <v>-9.9600000000000009</v>
      </c>
      <c r="C53" s="4">
        <v>0</v>
      </c>
      <c r="D53" s="4">
        <v>0.82</v>
      </c>
      <c r="E53" s="4">
        <v>-9.9600000000000009</v>
      </c>
      <c r="F53" s="4">
        <v>0</v>
      </c>
      <c r="G53" s="4">
        <v>0.82</v>
      </c>
      <c r="H53" s="4">
        <v>-9.9700000000000006</v>
      </c>
      <c r="I53" s="4">
        <v>0</v>
      </c>
      <c r="J53" s="4">
        <v>0.82</v>
      </c>
      <c r="K53" s="4">
        <v>-9.9600000000000009</v>
      </c>
      <c r="L53" s="4">
        <v>0</v>
      </c>
      <c r="M53" s="4">
        <v>0.82</v>
      </c>
      <c r="N53" s="4">
        <v>-9.9600000000000009</v>
      </c>
      <c r="O53" s="4">
        <v>0</v>
      </c>
    </row>
    <row r="54" spans="1:15" x14ac:dyDescent="0.25">
      <c r="A54" s="4">
        <v>0.83</v>
      </c>
      <c r="B54" s="4">
        <v>-9.9600000000000009</v>
      </c>
      <c r="C54" s="4">
        <v>0</v>
      </c>
      <c r="D54" s="4">
        <v>0.83</v>
      </c>
      <c r="E54" s="4">
        <v>-9.9600000000000009</v>
      </c>
      <c r="F54" s="4">
        <v>0</v>
      </c>
      <c r="G54" s="4">
        <v>0.83</v>
      </c>
      <c r="H54" s="4">
        <v>-9.9600000000000009</v>
      </c>
      <c r="I54" s="4">
        <v>0</v>
      </c>
      <c r="J54" s="4">
        <v>0.83</v>
      </c>
      <c r="K54" s="4">
        <v>-9.9600000000000009</v>
      </c>
      <c r="L54" s="4">
        <v>0</v>
      </c>
      <c r="M54" s="4">
        <v>0.83</v>
      </c>
      <c r="N54" s="4">
        <v>-9.9600000000000009</v>
      </c>
      <c r="O54" s="4">
        <v>0</v>
      </c>
    </row>
    <row r="55" spans="1:15" x14ac:dyDescent="0.25">
      <c r="A55" s="4">
        <v>0.85</v>
      </c>
      <c r="B55" s="4">
        <v>-9.9600000000000009</v>
      </c>
      <c r="C55" s="4">
        <v>0</v>
      </c>
      <c r="D55" s="4">
        <v>0.85</v>
      </c>
      <c r="E55" s="4">
        <v>-9.9600000000000009</v>
      </c>
      <c r="F55" s="4">
        <v>0</v>
      </c>
      <c r="G55" s="4">
        <v>0.85</v>
      </c>
      <c r="H55" s="4">
        <v>-9.9700000000000006</v>
      </c>
      <c r="I55" s="4">
        <v>0</v>
      </c>
      <c r="J55" s="4">
        <v>0.85</v>
      </c>
      <c r="K55" s="4">
        <v>-9.9600000000000009</v>
      </c>
      <c r="L55" s="4">
        <v>0</v>
      </c>
      <c r="M55" s="4">
        <v>0.85</v>
      </c>
      <c r="N55" s="4">
        <v>-9.9600000000000009</v>
      </c>
      <c r="O55" s="4">
        <v>0</v>
      </c>
    </row>
    <row r="56" spans="1:15" x14ac:dyDescent="0.25">
      <c r="A56" s="4">
        <v>0.87</v>
      </c>
      <c r="B56" s="4">
        <v>-9.9600000000000009</v>
      </c>
      <c r="C56" s="4">
        <v>0</v>
      </c>
      <c r="D56" s="4">
        <v>0.87</v>
      </c>
      <c r="E56" s="4">
        <v>-9.9600000000000009</v>
      </c>
      <c r="F56" s="4">
        <v>0</v>
      </c>
      <c r="G56" s="4">
        <v>0.87</v>
      </c>
      <c r="H56" s="4">
        <v>-9.9700000000000006</v>
      </c>
      <c r="I56" s="4">
        <v>0</v>
      </c>
      <c r="J56" s="4">
        <v>0.87</v>
      </c>
      <c r="K56" s="4">
        <v>-9.9600000000000009</v>
      </c>
      <c r="L56" s="4">
        <v>0</v>
      </c>
      <c r="M56" s="4">
        <v>0.87</v>
      </c>
      <c r="N56" s="4">
        <v>-9.9600000000000009</v>
      </c>
      <c r="O56" s="4">
        <v>0</v>
      </c>
    </row>
    <row r="57" spans="1:15" x14ac:dyDescent="0.25">
      <c r="A57" s="4">
        <v>0.88</v>
      </c>
      <c r="B57" s="4">
        <v>-9.9600000000000009</v>
      </c>
      <c r="C57" s="4">
        <v>0</v>
      </c>
      <c r="D57" s="4">
        <v>0.88</v>
      </c>
      <c r="E57" s="4">
        <v>-9.9600000000000009</v>
      </c>
      <c r="F57" s="4">
        <v>0</v>
      </c>
      <c r="G57" s="4">
        <v>0.88</v>
      </c>
      <c r="H57" s="4">
        <v>-9.9700000000000006</v>
      </c>
      <c r="I57" s="4">
        <v>0</v>
      </c>
      <c r="J57" s="4">
        <v>0.88</v>
      </c>
      <c r="K57" s="4">
        <v>-9.9600000000000009</v>
      </c>
      <c r="L57" s="4">
        <v>0</v>
      </c>
      <c r="M57" s="4">
        <v>0.88</v>
      </c>
      <c r="N57" s="4">
        <v>-9.9600000000000009</v>
      </c>
      <c r="O57" s="4">
        <v>0</v>
      </c>
    </row>
    <row r="58" spans="1:15" x14ac:dyDescent="0.25">
      <c r="A58" s="4">
        <v>0.9</v>
      </c>
      <c r="B58" s="4">
        <v>-9.9600000000000009</v>
      </c>
      <c r="C58" s="4">
        <v>0</v>
      </c>
      <c r="D58" s="4">
        <v>0.9</v>
      </c>
      <c r="E58" s="4">
        <v>-9.9600000000000009</v>
      </c>
      <c r="F58" s="4">
        <v>0</v>
      </c>
      <c r="G58" s="4">
        <v>0.9</v>
      </c>
      <c r="H58" s="4">
        <v>-9.9700000000000006</v>
      </c>
      <c r="I58" s="4">
        <v>0</v>
      </c>
      <c r="J58" s="4">
        <v>0.9</v>
      </c>
      <c r="K58" s="4">
        <v>-9.9600000000000009</v>
      </c>
      <c r="L58" s="4">
        <v>0</v>
      </c>
      <c r="M58" s="4">
        <v>0.9</v>
      </c>
      <c r="N58" s="4">
        <v>-9.9600000000000009</v>
      </c>
      <c r="O58" s="4">
        <v>0</v>
      </c>
    </row>
    <row r="59" spans="1:15" x14ac:dyDescent="0.25">
      <c r="A59" s="4">
        <v>0.92</v>
      </c>
      <c r="B59" s="4">
        <v>-9.9600000000000009</v>
      </c>
      <c r="C59" s="4">
        <v>0</v>
      </c>
      <c r="D59" s="4">
        <v>0.92</v>
      </c>
      <c r="E59" s="4">
        <v>-9.9600000000000009</v>
      </c>
      <c r="F59" s="4">
        <v>0</v>
      </c>
      <c r="G59" s="4">
        <v>0.92</v>
      </c>
      <c r="H59" s="4">
        <v>-9.9700000000000006</v>
      </c>
      <c r="I59" s="4">
        <v>0</v>
      </c>
      <c r="J59" s="4">
        <v>0.92</v>
      </c>
      <c r="K59" s="4">
        <v>-9.9600000000000009</v>
      </c>
      <c r="L59" s="4">
        <v>0</v>
      </c>
      <c r="M59" s="4">
        <v>0.92</v>
      </c>
      <c r="N59" s="4">
        <v>-9.9600000000000009</v>
      </c>
      <c r="O59" s="4">
        <v>0</v>
      </c>
    </row>
    <row r="60" spans="1:15" x14ac:dyDescent="0.25">
      <c r="A60" s="4">
        <v>0.93</v>
      </c>
      <c r="B60" s="4">
        <v>-9.9600000000000009</v>
      </c>
      <c r="C60" s="4">
        <v>0</v>
      </c>
      <c r="D60" s="4">
        <v>0.93</v>
      </c>
      <c r="E60" s="4">
        <v>-9.9600000000000009</v>
      </c>
      <c r="F60" s="4">
        <v>0</v>
      </c>
      <c r="G60" s="4">
        <v>0.93</v>
      </c>
      <c r="H60" s="4">
        <v>-9.9700000000000006</v>
      </c>
      <c r="I60" s="4">
        <v>0</v>
      </c>
      <c r="J60" s="4">
        <v>0.93</v>
      </c>
      <c r="K60" s="4">
        <v>-9.9600000000000009</v>
      </c>
      <c r="L60" s="4">
        <v>0</v>
      </c>
      <c r="M60" s="4">
        <v>0.93</v>
      </c>
      <c r="N60" s="4">
        <v>-9.9600000000000009</v>
      </c>
      <c r="O60" s="4">
        <v>0</v>
      </c>
    </row>
    <row r="61" spans="1:15" x14ac:dyDescent="0.25">
      <c r="A61" s="4">
        <v>0.95</v>
      </c>
      <c r="B61" s="4">
        <v>-9.9600000000000009</v>
      </c>
      <c r="C61" s="4">
        <v>0</v>
      </c>
      <c r="D61" s="4">
        <v>0.95</v>
      </c>
      <c r="E61" s="4">
        <v>-9.9600000000000009</v>
      </c>
      <c r="F61" s="4">
        <v>0</v>
      </c>
      <c r="G61" s="4">
        <v>0.95</v>
      </c>
      <c r="H61" s="4">
        <v>-9.9700000000000006</v>
      </c>
      <c r="I61" s="4">
        <v>0</v>
      </c>
      <c r="J61" s="4">
        <v>0.95</v>
      </c>
      <c r="K61" s="4">
        <v>-9.9600000000000009</v>
      </c>
      <c r="L61" s="4">
        <v>0</v>
      </c>
      <c r="M61" s="4">
        <v>0.95</v>
      </c>
      <c r="N61" s="4">
        <v>-9.9600000000000009</v>
      </c>
      <c r="O61" s="4">
        <v>0</v>
      </c>
    </row>
    <row r="62" spans="1:15" x14ac:dyDescent="0.25">
      <c r="A62" s="4">
        <v>0.97</v>
      </c>
      <c r="B62" s="4">
        <v>-9.9600000000000009</v>
      </c>
      <c r="C62" s="4">
        <v>0</v>
      </c>
      <c r="D62" s="4">
        <v>0.97</v>
      </c>
      <c r="E62" s="4">
        <v>-9.9600000000000009</v>
      </c>
      <c r="F62" s="4">
        <v>0</v>
      </c>
      <c r="G62" s="4">
        <v>0.97</v>
      </c>
      <c r="H62" s="4">
        <v>-9.9600000000000009</v>
      </c>
      <c r="I62" s="4">
        <v>0</v>
      </c>
      <c r="J62" s="4">
        <v>0.97</v>
      </c>
      <c r="K62" s="4">
        <v>-9.9600000000000009</v>
      </c>
      <c r="L62" s="4">
        <v>0</v>
      </c>
      <c r="M62" s="4">
        <v>0.97</v>
      </c>
      <c r="N62" s="4">
        <v>-9.9600000000000009</v>
      </c>
      <c r="O62" s="4">
        <v>0</v>
      </c>
    </row>
    <row r="63" spans="1:15" x14ac:dyDescent="0.25">
      <c r="A63" s="4">
        <v>0.98</v>
      </c>
      <c r="B63" s="4">
        <v>-9.9600000000000009</v>
      </c>
      <c r="C63" s="4">
        <v>0</v>
      </c>
      <c r="D63" s="4">
        <v>0.98</v>
      </c>
      <c r="E63" s="4">
        <v>-9.9600000000000009</v>
      </c>
      <c r="F63" s="4">
        <v>0</v>
      </c>
      <c r="G63" s="4">
        <v>0.98</v>
      </c>
      <c r="H63" s="4">
        <v>-9.9700000000000006</v>
      </c>
      <c r="I63" s="4">
        <v>0</v>
      </c>
      <c r="J63" s="4">
        <v>0.98</v>
      </c>
      <c r="K63" s="4">
        <v>-9.9600000000000009</v>
      </c>
      <c r="L63" s="4">
        <v>0</v>
      </c>
      <c r="M63" s="4">
        <v>0.98</v>
      </c>
      <c r="N63" s="4">
        <v>-9.9600000000000009</v>
      </c>
      <c r="O63" s="4">
        <v>0</v>
      </c>
    </row>
    <row r="64" spans="1:15" x14ac:dyDescent="0.25">
      <c r="A64" s="4">
        <v>1</v>
      </c>
      <c r="B64" s="4">
        <v>-9.9600000000000009</v>
      </c>
      <c r="C64" s="4">
        <v>0</v>
      </c>
      <c r="D64" s="4">
        <v>1</v>
      </c>
      <c r="E64" s="4">
        <v>-9.9600000000000009</v>
      </c>
      <c r="F64" s="4">
        <v>0</v>
      </c>
      <c r="G64" s="4">
        <v>1</v>
      </c>
      <c r="H64" s="4">
        <v>-9.9700000000000006</v>
      </c>
      <c r="I64" s="4">
        <v>0</v>
      </c>
      <c r="J64" s="4">
        <v>1</v>
      </c>
      <c r="K64" s="4">
        <v>-9.9600000000000009</v>
      </c>
      <c r="L64" s="4">
        <v>0</v>
      </c>
      <c r="M64" s="4">
        <v>1</v>
      </c>
      <c r="N64" s="4">
        <v>-9.9600000000000009</v>
      </c>
      <c r="O64" s="4">
        <v>0</v>
      </c>
    </row>
    <row r="65" spans="1:15" x14ac:dyDescent="0.25">
      <c r="A65" s="4">
        <v>1.02</v>
      </c>
      <c r="B65" s="4">
        <v>-9.9600000000000009</v>
      </c>
      <c r="C65" s="4">
        <v>0</v>
      </c>
      <c r="D65" s="4">
        <v>1.02</v>
      </c>
      <c r="E65" s="4">
        <v>-9.9600000000000009</v>
      </c>
      <c r="F65" s="4">
        <v>0</v>
      </c>
      <c r="G65" s="4">
        <v>1.02</v>
      </c>
      <c r="H65" s="4">
        <v>-9.9700000000000006</v>
      </c>
      <c r="I65" s="4">
        <v>0</v>
      </c>
      <c r="J65" s="4">
        <v>1.02</v>
      </c>
      <c r="K65" s="4">
        <v>-9.9600000000000009</v>
      </c>
      <c r="L65" s="4">
        <v>0</v>
      </c>
      <c r="M65" s="4">
        <v>1.02</v>
      </c>
      <c r="N65" s="4">
        <v>-9.9600000000000009</v>
      </c>
      <c r="O65" s="4">
        <v>0</v>
      </c>
    </row>
    <row r="66" spans="1:15" x14ac:dyDescent="0.25">
      <c r="A66" s="4">
        <v>1.03</v>
      </c>
      <c r="B66" s="4">
        <v>-9.9600000000000009</v>
      </c>
      <c r="C66" s="4">
        <v>0</v>
      </c>
      <c r="D66" s="4">
        <v>1.03</v>
      </c>
      <c r="E66" s="4">
        <v>-9.9600000000000009</v>
      </c>
      <c r="F66" s="4">
        <v>0</v>
      </c>
      <c r="G66" s="4">
        <v>1.03</v>
      </c>
      <c r="H66" s="4">
        <v>-9.9700000000000006</v>
      </c>
      <c r="I66" s="4">
        <v>0</v>
      </c>
      <c r="J66" s="4">
        <v>1.03</v>
      </c>
      <c r="K66" s="4">
        <v>-9.9600000000000009</v>
      </c>
      <c r="L66" s="4">
        <v>0</v>
      </c>
      <c r="M66" s="4">
        <v>1.03</v>
      </c>
      <c r="N66" s="4">
        <v>-9.9600000000000009</v>
      </c>
      <c r="O66" s="4">
        <v>0</v>
      </c>
    </row>
    <row r="67" spans="1:15" x14ac:dyDescent="0.25">
      <c r="A67" s="4">
        <v>1.05</v>
      </c>
      <c r="B67" s="4">
        <v>-9.9600000000000009</v>
      </c>
      <c r="C67" s="4">
        <v>0</v>
      </c>
      <c r="D67" s="4">
        <v>1.05</v>
      </c>
      <c r="E67" s="4">
        <v>-9.9600000000000009</v>
      </c>
      <c r="F67" s="4">
        <v>0</v>
      </c>
      <c r="G67" s="4">
        <v>1.05</v>
      </c>
      <c r="H67" s="4">
        <v>-9.9700000000000006</v>
      </c>
      <c r="I67" s="4">
        <v>0</v>
      </c>
      <c r="J67" s="4">
        <v>1.05</v>
      </c>
      <c r="K67" s="4">
        <v>-9.9600000000000009</v>
      </c>
      <c r="L67" s="4">
        <v>0</v>
      </c>
      <c r="M67" s="4">
        <v>1.05</v>
      </c>
      <c r="N67" s="4">
        <v>-9.9600000000000009</v>
      </c>
      <c r="O67" s="4">
        <v>0</v>
      </c>
    </row>
    <row r="68" spans="1:15" x14ac:dyDescent="0.25">
      <c r="A68" s="4">
        <v>1.07</v>
      </c>
      <c r="B68" s="4">
        <v>-9.9600000000000009</v>
      </c>
      <c r="C68" s="4">
        <v>0</v>
      </c>
      <c r="D68" s="4">
        <v>1.07</v>
      </c>
      <c r="E68" s="4">
        <v>-9.9600000000000009</v>
      </c>
      <c r="F68" s="4">
        <v>0</v>
      </c>
      <c r="G68" s="4">
        <v>1.07</v>
      </c>
      <c r="H68" s="4">
        <v>-9.9700000000000006</v>
      </c>
      <c r="I68" s="4">
        <v>0</v>
      </c>
      <c r="J68" s="4">
        <v>1.07</v>
      </c>
      <c r="K68" s="4">
        <v>-9.9600000000000009</v>
      </c>
      <c r="L68" s="4">
        <v>0</v>
      </c>
      <c r="M68" s="4">
        <v>1.07</v>
      </c>
      <c r="N68" s="4">
        <v>-9.9600000000000009</v>
      </c>
      <c r="O68" s="4">
        <v>0</v>
      </c>
    </row>
    <row r="69" spans="1:15" x14ac:dyDescent="0.25">
      <c r="A69" s="4">
        <v>1.08</v>
      </c>
      <c r="B69" s="4">
        <v>-9.9600000000000009</v>
      </c>
      <c r="C69" s="4">
        <v>0</v>
      </c>
      <c r="D69" s="4">
        <v>1.08</v>
      </c>
      <c r="E69" s="4">
        <v>-9.9600000000000009</v>
      </c>
      <c r="F69" s="4">
        <v>0</v>
      </c>
      <c r="G69" s="4">
        <v>1.08</v>
      </c>
      <c r="H69" s="4">
        <v>-9.9700000000000006</v>
      </c>
      <c r="I69" s="4">
        <v>0</v>
      </c>
      <c r="J69" s="4">
        <v>1.08</v>
      </c>
      <c r="K69" s="4">
        <v>-9.9600000000000009</v>
      </c>
      <c r="L69" s="4">
        <v>0</v>
      </c>
      <c r="M69" s="4">
        <v>1.08</v>
      </c>
      <c r="N69" s="4">
        <v>-9.9600000000000009</v>
      </c>
      <c r="O69" s="4">
        <v>0</v>
      </c>
    </row>
    <row r="70" spans="1:15" x14ac:dyDescent="0.25">
      <c r="A70" s="4">
        <v>1.1000000000000001</v>
      </c>
      <c r="B70" s="4">
        <v>-9.9600000000000009</v>
      </c>
      <c r="C70" s="4">
        <v>0</v>
      </c>
      <c r="D70" s="4">
        <v>1.1000000000000001</v>
      </c>
      <c r="E70" s="4">
        <v>-9.9600000000000009</v>
      </c>
      <c r="F70" s="4">
        <v>0</v>
      </c>
      <c r="G70" s="4">
        <v>1.1000000000000001</v>
      </c>
      <c r="H70" s="4">
        <v>-9.9700000000000006</v>
      </c>
      <c r="I70" s="4">
        <v>0</v>
      </c>
      <c r="J70" s="4">
        <v>1.1000000000000001</v>
      </c>
      <c r="K70" s="4">
        <v>-9.9600000000000009</v>
      </c>
      <c r="L70" s="4">
        <v>0</v>
      </c>
      <c r="M70" s="4">
        <v>1.1000000000000001</v>
      </c>
      <c r="N70" s="4">
        <v>-9.9600000000000009</v>
      </c>
      <c r="O70" s="4">
        <v>0</v>
      </c>
    </row>
    <row r="71" spans="1:15" x14ac:dyDescent="0.25">
      <c r="A71" s="4">
        <v>1.1200000000000001</v>
      </c>
      <c r="B71" s="4">
        <v>-9.9600000000000009</v>
      </c>
      <c r="C71" s="4">
        <v>0</v>
      </c>
      <c r="D71" s="4">
        <v>1.1200000000000001</v>
      </c>
      <c r="E71" s="4">
        <v>-9.9600000000000009</v>
      </c>
      <c r="F71" s="4">
        <v>0</v>
      </c>
      <c r="G71" s="4">
        <v>1.1200000000000001</v>
      </c>
      <c r="H71" s="4">
        <v>-9.9700000000000006</v>
      </c>
      <c r="I71" s="4">
        <v>0</v>
      </c>
      <c r="J71" s="4">
        <v>1.1200000000000001</v>
      </c>
      <c r="K71" s="4">
        <v>-9.9600000000000009</v>
      </c>
      <c r="L71" s="4">
        <v>0</v>
      </c>
      <c r="M71" s="4">
        <v>1.1200000000000001</v>
      </c>
      <c r="N71" s="4">
        <v>-9.9600000000000009</v>
      </c>
      <c r="O71" s="4">
        <v>0</v>
      </c>
    </row>
    <row r="72" spans="1:15" x14ac:dyDescent="0.25">
      <c r="A72" s="4">
        <v>1.1299999999999999</v>
      </c>
      <c r="B72" s="4">
        <v>-9.9600000000000009</v>
      </c>
      <c r="C72" s="4">
        <v>0</v>
      </c>
      <c r="D72" s="4">
        <v>1.1299999999999999</v>
      </c>
      <c r="E72" s="4">
        <v>-9.9600000000000009</v>
      </c>
      <c r="F72" s="4">
        <v>0</v>
      </c>
      <c r="G72" s="4">
        <v>1.1299999999999999</v>
      </c>
      <c r="H72" s="4">
        <v>-9.9700000000000006</v>
      </c>
      <c r="I72" s="4">
        <v>0</v>
      </c>
      <c r="J72" s="4">
        <v>1.1299999999999999</v>
      </c>
      <c r="K72" s="4">
        <v>-9.9600000000000009</v>
      </c>
      <c r="L72" s="4">
        <v>0</v>
      </c>
      <c r="M72" s="4">
        <v>1.1299999999999999</v>
      </c>
      <c r="N72" s="4">
        <v>-9.9600000000000009</v>
      </c>
      <c r="O72" s="4">
        <v>0</v>
      </c>
    </row>
    <row r="73" spans="1:15" x14ac:dyDescent="0.25">
      <c r="A73" s="4">
        <v>1.1499999999999999</v>
      </c>
      <c r="B73" s="4">
        <v>-9.9600000000000009</v>
      </c>
      <c r="C73" s="4">
        <v>0</v>
      </c>
      <c r="D73" s="4">
        <v>1.1499999999999999</v>
      </c>
      <c r="E73" s="4">
        <v>-9.9600000000000009</v>
      </c>
      <c r="F73" s="4">
        <v>0</v>
      </c>
      <c r="G73" s="4">
        <v>1.1499999999999999</v>
      </c>
      <c r="H73" s="4">
        <v>-9.9700000000000006</v>
      </c>
      <c r="I73" s="4">
        <v>0</v>
      </c>
      <c r="J73" s="4">
        <v>1.1499999999999999</v>
      </c>
      <c r="K73" s="4">
        <v>-9.9600000000000009</v>
      </c>
      <c r="L73" s="4">
        <v>0</v>
      </c>
      <c r="M73" s="4">
        <v>1.1499999999999999</v>
      </c>
      <c r="N73" s="4">
        <v>-9.9700000000000006</v>
      </c>
      <c r="O73" s="4">
        <v>0</v>
      </c>
    </row>
    <row r="74" spans="1:15" x14ac:dyDescent="0.25">
      <c r="A74" s="4">
        <v>1.17</v>
      </c>
      <c r="B74" s="4">
        <v>-9.9600000000000009</v>
      </c>
      <c r="C74" s="4">
        <v>0</v>
      </c>
      <c r="D74" s="4">
        <v>1.17</v>
      </c>
      <c r="E74" s="4">
        <v>-9.9600000000000009</v>
      </c>
      <c r="F74" s="4">
        <v>0</v>
      </c>
      <c r="G74" s="4">
        <v>1.17</v>
      </c>
      <c r="H74" s="4">
        <v>-9.9700000000000006</v>
      </c>
      <c r="I74" s="4">
        <v>0</v>
      </c>
      <c r="J74" s="4">
        <v>1.17</v>
      </c>
      <c r="K74" s="4">
        <v>-9.9600000000000009</v>
      </c>
      <c r="L74" s="4">
        <v>0</v>
      </c>
      <c r="M74" s="4">
        <v>1.17</v>
      </c>
      <c r="N74" s="4">
        <v>-9.9600000000000009</v>
      </c>
      <c r="O74" s="4">
        <v>0</v>
      </c>
    </row>
    <row r="75" spans="1:15" x14ac:dyDescent="0.25">
      <c r="A75" s="4">
        <v>1.18</v>
      </c>
      <c r="B75" s="4">
        <v>-9.9600000000000009</v>
      </c>
      <c r="C75" s="4">
        <v>0</v>
      </c>
      <c r="D75" s="4">
        <v>1.18</v>
      </c>
      <c r="E75" s="4">
        <v>-9.9600000000000009</v>
      </c>
      <c r="F75" s="4">
        <v>0</v>
      </c>
      <c r="G75" s="4">
        <v>1.18</v>
      </c>
      <c r="H75" s="4">
        <v>-9.9700000000000006</v>
      </c>
      <c r="I75" s="4">
        <v>0</v>
      </c>
      <c r="J75" s="4">
        <v>1.18</v>
      </c>
      <c r="K75" s="4">
        <v>-9.9600000000000009</v>
      </c>
      <c r="L75" s="4">
        <v>0</v>
      </c>
      <c r="M75" s="4">
        <v>1.18</v>
      </c>
      <c r="N75" s="4">
        <v>-9.9600000000000009</v>
      </c>
      <c r="O75" s="4">
        <v>0</v>
      </c>
    </row>
    <row r="76" spans="1:15" x14ac:dyDescent="0.25">
      <c r="A76" s="4">
        <v>1.2</v>
      </c>
      <c r="B76" s="4">
        <v>-9.9600000000000009</v>
      </c>
      <c r="C76" s="4">
        <v>0</v>
      </c>
      <c r="D76" s="4">
        <v>1.2</v>
      </c>
      <c r="E76" s="4">
        <v>-9.9600000000000009</v>
      </c>
      <c r="F76" s="4">
        <v>0</v>
      </c>
      <c r="G76" s="4">
        <v>1.2</v>
      </c>
      <c r="H76" s="4">
        <v>-9.9700000000000006</v>
      </c>
      <c r="I76" s="4">
        <v>0</v>
      </c>
      <c r="J76" s="4">
        <v>1.2</v>
      </c>
      <c r="K76" s="4">
        <v>-9.9600000000000009</v>
      </c>
      <c r="L76" s="4">
        <v>0</v>
      </c>
      <c r="M76" s="4">
        <v>1.2</v>
      </c>
      <c r="N76" s="4">
        <v>-9.9700000000000006</v>
      </c>
      <c r="O76" s="4">
        <v>0</v>
      </c>
    </row>
    <row r="77" spans="1:15" x14ac:dyDescent="0.25">
      <c r="A77" s="4">
        <v>1.22</v>
      </c>
      <c r="B77" s="4">
        <v>-9.9600000000000009</v>
      </c>
      <c r="C77" s="4">
        <v>0</v>
      </c>
      <c r="D77" s="4">
        <v>1.22</v>
      </c>
      <c r="E77" s="4">
        <v>-9.9600000000000009</v>
      </c>
      <c r="F77" s="4">
        <v>0</v>
      </c>
      <c r="G77" s="4">
        <v>1.22</v>
      </c>
      <c r="H77" s="4">
        <v>-9.9700000000000006</v>
      </c>
      <c r="I77" s="4">
        <v>0</v>
      </c>
      <c r="J77" s="4">
        <v>1.22</v>
      </c>
      <c r="K77" s="4">
        <v>-9.9600000000000009</v>
      </c>
      <c r="L77" s="4">
        <v>0</v>
      </c>
      <c r="M77" s="4">
        <v>1.22</v>
      </c>
      <c r="N77" s="4">
        <v>-9.9600000000000009</v>
      </c>
      <c r="O77" s="4">
        <v>0</v>
      </c>
    </row>
    <row r="78" spans="1:15" x14ac:dyDescent="0.25">
      <c r="A78" s="4">
        <v>1.23</v>
      </c>
      <c r="B78" s="4">
        <v>-9.9600000000000009</v>
      </c>
      <c r="C78" s="4">
        <v>0</v>
      </c>
      <c r="D78" s="4">
        <v>1.23</v>
      </c>
      <c r="E78" s="4">
        <v>-9.9600000000000009</v>
      </c>
      <c r="F78" s="4">
        <v>0</v>
      </c>
      <c r="G78" s="4">
        <v>1.23</v>
      </c>
      <c r="H78" s="4">
        <v>-9.9700000000000006</v>
      </c>
      <c r="I78" s="4">
        <v>0</v>
      </c>
      <c r="J78" s="4">
        <v>1.23</v>
      </c>
      <c r="K78" s="4">
        <v>-9.9600000000000009</v>
      </c>
      <c r="L78" s="4">
        <v>0</v>
      </c>
      <c r="M78" s="4">
        <v>1.23</v>
      </c>
      <c r="N78" s="4">
        <v>-9.9700000000000006</v>
      </c>
      <c r="O78" s="4">
        <v>0</v>
      </c>
    </row>
    <row r="79" spans="1:15" x14ac:dyDescent="0.25">
      <c r="A79" s="4">
        <v>1.25</v>
      </c>
      <c r="B79" s="4">
        <v>-9.9600000000000009</v>
      </c>
      <c r="C79" s="4">
        <v>0</v>
      </c>
      <c r="D79" s="4">
        <v>1.25</v>
      </c>
      <c r="E79" s="4">
        <v>-9.9600000000000009</v>
      </c>
      <c r="F79" s="4">
        <v>0</v>
      </c>
      <c r="G79" s="4">
        <v>1.25</v>
      </c>
      <c r="H79" s="4">
        <v>-9.9700000000000006</v>
      </c>
      <c r="I79" s="4">
        <v>0</v>
      </c>
      <c r="J79" s="4">
        <v>1.25</v>
      </c>
      <c r="K79" s="4">
        <v>-9.9600000000000009</v>
      </c>
      <c r="L79" s="4">
        <v>0</v>
      </c>
      <c r="M79" s="4">
        <v>1.25</v>
      </c>
      <c r="N79" s="4">
        <v>-9.9600000000000009</v>
      </c>
      <c r="O79" s="4">
        <v>0</v>
      </c>
    </row>
    <row r="80" spans="1:15" x14ac:dyDescent="0.25">
      <c r="A80" s="4">
        <v>1.27</v>
      </c>
      <c r="B80" s="4">
        <v>-9.9600000000000009</v>
      </c>
      <c r="C80" s="4">
        <v>0</v>
      </c>
      <c r="D80" s="4">
        <v>1.27</v>
      </c>
      <c r="E80" s="4">
        <v>-9.9600000000000009</v>
      </c>
      <c r="F80" s="4">
        <v>0</v>
      </c>
      <c r="G80" s="4">
        <v>1.27</v>
      </c>
      <c r="H80" s="4">
        <v>-9.9700000000000006</v>
      </c>
      <c r="I80" s="4">
        <v>0</v>
      </c>
      <c r="J80" s="4">
        <v>1.27</v>
      </c>
      <c r="K80" s="4">
        <v>-9.9600000000000009</v>
      </c>
      <c r="L80" s="4">
        <v>0</v>
      </c>
      <c r="M80" s="4">
        <v>1.27</v>
      </c>
      <c r="N80" s="4">
        <v>-9.9600000000000009</v>
      </c>
      <c r="O80" s="4">
        <v>0</v>
      </c>
    </row>
    <row r="81" spans="1:15" x14ac:dyDescent="0.25">
      <c r="A81" s="4">
        <v>1.28</v>
      </c>
      <c r="B81" s="4">
        <v>-9.9600000000000009</v>
      </c>
      <c r="C81" s="4">
        <v>0</v>
      </c>
      <c r="D81" s="4">
        <v>1.28</v>
      </c>
      <c r="E81" s="4">
        <v>-9.9600000000000009</v>
      </c>
      <c r="F81" s="4">
        <v>0</v>
      </c>
      <c r="G81" s="4">
        <v>1.28</v>
      </c>
      <c r="H81" s="4">
        <v>-9.9700000000000006</v>
      </c>
      <c r="I81" s="4">
        <v>0</v>
      </c>
      <c r="J81" s="4">
        <v>1.28</v>
      </c>
      <c r="K81" s="4">
        <v>-9.9600000000000009</v>
      </c>
      <c r="L81" s="4">
        <v>0</v>
      </c>
      <c r="M81" s="4">
        <v>1.28</v>
      </c>
      <c r="N81" s="4">
        <v>-9.9600000000000009</v>
      </c>
      <c r="O81" s="4">
        <v>0</v>
      </c>
    </row>
    <row r="82" spans="1:15" x14ac:dyDescent="0.25">
      <c r="A82" s="4">
        <v>1.3</v>
      </c>
      <c r="B82" s="4">
        <v>-9.9600000000000009</v>
      </c>
      <c r="C82" s="4">
        <v>0</v>
      </c>
      <c r="D82" s="4">
        <v>1.3</v>
      </c>
      <c r="E82" s="4">
        <v>-9.9600000000000009</v>
      </c>
      <c r="F82" s="4">
        <v>0</v>
      </c>
      <c r="G82" s="4">
        <v>1.3</v>
      </c>
      <c r="H82" s="4">
        <v>-9.9700000000000006</v>
      </c>
      <c r="I82" s="4">
        <v>0</v>
      </c>
      <c r="J82" s="4">
        <v>1.3</v>
      </c>
      <c r="K82" s="4">
        <v>-9.9600000000000009</v>
      </c>
      <c r="L82" s="4">
        <v>0</v>
      </c>
      <c r="M82" s="4">
        <v>1.3</v>
      </c>
      <c r="N82" s="4">
        <v>-9.9700000000000006</v>
      </c>
      <c r="O82" s="4">
        <v>0</v>
      </c>
    </row>
    <row r="83" spans="1:15" x14ac:dyDescent="0.25">
      <c r="A83" s="4">
        <v>1.32</v>
      </c>
      <c r="B83" s="4">
        <v>-9.9600000000000009</v>
      </c>
      <c r="C83" s="4">
        <v>0</v>
      </c>
      <c r="D83" s="4">
        <v>1.32</v>
      </c>
      <c r="E83" s="4">
        <v>-9.9600000000000009</v>
      </c>
      <c r="F83" s="4">
        <v>0</v>
      </c>
      <c r="G83" s="4">
        <v>1.32</v>
      </c>
      <c r="H83" s="4">
        <v>-9.9700000000000006</v>
      </c>
      <c r="I83" s="4">
        <v>0</v>
      </c>
      <c r="J83" s="4">
        <v>1.32</v>
      </c>
      <c r="K83" s="4">
        <v>-9.9600000000000009</v>
      </c>
      <c r="L83" s="4">
        <v>0</v>
      </c>
      <c r="M83" s="4">
        <v>1.32</v>
      </c>
      <c r="N83" s="4">
        <v>-9.9700000000000006</v>
      </c>
      <c r="O83" s="4">
        <v>0</v>
      </c>
    </row>
    <row r="84" spans="1:15" x14ac:dyDescent="0.25">
      <c r="A84" s="4">
        <v>1.33</v>
      </c>
      <c r="B84" s="4">
        <v>-9.9600000000000009</v>
      </c>
      <c r="C84" s="4">
        <v>0</v>
      </c>
      <c r="D84" s="4">
        <v>1.33</v>
      </c>
      <c r="E84" s="4">
        <v>-9.9600000000000009</v>
      </c>
      <c r="F84" s="4">
        <v>0</v>
      </c>
      <c r="G84" s="4">
        <v>1.33</v>
      </c>
      <c r="H84" s="4">
        <v>-9.9700000000000006</v>
      </c>
      <c r="I84" s="4">
        <v>0</v>
      </c>
      <c r="J84" s="4">
        <v>1.33</v>
      </c>
      <c r="K84" s="4">
        <v>-9.9600000000000009</v>
      </c>
      <c r="L84" s="4">
        <v>0</v>
      </c>
      <c r="M84" s="4">
        <v>1.33</v>
      </c>
      <c r="N84" s="4">
        <v>-9.9700000000000006</v>
      </c>
      <c r="O84" s="4">
        <v>0</v>
      </c>
    </row>
    <row r="85" spans="1:15" x14ac:dyDescent="0.25">
      <c r="A85" s="4">
        <v>1.35</v>
      </c>
      <c r="B85" s="4">
        <v>-9.9600000000000009</v>
      </c>
      <c r="C85" s="4">
        <v>0</v>
      </c>
      <c r="D85" s="4">
        <v>1.35</v>
      </c>
      <c r="E85" s="4">
        <v>-9.9600000000000009</v>
      </c>
      <c r="F85" s="4">
        <v>0</v>
      </c>
      <c r="G85" s="4">
        <v>1.35</v>
      </c>
      <c r="H85" s="4">
        <v>-9.9700000000000006</v>
      </c>
      <c r="I85" s="4">
        <v>0</v>
      </c>
      <c r="J85" s="4">
        <v>1.35</v>
      </c>
      <c r="K85" s="4">
        <v>-9.9600000000000009</v>
      </c>
      <c r="L85" s="4">
        <v>0</v>
      </c>
      <c r="M85" s="4">
        <v>1.35</v>
      </c>
      <c r="N85" s="4">
        <v>-9.9700000000000006</v>
      </c>
      <c r="O85" s="4">
        <v>0</v>
      </c>
    </row>
    <row r="86" spans="1:15" x14ac:dyDescent="0.25">
      <c r="A86" s="4">
        <v>1.37</v>
      </c>
      <c r="B86" s="4">
        <v>-9.9600000000000009</v>
      </c>
      <c r="C86" s="4">
        <v>0</v>
      </c>
      <c r="D86" s="4">
        <v>1.37</v>
      </c>
      <c r="E86" s="4">
        <v>-9.9600000000000009</v>
      </c>
      <c r="F86" s="4">
        <v>0</v>
      </c>
      <c r="G86" s="4">
        <v>1.37</v>
      </c>
      <c r="H86" s="4">
        <v>-9.9700000000000006</v>
      </c>
      <c r="I86" s="4">
        <v>0</v>
      </c>
      <c r="J86" s="4">
        <v>1.37</v>
      </c>
      <c r="K86" s="4">
        <v>-9.9600000000000009</v>
      </c>
      <c r="L86" s="4">
        <v>0</v>
      </c>
      <c r="M86" s="4">
        <v>1.37</v>
      </c>
      <c r="N86" s="4">
        <v>-9.9700000000000006</v>
      </c>
      <c r="O86" s="4">
        <v>0</v>
      </c>
    </row>
    <row r="87" spans="1:15" x14ac:dyDescent="0.25">
      <c r="A87" s="4">
        <v>1.38</v>
      </c>
      <c r="B87" s="4">
        <v>-9.9600000000000009</v>
      </c>
      <c r="C87" s="4">
        <v>0</v>
      </c>
      <c r="D87" s="4">
        <v>1.38</v>
      </c>
      <c r="E87" s="4">
        <v>-9.9600000000000009</v>
      </c>
      <c r="F87" s="4">
        <v>0</v>
      </c>
      <c r="G87" s="4">
        <v>1.38</v>
      </c>
      <c r="H87" s="4">
        <v>-9.9700000000000006</v>
      </c>
      <c r="I87" s="4">
        <v>0</v>
      </c>
      <c r="J87" s="4">
        <v>1.38</v>
      </c>
      <c r="K87" s="4">
        <v>-9.9600000000000009</v>
      </c>
      <c r="L87" s="4">
        <v>0</v>
      </c>
      <c r="M87" s="4">
        <v>1.38</v>
      </c>
      <c r="N87" s="4">
        <v>-9.9700000000000006</v>
      </c>
      <c r="O87" s="4">
        <v>0</v>
      </c>
    </row>
    <row r="88" spans="1:15" x14ac:dyDescent="0.25">
      <c r="A88" s="4">
        <v>1.4</v>
      </c>
      <c r="B88" s="4">
        <v>-9.9600000000000009</v>
      </c>
      <c r="C88" s="4">
        <v>0</v>
      </c>
      <c r="D88" s="4">
        <v>1.4</v>
      </c>
      <c r="E88" s="4">
        <v>-9.9600000000000009</v>
      </c>
      <c r="F88" s="4">
        <v>0</v>
      </c>
      <c r="G88" s="4">
        <v>1.4</v>
      </c>
      <c r="H88" s="4">
        <v>-9.9700000000000006</v>
      </c>
      <c r="I88" s="4">
        <v>0</v>
      </c>
      <c r="J88" s="4">
        <v>1.4</v>
      </c>
      <c r="K88" s="4">
        <v>-9.9600000000000009</v>
      </c>
      <c r="L88" s="4">
        <v>0</v>
      </c>
      <c r="M88" s="4">
        <v>1.4</v>
      </c>
      <c r="N88" s="4">
        <v>-9.9700000000000006</v>
      </c>
      <c r="O88" s="4">
        <v>0</v>
      </c>
    </row>
    <row r="89" spans="1:15" x14ac:dyDescent="0.25">
      <c r="A89" s="4">
        <v>1.42</v>
      </c>
      <c r="B89" s="4">
        <v>-9.9600000000000009</v>
      </c>
      <c r="C89" s="4">
        <v>0</v>
      </c>
      <c r="D89" s="4">
        <v>1.42</v>
      </c>
      <c r="E89" s="4">
        <v>-9.9600000000000009</v>
      </c>
      <c r="F89" s="4">
        <v>0</v>
      </c>
      <c r="G89" s="4">
        <v>1.42</v>
      </c>
      <c r="H89" s="4">
        <v>-9.9700000000000006</v>
      </c>
      <c r="I89" s="4">
        <v>0</v>
      </c>
      <c r="J89" s="4">
        <v>1.42</v>
      </c>
      <c r="K89" s="4">
        <v>-9.9600000000000009</v>
      </c>
      <c r="L89" s="4">
        <v>0</v>
      </c>
      <c r="M89" s="4">
        <v>1.42</v>
      </c>
      <c r="N89" s="4">
        <v>-9.9600000000000009</v>
      </c>
      <c r="O89" s="4">
        <v>0</v>
      </c>
    </row>
    <row r="90" spans="1:15" x14ac:dyDescent="0.25">
      <c r="A90" s="4">
        <v>1.43</v>
      </c>
      <c r="B90" s="4">
        <v>-9.9600000000000009</v>
      </c>
      <c r="C90" s="4">
        <v>0</v>
      </c>
      <c r="D90" s="4">
        <v>1.43</v>
      </c>
      <c r="E90" s="4">
        <v>-9.9600000000000009</v>
      </c>
      <c r="F90" s="4">
        <v>0</v>
      </c>
      <c r="G90" s="4">
        <v>1.43</v>
      </c>
      <c r="H90" s="4">
        <v>-9.9700000000000006</v>
      </c>
      <c r="I90" s="4">
        <v>0</v>
      </c>
      <c r="J90" s="4">
        <v>1.43</v>
      </c>
      <c r="K90" s="4">
        <v>-9.9600000000000009</v>
      </c>
      <c r="L90" s="4">
        <v>0</v>
      </c>
      <c r="M90" s="4">
        <v>1.43</v>
      </c>
      <c r="N90" s="4">
        <v>-9.9700000000000006</v>
      </c>
      <c r="O90" s="4">
        <v>0</v>
      </c>
    </row>
    <row r="91" spans="1:15" x14ac:dyDescent="0.25">
      <c r="A91" s="4">
        <v>1.45</v>
      </c>
      <c r="B91" s="4">
        <v>-9.9600000000000009</v>
      </c>
      <c r="C91" s="4">
        <v>0</v>
      </c>
      <c r="D91" s="4">
        <v>1.45</v>
      </c>
      <c r="E91" s="4">
        <v>-9.9600000000000009</v>
      </c>
      <c r="F91" s="4">
        <v>0</v>
      </c>
      <c r="G91" s="4">
        <v>1.45</v>
      </c>
      <c r="H91" s="4">
        <v>-9.9700000000000006</v>
      </c>
      <c r="I91" s="4">
        <v>0</v>
      </c>
      <c r="J91" s="4">
        <v>1.45</v>
      </c>
      <c r="K91" s="4">
        <v>-9.9600000000000009</v>
      </c>
      <c r="L91" s="4">
        <v>0</v>
      </c>
      <c r="M91" s="4">
        <v>1.45</v>
      </c>
      <c r="N91" s="4">
        <v>-9.9700000000000006</v>
      </c>
      <c r="O91" s="4">
        <v>0</v>
      </c>
    </row>
    <row r="92" spans="1:15" x14ac:dyDescent="0.25">
      <c r="A92" s="4">
        <v>1.47</v>
      </c>
      <c r="B92" s="4">
        <v>-9.9600000000000009</v>
      </c>
      <c r="C92" s="4">
        <v>0</v>
      </c>
      <c r="D92" s="4">
        <v>1.47</v>
      </c>
      <c r="E92" s="4">
        <v>-9.9600000000000009</v>
      </c>
      <c r="F92" s="4">
        <v>0</v>
      </c>
      <c r="G92" s="4">
        <v>1.47</v>
      </c>
      <c r="H92" s="4">
        <v>-9.9700000000000006</v>
      </c>
      <c r="I92" s="4">
        <v>0</v>
      </c>
      <c r="J92" s="4">
        <v>1.47</v>
      </c>
      <c r="K92" s="4">
        <v>-9.9600000000000009</v>
      </c>
      <c r="L92" s="4">
        <v>0</v>
      </c>
      <c r="M92" s="4">
        <v>1.47</v>
      </c>
      <c r="N92" s="4">
        <v>-9.9700000000000006</v>
      </c>
      <c r="O92" s="4">
        <v>0</v>
      </c>
    </row>
    <row r="93" spans="1:15" x14ac:dyDescent="0.25">
      <c r="A93" s="4">
        <v>1.48</v>
      </c>
      <c r="B93" s="4">
        <v>-9.9600000000000009</v>
      </c>
      <c r="C93" s="4">
        <v>0</v>
      </c>
      <c r="D93" s="4">
        <v>1.48</v>
      </c>
      <c r="E93" s="4">
        <v>-9.9600000000000009</v>
      </c>
      <c r="F93" s="4">
        <v>0</v>
      </c>
      <c r="G93" s="4">
        <v>1.48</v>
      </c>
      <c r="H93" s="4">
        <v>-9.9700000000000006</v>
      </c>
      <c r="I93" s="4">
        <v>0</v>
      </c>
      <c r="J93" s="4">
        <v>1.48</v>
      </c>
      <c r="K93" s="4">
        <v>-9.9600000000000009</v>
      </c>
      <c r="L93" s="4">
        <v>0</v>
      </c>
      <c r="M93" s="4">
        <v>1.48</v>
      </c>
      <c r="N93" s="4">
        <v>-9.9700000000000006</v>
      </c>
      <c r="O93" s="4">
        <v>0</v>
      </c>
    </row>
    <row r="94" spans="1:15" x14ac:dyDescent="0.25">
      <c r="A94" s="4">
        <v>1.5</v>
      </c>
      <c r="B94" s="4">
        <v>-9.9600000000000009</v>
      </c>
      <c r="C94" s="4">
        <v>0</v>
      </c>
      <c r="D94" s="4">
        <v>1.5</v>
      </c>
      <c r="E94" s="4">
        <v>-9.9600000000000009</v>
      </c>
      <c r="F94" s="4">
        <v>0</v>
      </c>
      <c r="G94" s="4">
        <v>1.5</v>
      </c>
      <c r="H94" s="4">
        <v>-9.9700000000000006</v>
      </c>
      <c r="I94" s="4">
        <v>0</v>
      </c>
      <c r="J94" s="4">
        <v>1.5</v>
      </c>
      <c r="K94" s="4">
        <v>-9.9600000000000009</v>
      </c>
      <c r="L94" s="4">
        <v>0</v>
      </c>
      <c r="M94" s="4">
        <v>1.5</v>
      </c>
      <c r="N94" s="4">
        <v>-9.9700000000000006</v>
      </c>
      <c r="O94" s="4">
        <v>0</v>
      </c>
    </row>
    <row r="95" spans="1:15" x14ac:dyDescent="0.25">
      <c r="A95" s="4">
        <v>1.52</v>
      </c>
      <c r="B95" s="4">
        <v>-9.9600000000000009</v>
      </c>
      <c r="C95" s="4">
        <v>0</v>
      </c>
      <c r="D95" s="4">
        <v>1.52</v>
      </c>
      <c r="E95" s="4">
        <v>-9.9600000000000009</v>
      </c>
      <c r="F95" s="4">
        <v>0</v>
      </c>
      <c r="G95" s="4">
        <v>1.52</v>
      </c>
      <c r="H95" s="4">
        <v>-9.9700000000000006</v>
      </c>
      <c r="I95" s="4">
        <v>0</v>
      </c>
      <c r="J95" s="4">
        <v>1.52</v>
      </c>
      <c r="K95" s="4">
        <v>-9.9600000000000009</v>
      </c>
      <c r="L95" s="4">
        <v>0</v>
      </c>
      <c r="M95" s="4">
        <v>1.52</v>
      </c>
      <c r="N95" s="4">
        <v>-9.9700000000000006</v>
      </c>
      <c r="O95" s="4">
        <v>0</v>
      </c>
    </row>
    <row r="96" spans="1:15" x14ac:dyDescent="0.25">
      <c r="A96" s="4">
        <v>1.53</v>
      </c>
      <c r="B96" s="4">
        <v>-9.9600000000000009</v>
      </c>
      <c r="C96" s="4">
        <v>0</v>
      </c>
      <c r="D96" s="4">
        <v>1.53</v>
      </c>
      <c r="E96" s="4">
        <v>-9.9600000000000009</v>
      </c>
      <c r="F96" s="4">
        <v>0</v>
      </c>
      <c r="G96" s="4">
        <v>1.53</v>
      </c>
      <c r="H96" s="4">
        <v>-9.9700000000000006</v>
      </c>
      <c r="I96" s="4">
        <v>0</v>
      </c>
      <c r="J96" s="4">
        <v>1.53</v>
      </c>
      <c r="K96" s="4">
        <v>-9.9600000000000009</v>
      </c>
      <c r="L96" s="4">
        <v>0</v>
      </c>
      <c r="M96" s="4">
        <v>1.53</v>
      </c>
      <c r="N96" s="4">
        <v>-9.9600000000000009</v>
      </c>
      <c r="O96" s="4">
        <v>0</v>
      </c>
    </row>
    <row r="97" spans="1:15" x14ac:dyDescent="0.25">
      <c r="A97" s="4">
        <v>1.55</v>
      </c>
      <c r="B97" s="4">
        <v>-9.9600000000000009</v>
      </c>
      <c r="C97" s="4">
        <v>0</v>
      </c>
      <c r="D97" s="4">
        <v>1.55</v>
      </c>
      <c r="E97" s="4">
        <v>-9.9600000000000009</v>
      </c>
      <c r="F97" s="4">
        <v>0</v>
      </c>
      <c r="G97" s="4">
        <v>1.55</v>
      </c>
      <c r="H97" s="4">
        <v>-9.9700000000000006</v>
      </c>
      <c r="I97" s="4">
        <v>0</v>
      </c>
      <c r="J97" s="4">
        <v>1.55</v>
      </c>
      <c r="K97" s="4">
        <v>-9.9600000000000009</v>
      </c>
      <c r="L97" s="4">
        <v>0</v>
      </c>
      <c r="M97" s="4">
        <v>1.55</v>
      </c>
      <c r="N97" s="4">
        <v>-9.9700000000000006</v>
      </c>
      <c r="O97" s="4">
        <v>0</v>
      </c>
    </row>
    <row r="98" spans="1:15" x14ac:dyDescent="0.25">
      <c r="A98" s="4">
        <v>1.57</v>
      </c>
      <c r="B98" s="4">
        <v>-9.9600000000000009</v>
      </c>
      <c r="C98" s="4">
        <v>0</v>
      </c>
      <c r="D98" s="4">
        <v>1.57</v>
      </c>
      <c r="E98" s="4">
        <v>-9.9600000000000009</v>
      </c>
      <c r="F98" s="4">
        <v>0</v>
      </c>
      <c r="G98" s="4">
        <v>1.57</v>
      </c>
      <c r="H98" s="4">
        <v>-9.9700000000000006</v>
      </c>
      <c r="I98" s="4">
        <v>0</v>
      </c>
      <c r="J98" s="4">
        <v>1.57</v>
      </c>
      <c r="K98" s="4">
        <v>-9.9600000000000009</v>
      </c>
      <c r="L98" s="4">
        <v>0</v>
      </c>
      <c r="M98" s="4">
        <v>1.57</v>
      </c>
      <c r="N98" s="4">
        <v>-9.9700000000000006</v>
      </c>
      <c r="O98" s="4">
        <v>0</v>
      </c>
    </row>
    <row r="99" spans="1:15" x14ac:dyDescent="0.25">
      <c r="A99" s="4">
        <v>1.58</v>
      </c>
      <c r="B99" s="4">
        <v>-9.9600000000000009</v>
      </c>
      <c r="C99" s="4">
        <v>0</v>
      </c>
      <c r="D99" s="4">
        <v>1.58</v>
      </c>
      <c r="E99" s="4">
        <v>-9.9600000000000009</v>
      </c>
      <c r="F99" s="4">
        <v>0</v>
      </c>
      <c r="G99" s="4">
        <v>1.58</v>
      </c>
      <c r="H99" s="4">
        <v>-9.9700000000000006</v>
      </c>
      <c r="I99" s="4">
        <v>0</v>
      </c>
      <c r="J99" s="4">
        <v>1.58</v>
      </c>
      <c r="K99" s="4">
        <v>-9.9600000000000009</v>
      </c>
      <c r="L99" s="4">
        <v>0</v>
      </c>
      <c r="M99" s="4">
        <v>1.58</v>
      </c>
      <c r="N99" s="4">
        <v>-9.9700000000000006</v>
      </c>
      <c r="O99" s="4">
        <v>0</v>
      </c>
    </row>
    <row r="100" spans="1:15" x14ac:dyDescent="0.25">
      <c r="A100" s="4">
        <v>1.6</v>
      </c>
      <c r="B100" s="4">
        <v>-9.9600000000000009</v>
      </c>
      <c r="C100" s="4">
        <v>0</v>
      </c>
      <c r="D100" s="4">
        <v>1.6</v>
      </c>
      <c r="E100" s="4">
        <v>-9.9600000000000009</v>
      </c>
      <c r="F100" s="4">
        <v>0</v>
      </c>
      <c r="G100" s="4">
        <v>1.6</v>
      </c>
      <c r="H100" s="4">
        <v>-9.9700000000000006</v>
      </c>
      <c r="I100" s="4">
        <v>0</v>
      </c>
      <c r="J100" s="4">
        <v>1.6</v>
      </c>
      <c r="K100" s="4">
        <v>-9.9600000000000009</v>
      </c>
      <c r="L100" s="4">
        <v>0</v>
      </c>
      <c r="M100" s="4">
        <v>1.6</v>
      </c>
      <c r="N100" s="4">
        <v>-9.9700000000000006</v>
      </c>
      <c r="O100" s="4">
        <v>0</v>
      </c>
    </row>
    <row r="101" spans="1:15" x14ac:dyDescent="0.25">
      <c r="A101" s="4">
        <v>1.62</v>
      </c>
      <c r="B101" s="4">
        <v>-9.9600000000000009</v>
      </c>
      <c r="C101" s="4">
        <v>0</v>
      </c>
      <c r="D101" s="4">
        <v>1.62</v>
      </c>
      <c r="E101" s="4">
        <v>-9.9600000000000009</v>
      </c>
      <c r="F101" s="4">
        <v>0</v>
      </c>
      <c r="G101" s="4">
        <v>1.62</v>
      </c>
      <c r="H101" s="4">
        <v>-9.9700000000000006</v>
      </c>
      <c r="I101" s="4">
        <v>0</v>
      </c>
      <c r="J101" s="4">
        <v>1.62</v>
      </c>
      <c r="K101" s="4">
        <v>-9.9600000000000009</v>
      </c>
      <c r="L101" s="4">
        <v>0</v>
      </c>
      <c r="M101" s="4">
        <v>1.62</v>
      </c>
      <c r="N101" s="4">
        <v>-9.9700000000000006</v>
      </c>
      <c r="O101" s="4">
        <v>0</v>
      </c>
    </row>
    <row r="102" spans="1:15" x14ac:dyDescent="0.25">
      <c r="A102" s="4">
        <v>1.63</v>
      </c>
      <c r="B102" s="4">
        <v>-9.9700000000000006</v>
      </c>
      <c r="C102" s="4">
        <v>0</v>
      </c>
      <c r="D102" s="4">
        <v>1.63</v>
      </c>
      <c r="E102" s="4">
        <v>-9.9600000000000009</v>
      </c>
      <c r="F102" s="4">
        <v>0</v>
      </c>
      <c r="G102" s="4">
        <v>1.63</v>
      </c>
      <c r="H102" s="4">
        <v>-9.9700000000000006</v>
      </c>
      <c r="I102" s="4">
        <v>0</v>
      </c>
      <c r="J102" s="4">
        <v>1.63</v>
      </c>
      <c r="K102" s="4">
        <v>-9.9600000000000009</v>
      </c>
      <c r="L102" s="4">
        <v>0</v>
      </c>
      <c r="M102" s="4">
        <v>1.63</v>
      </c>
      <c r="N102" s="4">
        <v>-9.9600000000000009</v>
      </c>
      <c r="O102" s="4">
        <v>0</v>
      </c>
    </row>
    <row r="103" spans="1:15" x14ac:dyDescent="0.25">
      <c r="A103" s="4">
        <v>1.65</v>
      </c>
      <c r="B103" s="4">
        <v>-9.9600000000000009</v>
      </c>
      <c r="C103" s="4">
        <v>0</v>
      </c>
      <c r="D103" s="4">
        <v>1.65</v>
      </c>
      <c r="E103" s="4">
        <v>-9.9600000000000009</v>
      </c>
      <c r="F103" s="4">
        <v>0</v>
      </c>
      <c r="G103" s="4">
        <v>1.65</v>
      </c>
      <c r="H103" s="4">
        <v>-9.9700000000000006</v>
      </c>
      <c r="I103" s="4">
        <v>0</v>
      </c>
      <c r="J103" s="4">
        <v>1.65</v>
      </c>
      <c r="K103" s="4">
        <v>-9.9600000000000009</v>
      </c>
      <c r="L103" s="4">
        <v>0</v>
      </c>
      <c r="M103" s="4">
        <v>1.65</v>
      </c>
      <c r="N103" s="4">
        <v>-9.9600000000000009</v>
      </c>
      <c r="O103" s="4">
        <v>0</v>
      </c>
    </row>
    <row r="104" spans="1:15" x14ac:dyDescent="0.25">
      <c r="A104" s="4">
        <v>1.67</v>
      </c>
      <c r="B104" s="4">
        <v>-9.9700000000000006</v>
      </c>
      <c r="C104" s="4">
        <v>0</v>
      </c>
      <c r="D104" s="4">
        <v>1.67</v>
      </c>
      <c r="E104" s="4">
        <v>-9.9600000000000009</v>
      </c>
      <c r="F104" s="4">
        <v>0</v>
      </c>
      <c r="G104" s="4">
        <v>1.67</v>
      </c>
      <c r="H104" s="4">
        <v>-9.9700000000000006</v>
      </c>
      <c r="I104" s="4">
        <v>0</v>
      </c>
      <c r="J104" s="4">
        <v>1.67</v>
      </c>
      <c r="K104" s="4">
        <v>-9.9600000000000009</v>
      </c>
      <c r="L104" s="4">
        <v>0</v>
      </c>
      <c r="M104" s="4">
        <v>1.67</v>
      </c>
      <c r="N104" s="4">
        <v>-9.9600000000000009</v>
      </c>
      <c r="O104" s="4">
        <v>0</v>
      </c>
    </row>
    <row r="105" spans="1:15" x14ac:dyDescent="0.25">
      <c r="A105" s="4">
        <v>1.68</v>
      </c>
      <c r="B105" s="4">
        <v>-9.9700000000000006</v>
      </c>
      <c r="C105" s="4">
        <v>0</v>
      </c>
      <c r="D105" s="4">
        <v>1.68</v>
      </c>
      <c r="E105" s="4">
        <v>-9.9600000000000009</v>
      </c>
      <c r="F105" s="4">
        <v>0</v>
      </c>
      <c r="G105" s="4">
        <v>1.68</v>
      </c>
      <c r="H105" s="4">
        <v>-9.9700000000000006</v>
      </c>
      <c r="I105" s="4">
        <v>0</v>
      </c>
      <c r="J105" s="4">
        <v>1.68</v>
      </c>
      <c r="K105" s="4">
        <v>-9.9600000000000009</v>
      </c>
      <c r="L105" s="4">
        <v>0</v>
      </c>
      <c r="M105" s="4">
        <v>1.68</v>
      </c>
      <c r="N105" s="4">
        <v>-9.9700000000000006</v>
      </c>
      <c r="O105" s="4">
        <v>0</v>
      </c>
    </row>
    <row r="106" spans="1:15" x14ac:dyDescent="0.25">
      <c r="A106" s="4">
        <v>1.7</v>
      </c>
      <c r="B106" s="4">
        <v>-9.9700000000000006</v>
      </c>
      <c r="C106" s="4">
        <v>0</v>
      </c>
      <c r="D106" s="4">
        <v>1.7</v>
      </c>
      <c r="E106" s="4">
        <v>-9.9600000000000009</v>
      </c>
      <c r="F106" s="4">
        <v>0</v>
      </c>
      <c r="G106" s="4">
        <v>1.7</v>
      </c>
      <c r="H106" s="4">
        <v>-9.9700000000000006</v>
      </c>
      <c r="I106" s="4">
        <v>0</v>
      </c>
      <c r="J106" s="4">
        <v>1.7</v>
      </c>
      <c r="K106" s="4">
        <v>-9.9600000000000009</v>
      </c>
      <c r="L106" s="4">
        <v>0</v>
      </c>
      <c r="M106" s="4">
        <v>1.7</v>
      </c>
      <c r="N106" s="4">
        <v>-9.9600000000000009</v>
      </c>
      <c r="O106" s="4">
        <v>0</v>
      </c>
    </row>
    <row r="107" spans="1:15" x14ac:dyDescent="0.25">
      <c r="A107" s="4">
        <v>1.72</v>
      </c>
      <c r="B107" s="4">
        <v>-9.9700000000000006</v>
      </c>
      <c r="C107" s="4">
        <v>0</v>
      </c>
      <c r="D107" s="4">
        <v>1.72</v>
      </c>
      <c r="E107" s="4">
        <v>-9.9600000000000009</v>
      </c>
      <c r="F107" s="4">
        <v>0</v>
      </c>
      <c r="G107" s="4">
        <v>1.72</v>
      </c>
      <c r="H107" s="4">
        <v>-9.9700000000000006</v>
      </c>
      <c r="I107" s="4">
        <v>0</v>
      </c>
      <c r="J107" s="4">
        <v>1.72</v>
      </c>
      <c r="K107" s="4">
        <v>-9.9600000000000009</v>
      </c>
      <c r="L107" s="4">
        <v>0</v>
      </c>
      <c r="M107" s="4">
        <v>1.72</v>
      </c>
      <c r="N107" s="4">
        <v>-9.9600000000000009</v>
      </c>
      <c r="O107" s="4">
        <v>0</v>
      </c>
    </row>
    <row r="108" spans="1:15" x14ac:dyDescent="0.25">
      <c r="A108" s="4">
        <v>1.73</v>
      </c>
      <c r="B108" s="4">
        <v>-9.9700000000000006</v>
      </c>
      <c r="C108" s="4">
        <v>0</v>
      </c>
      <c r="D108" s="4">
        <v>1.73</v>
      </c>
      <c r="E108" s="4">
        <v>-9.9600000000000009</v>
      </c>
      <c r="F108" s="4">
        <v>0</v>
      </c>
      <c r="G108" s="4">
        <v>1.73</v>
      </c>
      <c r="H108" s="4">
        <v>-9.9700000000000006</v>
      </c>
      <c r="I108" s="4">
        <v>0</v>
      </c>
      <c r="J108" s="4">
        <v>1.73</v>
      </c>
      <c r="K108" s="4">
        <v>-9.9600000000000009</v>
      </c>
      <c r="L108" s="4">
        <v>0</v>
      </c>
      <c r="M108" s="4">
        <v>1.73</v>
      </c>
      <c r="N108" s="4">
        <v>-9.9600000000000009</v>
      </c>
      <c r="O108" s="4">
        <v>0</v>
      </c>
    </row>
    <row r="109" spans="1:15" x14ac:dyDescent="0.25">
      <c r="A109" s="4">
        <v>1.75</v>
      </c>
      <c r="B109" s="4">
        <v>-9.9700000000000006</v>
      </c>
      <c r="C109" s="4">
        <v>0</v>
      </c>
      <c r="D109" s="4">
        <v>1.75</v>
      </c>
      <c r="E109" s="4">
        <v>-9.9600000000000009</v>
      </c>
      <c r="F109" s="4">
        <v>0</v>
      </c>
      <c r="G109" s="4">
        <v>1.75</v>
      </c>
      <c r="H109" s="4">
        <v>-9.9700000000000006</v>
      </c>
      <c r="I109" s="4">
        <v>0</v>
      </c>
      <c r="J109" s="4">
        <v>1.75</v>
      </c>
      <c r="K109" s="4">
        <v>-9.9600000000000009</v>
      </c>
      <c r="L109" s="4">
        <v>0</v>
      </c>
      <c r="M109" s="4">
        <v>1.75</v>
      </c>
      <c r="N109" s="4">
        <v>-9.9600000000000009</v>
      </c>
      <c r="O109" s="4">
        <v>0</v>
      </c>
    </row>
    <row r="110" spans="1:15" x14ac:dyDescent="0.25">
      <c r="A110" s="4">
        <v>1.77</v>
      </c>
      <c r="B110" s="4">
        <v>-9.9700000000000006</v>
      </c>
      <c r="C110" s="4">
        <v>0</v>
      </c>
      <c r="D110" s="4">
        <v>1.77</v>
      </c>
      <c r="E110" s="4">
        <v>-9.9600000000000009</v>
      </c>
      <c r="F110" s="4">
        <v>0</v>
      </c>
      <c r="G110" s="4">
        <v>1.77</v>
      </c>
      <c r="H110" s="4">
        <v>-9.9700000000000006</v>
      </c>
      <c r="I110" s="4">
        <v>0</v>
      </c>
      <c r="J110" s="4">
        <v>1.77</v>
      </c>
      <c r="K110" s="4">
        <v>-9.9600000000000009</v>
      </c>
      <c r="L110" s="4">
        <v>0</v>
      </c>
      <c r="M110" s="4">
        <v>1.77</v>
      </c>
      <c r="N110" s="4">
        <v>-9.9600000000000009</v>
      </c>
      <c r="O110" s="4">
        <v>0</v>
      </c>
    </row>
    <row r="111" spans="1:15" x14ac:dyDescent="0.25">
      <c r="A111" s="4">
        <v>1.78</v>
      </c>
      <c r="B111" s="4">
        <v>-9.9700000000000006</v>
      </c>
      <c r="C111" s="4">
        <v>0</v>
      </c>
      <c r="D111" s="4">
        <v>1.78</v>
      </c>
      <c r="E111" s="4">
        <v>-9.9600000000000009</v>
      </c>
      <c r="F111" s="4">
        <v>0</v>
      </c>
      <c r="G111" s="4">
        <v>1.78</v>
      </c>
      <c r="H111" s="4">
        <v>-9.9700000000000006</v>
      </c>
      <c r="I111" s="4">
        <v>0</v>
      </c>
      <c r="J111" s="4">
        <v>1.78</v>
      </c>
      <c r="K111" s="4">
        <v>-9.9600000000000009</v>
      </c>
      <c r="L111" s="4">
        <v>0</v>
      </c>
      <c r="M111" s="4">
        <v>1.78</v>
      </c>
      <c r="N111" s="4">
        <v>-9.9600000000000009</v>
      </c>
      <c r="O111" s="4">
        <v>0</v>
      </c>
    </row>
    <row r="112" spans="1:15" x14ac:dyDescent="0.25">
      <c r="A112" s="4">
        <v>1.8</v>
      </c>
      <c r="B112" s="4">
        <v>-9.9700000000000006</v>
      </c>
      <c r="C112" s="4">
        <v>0</v>
      </c>
      <c r="D112" s="4">
        <v>1.8</v>
      </c>
      <c r="E112" s="4">
        <v>-9.9600000000000009</v>
      </c>
      <c r="F112" s="4">
        <v>0</v>
      </c>
      <c r="G112" s="4">
        <v>1.8</v>
      </c>
      <c r="H112" s="4">
        <v>-9.9700000000000006</v>
      </c>
      <c r="I112" s="4">
        <v>0</v>
      </c>
      <c r="J112" s="4">
        <v>1.8</v>
      </c>
      <c r="K112" s="4">
        <v>-9.9600000000000009</v>
      </c>
      <c r="L112" s="4">
        <v>0</v>
      </c>
      <c r="M112" s="4">
        <v>1.8</v>
      </c>
      <c r="N112" s="4">
        <v>-9.9700000000000006</v>
      </c>
      <c r="O112" s="4">
        <v>0</v>
      </c>
    </row>
    <row r="113" spans="1:15" x14ac:dyDescent="0.25">
      <c r="A113" s="4">
        <v>1.82</v>
      </c>
      <c r="B113" s="4">
        <v>-9.9700000000000006</v>
      </c>
      <c r="C113" s="4">
        <v>0</v>
      </c>
      <c r="D113" s="4">
        <v>1.82</v>
      </c>
      <c r="E113" s="4">
        <v>-9.9600000000000009</v>
      </c>
      <c r="F113" s="4">
        <v>0</v>
      </c>
      <c r="G113" s="4">
        <v>1.82</v>
      </c>
      <c r="H113" s="4">
        <v>-9.9700000000000006</v>
      </c>
      <c r="I113" s="4">
        <v>0</v>
      </c>
      <c r="J113" s="4">
        <v>1.82</v>
      </c>
      <c r="K113" s="4">
        <v>-9.9600000000000009</v>
      </c>
      <c r="L113" s="4">
        <v>0</v>
      </c>
      <c r="M113" s="4">
        <v>1.82</v>
      </c>
      <c r="N113" s="4">
        <v>-9.9600000000000009</v>
      </c>
      <c r="O113" s="4">
        <v>0</v>
      </c>
    </row>
    <row r="114" spans="1:15" x14ac:dyDescent="0.25">
      <c r="A114" s="4">
        <v>1.83</v>
      </c>
      <c r="B114" s="4">
        <v>-9.9700000000000006</v>
      </c>
      <c r="C114" s="4">
        <v>0</v>
      </c>
      <c r="D114" s="4">
        <v>1.83</v>
      </c>
      <c r="E114" s="4">
        <v>-9.9600000000000009</v>
      </c>
      <c r="F114" s="4">
        <v>0</v>
      </c>
      <c r="G114" s="4">
        <v>1.83</v>
      </c>
      <c r="H114" s="4">
        <v>-9.9700000000000006</v>
      </c>
      <c r="I114" s="4">
        <v>0</v>
      </c>
      <c r="J114" s="4">
        <v>1.83</v>
      </c>
      <c r="K114" s="4">
        <v>-9.9600000000000009</v>
      </c>
      <c r="L114" s="4">
        <v>0</v>
      </c>
      <c r="M114" s="4">
        <v>1.83</v>
      </c>
      <c r="N114" s="4">
        <v>-9.9600000000000009</v>
      </c>
      <c r="O114" s="4">
        <v>0</v>
      </c>
    </row>
    <row r="115" spans="1:15" x14ac:dyDescent="0.25">
      <c r="A115" s="4">
        <v>1.85</v>
      </c>
      <c r="B115" s="4">
        <v>-9.9700000000000006</v>
      </c>
      <c r="C115" s="4">
        <v>0</v>
      </c>
      <c r="D115" s="4">
        <v>1.85</v>
      </c>
      <c r="E115" s="4">
        <v>-9.9600000000000009</v>
      </c>
      <c r="F115" s="4">
        <v>0</v>
      </c>
      <c r="G115" s="4">
        <v>1.85</v>
      </c>
      <c r="H115" s="4">
        <v>-9.9700000000000006</v>
      </c>
      <c r="I115" s="4">
        <v>0</v>
      </c>
      <c r="J115" s="4">
        <v>1.85</v>
      </c>
      <c r="K115" s="4">
        <v>-9.9600000000000009</v>
      </c>
      <c r="L115" s="4">
        <v>0</v>
      </c>
      <c r="M115" s="4">
        <v>1.85</v>
      </c>
      <c r="N115" s="4">
        <v>-9.9600000000000009</v>
      </c>
      <c r="O115" s="4">
        <v>0</v>
      </c>
    </row>
    <row r="116" spans="1:15" x14ac:dyDescent="0.25">
      <c r="A116" s="4">
        <v>1.87</v>
      </c>
      <c r="B116" s="4">
        <v>-9.9700000000000006</v>
      </c>
      <c r="C116" s="4">
        <v>0</v>
      </c>
      <c r="D116" s="4">
        <v>1.87</v>
      </c>
      <c r="E116" s="4">
        <v>-9.9600000000000009</v>
      </c>
      <c r="F116" s="4">
        <v>0</v>
      </c>
      <c r="G116" s="4">
        <v>1.87</v>
      </c>
      <c r="H116" s="4">
        <v>-9.9700000000000006</v>
      </c>
      <c r="I116" s="4">
        <v>0</v>
      </c>
      <c r="J116" s="4">
        <v>1.87</v>
      </c>
      <c r="K116" s="4">
        <v>-9.9600000000000009</v>
      </c>
      <c r="L116" s="4">
        <v>0</v>
      </c>
      <c r="M116" s="4">
        <v>1.87</v>
      </c>
      <c r="N116" s="4">
        <v>-9.9600000000000009</v>
      </c>
      <c r="O116" s="4">
        <v>0</v>
      </c>
    </row>
    <row r="117" spans="1:15" x14ac:dyDescent="0.25">
      <c r="A117" s="4">
        <v>1.88</v>
      </c>
      <c r="B117" s="4">
        <v>-9.9700000000000006</v>
      </c>
      <c r="C117" s="4">
        <v>0</v>
      </c>
      <c r="D117" s="4">
        <v>1.88</v>
      </c>
      <c r="E117" s="4">
        <v>-9.9600000000000009</v>
      </c>
      <c r="F117" s="4">
        <v>0</v>
      </c>
      <c r="G117" s="4">
        <v>1.88</v>
      </c>
      <c r="H117" s="4">
        <v>-9.9700000000000006</v>
      </c>
      <c r="I117" s="4">
        <v>0</v>
      </c>
      <c r="J117" s="4">
        <v>1.88</v>
      </c>
      <c r="K117" s="4">
        <v>-9.9600000000000009</v>
      </c>
      <c r="L117" s="4">
        <v>0</v>
      </c>
      <c r="M117" s="4">
        <v>1.88</v>
      </c>
      <c r="N117" s="4">
        <v>-9.9600000000000009</v>
      </c>
      <c r="O117" s="4">
        <v>0</v>
      </c>
    </row>
    <row r="118" spans="1:15" x14ac:dyDescent="0.25">
      <c r="A118" s="4">
        <v>1.9</v>
      </c>
      <c r="B118" s="4">
        <v>-9.9700000000000006</v>
      </c>
      <c r="C118" s="4">
        <v>0</v>
      </c>
      <c r="D118" s="4">
        <v>1.9</v>
      </c>
      <c r="E118" s="4">
        <v>-9.9600000000000009</v>
      </c>
      <c r="F118" s="4">
        <v>0</v>
      </c>
      <c r="G118" s="4">
        <v>1.9</v>
      </c>
      <c r="H118" s="4">
        <v>-9.9700000000000006</v>
      </c>
      <c r="I118" s="4">
        <v>0</v>
      </c>
      <c r="J118" s="4">
        <v>1.9</v>
      </c>
      <c r="K118" s="4">
        <v>-9.9600000000000009</v>
      </c>
      <c r="L118" s="4">
        <v>0</v>
      </c>
      <c r="M118" s="4">
        <v>1.9</v>
      </c>
      <c r="N118" s="4">
        <v>-9.9700000000000006</v>
      </c>
      <c r="O118" s="4">
        <v>0</v>
      </c>
    </row>
    <row r="119" spans="1:15" x14ac:dyDescent="0.25">
      <c r="A119" s="4">
        <v>1.92</v>
      </c>
      <c r="B119" s="4">
        <v>-9.9700000000000006</v>
      </c>
      <c r="C119" s="4">
        <v>0</v>
      </c>
      <c r="D119" s="4">
        <v>1.92</v>
      </c>
      <c r="E119" s="4">
        <v>-9.9600000000000009</v>
      </c>
      <c r="F119" s="4">
        <v>0</v>
      </c>
      <c r="G119" s="4">
        <v>1.92</v>
      </c>
      <c r="H119" s="4">
        <v>-9.9700000000000006</v>
      </c>
      <c r="I119" s="4">
        <v>0</v>
      </c>
      <c r="J119" s="4">
        <v>1.92</v>
      </c>
      <c r="K119" s="4">
        <v>-9.9600000000000009</v>
      </c>
      <c r="L119" s="4">
        <v>0</v>
      </c>
      <c r="M119" s="4">
        <v>1.92</v>
      </c>
      <c r="N119" s="4">
        <v>-9.9700000000000006</v>
      </c>
      <c r="O119" s="4">
        <v>0</v>
      </c>
    </row>
    <row r="120" spans="1:15" x14ac:dyDescent="0.25">
      <c r="A120" s="4">
        <v>1.93</v>
      </c>
      <c r="B120" s="4">
        <v>-9.9700000000000006</v>
      </c>
      <c r="C120" s="4">
        <v>0</v>
      </c>
      <c r="D120" s="4">
        <v>1.93</v>
      </c>
      <c r="E120" s="4">
        <v>-9.9600000000000009</v>
      </c>
      <c r="F120" s="4">
        <v>0</v>
      </c>
      <c r="G120" s="4">
        <v>1.93</v>
      </c>
      <c r="H120" s="4">
        <v>-9.9700000000000006</v>
      </c>
      <c r="I120" s="4">
        <v>0</v>
      </c>
      <c r="J120" s="4">
        <v>1.93</v>
      </c>
      <c r="K120" s="4">
        <v>-9.9600000000000009</v>
      </c>
      <c r="L120" s="4">
        <v>0</v>
      </c>
      <c r="M120" s="4">
        <v>1.93</v>
      </c>
      <c r="N120" s="4">
        <v>-9.9600000000000009</v>
      </c>
      <c r="O120" s="4">
        <v>0</v>
      </c>
    </row>
    <row r="121" spans="1:15" x14ac:dyDescent="0.25">
      <c r="A121" s="4">
        <v>1.95</v>
      </c>
      <c r="B121" s="4">
        <v>-9.9700000000000006</v>
      </c>
      <c r="C121" s="4">
        <v>0</v>
      </c>
      <c r="D121" s="4">
        <v>1.95</v>
      </c>
      <c r="E121" s="4">
        <v>-9.9600000000000009</v>
      </c>
      <c r="F121" s="4">
        <v>0</v>
      </c>
      <c r="G121" s="4">
        <v>1.95</v>
      </c>
      <c r="H121" s="4">
        <v>-9.9700000000000006</v>
      </c>
      <c r="I121" s="4">
        <v>0</v>
      </c>
      <c r="J121" s="4">
        <v>1.95</v>
      </c>
      <c r="K121" s="4">
        <v>-9.9600000000000009</v>
      </c>
      <c r="L121" s="4">
        <v>0</v>
      </c>
      <c r="M121" s="4">
        <v>1.95</v>
      </c>
      <c r="N121" s="4">
        <v>-9.9600000000000009</v>
      </c>
      <c r="O121" s="4">
        <v>0</v>
      </c>
    </row>
    <row r="122" spans="1:15" x14ac:dyDescent="0.25">
      <c r="A122" s="4">
        <v>1.97</v>
      </c>
      <c r="B122" s="4">
        <v>-9.9700000000000006</v>
      </c>
      <c r="C122" s="4">
        <v>0</v>
      </c>
      <c r="D122" s="4">
        <v>1.97</v>
      </c>
      <c r="E122" s="4">
        <v>-9.9600000000000009</v>
      </c>
      <c r="F122" s="4">
        <v>0</v>
      </c>
      <c r="G122" s="4">
        <v>1.97</v>
      </c>
      <c r="H122" s="4">
        <v>-9.9700000000000006</v>
      </c>
      <c r="I122" s="4">
        <v>0</v>
      </c>
      <c r="J122" s="4">
        <v>1.97</v>
      </c>
      <c r="K122" s="4">
        <v>-9.9600000000000009</v>
      </c>
      <c r="L122" s="4">
        <v>0</v>
      </c>
      <c r="M122" s="4">
        <v>1.97</v>
      </c>
      <c r="N122" s="4">
        <v>-9.9600000000000009</v>
      </c>
      <c r="O122" s="4">
        <v>0</v>
      </c>
    </row>
    <row r="123" spans="1:15" x14ac:dyDescent="0.25">
      <c r="A123" s="4">
        <v>1.98</v>
      </c>
      <c r="B123" s="4">
        <v>-9.9700000000000006</v>
      </c>
      <c r="C123" s="4">
        <v>0</v>
      </c>
      <c r="D123" s="4">
        <v>1.98</v>
      </c>
      <c r="E123" s="4">
        <v>-9.9600000000000009</v>
      </c>
      <c r="F123" s="4">
        <v>0</v>
      </c>
      <c r="G123" s="4">
        <v>1.98</v>
      </c>
      <c r="H123" s="4">
        <v>-9.9700000000000006</v>
      </c>
      <c r="I123" s="4">
        <v>0</v>
      </c>
      <c r="J123" s="4">
        <v>1.98</v>
      </c>
      <c r="K123" s="4">
        <v>-9.9600000000000009</v>
      </c>
      <c r="L123" s="4">
        <v>0</v>
      </c>
      <c r="M123" s="4">
        <v>1.98</v>
      </c>
      <c r="N123" s="4">
        <v>-9.9700000000000006</v>
      </c>
      <c r="O123" s="4">
        <v>0</v>
      </c>
    </row>
    <row r="124" spans="1:15" x14ac:dyDescent="0.25">
      <c r="A124" s="4">
        <v>2</v>
      </c>
      <c r="B124" s="4">
        <v>-9.9700000000000006</v>
      </c>
      <c r="C124" s="4">
        <v>0</v>
      </c>
      <c r="D124" s="4">
        <v>2</v>
      </c>
      <c r="E124" s="4">
        <v>-9.9600000000000009</v>
      </c>
      <c r="F124" s="4">
        <v>0</v>
      </c>
      <c r="G124" s="4">
        <v>2</v>
      </c>
      <c r="H124" s="4">
        <v>-9.9700000000000006</v>
      </c>
      <c r="I124" s="4">
        <v>0</v>
      </c>
      <c r="J124" s="4">
        <v>2</v>
      </c>
      <c r="K124" s="4">
        <v>-9.9600000000000009</v>
      </c>
      <c r="L124" s="4">
        <v>0</v>
      </c>
      <c r="M124" s="4">
        <v>2</v>
      </c>
      <c r="N124" s="4">
        <v>-9.9700000000000006</v>
      </c>
      <c r="O124" s="4">
        <v>0</v>
      </c>
    </row>
    <row r="125" spans="1:15" x14ac:dyDescent="0.25">
      <c r="A125" s="4">
        <v>2.02</v>
      </c>
      <c r="B125" s="4">
        <v>-9.9700000000000006</v>
      </c>
      <c r="C125" s="4">
        <v>0</v>
      </c>
      <c r="D125" s="4">
        <v>2.02</v>
      </c>
      <c r="E125" s="4">
        <v>-9.9600000000000009</v>
      </c>
      <c r="F125" s="4">
        <v>0</v>
      </c>
      <c r="G125" s="4">
        <v>2.02</v>
      </c>
      <c r="H125" s="4">
        <v>-9.9700000000000006</v>
      </c>
      <c r="I125" s="4">
        <v>0</v>
      </c>
      <c r="J125" s="4">
        <v>2.02</v>
      </c>
      <c r="K125" s="4">
        <v>-9.9600000000000009</v>
      </c>
      <c r="L125" s="4">
        <v>0</v>
      </c>
      <c r="M125" s="4">
        <v>2.02</v>
      </c>
      <c r="N125" s="4">
        <v>-9.9700000000000006</v>
      </c>
      <c r="O125" s="4">
        <v>0</v>
      </c>
    </row>
    <row r="126" spans="1:15" x14ac:dyDescent="0.25">
      <c r="A126" s="4">
        <v>2.0299999999999998</v>
      </c>
      <c r="B126" s="4">
        <v>-9.9700000000000006</v>
      </c>
      <c r="C126" s="4">
        <v>0</v>
      </c>
      <c r="D126" s="4">
        <v>2.0299999999999998</v>
      </c>
      <c r="E126" s="4">
        <v>-9.9600000000000009</v>
      </c>
      <c r="F126" s="4">
        <v>0</v>
      </c>
      <c r="G126" s="4">
        <v>2.0299999999999998</v>
      </c>
      <c r="H126" s="4">
        <v>-9.9700000000000006</v>
      </c>
      <c r="I126" s="4">
        <v>0</v>
      </c>
      <c r="J126" s="4">
        <v>2.0299999999999998</v>
      </c>
      <c r="K126" s="4">
        <v>-9.9600000000000009</v>
      </c>
      <c r="L126" s="4">
        <v>0</v>
      </c>
      <c r="M126" s="4">
        <v>2.0299999999999998</v>
      </c>
      <c r="N126" s="4">
        <v>-9.9700000000000006</v>
      </c>
      <c r="O126" s="4">
        <v>0</v>
      </c>
    </row>
    <row r="127" spans="1:15" x14ac:dyDescent="0.25">
      <c r="A127" s="4">
        <v>2.0499999999999998</v>
      </c>
      <c r="B127" s="4">
        <v>-9.9700000000000006</v>
      </c>
      <c r="C127" s="4">
        <v>0</v>
      </c>
      <c r="D127" s="4">
        <v>2.0499999999999998</v>
      </c>
      <c r="E127" s="4">
        <v>-9.9600000000000009</v>
      </c>
      <c r="F127" s="4">
        <v>0</v>
      </c>
      <c r="G127" s="4">
        <v>2.0499999999999998</v>
      </c>
      <c r="H127" s="4">
        <v>-9.9700000000000006</v>
      </c>
      <c r="I127" s="4">
        <v>0</v>
      </c>
      <c r="J127" s="4">
        <v>2.0499999999999998</v>
      </c>
      <c r="K127" s="4">
        <v>-9.9600000000000009</v>
      </c>
      <c r="L127" s="4">
        <v>0</v>
      </c>
      <c r="M127" s="4">
        <v>2.0499999999999998</v>
      </c>
      <c r="N127" s="4">
        <v>-9.9700000000000006</v>
      </c>
      <c r="O127" s="4">
        <v>0</v>
      </c>
    </row>
    <row r="128" spans="1:15" x14ac:dyDescent="0.25">
      <c r="A128" s="4">
        <v>2.0699999999999998</v>
      </c>
      <c r="B128" s="4">
        <v>-9.9700000000000006</v>
      </c>
      <c r="C128" s="4">
        <v>0</v>
      </c>
      <c r="D128" s="4">
        <v>2.0699999999999998</v>
      </c>
      <c r="E128" s="4">
        <v>-9.9600000000000009</v>
      </c>
      <c r="F128" s="4">
        <v>0</v>
      </c>
      <c r="G128" s="4">
        <v>2.0699999999999998</v>
      </c>
      <c r="H128" s="4">
        <v>-9.9700000000000006</v>
      </c>
      <c r="I128" s="4">
        <v>0</v>
      </c>
      <c r="J128" s="4">
        <v>2.0699999999999998</v>
      </c>
      <c r="K128" s="4">
        <v>-9.9600000000000009</v>
      </c>
      <c r="L128" s="4">
        <v>0</v>
      </c>
      <c r="M128" s="4">
        <v>2.0699999999999998</v>
      </c>
      <c r="N128" s="4">
        <v>-9.9700000000000006</v>
      </c>
      <c r="O128" s="4">
        <v>0</v>
      </c>
    </row>
    <row r="129" spans="1:15" x14ac:dyDescent="0.25">
      <c r="A129" s="4">
        <v>2.08</v>
      </c>
      <c r="B129" s="4">
        <v>-9.9700000000000006</v>
      </c>
      <c r="C129" s="4">
        <v>0</v>
      </c>
      <c r="D129" s="4">
        <v>2.08</v>
      </c>
      <c r="E129" s="4">
        <v>-9.9600000000000009</v>
      </c>
      <c r="F129" s="4">
        <v>0</v>
      </c>
      <c r="G129" s="4">
        <v>2.08</v>
      </c>
      <c r="H129" s="4">
        <v>-9.9700000000000006</v>
      </c>
      <c r="I129" s="4">
        <v>0</v>
      </c>
      <c r="J129" s="4">
        <v>2.08</v>
      </c>
      <c r="K129" s="4">
        <v>-9.9600000000000009</v>
      </c>
      <c r="L129" s="4">
        <v>0</v>
      </c>
      <c r="M129" s="4">
        <v>2.08</v>
      </c>
      <c r="N129" s="4">
        <v>-9.9700000000000006</v>
      </c>
      <c r="O129" s="4">
        <v>0</v>
      </c>
    </row>
    <row r="130" spans="1:15" x14ac:dyDescent="0.25">
      <c r="A130" s="4">
        <v>2.1</v>
      </c>
      <c r="B130" s="4">
        <v>-9.9700000000000006</v>
      </c>
      <c r="C130" s="4">
        <v>0</v>
      </c>
      <c r="D130" s="4">
        <v>2.1</v>
      </c>
      <c r="E130" s="4">
        <v>-9.9600000000000009</v>
      </c>
      <c r="F130" s="4">
        <v>0</v>
      </c>
      <c r="G130" s="4">
        <v>2.1</v>
      </c>
      <c r="H130" s="4">
        <v>-9.9700000000000006</v>
      </c>
      <c r="I130" s="4">
        <v>0</v>
      </c>
      <c r="J130" s="4">
        <v>2.1</v>
      </c>
      <c r="K130" s="4">
        <v>-9.9600000000000009</v>
      </c>
      <c r="L130" s="4">
        <v>0</v>
      </c>
      <c r="M130" s="4">
        <v>2.1</v>
      </c>
      <c r="N130" s="4">
        <v>-9.9700000000000006</v>
      </c>
      <c r="O130" s="4">
        <v>0</v>
      </c>
    </row>
    <row r="131" spans="1:15" x14ac:dyDescent="0.25">
      <c r="A131" s="4">
        <v>2.12</v>
      </c>
      <c r="B131" s="4">
        <v>-9.9700000000000006</v>
      </c>
      <c r="C131" s="4">
        <v>0</v>
      </c>
      <c r="D131" s="4">
        <v>2.12</v>
      </c>
      <c r="E131" s="4">
        <v>-9.9600000000000009</v>
      </c>
      <c r="F131" s="4">
        <v>0</v>
      </c>
      <c r="G131" s="4">
        <v>2.12</v>
      </c>
      <c r="H131" s="4">
        <v>-9.9700000000000006</v>
      </c>
      <c r="I131" s="4">
        <v>0</v>
      </c>
      <c r="J131" s="4">
        <v>2.12</v>
      </c>
      <c r="K131" s="4">
        <v>-9.9600000000000009</v>
      </c>
      <c r="L131" s="4">
        <v>0</v>
      </c>
      <c r="M131" s="4">
        <v>2.12</v>
      </c>
      <c r="N131" s="4">
        <v>-9.9700000000000006</v>
      </c>
      <c r="O131" s="4">
        <v>0</v>
      </c>
    </row>
    <row r="132" spans="1:15" x14ac:dyDescent="0.25">
      <c r="A132" s="4">
        <v>2.13</v>
      </c>
      <c r="B132" s="4">
        <v>-9.9700000000000006</v>
      </c>
      <c r="C132" s="4">
        <v>0</v>
      </c>
      <c r="D132" s="4">
        <v>2.13</v>
      </c>
      <c r="E132" s="4">
        <v>-9.9600000000000009</v>
      </c>
      <c r="F132" s="4">
        <v>0</v>
      </c>
      <c r="G132" s="4">
        <v>2.13</v>
      </c>
      <c r="H132" s="4">
        <v>-9.9700000000000006</v>
      </c>
      <c r="I132" s="4">
        <v>0</v>
      </c>
      <c r="J132" s="4">
        <v>2.13</v>
      </c>
      <c r="K132" s="4">
        <v>-9.9600000000000009</v>
      </c>
      <c r="L132" s="4">
        <v>0</v>
      </c>
      <c r="M132" s="4">
        <v>2.13</v>
      </c>
      <c r="N132" s="4">
        <v>-9.9700000000000006</v>
      </c>
      <c r="O132" s="4">
        <v>0</v>
      </c>
    </row>
    <row r="133" spans="1:15" x14ac:dyDescent="0.25">
      <c r="A133" s="4">
        <v>2.15</v>
      </c>
      <c r="B133" s="4">
        <v>-9.9700000000000006</v>
      </c>
      <c r="C133" s="4">
        <v>0</v>
      </c>
      <c r="D133" s="4">
        <v>2.15</v>
      </c>
      <c r="E133" s="4">
        <v>-9.9600000000000009</v>
      </c>
      <c r="F133" s="4">
        <v>0</v>
      </c>
      <c r="G133" s="4">
        <v>2.15</v>
      </c>
      <c r="H133" s="4">
        <v>-9.9700000000000006</v>
      </c>
      <c r="I133" s="4">
        <v>0</v>
      </c>
      <c r="J133" s="4">
        <v>2.15</v>
      </c>
      <c r="K133" s="4">
        <v>-9.9600000000000009</v>
      </c>
      <c r="L133" s="4">
        <v>0</v>
      </c>
      <c r="M133" s="4">
        <v>2.15</v>
      </c>
      <c r="N133" s="4">
        <v>-9.9700000000000006</v>
      </c>
      <c r="O133" s="4">
        <v>0</v>
      </c>
    </row>
    <row r="134" spans="1:15" x14ac:dyDescent="0.25">
      <c r="A134" s="4">
        <v>2.17</v>
      </c>
      <c r="B134" s="4">
        <v>-9.9700000000000006</v>
      </c>
      <c r="C134" s="4">
        <v>0</v>
      </c>
      <c r="D134" s="4">
        <v>2.17</v>
      </c>
      <c r="E134" s="4">
        <v>-9.9600000000000009</v>
      </c>
      <c r="F134" s="4">
        <v>0</v>
      </c>
      <c r="G134" s="4">
        <v>2.17</v>
      </c>
      <c r="H134" s="4">
        <v>-9.9700000000000006</v>
      </c>
      <c r="I134" s="4">
        <v>0</v>
      </c>
      <c r="J134" s="4">
        <v>2.17</v>
      </c>
      <c r="K134" s="4">
        <v>-9.9600000000000009</v>
      </c>
      <c r="L134" s="4">
        <v>0</v>
      </c>
      <c r="M134" s="4">
        <v>2.17</v>
      </c>
      <c r="N134" s="4">
        <v>-9.9700000000000006</v>
      </c>
      <c r="O134" s="4">
        <v>0</v>
      </c>
    </row>
    <row r="135" spans="1:15" x14ac:dyDescent="0.25">
      <c r="A135" s="4">
        <v>2.1800000000000002</v>
      </c>
      <c r="B135" s="4">
        <v>-9.9700000000000006</v>
      </c>
      <c r="C135" s="4">
        <v>0</v>
      </c>
      <c r="D135" s="4">
        <v>2.1800000000000002</v>
      </c>
      <c r="E135" s="4">
        <v>-9.9600000000000009</v>
      </c>
      <c r="F135" s="4">
        <v>0</v>
      </c>
      <c r="G135" s="4">
        <v>2.1800000000000002</v>
      </c>
      <c r="H135" s="4">
        <v>-9.9700000000000006</v>
      </c>
      <c r="I135" s="4">
        <v>0</v>
      </c>
      <c r="J135" s="4">
        <v>2.1800000000000002</v>
      </c>
      <c r="K135" s="4">
        <v>-9.9600000000000009</v>
      </c>
      <c r="L135" s="4">
        <v>0</v>
      </c>
      <c r="M135" s="4">
        <v>2.1800000000000002</v>
      </c>
      <c r="N135" s="4">
        <v>-9.9700000000000006</v>
      </c>
      <c r="O135" s="4">
        <v>0</v>
      </c>
    </row>
    <row r="136" spans="1:15" x14ac:dyDescent="0.25">
      <c r="A136" s="4">
        <v>2.2000000000000002</v>
      </c>
      <c r="B136" s="4">
        <v>-9.9700000000000006</v>
      </c>
      <c r="C136" s="4">
        <v>0</v>
      </c>
      <c r="D136" s="4">
        <v>2.2000000000000002</v>
      </c>
      <c r="E136" s="4">
        <v>-9.9600000000000009</v>
      </c>
      <c r="F136" s="4">
        <v>0</v>
      </c>
      <c r="G136" s="4">
        <v>2.2000000000000002</v>
      </c>
      <c r="H136" s="4">
        <v>-9.9700000000000006</v>
      </c>
      <c r="I136" s="4">
        <v>0</v>
      </c>
      <c r="J136" s="4">
        <v>2.2000000000000002</v>
      </c>
      <c r="K136" s="4">
        <v>-9.9600000000000009</v>
      </c>
      <c r="L136" s="4">
        <v>0</v>
      </c>
      <c r="M136" s="4">
        <v>2.2000000000000002</v>
      </c>
      <c r="N136" s="4">
        <v>-9.9700000000000006</v>
      </c>
      <c r="O136" s="4">
        <v>0</v>
      </c>
    </row>
    <row r="137" spans="1:15" x14ac:dyDescent="0.25">
      <c r="A137" s="4">
        <v>2.2200000000000002</v>
      </c>
      <c r="B137" s="4">
        <v>-9.9700000000000006</v>
      </c>
      <c r="C137" s="4">
        <v>0</v>
      </c>
      <c r="D137" s="4">
        <v>2.2200000000000002</v>
      </c>
      <c r="E137" s="4">
        <v>-9.9600000000000009</v>
      </c>
      <c r="F137" s="4">
        <v>0</v>
      </c>
      <c r="G137" s="4">
        <v>2.2200000000000002</v>
      </c>
      <c r="H137" s="4">
        <v>-9.9700000000000006</v>
      </c>
      <c r="I137" s="4">
        <v>0</v>
      </c>
      <c r="J137" s="4">
        <v>2.2200000000000002</v>
      </c>
      <c r="K137" s="4">
        <v>-9.9600000000000009</v>
      </c>
      <c r="L137" s="4">
        <v>0</v>
      </c>
      <c r="M137" s="4">
        <v>2.2200000000000002</v>
      </c>
      <c r="N137" s="4">
        <v>-9.9700000000000006</v>
      </c>
      <c r="O137" s="4">
        <v>0</v>
      </c>
    </row>
    <row r="138" spans="1:15" x14ac:dyDescent="0.25">
      <c r="A138" s="4">
        <v>2.23</v>
      </c>
      <c r="B138" s="4">
        <v>-9.9700000000000006</v>
      </c>
      <c r="C138" s="4">
        <v>0</v>
      </c>
      <c r="D138" s="4">
        <v>2.23</v>
      </c>
      <c r="E138" s="4">
        <v>-9.9600000000000009</v>
      </c>
      <c r="F138" s="4">
        <v>0</v>
      </c>
      <c r="G138" s="4">
        <v>2.23</v>
      </c>
      <c r="H138" s="4">
        <v>-9.9700000000000006</v>
      </c>
      <c r="I138" s="4">
        <v>0</v>
      </c>
      <c r="J138" s="4">
        <v>2.23</v>
      </c>
      <c r="K138" s="4">
        <v>-9.9600000000000009</v>
      </c>
      <c r="L138" s="4">
        <v>0</v>
      </c>
      <c r="M138" s="4">
        <v>2.23</v>
      </c>
      <c r="N138" s="4">
        <v>-9.9700000000000006</v>
      </c>
      <c r="O138" s="4">
        <v>0</v>
      </c>
    </row>
    <row r="139" spans="1:15" x14ac:dyDescent="0.25">
      <c r="A139" s="4">
        <v>2.25</v>
      </c>
      <c r="B139" s="4">
        <v>-9.9700000000000006</v>
      </c>
      <c r="C139" s="4">
        <v>0</v>
      </c>
      <c r="D139" s="4">
        <v>2.25</v>
      </c>
      <c r="E139" s="4">
        <v>-9.9600000000000009</v>
      </c>
      <c r="F139" s="4">
        <v>0</v>
      </c>
      <c r="G139" s="4">
        <v>2.25</v>
      </c>
      <c r="H139" s="4">
        <v>-9.9700000000000006</v>
      </c>
      <c r="I139" s="4">
        <v>0</v>
      </c>
      <c r="J139" s="4">
        <v>2.25</v>
      </c>
      <c r="K139" s="4">
        <v>-9.9600000000000009</v>
      </c>
      <c r="L139" s="4">
        <v>0</v>
      </c>
      <c r="M139" s="4">
        <v>2.25</v>
      </c>
      <c r="N139" s="4">
        <v>-9.9700000000000006</v>
      </c>
      <c r="O139" s="4">
        <v>0</v>
      </c>
    </row>
    <row r="140" spans="1:15" x14ac:dyDescent="0.25">
      <c r="A140" s="4">
        <v>2.27</v>
      </c>
      <c r="B140" s="4">
        <v>-9.9700000000000006</v>
      </c>
      <c r="C140" s="4">
        <v>0</v>
      </c>
      <c r="D140" s="4">
        <v>2.27</v>
      </c>
      <c r="E140" s="4">
        <v>-9.9600000000000009</v>
      </c>
      <c r="F140" s="4">
        <v>0</v>
      </c>
      <c r="G140" s="4">
        <v>2.27</v>
      </c>
      <c r="H140" s="4">
        <v>-9.9700000000000006</v>
      </c>
      <c r="I140" s="4">
        <v>0</v>
      </c>
      <c r="J140" s="4">
        <v>2.27</v>
      </c>
      <c r="K140" s="4">
        <v>-9.9600000000000009</v>
      </c>
      <c r="L140" s="4">
        <v>0</v>
      </c>
      <c r="M140" s="4">
        <v>2.27</v>
      </c>
      <c r="N140" s="4">
        <v>-9.9700000000000006</v>
      </c>
      <c r="O140" s="4">
        <v>0</v>
      </c>
    </row>
    <row r="141" spans="1:15" x14ac:dyDescent="0.25">
      <c r="A141" s="4">
        <v>2.2799999999999998</v>
      </c>
      <c r="B141" s="4">
        <v>-9.9700000000000006</v>
      </c>
      <c r="C141" s="4">
        <v>0</v>
      </c>
      <c r="D141" s="4">
        <v>2.2799999999999998</v>
      </c>
      <c r="E141" s="4">
        <v>-9.9600000000000009</v>
      </c>
      <c r="F141" s="4">
        <v>0</v>
      </c>
      <c r="G141" s="4">
        <v>2.2799999999999998</v>
      </c>
      <c r="H141" s="4">
        <v>-9.9700000000000006</v>
      </c>
      <c r="I141" s="4">
        <v>0</v>
      </c>
      <c r="J141" s="4">
        <v>2.2799999999999998</v>
      </c>
      <c r="K141" s="4">
        <v>-9.9600000000000009</v>
      </c>
      <c r="L141" s="4">
        <v>0</v>
      </c>
      <c r="M141" s="4">
        <v>2.2799999999999998</v>
      </c>
      <c r="N141" s="4">
        <v>-9.9700000000000006</v>
      </c>
      <c r="O141" s="4">
        <v>0</v>
      </c>
    </row>
    <row r="142" spans="1:15" x14ac:dyDescent="0.25">
      <c r="A142" s="4">
        <v>2.2999999999999998</v>
      </c>
      <c r="B142" s="4">
        <v>-9.9700000000000006</v>
      </c>
      <c r="C142" s="4">
        <v>0</v>
      </c>
      <c r="D142" s="4">
        <v>2.2999999999999998</v>
      </c>
      <c r="E142" s="4">
        <v>-9.9600000000000009</v>
      </c>
      <c r="F142" s="4">
        <v>0</v>
      </c>
      <c r="G142" s="4">
        <v>2.2999999999999998</v>
      </c>
      <c r="H142" s="4">
        <v>-9.9700000000000006</v>
      </c>
      <c r="I142" s="4">
        <v>0</v>
      </c>
      <c r="J142" s="4">
        <v>2.2999999999999998</v>
      </c>
      <c r="K142" s="4">
        <v>-9.9600000000000009</v>
      </c>
      <c r="L142" s="4">
        <v>0</v>
      </c>
      <c r="M142" s="4">
        <v>2.2999999999999998</v>
      </c>
      <c r="N142" s="4">
        <v>-9.9700000000000006</v>
      </c>
      <c r="O142" s="4">
        <v>0</v>
      </c>
    </row>
    <row r="143" spans="1:15" x14ac:dyDescent="0.25">
      <c r="A143" s="4">
        <v>2.3199999999999998</v>
      </c>
      <c r="B143" s="4">
        <v>-9.9700000000000006</v>
      </c>
      <c r="C143" s="4">
        <v>0</v>
      </c>
      <c r="D143" s="4">
        <v>2.3199999999999998</v>
      </c>
      <c r="E143" s="4">
        <v>-9.9600000000000009</v>
      </c>
      <c r="F143" s="4">
        <v>0</v>
      </c>
      <c r="G143" s="4">
        <v>2.3199999999999998</v>
      </c>
      <c r="H143" s="4">
        <v>-9.9700000000000006</v>
      </c>
      <c r="I143" s="4">
        <v>0</v>
      </c>
      <c r="J143" s="4">
        <v>2.3199999999999998</v>
      </c>
      <c r="K143" s="4">
        <v>-9.9600000000000009</v>
      </c>
      <c r="L143" s="4">
        <v>0</v>
      </c>
      <c r="M143" s="4">
        <v>2.3199999999999998</v>
      </c>
      <c r="N143" s="4">
        <v>-9.9700000000000006</v>
      </c>
      <c r="O143" s="4">
        <v>0</v>
      </c>
    </row>
    <row r="144" spans="1:15" x14ac:dyDescent="0.25">
      <c r="A144" s="4">
        <v>2.33</v>
      </c>
      <c r="B144" s="4">
        <v>-9.9700000000000006</v>
      </c>
      <c r="C144" s="4">
        <v>0</v>
      </c>
      <c r="D144" s="4">
        <v>2.33</v>
      </c>
      <c r="E144" s="4">
        <v>-9.9600000000000009</v>
      </c>
      <c r="F144" s="4">
        <v>0</v>
      </c>
      <c r="G144" s="4">
        <v>2.33</v>
      </c>
      <c r="H144" s="4">
        <v>-9.9700000000000006</v>
      </c>
      <c r="I144" s="4">
        <v>0</v>
      </c>
      <c r="J144" s="4">
        <v>2.33</v>
      </c>
      <c r="K144" s="4">
        <v>-9.9600000000000009</v>
      </c>
      <c r="L144" s="4">
        <v>0</v>
      </c>
      <c r="M144" s="4">
        <v>2.33</v>
      </c>
      <c r="N144" s="4">
        <v>-9.9700000000000006</v>
      </c>
      <c r="O144" s="4">
        <v>0</v>
      </c>
    </row>
    <row r="145" spans="1:15" x14ac:dyDescent="0.25">
      <c r="A145" s="4">
        <v>2.35</v>
      </c>
      <c r="B145" s="4">
        <v>-9.9700000000000006</v>
      </c>
      <c r="C145" s="4">
        <v>0</v>
      </c>
      <c r="D145" s="4">
        <v>2.35</v>
      </c>
      <c r="E145" s="4">
        <v>-9.9600000000000009</v>
      </c>
      <c r="F145" s="4">
        <v>0</v>
      </c>
      <c r="G145" s="4">
        <v>2.35</v>
      </c>
      <c r="H145" s="4">
        <v>-9.9700000000000006</v>
      </c>
      <c r="I145" s="4">
        <v>0</v>
      </c>
      <c r="J145" s="4">
        <v>2.35</v>
      </c>
      <c r="K145" s="4">
        <v>-9.9600000000000009</v>
      </c>
      <c r="L145" s="4">
        <v>0</v>
      </c>
      <c r="M145" s="4">
        <v>2.35</v>
      </c>
      <c r="N145" s="4">
        <v>-9.9700000000000006</v>
      </c>
      <c r="O145" s="4">
        <v>0</v>
      </c>
    </row>
    <row r="146" spans="1:15" x14ac:dyDescent="0.25">
      <c r="A146" s="4">
        <v>2.37</v>
      </c>
      <c r="B146" s="4">
        <v>-9.9700000000000006</v>
      </c>
      <c r="C146" s="4">
        <v>0</v>
      </c>
      <c r="D146" s="4">
        <v>2.37</v>
      </c>
      <c r="E146" s="4">
        <v>-9.9600000000000009</v>
      </c>
      <c r="F146" s="4">
        <v>0</v>
      </c>
      <c r="G146" s="4">
        <v>2.37</v>
      </c>
      <c r="H146" s="4">
        <v>-9.9700000000000006</v>
      </c>
      <c r="I146" s="4">
        <v>0</v>
      </c>
      <c r="J146" s="4">
        <v>2.37</v>
      </c>
      <c r="K146" s="4">
        <v>-9.9600000000000009</v>
      </c>
      <c r="L146" s="4">
        <v>0</v>
      </c>
      <c r="M146" s="4">
        <v>2.37</v>
      </c>
      <c r="N146" s="4">
        <v>-9.9700000000000006</v>
      </c>
      <c r="O146" s="4">
        <v>0</v>
      </c>
    </row>
    <row r="147" spans="1:15" x14ac:dyDescent="0.25">
      <c r="A147" s="4">
        <v>2.38</v>
      </c>
      <c r="B147" s="4">
        <v>-9.9700000000000006</v>
      </c>
      <c r="C147" s="4">
        <v>0</v>
      </c>
      <c r="D147" s="4">
        <v>2.38</v>
      </c>
      <c r="E147" s="4">
        <v>-9.9600000000000009</v>
      </c>
      <c r="F147" s="4">
        <v>0</v>
      </c>
      <c r="G147" s="4">
        <v>2.38</v>
      </c>
      <c r="H147" s="4">
        <v>-9.9700000000000006</v>
      </c>
      <c r="I147" s="4">
        <v>0</v>
      </c>
      <c r="J147" s="4">
        <v>2.38</v>
      </c>
      <c r="K147" s="4">
        <v>-9.9600000000000009</v>
      </c>
      <c r="L147" s="4">
        <v>0</v>
      </c>
      <c r="M147" s="4">
        <v>2.38</v>
      </c>
      <c r="N147" s="4">
        <v>-9.9700000000000006</v>
      </c>
      <c r="O147" s="4">
        <v>0</v>
      </c>
    </row>
    <row r="148" spans="1:15" x14ac:dyDescent="0.25">
      <c r="A148" s="4">
        <v>2.4</v>
      </c>
      <c r="B148" s="4">
        <v>-9.9700000000000006</v>
      </c>
      <c r="C148" s="4">
        <v>0</v>
      </c>
      <c r="D148" s="4">
        <v>2.4</v>
      </c>
      <c r="E148" s="4">
        <v>-9.9600000000000009</v>
      </c>
      <c r="F148" s="4">
        <v>0</v>
      </c>
      <c r="G148" s="4">
        <v>2.4</v>
      </c>
      <c r="H148" s="4">
        <v>-9.9700000000000006</v>
      </c>
      <c r="I148" s="4">
        <v>0</v>
      </c>
      <c r="J148" s="4">
        <v>2.4</v>
      </c>
      <c r="K148" s="4">
        <v>-9.9600000000000009</v>
      </c>
      <c r="L148" s="4">
        <v>0</v>
      </c>
      <c r="M148" s="4">
        <v>2.4</v>
      </c>
      <c r="N148" s="4">
        <v>-9.9700000000000006</v>
      </c>
      <c r="O148" s="4">
        <v>0</v>
      </c>
    </row>
    <row r="149" spans="1:15" x14ac:dyDescent="0.25">
      <c r="A149" s="4">
        <v>2.42</v>
      </c>
      <c r="B149" s="4">
        <v>-9.9700000000000006</v>
      </c>
      <c r="C149" s="4">
        <v>0</v>
      </c>
      <c r="D149" s="4">
        <v>2.42</v>
      </c>
      <c r="E149" s="4">
        <v>-9.9600000000000009</v>
      </c>
      <c r="F149" s="4">
        <v>0</v>
      </c>
      <c r="G149" s="4">
        <v>2.42</v>
      </c>
      <c r="H149" s="4">
        <v>-9.9700000000000006</v>
      </c>
      <c r="I149" s="4">
        <v>0</v>
      </c>
      <c r="J149" s="4">
        <v>2.42</v>
      </c>
      <c r="K149" s="4">
        <v>-9.9600000000000009</v>
      </c>
      <c r="L149" s="4">
        <v>0</v>
      </c>
      <c r="M149" s="4">
        <v>2.42</v>
      </c>
      <c r="N149" s="4">
        <v>-9.9700000000000006</v>
      </c>
      <c r="O149" s="4">
        <v>0</v>
      </c>
    </row>
    <row r="150" spans="1:15" x14ac:dyDescent="0.25">
      <c r="A150" s="4">
        <v>2.4300000000000002</v>
      </c>
      <c r="B150" s="4">
        <v>-9.9700000000000006</v>
      </c>
      <c r="C150" s="4">
        <v>0</v>
      </c>
      <c r="D150" s="4">
        <v>2.4300000000000002</v>
      </c>
      <c r="E150" s="4">
        <v>-9.9600000000000009</v>
      </c>
      <c r="F150" s="4">
        <v>0</v>
      </c>
      <c r="G150" s="4">
        <v>2.4300000000000002</v>
      </c>
      <c r="H150" s="4">
        <v>-9.9700000000000006</v>
      </c>
      <c r="I150" s="4">
        <v>0</v>
      </c>
      <c r="J150" s="4">
        <v>2.4300000000000002</v>
      </c>
      <c r="K150" s="4">
        <v>-9.9600000000000009</v>
      </c>
      <c r="L150" s="4">
        <v>0</v>
      </c>
      <c r="M150" s="4">
        <v>2.4300000000000002</v>
      </c>
      <c r="N150" s="4">
        <v>-9.9700000000000006</v>
      </c>
      <c r="O150" s="4">
        <v>0</v>
      </c>
    </row>
    <row r="151" spans="1:15" x14ac:dyDescent="0.25">
      <c r="A151" s="4">
        <v>2.4500000000000002</v>
      </c>
      <c r="B151" s="4">
        <v>-9.9700000000000006</v>
      </c>
      <c r="C151" s="4">
        <v>0</v>
      </c>
      <c r="D151" s="4">
        <v>2.4500000000000002</v>
      </c>
      <c r="E151" s="4">
        <v>-9.9600000000000009</v>
      </c>
      <c r="F151" s="4">
        <v>0</v>
      </c>
      <c r="G151" s="4">
        <v>2.4500000000000002</v>
      </c>
      <c r="H151" s="4">
        <v>-9.9700000000000006</v>
      </c>
      <c r="I151" s="4">
        <v>0</v>
      </c>
      <c r="J151" s="4">
        <v>2.4500000000000002</v>
      </c>
      <c r="K151" s="4">
        <v>-9.9600000000000009</v>
      </c>
      <c r="L151" s="4">
        <v>0</v>
      </c>
      <c r="M151" s="4">
        <v>2.4500000000000002</v>
      </c>
      <c r="N151" s="4">
        <v>-9.9700000000000006</v>
      </c>
      <c r="O151" s="4">
        <v>0</v>
      </c>
    </row>
    <row r="152" spans="1:15" x14ac:dyDescent="0.25">
      <c r="A152" s="4">
        <v>2.4700000000000002</v>
      </c>
      <c r="B152" s="4">
        <v>-9.9700000000000006</v>
      </c>
      <c r="C152" s="4">
        <v>0</v>
      </c>
      <c r="D152" s="4">
        <v>2.4700000000000002</v>
      </c>
      <c r="E152" s="4">
        <v>-9.9600000000000009</v>
      </c>
      <c r="F152" s="4">
        <v>0</v>
      </c>
      <c r="G152" s="4">
        <v>2.4700000000000002</v>
      </c>
      <c r="H152" s="4">
        <v>-9.9700000000000006</v>
      </c>
      <c r="I152" s="4">
        <v>0</v>
      </c>
      <c r="J152" s="4">
        <v>2.4700000000000002</v>
      </c>
      <c r="K152" s="4">
        <v>-9.9600000000000009</v>
      </c>
      <c r="L152" s="4">
        <v>0</v>
      </c>
      <c r="M152" s="4">
        <v>2.4700000000000002</v>
      </c>
      <c r="N152" s="4">
        <v>-9.9700000000000006</v>
      </c>
      <c r="O152" s="4">
        <v>0</v>
      </c>
    </row>
    <row r="153" spans="1:15" x14ac:dyDescent="0.25">
      <c r="A153" s="4">
        <v>2.48</v>
      </c>
      <c r="B153" s="4">
        <v>-9.9700000000000006</v>
      </c>
      <c r="C153" s="4">
        <v>0</v>
      </c>
      <c r="D153" s="4">
        <v>2.48</v>
      </c>
      <c r="E153" s="4">
        <v>-9.9600000000000009</v>
      </c>
      <c r="F153" s="4">
        <v>0</v>
      </c>
      <c r="G153" s="4">
        <v>2.48</v>
      </c>
      <c r="H153" s="4">
        <v>-9.9700000000000006</v>
      </c>
      <c r="I153" s="4">
        <v>0</v>
      </c>
      <c r="J153" s="4">
        <v>2.48</v>
      </c>
      <c r="K153" s="4">
        <v>-9.9600000000000009</v>
      </c>
      <c r="L153" s="4">
        <v>0</v>
      </c>
      <c r="M153" s="4">
        <v>2.48</v>
      </c>
      <c r="N153" s="4">
        <v>-9.9700000000000006</v>
      </c>
      <c r="O153" s="4">
        <v>0</v>
      </c>
    </row>
    <row r="154" spans="1:15" x14ac:dyDescent="0.25">
      <c r="A154" s="4">
        <v>2.5</v>
      </c>
      <c r="B154" s="4">
        <v>-9.9700000000000006</v>
      </c>
      <c r="C154" s="4">
        <v>0</v>
      </c>
      <c r="D154" s="4">
        <v>2.5</v>
      </c>
      <c r="E154" s="4">
        <v>-9.9600000000000009</v>
      </c>
      <c r="F154" s="4">
        <v>0</v>
      </c>
      <c r="G154" s="4">
        <v>2.5</v>
      </c>
      <c r="H154" s="4">
        <v>-9.9700000000000006</v>
      </c>
      <c r="I154" s="4">
        <v>0</v>
      </c>
      <c r="J154" s="4">
        <v>2.5</v>
      </c>
      <c r="K154" s="4">
        <v>-9.9600000000000009</v>
      </c>
      <c r="L154" s="4">
        <v>0</v>
      </c>
      <c r="M154" s="4">
        <v>2.5</v>
      </c>
      <c r="N154" s="4">
        <v>-9.9700000000000006</v>
      </c>
      <c r="O154" s="4">
        <v>0</v>
      </c>
    </row>
    <row r="155" spans="1:15" x14ac:dyDescent="0.25">
      <c r="A155" s="4">
        <v>2.52</v>
      </c>
      <c r="B155" s="4">
        <v>-9.9700000000000006</v>
      </c>
      <c r="C155" s="4">
        <v>0</v>
      </c>
      <c r="D155" s="4">
        <v>2.52</v>
      </c>
      <c r="E155" s="4">
        <v>-9.9600000000000009</v>
      </c>
      <c r="F155" s="4">
        <v>0</v>
      </c>
      <c r="G155" s="4">
        <v>2.52</v>
      </c>
      <c r="H155" s="4">
        <v>-9.9700000000000006</v>
      </c>
      <c r="I155" s="4">
        <v>0</v>
      </c>
      <c r="J155" s="4">
        <v>2.52</v>
      </c>
      <c r="K155" s="4">
        <v>-9.9600000000000009</v>
      </c>
      <c r="L155" s="4">
        <v>0</v>
      </c>
      <c r="M155" s="4">
        <v>2.52</v>
      </c>
      <c r="N155" s="4">
        <v>-9.9700000000000006</v>
      </c>
      <c r="O155" s="4">
        <v>0</v>
      </c>
    </row>
    <row r="156" spans="1:15" x14ac:dyDescent="0.25">
      <c r="A156" s="4">
        <v>2.5299999999999998</v>
      </c>
      <c r="B156" s="4">
        <v>-9.9700000000000006</v>
      </c>
      <c r="C156" s="4">
        <v>0</v>
      </c>
      <c r="D156" s="4">
        <v>2.5299999999999998</v>
      </c>
      <c r="E156" s="4">
        <v>-9.9600000000000009</v>
      </c>
      <c r="F156" s="4">
        <v>0</v>
      </c>
      <c r="G156" s="4">
        <v>2.5299999999999998</v>
      </c>
      <c r="H156" s="4">
        <v>-9.9700000000000006</v>
      </c>
      <c r="I156" s="4">
        <v>0</v>
      </c>
      <c r="J156" s="4">
        <v>2.5299999999999998</v>
      </c>
      <c r="K156" s="4">
        <v>-9.9600000000000009</v>
      </c>
      <c r="L156" s="4">
        <v>0</v>
      </c>
      <c r="M156" s="4">
        <v>2.5299999999999998</v>
      </c>
      <c r="N156" s="4">
        <v>-9.9700000000000006</v>
      </c>
      <c r="O156" s="4">
        <v>0</v>
      </c>
    </row>
    <row r="157" spans="1:15" x14ac:dyDescent="0.25">
      <c r="A157" s="4">
        <v>2.5499999999999998</v>
      </c>
      <c r="B157" s="4">
        <v>-9.9700000000000006</v>
      </c>
      <c r="C157" s="4">
        <v>0</v>
      </c>
      <c r="D157" s="4">
        <v>2.5499999999999998</v>
      </c>
      <c r="E157" s="4">
        <v>-9.9600000000000009</v>
      </c>
      <c r="F157" s="4">
        <v>0</v>
      </c>
      <c r="G157" s="4">
        <v>2.5499999999999998</v>
      </c>
      <c r="H157" s="4">
        <v>-9.9700000000000006</v>
      </c>
      <c r="I157" s="4">
        <v>0</v>
      </c>
      <c r="J157" s="4">
        <v>2.5499999999999998</v>
      </c>
      <c r="K157" s="4">
        <v>-9.9600000000000009</v>
      </c>
      <c r="L157" s="4">
        <v>0</v>
      </c>
      <c r="M157" s="4">
        <v>2.5499999999999998</v>
      </c>
      <c r="N157" s="4">
        <v>-9.9700000000000006</v>
      </c>
      <c r="O157" s="4">
        <v>0</v>
      </c>
    </row>
    <row r="158" spans="1:15" x14ac:dyDescent="0.25">
      <c r="A158" s="4">
        <v>2.57</v>
      </c>
      <c r="B158" s="4">
        <v>-9.9700000000000006</v>
      </c>
      <c r="C158" s="4">
        <v>0</v>
      </c>
      <c r="D158" s="4">
        <v>2.57</v>
      </c>
      <c r="E158" s="4">
        <v>-9.9600000000000009</v>
      </c>
      <c r="F158" s="4">
        <v>0</v>
      </c>
      <c r="G158" s="4">
        <v>2.57</v>
      </c>
      <c r="H158" s="4">
        <v>-9.9700000000000006</v>
      </c>
      <c r="I158" s="4">
        <v>0</v>
      </c>
      <c r="J158" s="4">
        <v>2.57</v>
      </c>
      <c r="K158" s="4">
        <v>-9.9600000000000009</v>
      </c>
      <c r="L158" s="4">
        <v>0</v>
      </c>
      <c r="M158" s="4">
        <v>2.57</v>
      </c>
      <c r="N158" s="4">
        <v>-9.9700000000000006</v>
      </c>
      <c r="O158" s="4">
        <v>0</v>
      </c>
    </row>
    <row r="159" spans="1:15" x14ac:dyDescent="0.25">
      <c r="A159" s="4">
        <v>2.58</v>
      </c>
      <c r="B159" s="4">
        <v>-9.9700000000000006</v>
      </c>
      <c r="C159" s="4">
        <v>0</v>
      </c>
      <c r="D159" s="4">
        <v>2.58</v>
      </c>
      <c r="E159" s="4">
        <v>-9.9600000000000009</v>
      </c>
      <c r="F159" s="4">
        <v>0</v>
      </c>
      <c r="G159" s="4">
        <v>2.58</v>
      </c>
      <c r="H159" s="4">
        <v>-9.9700000000000006</v>
      </c>
      <c r="I159" s="4">
        <v>0</v>
      </c>
      <c r="J159" s="4">
        <v>2.58</v>
      </c>
      <c r="K159" s="4">
        <v>-9.9600000000000009</v>
      </c>
      <c r="L159" s="4">
        <v>0</v>
      </c>
      <c r="M159" s="4">
        <v>2.58</v>
      </c>
      <c r="N159" s="4">
        <v>-9.9700000000000006</v>
      </c>
      <c r="O159" s="4">
        <v>0</v>
      </c>
    </row>
    <row r="160" spans="1:15" x14ac:dyDescent="0.25">
      <c r="A160" s="4">
        <v>2.6</v>
      </c>
      <c r="B160" s="4">
        <v>-9.9700000000000006</v>
      </c>
      <c r="C160" s="4">
        <v>0</v>
      </c>
      <c r="D160" s="4">
        <v>2.6</v>
      </c>
      <c r="E160" s="4">
        <v>-9.9600000000000009</v>
      </c>
      <c r="F160" s="4">
        <v>0</v>
      </c>
      <c r="G160" s="4">
        <v>2.6</v>
      </c>
      <c r="H160" s="4">
        <v>-9.9700000000000006</v>
      </c>
      <c r="I160" s="4">
        <v>0</v>
      </c>
      <c r="J160" s="4">
        <v>2.6</v>
      </c>
      <c r="K160" s="4">
        <v>-9.9600000000000009</v>
      </c>
      <c r="L160" s="4">
        <v>0</v>
      </c>
      <c r="M160" s="4">
        <v>2.6</v>
      </c>
      <c r="N160" s="4">
        <v>-9.9700000000000006</v>
      </c>
      <c r="O160" s="4">
        <v>0</v>
      </c>
    </row>
    <row r="161" spans="1:15" x14ac:dyDescent="0.25">
      <c r="A161" s="4">
        <v>2.62</v>
      </c>
      <c r="B161" s="4">
        <v>-9.9700000000000006</v>
      </c>
      <c r="C161" s="4">
        <v>0</v>
      </c>
      <c r="D161" s="4">
        <v>2.62</v>
      </c>
      <c r="E161" s="4">
        <v>-9.9600000000000009</v>
      </c>
      <c r="F161" s="4">
        <v>0</v>
      </c>
      <c r="G161" s="4">
        <v>2.62</v>
      </c>
      <c r="H161" s="4">
        <v>-9.9700000000000006</v>
      </c>
      <c r="I161" s="4">
        <v>0</v>
      </c>
      <c r="J161" s="4">
        <v>2.62</v>
      </c>
      <c r="K161" s="4">
        <v>-9.9600000000000009</v>
      </c>
      <c r="L161" s="4">
        <v>0</v>
      </c>
      <c r="M161" s="4">
        <v>2.62</v>
      </c>
      <c r="N161" s="4">
        <v>-9.9700000000000006</v>
      </c>
      <c r="O161" s="4">
        <v>0</v>
      </c>
    </row>
    <row r="162" spans="1:15" x14ac:dyDescent="0.25">
      <c r="A162" s="4">
        <v>2.63</v>
      </c>
      <c r="B162" s="4">
        <v>-9.9700000000000006</v>
      </c>
      <c r="C162" s="4">
        <v>0</v>
      </c>
      <c r="D162" s="4">
        <v>2.63</v>
      </c>
      <c r="E162" s="4">
        <v>-9.9600000000000009</v>
      </c>
      <c r="F162" s="4">
        <v>0</v>
      </c>
      <c r="G162" s="4">
        <v>2.63</v>
      </c>
      <c r="H162" s="4">
        <v>-9.9700000000000006</v>
      </c>
      <c r="I162" s="4">
        <v>0</v>
      </c>
      <c r="J162" s="4">
        <v>2.63</v>
      </c>
      <c r="K162" s="4">
        <v>-9.9600000000000009</v>
      </c>
      <c r="L162" s="4">
        <v>0</v>
      </c>
      <c r="M162" s="4">
        <v>2.63</v>
      </c>
      <c r="N162" s="4">
        <v>-9.9700000000000006</v>
      </c>
      <c r="O162" s="4">
        <v>0</v>
      </c>
    </row>
    <row r="163" spans="1:15" x14ac:dyDescent="0.25">
      <c r="A163" s="4">
        <v>2.65</v>
      </c>
      <c r="B163" s="4">
        <v>-9.9700000000000006</v>
      </c>
      <c r="C163" s="4">
        <v>0</v>
      </c>
      <c r="D163" s="4">
        <v>2.65</v>
      </c>
      <c r="E163" s="4">
        <v>-9.9600000000000009</v>
      </c>
      <c r="F163" s="4">
        <v>0</v>
      </c>
      <c r="G163" s="4">
        <v>2.65</v>
      </c>
      <c r="H163" s="4">
        <v>-9.9700000000000006</v>
      </c>
      <c r="I163" s="4">
        <v>0</v>
      </c>
      <c r="J163" s="4">
        <v>2.65</v>
      </c>
      <c r="K163" s="4">
        <v>-9.9600000000000009</v>
      </c>
      <c r="L163" s="4">
        <v>0</v>
      </c>
      <c r="M163" s="4">
        <v>2.65</v>
      </c>
      <c r="N163" s="4">
        <v>-9.9700000000000006</v>
      </c>
      <c r="O163" s="4">
        <v>0</v>
      </c>
    </row>
    <row r="164" spans="1:15" x14ac:dyDescent="0.25">
      <c r="A164" s="4">
        <v>2.67</v>
      </c>
      <c r="B164" s="4">
        <v>-9.9700000000000006</v>
      </c>
      <c r="C164" s="4">
        <v>0</v>
      </c>
      <c r="D164" s="4">
        <v>2.67</v>
      </c>
      <c r="E164" s="4">
        <v>-9.9600000000000009</v>
      </c>
      <c r="F164" s="4">
        <v>0</v>
      </c>
      <c r="G164" s="4">
        <v>2.67</v>
      </c>
      <c r="H164" s="4">
        <v>-9.9700000000000006</v>
      </c>
      <c r="I164" s="4">
        <v>0</v>
      </c>
      <c r="J164" s="4">
        <v>2.67</v>
      </c>
      <c r="K164" s="4">
        <v>-9.9600000000000009</v>
      </c>
      <c r="L164" s="4">
        <v>0</v>
      </c>
      <c r="M164" s="4">
        <v>2.67</v>
      </c>
      <c r="N164" s="4">
        <v>-9.9700000000000006</v>
      </c>
      <c r="O164" s="4">
        <v>0</v>
      </c>
    </row>
    <row r="165" spans="1:15" x14ac:dyDescent="0.25">
      <c r="A165" s="4">
        <v>2.68</v>
      </c>
      <c r="B165" s="4">
        <v>-9.9700000000000006</v>
      </c>
      <c r="C165" s="4">
        <v>0</v>
      </c>
      <c r="D165" s="4">
        <v>2.68</v>
      </c>
      <c r="E165" s="4">
        <v>-9.9600000000000009</v>
      </c>
      <c r="F165" s="4">
        <v>0</v>
      </c>
      <c r="G165" s="4">
        <v>2.68</v>
      </c>
      <c r="H165" s="4">
        <v>-9.9700000000000006</v>
      </c>
      <c r="I165" s="4">
        <v>0</v>
      </c>
      <c r="J165" s="4">
        <v>2.68</v>
      </c>
      <c r="K165" s="4">
        <v>-9.9600000000000009</v>
      </c>
      <c r="L165" s="4">
        <v>0</v>
      </c>
      <c r="M165" s="4">
        <v>2.68</v>
      </c>
      <c r="N165" s="4">
        <v>-9.9700000000000006</v>
      </c>
      <c r="O165" s="4">
        <v>0</v>
      </c>
    </row>
    <row r="166" spans="1:15" x14ac:dyDescent="0.25">
      <c r="A166" s="4">
        <v>2.7</v>
      </c>
      <c r="B166" s="4">
        <v>-9.9700000000000006</v>
      </c>
      <c r="C166" s="4">
        <v>0</v>
      </c>
      <c r="D166" s="4">
        <v>2.7</v>
      </c>
      <c r="E166" s="4">
        <v>-9.9600000000000009</v>
      </c>
      <c r="F166" s="4">
        <v>0</v>
      </c>
      <c r="G166" s="4">
        <v>2.7</v>
      </c>
      <c r="H166" s="4">
        <v>-9.9700000000000006</v>
      </c>
      <c r="I166" s="4">
        <v>0</v>
      </c>
      <c r="J166" s="4">
        <v>2.7</v>
      </c>
      <c r="K166" s="4">
        <v>-9.9600000000000009</v>
      </c>
      <c r="L166" s="4">
        <v>0</v>
      </c>
      <c r="M166" s="4">
        <v>2.7</v>
      </c>
      <c r="N166" s="4">
        <v>-9.9700000000000006</v>
      </c>
      <c r="O166" s="4">
        <v>0</v>
      </c>
    </row>
    <row r="167" spans="1:15" x14ac:dyDescent="0.25">
      <c r="A167" s="4">
        <v>2.72</v>
      </c>
      <c r="B167" s="4">
        <v>-9.9700000000000006</v>
      </c>
      <c r="C167" s="4">
        <v>0</v>
      </c>
      <c r="D167" s="4">
        <v>2.72</v>
      </c>
      <c r="E167" s="4">
        <v>-9.9600000000000009</v>
      </c>
      <c r="F167" s="4">
        <v>0</v>
      </c>
      <c r="G167" s="4">
        <v>2.72</v>
      </c>
      <c r="H167" s="4">
        <v>-9.9700000000000006</v>
      </c>
      <c r="I167" s="4">
        <v>0</v>
      </c>
      <c r="J167" s="4">
        <v>2.72</v>
      </c>
      <c r="K167" s="4">
        <v>-9.9600000000000009</v>
      </c>
      <c r="L167" s="4">
        <v>0</v>
      </c>
      <c r="M167" s="4">
        <v>2.72</v>
      </c>
      <c r="N167" s="4">
        <v>-9.9700000000000006</v>
      </c>
      <c r="O167" s="4">
        <v>0</v>
      </c>
    </row>
    <row r="168" spans="1:15" x14ac:dyDescent="0.25">
      <c r="A168" s="4">
        <v>2.73</v>
      </c>
      <c r="B168" s="4">
        <v>-9.9700000000000006</v>
      </c>
      <c r="C168" s="4">
        <v>0</v>
      </c>
      <c r="D168" s="4">
        <v>2.73</v>
      </c>
      <c r="E168" s="4">
        <v>-9.9600000000000009</v>
      </c>
      <c r="F168" s="4">
        <v>0</v>
      </c>
      <c r="G168" s="4">
        <v>2.73</v>
      </c>
      <c r="H168" s="4">
        <v>-9.9700000000000006</v>
      </c>
      <c r="I168" s="4">
        <v>0</v>
      </c>
      <c r="J168" s="4">
        <v>2.73</v>
      </c>
      <c r="K168" s="4">
        <v>-9.9600000000000009</v>
      </c>
      <c r="L168" s="4">
        <v>0</v>
      </c>
      <c r="M168" s="4">
        <v>2.73</v>
      </c>
      <c r="N168" s="4">
        <v>-9.9700000000000006</v>
      </c>
      <c r="O168" s="4">
        <v>0</v>
      </c>
    </row>
    <row r="169" spans="1:15" x14ac:dyDescent="0.25">
      <c r="A169" s="4">
        <v>2.75</v>
      </c>
      <c r="B169" s="4">
        <v>-9.9700000000000006</v>
      </c>
      <c r="C169" s="4">
        <v>0</v>
      </c>
      <c r="D169" s="4">
        <v>2.75</v>
      </c>
      <c r="E169" s="4">
        <v>-9.9600000000000009</v>
      </c>
      <c r="F169" s="4">
        <v>0</v>
      </c>
      <c r="G169" s="4">
        <v>2.75</v>
      </c>
      <c r="H169" s="4">
        <v>-9.9700000000000006</v>
      </c>
      <c r="I169" s="4">
        <v>0</v>
      </c>
      <c r="J169" s="4">
        <v>2.75</v>
      </c>
      <c r="K169" s="4">
        <v>-9.9600000000000009</v>
      </c>
      <c r="L169" s="4">
        <v>0</v>
      </c>
      <c r="M169" s="4">
        <v>2.75</v>
      </c>
      <c r="N169" s="4">
        <v>-9.9700000000000006</v>
      </c>
      <c r="O169" s="4">
        <v>0</v>
      </c>
    </row>
    <row r="170" spans="1:15" x14ac:dyDescent="0.25">
      <c r="A170" s="4">
        <v>2.77</v>
      </c>
      <c r="B170" s="4">
        <v>-9.9700000000000006</v>
      </c>
      <c r="C170" s="4">
        <v>0</v>
      </c>
      <c r="D170" s="4">
        <v>2.77</v>
      </c>
      <c r="E170" s="4">
        <v>-9.9600000000000009</v>
      </c>
      <c r="F170" s="4">
        <v>0</v>
      </c>
      <c r="G170" s="4">
        <v>2.77</v>
      </c>
      <c r="H170" s="4">
        <v>-9.9700000000000006</v>
      </c>
      <c r="I170" s="4">
        <v>0</v>
      </c>
      <c r="J170" s="4">
        <v>2.77</v>
      </c>
      <c r="K170" s="4">
        <v>-9.9600000000000009</v>
      </c>
      <c r="L170" s="4">
        <v>0</v>
      </c>
      <c r="M170" s="4">
        <v>2.77</v>
      </c>
      <c r="N170" s="4">
        <v>-9.9700000000000006</v>
      </c>
      <c r="O170" s="4">
        <v>0</v>
      </c>
    </row>
    <row r="171" spans="1:15" x14ac:dyDescent="0.25">
      <c r="A171" s="4">
        <v>2.78</v>
      </c>
      <c r="B171" s="4">
        <v>-9.9700000000000006</v>
      </c>
      <c r="C171" s="4">
        <v>0</v>
      </c>
      <c r="D171" s="4">
        <v>2.78</v>
      </c>
      <c r="E171" s="4">
        <v>-9.9600000000000009</v>
      </c>
      <c r="F171" s="4">
        <v>0</v>
      </c>
      <c r="G171" s="4">
        <v>2.78</v>
      </c>
      <c r="H171" s="4">
        <v>-9.9700000000000006</v>
      </c>
      <c r="I171" s="4">
        <v>0</v>
      </c>
      <c r="J171" s="4">
        <v>2.78</v>
      </c>
      <c r="K171" s="4">
        <v>-9.9600000000000009</v>
      </c>
      <c r="L171" s="4">
        <v>0</v>
      </c>
      <c r="M171" s="4">
        <v>2.78</v>
      </c>
      <c r="N171" s="4">
        <v>-9.9700000000000006</v>
      </c>
      <c r="O171" s="4">
        <v>0</v>
      </c>
    </row>
    <row r="172" spans="1:15" x14ac:dyDescent="0.25">
      <c r="A172" s="4">
        <v>2.8</v>
      </c>
      <c r="B172" s="4">
        <v>-9.9700000000000006</v>
      </c>
      <c r="C172" s="4">
        <v>0</v>
      </c>
      <c r="D172" s="4">
        <v>2.8</v>
      </c>
      <c r="E172" s="4">
        <v>-9.9600000000000009</v>
      </c>
      <c r="F172" s="4">
        <v>0</v>
      </c>
      <c r="G172" s="4">
        <v>2.8</v>
      </c>
      <c r="H172" s="4">
        <v>-9.9700000000000006</v>
      </c>
      <c r="I172" s="4">
        <v>0</v>
      </c>
      <c r="J172" s="4">
        <v>2.8</v>
      </c>
      <c r="K172" s="4">
        <v>-9.9600000000000009</v>
      </c>
      <c r="L172" s="4">
        <v>0</v>
      </c>
      <c r="M172" s="4">
        <v>2.8</v>
      </c>
      <c r="N172" s="4">
        <v>-9.9700000000000006</v>
      </c>
      <c r="O172" s="4">
        <v>0</v>
      </c>
    </row>
    <row r="173" spans="1:15" x14ac:dyDescent="0.25">
      <c r="A173" s="4">
        <v>2.82</v>
      </c>
      <c r="B173" s="4">
        <v>-9.9700000000000006</v>
      </c>
      <c r="C173" s="4">
        <v>0</v>
      </c>
      <c r="D173" s="4">
        <v>2.82</v>
      </c>
      <c r="E173" s="4">
        <v>-9.9600000000000009</v>
      </c>
      <c r="F173" s="4">
        <v>0</v>
      </c>
      <c r="G173" s="4">
        <v>2.82</v>
      </c>
      <c r="H173" s="4">
        <v>-9.9700000000000006</v>
      </c>
      <c r="I173" s="4">
        <v>0</v>
      </c>
      <c r="J173" s="4">
        <v>2.82</v>
      </c>
      <c r="K173" s="4">
        <v>-9.9600000000000009</v>
      </c>
      <c r="L173" s="4">
        <v>0</v>
      </c>
      <c r="M173" s="4">
        <v>2.82</v>
      </c>
      <c r="N173" s="4">
        <v>-9.9700000000000006</v>
      </c>
      <c r="O173" s="4">
        <v>0</v>
      </c>
    </row>
    <row r="174" spans="1:15" x14ac:dyDescent="0.25">
      <c r="A174" s="4">
        <v>2.83</v>
      </c>
      <c r="B174" s="4">
        <v>-9.9700000000000006</v>
      </c>
      <c r="C174" s="4">
        <v>0</v>
      </c>
      <c r="D174" s="4">
        <v>2.83</v>
      </c>
      <c r="E174" s="4">
        <v>-9.9600000000000009</v>
      </c>
      <c r="F174" s="4">
        <v>0</v>
      </c>
      <c r="G174" s="4">
        <v>2.83</v>
      </c>
      <c r="H174" s="4">
        <v>-9.9700000000000006</v>
      </c>
      <c r="I174" s="4">
        <v>0</v>
      </c>
      <c r="J174" s="4">
        <v>2.83</v>
      </c>
      <c r="K174" s="4">
        <v>-9.9600000000000009</v>
      </c>
      <c r="L174" s="4">
        <v>0</v>
      </c>
      <c r="M174" s="4">
        <v>2.83</v>
      </c>
      <c r="N174" s="4">
        <v>-9.9700000000000006</v>
      </c>
      <c r="O174" s="4">
        <v>0</v>
      </c>
    </row>
    <row r="175" spans="1:15" x14ac:dyDescent="0.25">
      <c r="A175" s="4">
        <v>2.85</v>
      </c>
      <c r="B175" s="4">
        <v>-9.9700000000000006</v>
      </c>
      <c r="C175" s="4">
        <v>0</v>
      </c>
      <c r="D175" s="4">
        <v>2.85</v>
      </c>
      <c r="E175" s="4">
        <v>-9.9600000000000009</v>
      </c>
      <c r="F175" s="4">
        <v>0</v>
      </c>
      <c r="G175" s="4">
        <v>2.85</v>
      </c>
      <c r="H175" s="4">
        <v>-9.9700000000000006</v>
      </c>
      <c r="I175" s="4">
        <v>0</v>
      </c>
      <c r="J175" s="4">
        <v>2.85</v>
      </c>
      <c r="K175" s="4">
        <v>-9.9600000000000009</v>
      </c>
      <c r="L175" s="4">
        <v>0</v>
      </c>
      <c r="M175" s="4">
        <v>2.85</v>
      </c>
      <c r="N175" s="4">
        <v>-9.9700000000000006</v>
      </c>
      <c r="O175" s="4">
        <v>0</v>
      </c>
    </row>
    <row r="176" spans="1:15" x14ac:dyDescent="0.25">
      <c r="A176" s="4">
        <v>2.87</v>
      </c>
      <c r="B176" s="4">
        <v>-9.9700000000000006</v>
      </c>
      <c r="C176" s="4">
        <v>0</v>
      </c>
      <c r="D176" s="4">
        <v>2.87</v>
      </c>
      <c r="E176" s="4">
        <v>-9.9600000000000009</v>
      </c>
      <c r="F176" s="4">
        <v>0</v>
      </c>
      <c r="G176" s="4">
        <v>2.87</v>
      </c>
      <c r="H176" s="4">
        <v>-9.9700000000000006</v>
      </c>
      <c r="I176" s="4">
        <v>0</v>
      </c>
      <c r="J176" s="4">
        <v>2.87</v>
      </c>
      <c r="K176" s="4">
        <v>-9.9600000000000009</v>
      </c>
      <c r="L176" s="4">
        <v>0</v>
      </c>
      <c r="M176" s="4">
        <v>2.87</v>
      </c>
      <c r="N176" s="4">
        <v>-9.9700000000000006</v>
      </c>
      <c r="O176" s="4">
        <v>0</v>
      </c>
    </row>
    <row r="177" spans="1:15" x14ac:dyDescent="0.25">
      <c r="A177" s="4">
        <v>2.88</v>
      </c>
      <c r="B177" s="4">
        <v>-9.9700000000000006</v>
      </c>
      <c r="C177" s="4">
        <v>0</v>
      </c>
      <c r="D177" s="4">
        <v>2.88</v>
      </c>
      <c r="E177" s="4">
        <v>-9.9600000000000009</v>
      </c>
      <c r="F177" s="4">
        <v>0</v>
      </c>
      <c r="G177" s="4">
        <v>2.88</v>
      </c>
      <c r="H177" s="4">
        <v>-9.9700000000000006</v>
      </c>
      <c r="I177" s="4">
        <v>0</v>
      </c>
      <c r="J177" s="4">
        <v>2.88</v>
      </c>
      <c r="K177" s="4">
        <v>-9.9600000000000009</v>
      </c>
      <c r="L177" s="4">
        <v>0</v>
      </c>
      <c r="M177" s="4">
        <v>2.88</v>
      </c>
      <c r="N177" s="4">
        <v>-9.9700000000000006</v>
      </c>
      <c r="O177" s="4">
        <v>0</v>
      </c>
    </row>
    <row r="178" spans="1:15" x14ac:dyDescent="0.25">
      <c r="A178" s="4">
        <v>2.9</v>
      </c>
      <c r="B178" s="4">
        <v>-9.9700000000000006</v>
      </c>
      <c r="C178" s="4">
        <v>0</v>
      </c>
      <c r="D178" s="4">
        <v>2.9</v>
      </c>
      <c r="E178" s="4">
        <v>-9.9600000000000009</v>
      </c>
      <c r="F178" s="4">
        <v>0</v>
      </c>
      <c r="G178" s="4">
        <v>2.9</v>
      </c>
      <c r="H178" s="4">
        <v>-9.98</v>
      </c>
      <c r="I178" s="4">
        <v>0</v>
      </c>
      <c r="J178" s="4">
        <v>2.9</v>
      </c>
      <c r="K178" s="4">
        <v>-9.9600000000000009</v>
      </c>
      <c r="L178" s="4">
        <v>0</v>
      </c>
      <c r="M178" s="4">
        <v>2.9</v>
      </c>
      <c r="N178" s="4">
        <v>-9.9700000000000006</v>
      </c>
      <c r="O178" s="4">
        <v>0</v>
      </c>
    </row>
    <row r="179" spans="1:15" x14ac:dyDescent="0.25">
      <c r="A179" s="4">
        <v>2.92</v>
      </c>
      <c r="B179" s="4">
        <v>-9.9700000000000006</v>
      </c>
      <c r="C179" s="4">
        <v>0</v>
      </c>
      <c r="D179" s="4">
        <v>2.92</v>
      </c>
      <c r="E179" s="4">
        <v>-9.9600000000000009</v>
      </c>
      <c r="F179" s="4">
        <v>0</v>
      </c>
      <c r="G179" s="4">
        <v>2.92</v>
      </c>
      <c r="H179" s="4">
        <v>-9.98</v>
      </c>
      <c r="I179" s="4">
        <v>0</v>
      </c>
      <c r="J179" s="4">
        <v>2.92</v>
      </c>
      <c r="K179" s="4">
        <v>-9.9600000000000009</v>
      </c>
      <c r="L179" s="4">
        <v>0</v>
      </c>
      <c r="M179" s="4">
        <v>2.92</v>
      </c>
      <c r="N179" s="4">
        <v>-9.9700000000000006</v>
      </c>
      <c r="O179" s="4">
        <v>0</v>
      </c>
    </row>
    <row r="180" spans="1:15" x14ac:dyDescent="0.25">
      <c r="A180" s="4">
        <v>2.93</v>
      </c>
      <c r="B180" s="4">
        <v>-9.9700000000000006</v>
      </c>
      <c r="C180" s="4">
        <v>0</v>
      </c>
      <c r="D180" s="4">
        <v>2.93</v>
      </c>
      <c r="E180" s="4">
        <v>-9.9600000000000009</v>
      </c>
      <c r="F180" s="4">
        <v>0</v>
      </c>
      <c r="G180" s="4">
        <v>2.93</v>
      </c>
      <c r="H180" s="4">
        <v>-9.98</v>
      </c>
      <c r="I180" s="4">
        <v>0</v>
      </c>
      <c r="J180" s="4">
        <v>2.93</v>
      </c>
      <c r="K180" s="4">
        <v>-9.9600000000000009</v>
      </c>
      <c r="L180" s="4">
        <v>0</v>
      </c>
      <c r="M180" s="4">
        <v>2.93</v>
      </c>
      <c r="N180" s="4">
        <v>-9.9700000000000006</v>
      </c>
      <c r="O180" s="4">
        <v>0</v>
      </c>
    </row>
    <row r="181" spans="1:15" x14ac:dyDescent="0.25">
      <c r="A181" s="4">
        <v>2.95</v>
      </c>
      <c r="B181" s="4">
        <v>-9.9700000000000006</v>
      </c>
      <c r="C181" s="4">
        <v>0</v>
      </c>
      <c r="D181" s="4">
        <v>2.95</v>
      </c>
      <c r="E181" s="4">
        <v>-9.9600000000000009</v>
      </c>
      <c r="F181" s="4">
        <v>0</v>
      </c>
      <c r="G181" s="4">
        <v>2.95</v>
      </c>
      <c r="H181" s="4">
        <v>-9.98</v>
      </c>
      <c r="I181" s="4">
        <v>0</v>
      </c>
      <c r="J181" s="4">
        <v>2.95</v>
      </c>
      <c r="K181" s="4">
        <v>-9.9600000000000009</v>
      </c>
      <c r="L181" s="4">
        <v>0</v>
      </c>
      <c r="M181" s="4">
        <v>2.95</v>
      </c>
      <c r="N181" s="4">
        <v>-9.9700000000000006</v>
      </c>
      <c r="O181" s="4">
        <v>0</v>
      </c>
    </row>
    <row r="182" spans="1:15" x14ac:dyDescent="0.25">
      <c r="A182" s="4">
        <v>2.97</v>
      </c>
      <c r="B182" s="4">
        <v>-9.9700000000000006</v>
      </c>
      <c r="C182" s="4">
        <v>0</v>
      </c>
      <c r="D182" s="4">
        <v>2.97</v>
      </c>
      <c r="E182" s="4">
        <v>-9.9600000000000009</v>
      </c>
      <c r="F182" s="4">
        <v>0</v>
      </c>
      <c r="G182" s="4">
        <v>2.97</v>
      </c>
      <c r="H182" s="4">
        <v>-9.98</v>
      </c>
      <c r="I182" s="4">
        <v>0</v>
      </c>
      <c r="J182" s="4">
        <v>2.97</v>
      </c>
      <c r="K182" s="4">
        <v>-9.9600000000000009</v>
      </c>
      <c r="L182" s="4">
        <v>0</v>
      </c>
      <c r="M182" s="4">
        <v>2.97</v>
      </c>
      <c r="N182" s="4">
        <v>-9.9700000000000006</v>
      </c>
      <c r="O182" s="4">
        <v>0</v>
      </c>
    </row>
    <row r="183" spans="1:15" x14ac:dyDescent="0.25">
      <c r="A183" s="4">
        <v>2.98</v>
      </c>
      <c r="B183" s="4">
        <v>-9.9700000000000006</v>
      </c>
      <c r="C183" s="4">
        <v>0</v>
      </c>
      <c r="D183" s="4">
        <v>2.98</v>
      </c>
      <c r="E183" s="4">
        <v>-9.9600000000000009</v>
      </c>
      <c r="F183" s="4">
        <v>0</v>
      </c>
      <c r="G183" s="4">
        <v>2.98</v>
      </c>
      <c r="H183" s="4">
        <v>-9.98</v>
      </c>
      <c r="I183" s="4">
        <v>0</v>
      </c>
      <c r="J183" s="4">
        <v>2.98</v>
      </c>
      <c r="K183" s="4">
        <v>-9.9600000000000009</v>
      </c>
      <c r="L183" s="4">
        <v>0</v>
      </c>
      <c r="M183" s="4">
        <v>2.98</v>
      </c>
      <c r="N183" s="4">
        <v>-9.9700000000000006</v>
      </c>
      <c r="O183" s="4">
        <v>0</v>
      </c>
    </row>
    <row r="184" spans="1:15" x14ac:dyDescent="0.25">
      <c r="A184" s="4">
        <v>3</v>
      </c>
      <c r="B184" s="4">
        <v>-9.9700000000000006</v>
      </c>
      <c r="C184" s="4">
        <v>0</v>
      </c>
      <c r="D184" s="4">
        <v>3</v>
      </c>
      <c r="E184" s="4">
        <v>-9.9600000000000009</v>
      </c>
      <c r="F184" s="4">
        <v>0</v>
      </c>
      <c r="G184" s="4">
        <v>3</v>
      </c>
      <c r="H184" s="4">
        <v>-9.98</v>
      </c>
      <c r="I184" s="4">
        <v>0</v>
      </c>
      <c r="J184" s="4">
        <v>3</v>
      </c>
      <c r="K184" s="4">
        <v>-9.9600000000000009</v>
      </c>
      <c r="L184" s="4">
        <v>0</v>
      </c>
      <c r="M184" s="4">
        <v>3</v>
      </c>
      <c r="N184" s="4">
        <v>-9.9700000000000006</v>
      </c>
      <c r="O184" s="4">
        <v>0</v>
      </c>
    </row>
    <row r="185" spans="1:15" x14ac:dyDescent="0.25">
      <c r="A185" s="4">
        <v>3.02</v>
      </c>
      <c r="B185" s="4">
        <v>-9.9700000000000006</v>
      </c>
      <c r="C185" s="4">
        <v>0</v>
      </c>
      <c r="D185" s="4">
        <v>3.02</v>
      </c>
      <c r="E185" s="4">
        <v>-9.9600000000000009</v>
      </c>
      <c r="F185" s="4">
        <v>0</v>
      </c>
      <c r="G185" s="4">
        <v>3.02</v>
      </c>
      <c r="H185" s="4">
        <v>-9.98</v>
      </c>
      <c r="I185" s="4">
        <v>0</v>
      </c>
      <c r="J185" s="4">
        <v>3.02</v>
      </c>
      <c r="K185" s="4">
        <v>-9.9600000000000009</v>
      </c>
      <c r="L185" s="4">
        <v>0</v>
      </c>
      <c r="M185" s="4">
        <v>3.02</v>
      </c>
      <c r="N185" s="4">
        <v>-9.9700000000000006</v>
      </c>
      <c r="O185" s="4">
        <v>0</v>
      </c>
    </row>
    <row r="186" spans="1:15" x14ac:dyDescent="0.25">
      <c r="A186" s="4">
        <v>3.03</v>
      </c>
      <c r="B186" s="4">
        <v>-9.9700000000000006</v>
      </c>
      <c r="C186" s="4">
        <v>0</v>
      </c>
      <c r="D186" s="4">
        <v>3.03</v>
      </c>
      <c r="E186" s="4">
        <v>-9.9600000000000009</v>
      </c>
      <c r="F186" s="4">
        <v>0</v>
      </c>
      <c r="G186" s="4">
        <v>3.03</v>
      </c>
      <c r="H186" s="4">
        <v>-9.98</v>
      </c>
      <c r="I186" s="4">
        <v>0</v>
      </c>
      <c r="J186" s="4">
        <v>3.03</v>
      </c>
      <c r="K186" s="4">
        <v>-9.9600000000000009</v>
      </c>
      <c r="L186" s="4">
        <v>0</v>
      </c>
      <c r="M186" s="4">
        <v>3.03</v>
      </c>
      <c r="N186" s="4">
        <v>-9.9700000000000006</v>
      </c>
      <c r="O186" s="4">
        <v>0</v>
      </c>
    </row>
    <row r="187" spans="1:15" x14ac:dyDescent="0.25">
      <c r="A187" s="4">
        <v>3.05</v>
      </c>
      <c r="B187" s="4">
        <v>-9.9700000000000006</v>
      </c>
      <c r="C187" s="4">
        <v>0</v>
      </c>
      <c r="D187" s="4">
        <v>3.05</v>
      </c>
      <c r="E187" s="4">
        <v>-9.9600000000000009</v>
      </c>
      <c r="F187" s="4">
        <v>0</v>
      </c>
      <c r="G187" s="4">
        <v>3.05</v>
      </c>
      <c r="H187" s="4">
        <v>-9.98</v>
      </c>
      <c r="I187" s="4">
        <v>0</v>
      </c>
      <c r="J187" s="4">
        <v>3.05</v>
      </c>
      <c r="K187" s="4">
        <v>-9.9600000000000009</v>
      </c>
      <c r="L187" s="4">
        <v>0</v>
      </c>
      <c r="M187" s="4">
        <v>3.05</v>
      </c>
      <c r="N187" s="4">
        <v>-9.9700000000000006</v>
      </c>
      <c r="O187" s="4">
        <v>0</v>
      </c>
    </row>
    <row r="188" spans="1:15" x14ac:dyDescent="0.25">
      <c r="A188" s="4">
        <v>3.07</v>
      </c>
      <c r="B188" s="4">
        <v>-9.9700000000000006</v>
      </c>
      <c r="C188" s="4">
        <v>0</v>
      </c>
      <c r="D188" s="4">
        <v>3.07</v>
      </c>
      <c r="E188" s="4">
        <v>-9.9600000000000009</v>
      </c>
      <c r="F188" s="4">
        <v>0</v>
      </c>
      <c r="G188" s="4">
        <v>3.07</v>
      </c>
      <c r="H188" s="4">
        <v>-9.98</v>
      </c>
      <c r="I188" s="4">
        <v>0</v>
      </c>
      <c r="J188" s="4">
        <v>3.07</v>
      </c>
      <c r="K188" s="4">
        <v>-9.9600000000000009</v>
      </c>
      <c r="L188" s="4">
        <v>0</v>
      </c>
      <c r="M188" s="4">
        <v>3.07</v>
      </c>
      <c r="N188" s="4">
        <v>-9.9700000000000006</v>
      </c>
      <c r="O188" s="4">
        <v>0</v>
      </c>
    </row>
    <row r="189" spans="1:15" x14ac:dyDescent="0.25">
      <c r="A189" s="4">
        <v>3.08</v>
      </c>
      <c r="B189" s="4">
        <v>-9.9700000000000006</v>
      </c>
      <c r="C189" s="4">
        <v>0</v>
      </c>
      <c r="D189" s="4">
        <v>3.08</v>
      </c>
      <c r="E189" s="4">
        <v>-9.9600000000000009</v>
      </c>
      <c r="F189" s="4">
        <v>0</v>
      </c>
      <c r="G189" s="4">
        <v>3.08</v>
      </c>
      <c r="H189" s="4">
        <v>-9.98</v>
      </c>
      <c r="I189" s="4">
        <v>0</v>
      </c>
      <c r="J189" s="4">
        <v>3.08</v>
      </c>
      <c r="K189" s="4">
        <v>-9.9600000000000009</v>
      </c>
      <c r="L189" s="4">
        <v>0</v>
      </c>
      <c r="M189" s="4">
        <v>3.08</v>
      </c>
      <c r="N189" s="4">
        <v>-9.9700000000000006</v>
      </c>
      <c r="O189" s="4">
        <v>0</v>
      </c>
    </row>
    <row r="190" spans="1:15" x14ac:dyDescent="0.25">
      <c r="A190" s="4">
        <v>3.1</v>
      </c>
      <c r="B190" s="4">
        <v>-9.9700000000000006</v>
      </c>
      <c r="C190" s="4">
        <v>0</v>
      </c>
      <c r="D190" s="4">
        <v>3.1</v>
      </c>
      <c r="E190" s="4">
        <v>-9.9600000000000009</v>
      </c>
      <c r="F190" s="4">
        <v>0</v>
      </c>
      <c r="G190" s="4">
        <v>3.1</v>
      </c>
      <c r="H190" s="4">
        <v>-9.98</v>
      </c>
      <c r="I190" s="4">
        <v>0</v>
      </c>
      <c r="J190" s="4">
        <v>3.1</v>
      </c>
      <c r="K190" s="4">
        <v>-9.9600000000000009</v>
      </c>
      <c r="L190" s="4">
        <v>0</v>
      </c>
      <c r="M190" s="4">
        <v>3.1</v>
      </c>
      <c r="N190" s="4">
        <v>-9.9700000000000006</v>
      </c>
      <c r="O190" s="4">
        <v>0</v>
      </c>
    </row>
    <row r="191" spans="1:15" x14ac:dyDescent="0.25">
      <c r="A191" s="4">
        <v>3.12</v>
      </c>
      <c r="B191" s="4">
        <v>-9.9700000000000006</v>
      </c>
      <c r="C191" s="4">
        <v>0</v>
      </c>
      <c r="D191" s="4">
        <v>3.12</v>
      </c>
      <c r="E191" s="4">
        <v>-9.9600000000000009</v>
      </c>
      <c r="F191" s="4">
        <v>0</v>
      </c>
      <c r="G191" s="4">
        <v>3.12</v>
      </c>
      <c r="H191" s="4">
        <v>-9.98</v>
      </c>
      <c r="I191" s="4">
        <v>0</v>
      </c>
      <c r="J191" s="4">
        <v>3.12</v>
      </c>
      <c r="K191" s="4">
        <v>-9.9600000000000009</v>
      </c>
      <c r="L191" s="4">
        <v>0</v>
      </c>
      <c r="M191" s="4">
        <v>3.12</v>
      </c>
      <c r="N191" s="4">
        <v>-9.9700000000000006</v>
      </c>
      <c r="O191" s="4">
        <v>0</v>
      </c>
    </row>
    <row r="192" spans="1:15" x14ac:dyDescent="0.25">
      <c r="A192" s="4">
        <v>3.13</v>
      </c>
      <c r="B192" s="4">
        <v>-9.9700000000000006</v>
      </c>
      <c r="C192" s="4">
        <v>0</v>
      </c>
      <c r="D192" s="4">
        <v>3.13</v>
      </c>
      <c r="E192" s="4">
        <v>-9.9600000000000009</v>
      </c>
      <c r="F192" s="4">
        <v>0</v>
      </c>
      <c r="G192" s="4">
        <v>3.13</v>
      </c>
      <c r="H192" s="4">
        <v>-9.98</v>
      </c>
      <c r="I192" s="4">
        <v>0</v>
      </c>
      <c r="J192" s="4">
        <v>3.13</v>
      </c>
      <c r="K192" s="4">
        <v>-9.9600000000000009</v>
      </c>
      <c r="L192" s="4">
        <v>0</v>
      </c>
      <c r="M192" s="4">
        <v>3.13</v>
      </c>
      <c r="N192" s="4">
        <v>-9.9700000000000006</v>
      </c>
      <c r="O192" s="4">
        <v>0</v>
      </c>
    </row>
    <row r="193" spans="1:15" x14ac:dyDescent="0.25">
      <c r="A193" s="4">
        <v>3.15</v>
      </c>
      <c r="B193" s="4">
        <v>-9.9700000000000006</v>
      </c>
      <c r="C193" s="4">
        <v>0</v>
      </c>
      <c r="D193" s="4">
        <v>3.15</v>
      </c>
      <c r="E193" s="4">
        <v>-9.9600000000000009</v>
      </c>
      <c r="F193" s="4">
        <v>0</v>
      </c>
      <c r="G193" s="4">
        <v>3.15</v>
      </c>
      <c r="H193" s="4">
        <v>-9.98</v>
      </c>
      <c r="I193" s="4">
        <v>0</v>
      </c>
      <c r="J193" s="4">
        <v>3.15</v>
      </c>
      <c r="K193" s="4">
        <v>-9.9600000000000009</v>
      </c>
      <c r="L193" s="4">
        <v>0</v>
      </c>
      <c r="M193" s="4">
        <v>3.15</v>
      </c>
      <c r="N193" s="4">
        <v>-9.9700000000000006</v>
      </c>
      <c r="O193" s="4">
        <v>0</v>
      </c>
    </row>
    <row r="194" spans="1:15" x14ac:dyDescent="0.25">
      <c r="A194" s="4">
        <v>3.17</v>
      </c>
      <c r="B194" s="4">
        <v>-9.9700000000000006</v>
      </c>
      <c r="C194" s="4">
        <v>0</v>
      </c>
      <c r="D194" s="4">
        <v>3.17</v>
      </c>
      <c r="E194" s="4">
        <v>-9.9600000000000009</v>
      </c>
      <c r="F194" s="4">
        <v>0</v>
      </c>
      <c r="G194" s="4">
        <v>3.17</v>
      </c>
      <c r="H194" s="4">
        <v>-9.98</v>
      </c>
      <c r="I194" s="4">
        <v>0</v>
      </c>
      <c r="J194" s="4">
        <v>3.17</v>
      </c>
      <c r="K194" s="4">
        <v>-9.9600000000000009</v>
      </c>
      <c r="L194" s="4">
        <v>0</v>
      </c>
      <c r="M194" s="4">
        <v>3.17</v>
      </c>
      <c r="N194" s="4">
        <v>-9.9700000000000006</v>
      </c>
      <c r="O194" s="4">
        <v>0</v>
      </c>
    </row>
    <row r="195" spans="1:15" x14ac:dyDescent="0.25">
      <c r="A195" s="4">
        <v>3.18</v>
      </c>
      <c r="B195" s="4">
        <v>-9.9700000000000006</v>
      </c>
      <c r="C195" s="4">
        <v>0</v>
      </c>
      <c r="D195" s="4">
        <v>3.18</v>
      </c>
      <c r="E195" s="4">
        <v>-9.9600000000000009</v>
      </c>
      <c r="F195" s="4">
        <v>0</v>
      </c>
      <c r="G195" s="4">
        <v>3.18</v>
      </c>
      <c r="H195" s="4">
        <v>-9.98</v>
      </c>
      <c r="I195" s="4">
        <v>0</v>
      </c>
      <c r="J195" s="4">
        <v>3.18</v>
      </c>
      <c r="K195" s="4">
        <v>-9.9600000000000009</v>
      </c>
      <c r="L195" s="4">
        <v>0</v>
      </c>
      <c r="M195" s="4">
        <v>3.18</v>
      </c>
      <c r="N195" s="4">
        <v>-9.9700000000000006</v>
      </c>
      <c r="O195" s="4">
        <v>0</v>
      </c>
    </row>
    <row r="196" spans="1:15" x14ac:dyDescent="0.25">
      <c r="A196" s="4">
        <v>3.2</v>
      </c>
      <c r="B196" s="4">
        <v>-9.9700000000000006</v>
      </c>
      <c r="C196" s="4">
        <v>0</v>
      </c>
      <c r="D196" s="4">
        <v>3.2</v>
      </c>
      <c r="E196" s="4">
        <v>-9.9600000000000009</v>
      </c>
      <c r="F196" s="4">
        <v>0</v>
      </c>
      <c r="G196" s="4">
        <v>3.2</v>
      </c>
      <c r="H196" s="4">
        <v>-9.98</v>
      </c>
      <c r="I196" s="4">
        <v>0</v>
      </c>
      <c r="J196" s="4">
        <v>3.2</v>
      </c>
      <c r="K196" s="4">
        <v>-9.9600000000000009</v>
      </c>
      <c r="L196" s="4">
        <v>0</v>
      </c>
      <c r="M196" s="4">
        <v>3.2</v>
      </c>
      <c r="N196" s="4">
        <v>-9.9700000000000006</v>
      </c>
      <c r="O196" s="4">
        <v>0</v>
      </c>
    </row>
    <row r="197" spans="1:15" x14ac:dyDescent="0.25">
      <c r="A197" s="4">
        <v>3.22</v>
      </c>
      <c r="B197" s="4">
        <v>-9.9700000000000006</v>
      </c>
      <c r="C197" s="4">
        <v>0</v>
      </c>
      <c r="D197" s="4">
        <v>3.22</v>
      </c>
      <c r="E197" s="4">
        <v>-9.9600000000000009</v>
      </c>
      <c r="F197" s="4">
        <v>0</v>
      </c>
      <c r="G197" s="4">
        <v>3.22</v>
      </c>
      <c r="H197" s="4">
        <v>-9.98</v>
      </c>
      <c r="I197" s="4">
        <v>0</v>
      </c>
      <c r="J197" s="4">
        <v>3.22</v>
      </c>
      <c r="K197" s="4">
        <v>-9.9600000000000009</v>
      </c>
      <c r="L197" s="4">
        <v>0</v>
      </c>
      <c r="M197" s="4">
        <v>3.22</v>
      </c>
      <c r="N197" s="4">
        <v>-9.9700000000000006</v>
      </c>
      <c r="O197" s="4">
        <v>0</v>
      </c>
    </row>
    <row r="198" spans="1:15" x14ac:dyDescent="0.25">
      <c r="A198" s="4">
        <v>3.23</v>
      </c>
      <c r="B198" s="4">
        <v>-9.9700000000000006</v>
      </c>
      <c r="C198" s="4">
        <v>0</v>
      </c>
      <c r="D198" s="4">
        <v>3.23</v>
      </c>
      <c r="E198" s="4">
        <v>-9.9600000000000009</v>
      </c>
      <c r="F198" s="4">
        <v>0</v>
      </c>
      <c r="G198" s="4">
        <v>3.23</v>
      </c>
      <c r="H198" s="4">
        <v>-9.98</v>
      </c>
      <c r="I198" s="4">
        <v>0</v>
      </c>
      <c r="J198" s="4">
        <v>3.23</v>
      </c>
      <c r="K198" s="4">
        <v>-9.9600000000000009</v>
      </c>
      <c r="L198" s="4">
        <v>0</v>
      </c>
      <c r="M198" s="4">
        <v>3.23</v>
      </c>
      <c r="N198" s="4">
        <v>-9.9700000000000006</v>
      </c>
      <c r="O198" s="4">
        <v>0</v>
      </c>
    </row>
    <row r="199" spans="1:15" x14ac:dyDescent="0.25">
      <c r="A199" s="4">
        <v>3.25</v>
      </c>
      <c r="B199" s="4">
        <v>-9.9700000000000006</v>
      </c>
      <c r="C199" s="4">
        <v>0</v>
      </c>
      <c r="D199" s="4">
        <v>3.25</v>
      </c>
      <c r="E199" s="4">
        <v>-9.9700000000000006</v>
      </c>
      <c r="F199" s="4">
        <v>0</v>
      </c>
      <c r="G199" s="4">
        <v>3.25</v>
      </c>
      <c r="H199" s="4">
        <v>-9.98</v>
      </c>
      <c r="I199" s="4">
        <v>0</v>
      </c>
      <c r="J199" s="4">
        <v>3.25</v>
      </c>
      <c r="K199" s="4">
        <v>-9.9600000000000009</v>
      </c>
      <c r="L199" s="4">
        <v>0</v>
      </c>
      <c r="M199" s="4">
        <v>3.25</v>
      </c>
      <c r="N199" s="4">
        <v>-9.9700000000000006</v>
      </c>
      <c r="O199" s="4">
        <v>0</v>
      </c>
    </row>
    <row r="200" spans="1:15" x14ac:dyDescent="0.25">
      <c r="A200" s="4">
        <v>3.27</v>
      </c>
      <c r="B200" s="4">
        <v>-9.9700000000000006</v>
      </c>
      <c r="C200" s="4">
        <v>0</v>
      </c>
      <c r="D200" s="4">
        <v>3.27</v>
      </c>
      <c r="E200" s="4">
        <v>-9.9700000000000006</v>
      </c>
      <c r="F200" s="4">
        <v>0</v>
      </c>
      <c r="G200" s="4">
        <v>3.27</v>
      </c>
      <c r="H200" s="4">
        <v>-9.98</v>
      </c>
      <c r="I200" s="4">
        <v>0</v>
      </c>
      <c r="J200" s="4">
        <v>3.27</v>
      </c>
      <c r="K200" s="4">
        <v>-9.9600000000000009</v>
      </c>
      <c r="L200" s="4">
        <v>0</v>
      </c>
      <c r="M200" s="4">
        <v>3.27</v>
      </c>
      <c r="N200" s="4">
        <v>-9.9700000000000006</v>
      </c>
      <c r="O200" s="4">
        <v>0</v>
      </c>
    </row>
    <row r="201" spans="1:15" x14ac:dyDescent="0.25">
      <c r="A201" s="4">
        <v>3.28</v>
      </c>
      <c r="B201" s="4">
        <v>-9.9700000000000006</v>
      </c>
      <c r="C201" s="4">
        <v>0</v>
      </c>
      <c r="D201" s="4">
        <v>3.28</v>
      </c>
      <c r="E201" s="4">
        <v>-9.9700000000000006</v>
      </c>
      <c r="F201" s="4">
        <v>0</v>
      </c>
      <c r="G201" s="4">
        <v>3.28</v>
      </c>
      <c r="H201" s="4">
        <v>-9.98</v>
      </c>
      <c r="I201" s="4">
        <v>0</v>
      </c>
      <c r="J201" s="4">
        <v>3.28</v>
      </c>
      <c r="K201" s="4">
        <v>-9.9600000000000009</v>
      </c>
      <c r="L201" s="4">
        <v>0</v>
      </c>
      <c r="M201" s="4">
        <v>3.28</v>
      </c>
      <c r="N201" s="4">
        <v>-9.9700000000000006</v>
      </c>
      <c r="O201" s="4">
        <v>0</v>
      </c>
    </row>
    <row r="202" spans="1:15" x14ac:dyDescent="0.25">
      <c r="A202" s="4">
        <v>3.3</v>
      </c>
      <c r="B202" s="4">
        <v>-9.9700000000000006</v>
      </c>
      <c r="C202" s="4">
        <v>0</v>
      </c>
      <c r="D202" s="4">
        <v>3.3</v>
      </c>
      <c r="E202" s="4">
        <v>-9.9700000000000006</v>
      </c>
      <c r="F202" s="4">
        <v>0</v>
      </c>
      <c r="G202" s="4">
        <v>3.3</v>
      </c>
      <c r="H202" s="4">
        <v>-9.98</v>
      </c>
      <c r="I202" s="4">
        <v>0</v>
      </c>
      <c r="J202" s="4">
        <v>3.3</v>
      </c>
      <c r="K202" s="4">
        <v>-9.9600000000000009</v>
      </c>
      <c r="L202" s="4">
        <v>0</v>
      </c>
      <c r="M202" s="4">
        <v>3.3</v>
      </c>
      <c r="N202" s="4">
        <v>-9.9700000000000006</v>
      </c>
      <c r="O202" s="4">
        <v>0</v>
      </c>
    </row>
    <row r="203" spans="1:15" x14ac:dyDescent="0.25">
      <c r="A203" s="4">
        <v>3.32</v>
      </c>
      <c r="B203" s="4">
        <v>-9.9700000000000006</v>
      </c>
      <c r="C203" s="4">
        <v>0</v>
      </c>
      <c r="D203" s="4">
        <v>3.32</v>
      </c>
      <c r="E203" s="4">
        <v>-9.9700000000000006</v>
      </c>
      <c r="F203" s="4">
        <v>0</v>
      </c>
      <c r="G203" s="4">
        <v>3.32</v>
      </c>
      <c r="H203" s="4">
        <v>-9.98</v>
      </c>
      <c r="I203" s="4">
        <v>0</v>
      </c>
      <c r="J203" s="4">
        <v>3.32</v>
      </c>
      <c r="K203" s="4">
        <v>-9.9600000000000009</v>
      </c>
      <c r="L203" s="4">
        <v>0</v>
      </c>
      <c r="M203" s="4">
        <v>3.32</v>
      </c>
      <c r="N203" s="4">
        <v>-9.9700000000000006</v>
      </c>
      <c r="O203" s="4">
        <v>0</v>
      </c>
    </row>
    <row r="204" spans="1:15" x14ac:dyDescent="0.25">
      <c r="A204" s="4">
        <v>3.33</v>
      </c>
      <c r="B204" s="4">
        <v>-9.9700000000000006</v>
      </c>
      <c r="C204" s="4">
        <v>0</v>
      </c>
      <c r="D204" s="4">
        <v>3.33</v>
      </c>
      <c r="E204" s="4">
        <v>-9.9600000000000009</v>
      </c>
      <c r="F204" s="4">
        <v>0</v>
      </c>
      <c r="G204" s="4">
        <v>3.33</v>
      </c>
      <c r="H204" s="4">
        <v>-9.98</v>
      </c>
      <c r="I204" s="4">
        <v>0</v>
      </c>
      <c r="J204" s="4">
        <v>3.33</v>
      </c>
      <c r="K204" s="4">
        <v>-9.9600000000000009</v>
      </c>
      <c r="L204" s="4">
        <v>0</v>
      </c>
      <c r="M204" s="4">
        <v>3.33</v>
      </c>
      <c r="N204" s="4">
        <v>-9.9700000000000006</v>
      </c>
      <c r="O204" s="4">
        <v>0</v>
      </c>
    </row>
    <row r="205" spans="1:15" x14ac:dyDescent="0.25">
      <c r="A205" s="4">
        <v>3.35</v>
      </c>
      <c r="B205" s="4">
        <v>-9.9700000000000006</v>
      </c>
      <c r="C205" s="4">
        <v>0</v>
      </c>
      <c r="D205" s="4">
        <v>3.35</v>
      </c>
      <c r="E205" s="4">
        <v>-9.9700000000000006</v>
      </c>
      <c r="F205" s="4">
        <v>0</v>
      </c>
      <c r="G205" s="4">
        <v>3.35</v>
      </c>
      <c r="H205" s="4">
        <v>-9.98</v>
      </c>
      <c r="I205" s="4">
        <v>0</v>
      </c>
      <c r="J205" s="4">
        <v>3.35</v>
      </c>
      <c r="K205" s="4">
        <v>-9.9600000000000009</v>
      </c>
      <c r="L205" s="4">
        <v>0</v>
      </c>
      <c r="M205" s="4">
        <v>3.35</v>
      </c>
      <c r="N205" s="4">
        <v>-9.9700000000000006</v>
      </c>
      <c r="O205" s="4">
        <v>0</v>
      </c>
    </row>
    <row r="206" spans="1:15" x14ac:dyDescent="0.25">
      <c r="A206" s="4">
        <v>3.37</v>
      </c>
      <c r="B206" s="4">
        <v>-9.9700000000000006</v>
      </c>
      <c r="C206" s="4">
        <v>0</v>
      </c>
      <c r="D206" s="4">
        <v>3.37</v>
      </c>
      <c r="E206" s="4">
        <v>-9.9700000000000006</v>
      </c>
      <c r="F206" s="4">
        <v>0</v>
      </c>
      <c r="G206" s="4">
        <v>3.37</v>
      </c>
      <c r="H206" s="4">
        <v>-9.98</v>
      </c>
      <c r="I206" s="4">
        <v>0</v>
      </c>
      <c r="J206" s="4">
        <v>3.37</v>
      </c>
      <c r="K206" s="4">
        <v>-9.9600000000000009</v>
      </c>
      <c r="L206" s="4">
        <v>0</v>
      </c>
      <c r="M206" s="4">
        <v>3.37</v>
      </c>
      <c r="N206" s="4">
        <v>-9.9700000000000006</v>
      </c>
      <c r="O206" s="4">
        <v>0</v>
      </c>
    </row>
    <row r="207" spans="1:15" x14ac:dyDescent="0.25">
      <c r="A207" s="4">
        <v>3.38</v>
      </c>
      <c r="B207" s="4">
        <v>-9.9700000000000006</v>
      </c>
      <c r="C207" s="4">
        <v>0</v>
      </c>
      <c r="D207" s="4">
        <v>3.38</v>
      </c>
      <c r="E207" s="4">
        <v>-9.9700000000000006</v>
      </c>
      <c r="F207" s="4">
        <v>0</v>
      </c>
      <c r="G207" s="4">
        <v>3.38</v>
      </c>
      <c r="H207" s="4">
        <v>-9.98</v>
      </c>
      <c r="I207" s="4">
        <v>0</v>
      </c>
      <c r="J207" s="4">
        <v>3.38</v>
      </c>
      <c r="K207" s="4">
        <v>-9.9600000000000009</v>
      </c>
      <c r="L207" s="4">
        <v>0</v>
      </c>
      <c r="M207" s="4">
        <v>3.38</v>
      </c>
      <c r="N207" s="4">
        <v>-9.9700000000000006</v>
      </c>
      <c r="O207" s="4">
        <v>0</v>
      </c>
    </row>
    <row r="208" spans="1:15" x14ac:dyDescent="0.25">
      <c r="A208" s="4">
        <v>3.4</v>
      </c>
      <c r="B208" s="4">
        <v>-9.9700000000000006</v>
      </c>
      <c r="C208" s="4">
        <v>0</v>
      </c>
      <c r="D208" s="4">
        <v>3.4</v>
      </c>
      <c r="E208" s="4">
        <v>-9.9700000000000006</v>
      </c>
      <c r="F208" s="4">
        <v>0</v>
      </c>
      <c r="G208" s="4">
        <v>3.4</v>
      </c>
      <c r="H208" s="4">
        <v>-9.98</v>
      </c>
      <c r="I208" s="4">
        <v>0</v>
      </c>
      <c r="J208" s="4">
        <v>3.4</v>
      </c>
      <c r="K208" s="4">
        <v>-9.9600000000000009</v>
      </c>
      <c r="L208" s="4">
        <v>0</v>
      </c>
      <c r="M208" s="4">
        <v>3.4</v>
      </c>
      <c r="N208" s="4">
        <v>-9.9700000000000006</v>
      </c>
      <c r="O208" s="4">
        <v>0</v>
      </c>
    </row>
    <row r="209" spans="1:15" x14ac:dyDescent="0.25">
      <c r="A209" s="4">
        <v>3.42</v>
      </c>
      <c r="B209" s="4">
        <v>-9.9700000000000006</v>
      </c>
      <c r="C209" s="4">
        <v>0</v>
      </c>
      <c r="D209" s="4">
        <v>3.42</v>
      </c>
      <c r="E209" s="4">
        <v>-9.9700000000000006</v>
      </c>
      <c r="F209" s="4">
        <v>0</v>
      </c>
      <c r="G209" s="4">
        <v>3.42</v>
      </c>
      <c r="H209" s="4">
        <v>-9.98</v>
      </c>
      <c r="I209" s="4">
        <v>0</v>
      </c>
      <c r="J209" s="4">
        <v>3.42</v>
      </c>
      <c r="K209" s="4">
        <v>-9.9600000000000009</v>
      </c>
      <c r="L209" s="4">
        <v>0</v>
      </c>
      <c r="M209" s="4">
        <v>3.42</v>
      </c>
      <c r="N209" s="4">
        <v>-9.9700000000000006</v>
      </c>
      <c r="O209" s="4">
        <v>0</v>
      </c>
    </row>
    <row r="210" spans="1:15" x14ac:dyDescent="0.25">
      <c r="A210" s="4">
        <v>3.43</v>
      </c>
      <c r="B210" s="4">
        <v>-9.9700000000000006</v>
      </c>
      <c r="C210" s="4">
        <v>0</v>
      </c>
      <c r="D210" s="4">
        <v>3.43</v>
      </c>
      <c r="E210" s="4">
        <v>-9.9700000000000006</v>
      </c>
      <c r="F210" s="4">
        <v>0</v>
      </c>
      <c r="G210" s="4">
        <v>3.43</v>
      </c>
      <c r="H210" s="4">
        <v>-9.98</v>
      </c>
      <c r="I210" s="4">
        <v>0</v>
      </c>
      <c r="J210" s="4">
        <v>3.43</v>
      </c>
      <c r="K210" s="4">
        <v>-9.9600000000000009</v>
      </c>
      <c r="L210" s="4">
        <v>0</v>
      </c>
      <c r="M210" s="4">
        <v>3.43</v>
      </c>
      <c r="N210" s="4">
        <v>-9.9700000000000006</v>
      </c>
      <c r="O210" s="4">
        <v>0</v>
      </c>
    </row>
    <row r="211" spans="1:15" x14ac:dyDescent="0.25">
      <c r="A211" s="4">
        <v>3.45</v>
      </c>
      <c r="B211" s="4">
        <v>-9.9700000000000006</v>
      </c>
      <c r="C211" s="4">
        <v>0</v>
      </c>
      <c r="D211" s="4">
        <v>3.45</v>
      </c>
      <c r="E211" s="4">
        <v>-9.9700000000000006</v>
      </c>
      <c r="F211" s="4">
        <v>0</v>
      </c>
      <c r="G211" s="4">
        <v>3.45</v>
      </c>
      <c r="H211" s="4">
        <v>-9.98</v>
      </c>
      <c r="I211" s="4">
        <v>0</v>
      </c>
      <c r="J211" s="4">
        <v>3.45</v>
      </c>
      <c r="K211" s="4">
        <v>-9.9600000000000009</v>
      </c>
      <c r="L211" s="4">
        <v>0</v>
      </c>
      <c r="M211" s="4">
        <v>3.45</v>
      </c>
      <c r="N211" s="4">
        <v>-9.9700000000000006</v>
      </c>
      <c r="O211" s="4">
        <v>0</v>
      </c>
    </row>
    <row r="212" spans="1:15" x14ac:dyDescent="0.25">
      <c r="A212" s="4">
        <v>3.47</v>
      </c>
      <c r="B212" s="4">
        <v>-9.9700000000000006</v>
      </c>
      <c r="C212" s="4">
        <v>0</v>
      </c>
      <c r="D212" s="4">
        <v>3.47</v>
      </c>
      <c r="E212" s="4">
        <v>-9.9700000000000006</v>
      </c>
      <c r="F212" s="4">
        <v>0</v>
      </c>
      <c r="G212" s="4">
        <v>3.47</v>
      </c>
      <c r="H212" s="4">
        <v>-9.98</v>
      </c>
      <c r="I212" s="4">
        <v>0</v>
      </c>
      <c r="J212" s="4">
        <v>3.47</v>
      </c>
      <c r="K212" s="4">
        <v>-9.9600000000000009</v>
      </c>
      <c r="L212" s="4">
        <v>0</v>
      </c>
      <c r="M212" s="4">
        <v>3.47</v>
      </c>
      <c r="N212" s="4">
        <v>-9.9700000000000006</v>
      </c>
      <c r="O212" s="4">
        <v>0</v>
      </c>
    </row>
    <row r="213" spans="1:15" x14ac:dyDescent="0.25">
      <c r="A213" s="4">
        <v>3.48</v>
      </c>
      <c r="B213" s="4">
        <v>-9.9700000000000006</v>
      </c>
      <c r="C213" s="4">
        <v>0</v>
      </c>
      <c r="D213" s="4">
        <v>3.48</v>
      </c>
      <c r="E213" s="4">
        <v>-9.9700000000000006</v>
      </c>
      <c r="F213" s="4">
        <v>0</v>
      </c>
      <c r="G213" s="4">
        <v>3.48</v>
      </c>
      <c r="H213" s="4">
        <v>-9.98</v>
      </c>
      <c r="I213" s="4">
        <v>0</v>
      </c>
      <c r="J213" s="4">
        <v>3.48</v>
      </c>
      <c r="K213" s="4">
        <v>-9.9600000000000009</v>
      </c>
      <c r="L213" s="4">
        <v>0</v>
      </c>
      <c r="M213" s="4">
        <v>3.48</v>
      </c>
      <c r="N213" s="4">
        <v>-9.9700000000000006</v>
      </c>
      <c r="O213" s="4">
        <v>0</v>
      </c>
    </row>
    <row r="214" spans="1:15" x14ac:dyDescent="0.25">
      <c r="A214" s="4">
        <v>3.5</v>
      </c>
      <c r="B214" s="4">
        <v>-9.9700000000000006</v>
      </c>
      <c r="C214" s="4">
        <v>0</v>
      </c>
      <c r="D214" s="4">
        <v>3.5</v>
      </c>
      <c r="E214" s="4">
        <v>-9.9700000000000006</v>
      </c>
      <c r="F214" s="4">
        <v>0</v>
      </c>
      <c r="G214" s="4">
        <v>3.5</v>
      </c>
      <c r="H214" s="4">
        <v>-9.98</v>
      </c>
      <c r="I214" s="4">
        <v>0</v>
      </c>
      <c r="J214" s="4">
        <v>3.5</v>
      </c>
      <c r="K214" s="4">
        <v>-9.9600000000000009</v>
      </c>
      <c r="L214" s="4">
        <v>0</v>
      </c>
      <c r="M214" s="4">
        <v>3.5</v>
      </c>
      <c r="N214" s="4">
        <v>-9.9700000000000006</v>
      </c>
      <c r="O214" s="4">
        <v>0</v>
      </c>
    </row>
    <row r="215" spans="1:15" x14ac:dyDescent="0.25">
      <c r="A215" s="4">
        <v>3.52</v>
      </c>
      <c r="B215" s="4">
        <v>-9.9700000000000006</v>
      </c>
      <c r="C215" s="4">
        <v>0</v>
      </c>
      <c r="D215" s="4">
        <v>3.52</v>
      </c>
      <c r="E215" s="4">
        <v>-9.9700000000000006</v>
      </c>
      <c r="F215" s="4">
        <v>0</v>
      </c>
      <c r="G215" s="4">
        <v>3.52</v>
      </c>
      <c r="H215" s="4">
        <v>-9.98</v>
      </c>
      <c r="I215" s="4">
        <v>0</v>
      </c>
      <c r="J215" s="4">
        <v>3.52</v>
      </c>
      <c r="K215" s="4">
        <v>-9.9600000000000009</v>
      </c>
      <c r="L215" s="4">
        <v>0</v>
      </c>
      <c r="M215" s="4">
        <v>3.52</v>
      </c>
      <c r="N215" s="4">
        <v>-9.9700000000000006</v>
      </c>
      <c r="O215" s="4">
        <v>0</v>
      </c>
    </row>
    <row r="216" spans="1:15" x14ac:dyDescent="0.25">
      <c r="A216" s="4">
        <v>3.53</v>
      </c>
      <c r="B216" s="4">
        <v>-9.9700000000000006</v>
      </c>
      <c r="C216" s="4">
        <v>0</v>
      </c>
      <c r="D216" s="4">
        <v>3.53</v>
      </c>
      <c r="E216" s="4">
        <v>-9.9700000000000006</v>
      </c>
      <c r="F216" s="4">
        <v>0</v>
      </c>
      <c r="G216" s="4">
        <v>3.53</v>
      </c>
      <c r="H216" s="4">
        <v>-9.98</v>
      </c>
      <c r="I216" s="4">
        <v>0</v>
      </c>
      <c r="J216" s="4">
        <v>3.53</v>
      </c>
      <c r="K216" s="4">
        <v>-9.9600000000000009</v>
      </c>
      <c r="L216" s="4">
        <v>0</v>
      </c>
      <c r="M216" s="4">
        <v>3.53</v>
      </c>
      <c r="N216" s="4">
        <v>-9.9700000000000006</v>
      </c>
      <c r="O216" s="4">
        <v>0</v>
      </c>
    </row>
    <row r="217" spans="1:15" x14ac:dyDescent="0.25">
      <c r="A217" s="4">
        <v>3.55</v>
      </c>
      <c r="B217" s="4">
        <v>-9.9700000000000006</v>
      </c>
      <c r="C217" s="4">
        <v>0</v>
      </c>
      <c r="D217" s="4">
        <v>3.55</v>
      </c>
      <c r="E217" s="4">
        <v>-9.9700000000000006</v>
      </c>
      <c r="F217" s="4">
        <v>0</v>
      </c>
      <c r="G217" s="4">
        <v>3.55</v>
      </c>
      <c r="H217" s="4">
        <v>-9.98</v>
      </c>
      <c r="I217" s="4">
        <v>0</v>
      </c>
      <c r="J217" s="4">
        <v>3.55</v>
      </c>
      <c r="K217" s="4">
        <v>-9.9600000000000009</v>
      </c>
      <c r="L217" s="4">
        <v>0</v>
      </c>
      <c r="M217" s="4">
        <v>3.55</v>
      </c>
      <c r="N217" s="4">
        <v>-9.9700000000000006</v>
      </c>
      <c r="O217" s="4">
        <v>0</v>
      </c>
    </row>
    <row r="218" spans="1:15" x14ac:dyDescent="0.25">
      <c r="A218" s="4">
        <v>3.57</v>
      </c>
      <c r="B218" s="4">
        <v>-9.9700000000000006</v>
      </c>
      <c r="C218" s="4">
        <v>0</v>
      </c>
      <c r="D218" s="4">
        <v>3.57</v>
      </c>
      <c r="E218" s="4">
        <v>-9.9700000000000006</v>
      </c>
      <c r="F218" s="4">
        <v>0</v>
      </c>
      <c r="G218" s="4">
        <v>3.57</v>
      </c>
      <c r="H218" s="4">
        <v>-9.98</v>
      </c>
      <c r="I218" s="4">
        <v>0</v>
      </c>
      <c r="J218" s="4">
        <v>3.57</v>
      </c>
      <c r="K218" s="4">
        <v>-9.9600000000000009</v>
      </c>
      <c r="L218" s="4">
        <v>0</v>
      </c>
      <c r="M218" s="4">
        <v>3.57</v>
      </c>
      <c r="N218" s="4">
        <v>-9.9700000000000006</v>
      </c>
      <c r="O218" s="4">
        <v>0</v>
      </c>
    </row>
    <row r="219" spans="1:15" x14ac:dyDescent="0.25">
      <c r="A219" s="4">
        <v>3.58</v>
      </c>
      <c r="B219" s="4">
        <v>-9.9700000000000006</v>
      </c>
      <c r="C219" s="4">
        <v>0</v>
      </c>
      <c r="D219" s="4">
        <v>3.58</v>
      </c>
      <c r="E219" s="4">
        <v>-9.9700000000000006</v>
      </c>
      <c r="F219" s="4">
        <v>0</v>
      </c>
      <c r="G219" s="4">
        <v>3.58</v>
      </c>
      <c r="H219" s="4">
        <v>-9.98</v>
      </c>
      <c r="I219" s="4">
        <v>0</v>
      </c>
      <c r="J219" s="4">
        <v>3.58</v>
      </c>
      <c r="K219" s="4">
        <v>-9.9600000000000009</v>
      </c>
      <c r="L219" s="4">
        <v>0</v>
      </c>
      <c r="M219" s="4">
        <v>3.58</v>
      </c>
      <c r="N219" s="4">
        <v>-9.9700000000000006</v>
      </c>
      <c r="O219" s="4">
        <v>0</v>
      </c>
    </row>
    <row r="220" spans="1:15" x14ac:dyDescent="0.25">
      <c r="A220" s="4">
        <v>3.6</v>
      </c>
      <c r="B220" s="4">
        <v>-9.9700000000000006</v>
      </c>
      <c r="C220" s="4">
        <v>0</v>
      </c>
      <c r="D220" s="4">
        <v>3.6</v>
      </c>
      <c r="E220" s="4">
        <v>-9.9700000000000006</v>
      </c>
      <c r="F220" s="4">
        <v>0</v>
      </c>
      <c r="G220" s="4">
        <v>3.6</v>
      </c>
      <c r="H220" s="4">
        <v>-9.98</v>
      </c>
      <c r="I220" s="4">
        <v>0</v>
      </c>
      <c r="J220" s="4">
        <v>3.6</v>
      </c>
      <c r="K220" s="4">
        <v>-9.9600000000000009</v>
      </c>
      <c r="L220" s="4">
        <v>0</v>
      </c>
      <c r="M220" s="4">
        <v>3.6</v>
      </c>
      <c r="N220" s="4">
        <v>-9.9700000000000006</v>
      </c>
      <c r="O220" s="4">
        <v>0</v>
      </c>
    </row>
    <row r="221" spans="1:15" x14ac:dyDescent="0.25">
      <c r="A221" s="4">
        <v>3.62</v>
      </c>
      <c r="B221" s="4">
        <v>-9.9700000000000006</v>
      </c>
      <c r="C221" s="4">
        <v>0</v>
      </c>
      <c r="D221" s="4">
        <v>3.62</v>
      </c>
      <c r="E221" s="4">
        <v>-9.9700000000000006</v>
      </c>
      <c r="F221" s="4">
        <v>0</v>
      </c>
      <c r="G221" s="4">
        <v>3.62</v>
      </c>
      <c r="H221" s="4">
        <v>-9.98</v>
      </c>
      <c r="I221" s="4">
        <v>0</v>
      </c>
      <c r="J221" s="4">
        <v>3.62</v>
      </c>
      <c r="K221" s="4">
        <v>-9.9600000000000009</v>
      </c>
      <c r="L221" s="4">
        <v>0</v>
      </c>
      <c r="M221" s="4">
        <v>3.62</v>
      </c>
      <c r="N221" s="4">
        <v>-9.9700000000000006</v>
      </c>
      <c r="O221" s="4">
        <v>0</v>
      </c>
    </row>
    <row r="222" spans="1:15" x14ac:dyDescent="0.25">
      <c r="A222" s="4">
        <v>3.63</v>
      </c>
      <c r="B222" s="4">
        <v>-9.9700000000000006</v>
      </c>
      <c r="C222" s="4">
        <v>0</v>
      </c>
      <c r="D222" s="4">
        <v>3.63</v>
      </c>
      <c r="E222" s="4">
        <v>-9.9700000000000006</v>
      </c>
      <c r="F222" s="4">
        <v>0</v>
      </c>
      <c r="G222" s="4">
        <v>3.63</v>
      </c>
      <c r="H222" s="4">
        <v>-9.98</v>
      </c>
      <c r="I222" s="4">
        <v>0</v>
      </c>
      <c r="J222" s="4">
        <v>3.63</v>
      </c>
      <c r="K222" s="4">
        <v>-9.9600000000000009</v>
      </c>
      <c r="L222" s="4">
        <v>0</v>
      </c>
      <c r="M222" s="4">
        <v>3.63</v>
      </c>
      <c r="N222" s="4">
        <v>-9.9700000000000006</v>
      </c>
      <c r="O222" s="4">
        <v>0</v>
      </c>
    </row>
    <row r="223" spans="1:15" x14ac:dyDescent="0.25">
      <c r="A223" s="4">
        <v>3.65</v>
      </c>
      <c r="B223" s="4">
        <v>-9.9700000000000006</v>
      </c>
      <c r="C223" s="4">
        <v>0</v>
      </c>
      <c r="D223" s="4">
        <v>3.65</v>
      </c>
      <c r="E223" s="4">
        <v>-9.9700000000000006</v>
      </c>
      <c r="F223" s="4">
        <v>0</v>
      </c>
      <c r="G223" s="4">
        <v>3.65</v>
      </c>
      <c r="H223" s="4">
        <v>-9.98</v>
      </c>
      <c r="I223" s="4">
        <v>0</v>
      </c>
      <c r="J223" s="4">
        <v>3.65</v>
      </c>
      <c r="K223" s="4">
        <v>-9.9600000000000009</v>
      </c>
      <c r="L223" s="4">
        <v>0</v>
      </c>
      <c r="M223" s="4">
        <v>3.65</v>
      </c>
      <c r="N223" s="4">
        <v>-9.9700000000000006</v>
      </c>
      <c r="O223" s="4">
        <v>0</v>
      </c>
    </row>
    <row r="224" spans="1:15" x14ac:dyDescent="0.25">
      <c r="A224" s="4">
        <v>3.67</v>
      </c>
      <c r="B224" s="4">
        <v>-9.9700000000000006</v>
      </c>
      <c r="C224" s="4">
        <v>0</v>
      </c>
      <c r="D224" s="4">
        <v>3.67</v>
      </c>
      <c r="E224" s="4">
        <v>-9.9700000000000006</v>
      </c>
      <c r="F224" s="4">
        <v>0</v>
      </c>
      <c r="G224" s="4">
        <v>3.67</v>
      </c>
      <c r="H224" s="4">
        <v>-9.98</v>
      </c>
      <c r="I224" s="4">
        <v>0</v>
      </c>
      <c r="J224" s="4">
        <v>3.67</v>
      </c>
      <c r="K224" s="4">
        <v>-9.9600000000000009</v>
      </c>
      <c r="L224" s="4">
        <v>0</v>
      </c>
      <c r="M224" s="4">
        <v>3.67</v>
      </c>
      <c r="N224" s="4">
        <v>-9.9700000000000006</v>
      </c>
      <c r="O224" s="4">
        <v>0</v>
      </c>
    </row>
    <row r="225" spans="1:15" x14ac:dyDescent="0.25">
      <c r="A225" s="4">
        <v>3.68</v>
      </c>
      <c r="B225" s="4">
        <v>-9.9700000000000006</v>
      </c>
      <c r="C225" s="4">
        <v>0</v>
      </c>
      <c r="D225" s="4">
        <v>3.68</v>
      </c>
      <c r="E225" s="4">
        <v>-9.9700000000000006</v>
      </c>
      <c r="F225" s="4">
        <v>0</v>
      </c>
      <c r="G225" s="4">
        <v>3.68</v>
      </c>
      <c r="H225" s="4">
        <v>-9.98</v>
      </c>
      <c r="I225" s="4">
        <v>0</v>
      </c>
      <c r="J225" s="4">
        <v>3.68</v>
      </c>
      <c r="K225" s="4">
        <v>-9.9600000000000009</v>
      </c>
      <c r="L225" s="4">
        <v>0</v>
      </c>
      <c r="M225" s="4">
        <v>3.68</v>
      </c>
      <c r="N225" s="4">
        <v>-9.9700000000000006</v>
      </c>
      <c r="O225" s="4">
        <v>0</v>
      </c>
    </row>
    <row r="226" spans="1:15" x14ac:dyDescent="0.25">
      <c r="A226" s="4">
        <v>3.7</v>
      </c>
      <c r="B226" s="4">
        <v>-9.9700000000000006</v>
      </c>
      <c r="C226" s="4">
        <v>0</v>
      </c>
      <c r="D226" s="4">
        <v>3.7</v>
      </c>
      <c r="E226" s="4">
        <v>-9.9700000000000006</v>
      </c>
      <c r="F226" s="4">
        <v>0</v>
      </c>
      <c r="G226" s="4">
        <v>3.7</v>
      </c>
      <c r="H226" s="4">
        <v>-9.98</v>
      </c>
      <c r="I226" s="4">
        <v>0</v>
      </c>
      <c r="J226" s="4">
        <v>3.7</v>
      </c>
      <c r="K226" s="4">
        <v>-9.9600000000000009</v>
      </c>
      <c r="L226" s="4">
        <v>0</v>
      </c>
      <c r="M226" s="4">
        <v>3.7</v>
      </c>
      <c r="N226" s="4">
        <v>-9.9700000000000006</v>
      </c>
      <c r="O226" s="4">
        <v>0</v>
      </c>
    </row>
    <row r="227" spans="1:15" x14ac:dyDescent="0.25">
      <c r="A227" s="4">
        <v>3.72</v>
      </c>
      <c r="B227" s="4">
        <v>-9.9700000000000006</v>
      </c>
      <c r="C227" s="4">
        <v>0</v>
      </c>
      <c r="D227" s="4">
        <v>3.72</v>
      </c>
      <c r="E227" s="4">
        <v>-9.9700000000000006</v>
      </c>
      <c r="F227" s="4">
        <v>0</v>
      </c>
      <c r="G227" s="4">
        <v>3.72</v>
      </c>
      <c r="H227" s="4">
        <v>-9.98</v>
      </c>
      <c r="I227" s="4">
        <v>0</v>
      </c>
      <c r="J227" s="4">
        <v>3.72</v>
      </c>
      <c r="K227" s="4">
        <v>-9.9600000000000009</v>
      </c>
      <c r="L227" s="4">
        <v>0</v>
      </c>
      <c r="M227" s="4">
        <v>3.72</v>
      </c>
      <c r="N227" s="4">
        <v>-9.9700000000000006</v>
      </c>
      <c r="O227" s="4">
        <v>0</v>
      </c>
    </row>
    <row r="228" spans="1:15" x14ac:dyDescent="0.25">
      <c r="A228" s="4">
        <v>3.73</v>
      </c>
      <c r="B228" s="4">
        <v>-9.9700000000000006</v>
      </c>
      <c r="C228" s="4">
        <v>0</v>
      </c>
      <c r="D228" s="4">
        <v>3.73</v>
      </c>
      <c r="E228" s="4">
        <v>-9.9700000000000006</v>
      </c>
      <c r="F228" s="4">
        <v>0</v>
      </c>
      <c r="G228" s="4">
        <v>3.73</v>
      </c>
      <c r="H228" s="4">
        <v>-9.98</v>
      </c>
      <c r="I228" s="4">
        <v>0</v>
      </c>
      <c r="J228" s="4">
        <v>3.73</v>
      </c>
      <c r="K228" s="4">
        <v>-9.9600000000000009</v>
      </c>
      <c r="L228" s="4">
        <v>0</v>
      </c>
      <c r="M228" s="4">
        <v>3.73</v>
      </c>
      <c r="N228" s="4">
        <v>-9.9700000000000006</v>
      </c>
      <c r="O228" s="4">
        <v>0</v>
      </c>
    </row>
    <row r="229" spans="1:15" x14ac:dyDescent="0.25">
      <c r="A229" s="4">
        <v>3.75</v>
      </c>
      <c r="B229" s="4">
        <v>-9.9700000000000006</v>
      </c>
      <c r="C229" s="4">
        <v>0</v>
      </c>
      <c r="D229" s="4">
        <v>3.75</v>
      </c>
      <c r="E229" s="4">
        <v>-9.9700000000000006</v>
      </c>
      <c r="F229" s="4">
        <v>0</v>
      </c>
      <c r="G229" s="4">
        <v>3.75</v>
      </c>
      <c r="H229" s="4">
        <v>-9.98</v>
      </c>
      <c r="I229" s="4">
        <v>0</v>
      </c>
      <c r="J229" s="4">
        <v>3.75</v>
      </c>
      <c r="K229" s="4">
        <v>-9.9600000000000009</v>
      </c>
      <c r="L229" s="4">
        <v>0</v>
      </c>
      <c r="M229" s="4">
        <v>3.75</v>
      </c>
      <c r="N229" s="4">
        <v>-9.9700000000000006</v>
      </c>
      <c r="O229" s="4">
        <v>0</v>
      </c>
    </row>
    <row r="230" spans="1:15" x14ac:dyDescent="0.25">
      <c r="A230" s="4">
        <v>3.77</v>
      </c>
      <c r="B230" s="4">
        <v>-9.9700000000000006</v>
      </c>
      <c r="C230" s="4">
        <v>0</v>
      </c>
      <c r="D230" s="4">
        <v>3.77</v>
      </c>
      <c r="E230" s="4">
        <v>-9.9700000000000006</v>
      </c>
      <c r="F230" s="4">
        <v>0</v>
      </c>
      <c r="G230" s="4">
        <v>3.77</v>
      </c>
      <c r="H230" s="4">
        <v>-9.9700000000000006</v>
      </c>
      <c r="I230" s="4">
        <v>0</v>
      </c>
      <c r="J230" s="4">
        <v>3.77</v>
      </c>
      <c r="K230" s="4">
        <v>-9.9600000000000009</v>
      </c>
      <c r="L230" s="4">
        <v>0</v>
      </c>
      <c r="M230" s="4">
        <v>3.77</v>
      </c>
      <c r="N230" s="4">
        <v>-9.9700000000000006</v>
      </c>
      <c r="O230" s="4">
        <v>0</v>
      </c>
    </row>
    <row r="231" spans="1:15" x14ac:dyDescent="0.25">
      <c r="A231" s="4">
        <v>3.78</v>
      </c>
      <c r="B231" s="4">
        <v>-9.9700000000000006</v>
      </c>
      <c r="C231" s="4">
        <v>0</v>
      </c>
      <c r="D231" s="4">
        <v>3.78</v>
      </c>
      <c r="E231" s="4">
        <v>-9.9700000000000006</v>
      </c>
      <c r="F231" s="4">
        <v>0</v>
      </c>
      <c r="G231" s="4">
        <v>3.78</v>
      </c>
      <c r="H231" s="4">
        <v>-9.9700000000000006</v>
      </c>
      <c r="I231" s="4">
        <v>0</v>
      </c>
      <c r="J231" s="4">
        <v>3.78</v>
      </c>
      <c r="K231" s="4">
        <v>-9.9600000000000009</v>
      </c>
      <c r="L231" s="4">
        <v>0</v>
      </c>
      <c r="M231" s="4">
        <v>3.78</v>
      </c>
      <c r="N231" s="4">
        <v>-9.9700000000000006</v>
      </c>
      <c r="O231" s="4">
        <v>0</v>
      </c>
    </row>
    <row r="232" spans="1:15" x14ac:dyDescent="0.25">
      <c r="A232" s="4">
        <v>3.8</v>
      </c>
      <c r="B232" s="4">
        <v>-9.9700000000000006</v>
      </c>
      <c r="C232" s="4">
        <v>0</v>
      </c>
      <c r="D232" s="4">
        <v>3.8</v>
      </c>
      <c r="E232" s="4">
        <v>-9.9700000000000006</v>
      </c>
      <c r="F232" s="4">
        <v>0</v>
      </c>
      <c r="G232" s="4">
        <v>3.8</v>
      </c>
      <c r="H232" s="4">
        <v>-9.9700000000000006</v>
      </c>
      <c r="I232" s="4">
        <v>0</v>
      </c>
      <c r="J232" s="4">
        <v>3.8</v>
      </c>
      <c r="K232" s="4">
        <v>-9.9600000000000009</v>
      </c>
      <c r="L232" s="4">
        <v>0</v>
      </c>
      <c r="M232" s="4">
        <v>3.8</v>
      </c>
      <c r="N232" s="4">
        <v>-9.9700000000000006</v>
      </c>
      <c r="O232" s="4">
        <v>0</v>
      </c>
    </row>
    <row r="233" spans="1:15" x14ac:dyDescent="0.25">
      <c r="A233" s="4">
        <v>3.82</v>
      </c>
      <c r="B233" s="4">
        <v>-9.9700000000000006</v>
      </c>
      <c r="C233" s="4">
        <v>0</v>
      </c>
      <c r="D233" s="4">
        <v>3.82</v>
      </c>
      <c r="E233" s="4">
        <v>-9.9700000000000006</v>
      </c>
      <c r="F233" s="4">
        <v>0</v>
      </c>
      <c r="G233" s="4">
        <v>3.82</v>
      </c>
      <c r="H233" s="4">
        <v>-9.9700000000000006</v>
      </c>
      <c r="I233" s="4">
        <v>0</v>
      </c>
      <c r="J233" s="4">
        <v>3.82</v>
      </c>
      <c r="K233" s="4">
        <v>-9.9600000000000009</v>
      </c>
      <c r="L233" s="4">
        <v>0</v>
      </c>
      <c r="M233" s="4">
        <v>3.82</v>
      </c>
      <c r="N233" s="4">
        <v>-9.9700000000000006</v>
      </c>
      <c r="O233" s="4">
        <v>0</v>
      </c>
    </row>
    <row r="234" spans="1:15" x14ac:dyDescent="0.25">
      <c r="A234" s="4">
        <v>3.83</v>
      </c>
      <c r="B234" s="4">
        <v>-9.9700000000000006</v>
      </c>
      <c r="C234" s="4">
        <v>0</v>
      </c>
      <c r="D234" s="4">
        <v>3.83</v>
      </c>
      <c r="E234" s="4">
        <v>-9.9700000000000006</v>
      </c>
      <c r="F234" s="4">
        <v>0</v>
      </c>
      <c r="G234" s="4">
        <v>3.83</v>
      </c>
      <c r="H234" s="4">
        <v>-9.9700000000000006</v>
      </c>
      <c r="I234" s="4">
        <v>0</v>
      </c>
      <c r="J234" s="4">
        <v>3.83</v>
      </c>
      <c r="K234" s="4">
        <v>-9.9600000000000009</v>
      </c>
      <c r="L234" s="4">
        <v>0</v>
      </c>
      <c r="M234" s="4">
        <v>3.83</v>
      </c>
      <c r="N234" s="4">
        <v>-9.9700000000000006</v>
      </c>
      <c r="O234" s="4">
        <v>0</v>
      </c>
    </row>
    <row r="235" spans="1:15" x14ac:dyDescent="0.25">
      <c r="A235" s="4">
        <v>3.85</v>
      </c>
      <c r="B235" s="4">
        <v>-9.9700000000000006</v>
      </c>
      <c r="C235" s="4">
        <v>0</v>
      </c>
      <c r="D235" s="4">
        <v>3.85</v>
      </c>
      <c r="E235" s="4">
        <v>-9.9700000000000006</v>
      </c>
      <c r="F235" s="4">
        <v>0</v>
      </c>
      <c r="G235" s="4">
        <v>3.85</v>
      </c>
      <c r="H235" s="4">
        <v>-9.9700000000000006</v>
      </c>
      <c r="I235" s="4">
        <v>0</v>
      </c>
      <c r="J235" s="4">
        <v>3.85</v>
      </c>
      <c r="K235" s="4">
        <v>-9.9600000000000009</v>
      </c>
      <c r="L235" s="4">
        <v>0</v>
      </c>
      <c r="M235" s="4">
        <v>3.85</v>
      </c>
      <c r="N235" s="4">
        <v>-9.9700000000000006</v>
      </c>
      <c r="O235" s="4">
        <v>0</v>
      </c>
    </row>
    <row r="236" spans="1:15" x14ac:dyDescent="0.25">
      <c r="A236" s="4">
        <v>3.87</v>
      </c>
      <c r="B236" s="4">
        <v>-9.9700000000000006</v>
      </c>
      <c r="C236" s="4">
        <v>0</v>
      </c>
      <c r="D236" s="4">
        <v>3.87</v>
      </c>
      <c r="E236" s="4">
        <v>-9.9700000000000006</v>
      </c>
      <c r="F236" s="4">
        <v>0</v>
      </c>
      <c r="G236" s="4">
        <v>3.87</v>
      </c>
      <c r="H236" s="4">
        <v>-9.9700000000000006</v>
      </c>
      <c r="I236" s="4">
        <v>0</v>
      </c>
      <c r="J236" s="4">
        <v>3.87</v>
      </c>
      <c r="K236" s="4">
        <v>-9.9600000000000009</v>
      </c>
      <c r="L236" s="4">
        <v>0</v>
      </c>
      <c r="M236" s="4">
        <v>3.87</v>
      </c>
      <c r="N236" s="4">
        <v>-9.9700000000000006</v>
      </c>
      <c r="O236" s="4">
        <v>0</v>
      </c>
    </row>
    <row r="237" spans="1:15" x14ac:dyDescent="0.25">
      <c r="A237" s="4">
        <v>3.88</v>
      </c>
      <c r="B237" s="4">
        <v>-9.9700000000000006</v>
      </c>
      <c r="C237" s="4">
        <v>0</v>
      </c>
      <c r="D237" s="4">
        <v>3.88</v>
      </c>
      <c r="E237" s="4">
        <v>-9.9700000000000006</v>
      </c>
      <c r="F237" s="4">
        <v>0</v>
      </c>
      <c r="G237" s="4">
        <v>3.88</v>
      </c>
      <c r="H237" s="4">
        <v>-9.9700000000000006</v>
      </c>
      <c r="I237" s="4">
        <v>0</v>
      </c>
      <c r="J237" s="4">
        <v>3.88</v>
      </c>
      <c r="K237" s="4">
        <v>-9.9600000000000009</v>
      </c>
      <c r="L237" s="4">
        <v>0</v>
      </c>
      <c r="M237" s="4">
        <v>3.88</v>
      </c>
      <c r="N237" s="4">
        <v>-9.9700000000000006</v>
      </c>
      <c r="O237" s="4">
        <v>0</v>
      </c>
    </row>
    <row r="238" spans="1:15" x14ac:dyDescent="0.25">
      <c r="A238" s="4">
        <v>3.9</v>
      </c>
      <c r="B238" s="4">
        <v>-9.9700000000000006</v>
      </c>
      <c r="C238" s="4">
        <v>0</v>
      </c>
      <c r="D238" s="4">
        <v>3.9</v>
      </c>
      <c r="E238" s="4">
        <v>-9.9700000000000006</v>
      </c>
      <c r="F238" s="4">
        <v>0</v>
      </c>
      <c r="G238" s="4">
        <v>3.9</v>
      </c>
      <c r="H238" s="4">
        <v>-9.9700000000000006</v>
      </c>
      <c r="I238" s="4">
        <v>0</v>
      </c>
      <c r="J238" s="4">
        <v>3.9</v>
      </c>
      <c r="K238" s="4">
        <v>-9.9600000000000009</v>
      </c>
      <c r="L238" s="4">
        <v>0</v>
      </c>
      <c r="M238" s="4">
        <v>3.9</v>
      </c>
      <c r="N238" s="4">
        <v>-9.9700000000000006</v>
      </c>
      <c r="O238" s="4">
        <v>0</v>
      </c>
    </row>
    <row r="239" spans="1:15" x14ac:dyDescent="0.25">
      <c r="A239" s="4">
        <v>3.92</v>
      </c>
      <c r="B239" s="4">
        <v>-9.9700000000000006</v>
      </c>
      <c r="C239" s="4">
        <v>0</v>
      </c>
      <c r="D239" s="4">
        <v>3.92</v>
      </c>
      <c r="E239" s="4">
        <v>-9.9700000000000006</v>
      </c>
      <c r="F239" s="4">
        <v>0</v>
      </c>
      <c r="G239" s="4">
        <v>3.92</v>
      </c>
      <c r="H239" s="4">
        <v>-9.9700000000000006</v>
      </c>
      <c r="I239" s="4">
        <v>0</v>
      </c>
      <c r="J239" s="4">
        <v>3.92</v>
      </c>
      <c r="K239" s="4">
        <v>-9.9600000000000009</v>
      </c>
      <c r="L239" s="4">
        <v>0</v>
      </c>
      <c r="M239" s="4">
        <v>3.92</v>
      </c>
      <c r="N239" s="4">
        <v>-9.9700000000000006</v>
      </c>
      <c r="O239" s="4">
        <v>0</v>
      </c>
    </row>
    <row r="240" spans="1:15" x14ac:dyDescent="0.25">
      <c r="A240" s="4">
        <v>3.93</v>
      </c>
      <c r="B240" s="4">
        <v>-9.9700000000000006</v>
      </c>
      <c r="C240" s="4">
        <v>0</v>
      </c>
      <c r="D240" s="4">
        <v>3.93</v>
      </c>
      <c r="E240" s="4">
        <v>-9.9700000000000006</v>
      </c>
      <c r="F240" s="4">
        <v>0</v>
      </c>
      <c r="G240" s="4">
        <v>3.93</v>
      </c>
      <c r="H240" s="4">
        <v>-9.9700000000000006</v>
      </c>
      <c r="I240" s="4">
        <v>0</v>
      </c>
      <c r="J240" s="4">
        <v>3.93</v>
      </c>
      <c r="K240" s="4">
        <v>-9.9600000000000009</v>
      </c>
      <c r="L240" s="4">
        <v>0</v>
      </c>
      <c r="M240" s="4">
        <v>3.93</v>
      </c>
      <c r="N240" s="4">
        <v>-9.9700000000000006</v>
      </c>
      <c r="O240" s="4">
        <v>0</v>
      </c>
    </row>
    <row r="241" spans="1:15" x14ac:dyDescent="0.25">
      <c r="A241" s="4">
        <v>3.95</v>
      </c>
      <c r="B241" s="4">
        <v>-9.9700000000000006</v>
      </c>
      <c r="C241" s="4">
        <v>0</v>
      </c>
      <c r="D241" s="4">
        <v>3.95</v>
      </c>
      <c r="E241" s="4">
        <v>-9.9700000000000006</v>
      </c>
      <c r="F241" s="4">
        <v>0</v>
      </c>
      <c r="G241" s="4">
        <v>3.95</v>
      </c>
      <c r="H241" s="4">
        <v>-9.9700000000000006</v>
      </c>
      <c r="I241" s="4">
        <v>0</v>
      </c>
      <c r="J241" s="4">
        <v>3.95</v>
      </c>
      <c r="K241" s="4">
        <v>-9.9600000000000009</v>
      </c>
      <c r="L241" s="4">
        <v>0</v>
      </c>
      <c r="M241" s="4">
        <v>3.95</v>
      </c>
      <c r="N241" s="4">
        <v>-9.9700000000000006</v>
      </c>
      <c r="O241" s="4">
        <v>0</v>
      </c>
    </row>
    <row r="242" spans="1:15" x14ac:dyDescent="0.25">
      <c r="A242" s="4">
        <v>3.97</v>
      </c>
      <c r="B242" s="4">
        <v>-9.9700000000000006</v>
      </c>
      <c r="C242" s="4">
        <v>0</v>
      </c>
      <c r="D242" s="4">
        <v>3.97</v>
      </c>
      <c r="E242" s="4">
        <v>-9.9700000000000006</v>
      </c>
      <c r="F242" s="4">
        <v>0</v>
      </c>
      <c r="G242" s="4">
        <v>3.97</v>
      </c>
      <c r="H242" s="4">
        <v>-9.9700000000000006</v>
      </c>
      <c r="I242" s="4">
        <v>0</v>
      </c>
      <c r="J242" s="4">
        <v>3.97</v>
      </c>
      <c r="K242" s="4">
        <v>-9.9600000000000009</v>
      </c>
      <c r="L242" s="4">
        <v>0</v>
      </c>
      <c r="M242" s="4">
        <v>3.97</v>
      </c>
      <c r="N242" s="4">
        <v>-9.9700000000000006</v>
      </c>
      <c r="O242" s="4">
        <v>0</v>
      </c>
    </row>
    <row r="243" spans="1:15" x14ac:dyDescent="0.25">
      <c r="A243" s="4">
        <v>3.98</v>
      </c>
      <c r="B243" s="4">
        <v>-9.9700000000000006</v>
      </c>
      <c r="C243" s="4">
        <v>0</v>
      </c>
      <c r="D243" s="4">
        <v>3.98</v>
      </c>
      <c r="E243" s="4">
        <v>-9.9700000000000006</v>
      </c>
      <c r="F243" s="4">
        <v>0</v>
      </c>
      <c r="G243" s="4">
        <v>3.98</v>
      </c>
      <c r="H243" s="4">
        <v>-9.9700000000000006</v>
      </c>
      <c r="I243" s="4">
        <v>0</v>
      </c>
      <c r="J243" s="4">
        <v>3.98</v>
      </c>
      <c r="K243" s="4">
        <v>-9.9600000000000009</v>
      </c>
      <c r="L243" s="4">
        <v>0</v>
      </c>
      <c r="M243" s="4">
        <v>3.98</v>
      </c>
      <c r="N243" s="4">
        <v>-9.9700000000000006</v>
      </c>
      <c r="O243" s="4">
        <v>0</v>
      </c>
    </row>
    <row r="244" spans="1:15" x14ac:dyDescent="0.25">
      <c r="A244" s="4">
        <v>4</v>
      </c>
      <c r="B244" s="4">
        <v>-9.9700000000000006</v>
      </c>
      <c r="C244" s="4">
        <v>0</v>
      </c>
      <c r="D244" s="4">
        <v>4</v>
      </c>
      <c r="E244" s="4">
        <v>-9.9700000000000006</v>
      </c>
      <c r="F244" s="4">
        <v>0</v>
      </c>
      <c r="G244" s="4">
        <v>4</v>
      </c>
      <c r="H244" s="4">
        <v>-9.9700000000000006</v>
      </c>
      <c r="I244" s="4">
        <v>0</v>
      </c>
      <c r="J244" s="4">
        <v>4</v>
      </c>
      <c r="K244" s="4">
        <v>-9.9600000000000009</v>
      </c>
      <c r="L244" s="4">
        <v>0</v>
      </c>
      <c r="M244" s="4">
        <v>4</v>
      </c>
      <c r="N244" s="4">
        <v>-9.9700000000000006</v>
      </c>
      <c r="O244" s="4">
        <v>0</v>
      </c>
    </row>
    <row r="245" spans="1:15" x14ac:dyDescent="0.25">
      <c r="A245" s="4">
        <v>4.0199999999999996</v>
      </c>
      <c r="B245" s="4">
        <v>-9.9700000000000006</v>
      </c>
      <c r="C245" s="4">
        <v>0</v>
      </c>
      <c r="D245" s="4">
        <v>4.0199999999999996</v>
      </c>
      <c r="E245" s="4">
        <v>-9.9700000000000006</v>
      </c>
      <c r="F245" s="4">
        <v>0</v>
      </c>
      <c r="G245" s="4">
        <v>4.0199999999999996</v>
      </c>
      <c r="H245" s="4">
        <v>-9.9700000000000006</v>
      </c>
      <c r="I245" s="4">
        <v>0</v>
      </c>
      <c r="J245" s="4">
        <v>4.0199999999999996</v>
      </c>
      <c r="K245" s="4">
        <v>-9.9600000000000009</v>
      </c>
      <c r="L245" s="4">
        <v>0</v>
      </c>
      <c r="M245" s="4">
        <v>4.0199999999999996</v>
      </c>
      <c r="N245" s="4">
        <v>-9.9700000000000006</v>
      </c>
      <c r="O245" s="4">
        <v>0</v>
      </c>
    </row>
    <row r="246" spans="1:15" x14ac:dyDescent="0.25">
      <c r="A246" s="4">
        <v>4.03</v>
      </c>
      <c r="B246" s="4">
        <v>-9.9700000000000006</v>
      </c>
      <c r="C246" s="4">
        <v>0</v>
      </c>
      <c r="D246" s="4">
        <v>4.03</v>
      </c>
      <c r="E246" s="4">
        <v>-9.9700000000000006</v>
      </c>
      <c r="F246" s="4">
        <v>0</v>
      </c>
      <c r="G246" s="4">
        <v>4.03</v>
      </c>
      <c r="H246" s="4">
        <v>-9.9700000000000006</v>
      </c>
      <c r="I246" s="4">
        <v>0</v>
      </c>
      <c r="J246" s="4">
        <v>4.03</v>
      </c>
      <c r="K246" s="4">
        <v>-9.9600000000000009</v>
      </c>
      <c r="L246" s="4">
        <v>0</v>
      </c>
      <c r="M246" s="4">
        <v>4.03</v>
      </c>
      <c r="N246" s="4">
        <v>-9.9700000000000006</v>
      </c>
      <c r="O246" s="4">
        <v>0</v>
      </c>
    </row>
    <row r="247" spans="1:15" x14ac:dyDescent="0.25">
      <c r="A247" s="4">
        <v>4.05</v>
      </c>
      <c r="B247" s="4">
        <v>-9.9700000000000006</v>
      </c>
      <c r="C247" s="4">
        <v>0</v>
      </c>
      <c r="D247" s="4">
        <v>4.05</v>
      </c>
      <c r="E247" s="4">
        <v>-9.9700000000000006</v>
      </c>
      <c r="F247" s="4">
        <v>0</v>
      </c>
      <c r="G247" s="4">
        <v>4.05</v>
      </c>
      <c r="H247" s="4">
        <v>-9.9700000000000006</v>
      </c>
      <c r="I247" s="4">
        <v>0</v>
      </c>
      <c r="J247" s="4">
        <v>4.05</v>
      </c>
      <c r="K247" s="4">
        <v>-9.9600000000000009</v>
      </c>
      <c r="L247" s="4">
        <v>0</v>
      </c>
      <c r="M247" s="4">
        <v>4.05</v>
      </c>
      <c r="N247" s="4">
        <v>-9.9700000000000006</v>
      </c>
      <c r="O247" s="4">
        <v>0</v>
      </c>
    </row>
    <row r="248" spans="1:15" x14ac:dyDescent="0.25">
      <c r="A248" s="4">
        <v>4.07</v>
      </c>
      <c r="B248" s="4">
        <v>-9.9700000000000006</v>
      </c>
      <c r="C248" s="4">
        <v>0</v>
      </c>
      <c r="D248" s="4">
        <v>4.07</v>
      </c>
      <c r="E248" s="4">
        <v>-9.9700000000000006</v>
      </c>
      <c r="F248" s="4">
        <v>0</v>
      </c>
      <c r="G248" s="4">
        <v>4.07</v>
      </c>
      <c r="H248" s="4">
        <v>-9.9700000000000006</v>
      </c>
      <c r="I248" s="4">
        <v>0</v>
      </c>
      <c r="J248" s="4">
        <v>4.07</v>
      </c>
      <c r="K248" s="4">
        <v>-9.9600000000000009</v>
      </c>
      <c r="L248" s="4">
        <v>0</v>
      </c>
      <c r="M248" s="4">
        <v>4.07</v>
      </c>
      <c r="N248" s="4">
        <v>-9.9700000000000006</v>
      </c>
      <c r="O248" s="4">
        <v>0</v>
      </c>
    </row>
    <row r="249" spans="1:15" x14ac:dyDescent="0.25">
      <c r="A249" s="4">
        <v>4.08</v>
      </c>
      <c r="B249" s="4">
        <v>-9.9700000000000006</v>
      </c>
      <c r="C249" s="4">
        <v>0</v>
      </c>
      <c r="D249" s="4">
        <v>4.08</v>
      </c>
      <c r="E249" s="4">
        <v>-9.9700000000000006</v>
      </c>
      <c r="F249" s="4">
        <v>0</v>
      </c>
      <c r="G249" s="4">
        <v>4.08</v>
      </c>
      <c r="H249" s="4">
        <v>-9.9700000000000006</v>
      </c>
      <c r="I249" s="4">
        <v>0</v>
      </c>
      <c r="J249" s="4">
        <v>4.08</v>
      </c>
      <c r="K249" s="4">
        <v>-9.9600000000000009</v>
      </c>
      <c r="L249" s="4">
        <v>0</v>
      </c>
      <c r="M249" s="4">
        <v>4.08</v>
      </c>
      <c r="N249" s="4">
        <v>-9.9700000000000006</v>
      </c>
      <c r="O249" s="4">
        <v>0</v>
      </c>
    </row>
    <row r="250" spans="1:15" x14ac:dyDescent="0.25">
      <c r="A250" s="4">
        <v>4.0999999999999996</v>
      </c>
      <c r="B250" s="4">
        <v>-9.9700000000000006</v>
      </c>
      <c r="C250" s="4">
        <v>0</v>
      </c>
      <c r="D250" s="4">
        <v>4.0999999999999996</v>
      </c>
      <c r="E250" s="4">
        <v>-9.9700000000000006</v>
      </c>
      <c r="F250" s="4">
        <v>0</v>
      </c>
      <c r="G250" s="4">
        <v>4.0999999999999996</v>
      </c>
      <c r="H250" s="4">
        <v>-9.9700000000000006</v>
      </c>
      <c r="I250" s="4">
        <v>0</v>
      </c>
      <c r="J250" s="4">
        <v>4.0999999999999996</v>
      </c>
      <c r="K250" s="4">
        <v>-9.9600000000000009</v>
      </c>
      <c r="L250" s="4">
        <v>0</v>
      </c>
      <c r="M250" s="4">
        <v>4.0999999999999996</v>
      </c>
      <c r="N250" s="4">
        <v>-9.9700000000000006</v>
      </c>
      <c r="O250" s="4">
        <v>0</v>
      </c>
    </row>
    <row r="251" spans="1:15" x14ac:dyDescent="0.25">
      <c r="A251" s="4">
        <v>4.12</v>
      </c>
      <c r="B251" s="4">
        <v>-9.9700000000000006</v>
      </c>
      <c r="C251" s="4">
        <v>0</v>
      </c>
      <c r="D251" s="4">
        <v>4.12</v>
      </c>
      <c r="E251" s="4">
        <v>-9.9700000000000006</v>
      </c>
      <c r="F251" s="4">
        <v>0</v>
      </c>
      <c r="G251" s="4">
        <v>4.12</v>
      </c>
      <c r="H251" s="4">
        <v>-9.9700000000000006</v>
      </c>
      <c r="I251" s="4">
        <v>0</v>
      </c>
      <c r="J251" s="4">
        <v>4.12</v>
      </c>
      <c r="K251" s="4">
        <v>-9.9600000000000009</v>
      </c>
      <c r="L251" s="4">
        <v>0</v>
      </c>
      <c r="M251" s="4">
        <v>4.12</v>
      </c>
      <c r="N251" s="4">
        <v>-9.9700000000000006</v>
      </c>
      <c r="O251" s="4">
        <v>0</v>
      </c>
    </row>
    <row r="252" spans="1:15" x14ac:dyDescent="0.25">
      <c r="A252" s="4">
        <v>4.13</v>
      </c>
      <c r="B252" s="4">
        <v>-9.9700000000000006</v>
      </c>
      <c r="C252" s="4">
        <v>0</v>
      </c>
      <c r="D252" s="4">
        <v>4.13</v>
      </c>
      <c r="E252" s="4">
        <v>-9.9700000000000006</v>
      </c>
      <c r="F252" s="4">
        <v>0</v>
      </c>
      <c r="G252" s="4">
        <v>4.13</v>
      </c>
      <c r="H252" s="4">
        <v>-9.9700000000000006</v>
      </c>
      <c r="I252" s="4">
        <v>0</v>
      </c>
      <c r="J252" s="4">
        <v>4.13</v>
      </c>
      <c r="K252" s="4">
        <v>-9.9600000000000009</v>
      </c>
      <c r="L252" s="4">
        <v>0</v>
      </c>
      <c r="M252" s="4">
        <v>4.13</v>
      </c>
      <c r="N252" s="4">
        <v>-9.9700000000000006</v>
      </c>
      <c r="O252" s="4">
        <v>0</v>
      </c>
    </row>
    <row r="253" spans="1:15" x14ac:dyDescent="0.25">
      <c r="A253" s="4">
        <v>4.1500000000000004</v>
      </c>
      <c r="B253" s="4">
        <v>-9.9700000000000006</v>
      </c>
      <c r="C253" s="4">
        <v>0</v>
      </c>
      <c r="D253" s="4">
        <v>4.1500000000000004</v>
      </c>
      <c r="E253" s="4">
        <v>-9.9700000000000006</v>
      </c>
      <c r="F253" s="4">
        <v>0</v>
      </c>
      <c r="G253" s="4">
        <v>4.1500000000000004</v>
      </c>
      <c r="H253" s="4">
        <v>-9.9700000000000006</v>
      </c>
      <c r="I253" s="4">
        <v>0</v>
      </c>
      <c r="J253" s="4">
        <v>4.1500000000000004</v>
      </c>
      <c r="K253" s="4">
        <v>-9.9600000000000009</v>
      </c>
      <c r="L253" s="4">
        <v>0</v>
      </c>
      <c r="M253" s="4">
        <v>4.1500000000000004</v>
      </c>
      <c r="N253" s="4">
        <v>-9.9700000000000006</v>
      </c>
      <c r="O253" s="4">
        <v>0</v>
      </c>
    </row>
    <row r="254" spans="1:15" x14ac:dyDescent="0.25">
      <c r="A254" s="4">
        <v>4.17</v>
      </c>
      <c r="B254" s="4">
        <v>-9.9700000000000006</v>
      </c>
      <c r="C254" s="4">
        <v>0</v>
      </c>
      <c r="D254" s="4">
        <v>4.17</v>
      </c>
      <c r="E254" s="4">
        <v>-9.9700000000000006</v>
      </c>
      <c r="F254" s="4">
        <v>0</v>
      </c>
      <c r="G254" s="4">
        <v>4.17</v>
      </c>
      <c r="H254" s="4">
        <v>-9.9700000000000006</v>
      </c>
      <c r="I254" s="4">
        <v>0</v>
      </c>
      <c r="J254" s="4">
        <v>4.17</v>
      </c>
      <c r="K254" s="4">
        <v>-9.9600000000000009</v>
      </c>
      <c r="L254" s="4">
        <v>0</v>
      </c>
      <c r="M254" s="4">
        <v>4.17</v>
      </c>
      <c r="N254" s="4">
        <v>-9.9700000000000006</v>
      </c>
      <c r="O254" s="4">
        <v>0</v>
      </c>
    </row>
    <row r="255" spans="1:15" x14ac:dyDescent="0.25">
      <c r="A255" s="4">
        <v>4.18</v>
      </c>
      <c r="B255" s="4">
        <v>-9.9700000000000006</v>
      </c>
      <c r="C255" s="4">
        <v>0</v>
      </c>
      <c r="D255" s="4">
        <v>4.18</v>
      </c>
      <c r="E255" s="4">
        <v>-9.9700000000000006</v>
      </c>
      <c r="F255" s="4">
        <v>0</v>
      </c>
      <c r="G255" s="4">
        <v>4.18</v>
      </c>
      <c r="H255" s="4">
        <v>-9.9700000000000006</v>
      </c>
      <c r="I255" s="4">
        <v>0</v>
      </c>
      <c r="J255" s="4">
        <v>4.18</v>
      </c>
      <c r="K255" s="4">
        <v>-9.9600000000000009</v>
      </c>
      <c r="L255" s="4">
        <v>0</v>
      </c>
      <c r="M255" s="4">
        <v>4.18</v>
      </c>
      <c r="N255" s="4">
        <v>-9.9700000000000006</v>
      </c>
      <c r="O255" s="4">
        <v>0</v>
      </c>
    </row>
    <row r="256" spans="1:15" x14ac:dyDescent="0.25">
      <c r="A256" s="4">
        <v>4.2</v>
      </c>
      <c r="B256" s="4">
        <v>-9.9700000000000006</v>
      </c>
      <c r="C256" s="4">
        <v>0</v>
      </c>
      <c r="D256" s="4">
        <v>4.2</v>
      </c>
      <c r="E256" s="4">
        <v>-9.9700000000000006</v>
      </c>
      <c r="F256" s="4">
        <v>0</v>
      </c>
      <c r="G256" s="4">
        <v>4.2</v>
      </c>
      <c r="H256" s="4">
        <v>-9.9700000000000006</v>
      </c>
      <c r="I256" s="4">
        <v>0</v>
      </c>
      <c r="J256" s="4">
        <v>4.2</v>
      </c>
      <c r="K256" s="4">
        <v>-9.9600000000000009</v>
      </c>
      <c r="L256" s="4">
        <v>0</v>
      </c>
      <c r="M256" s="4">
        <v>4.2</v>
      </c>
      <c r="N256" s="4">
        <v>-9.9700000000000006</v>
      </c>
      <c r="O256" s="4">
        <v>0</v>
      </c>
    </row>
    <row r="257" spans="1:15" x14ac:dyDescent="0.25">
      <c r="A257" s="4">
        <v>4.22</v>
      </c>
      <c r="B257" s="4">
        <v>-9.9700000000000006</v>
      </c>
      <c r="C257" s="4">
        <v>0</v>
      </c>
      <c r="D257" s="4">
        <v>4.22</v>
      </c>
      <c r="E257" s="4">
        <v>-9.9700000000000006</v>
      </c>
      <c r="F257" s="4">
        <v>0</v>
      </c>
      <c r="G257" s="4">
        <v>4.22</v>
      </c>
      <c r="H257" s="4">
        <v>-9.9700000000000006</v>
      </c>
      <c r="I257" s="4">
        <v>0</v>
      </c>
      <c r="J257" s="4">
        <v>4.22</v>
      </c>
      <c r="K257" s="4">
        <v>-9.9600000000000009</v>
      </c>
      <c r="L257" s="4">
        <v>0</v>
      </c>
      <c r="M257" s="4">
        <v>4.22</v>
      </c>
      <c r="N257" s="4">
        <v>-9.9700000000000006</v>
      </c>
      <c r="O257" s="4">
        <v>0</v>
      </c>
    </row>
    <row r="258" spans="1:15" x14ac:dyDescent="0.25">
      <c r="A258" s="4">
        <v>4.2300000000000004</v>
      </c>
      <c r="B258" s="4">
        <v>-9.9700000000000006</v>
      </c>
      <c r="C258" s="4">
        <v>0</v>
      </c>
      <c r="D258" s="4">
        <v>4.2300000000000004</v>
      </c>
      <c r="E258" s="4">
        <v>-9.9700000000000006</v>
      </c>
      <c r="F258" s="4">
        <v>0</v>
      </c>
      <c r="G258" s="4">
        <v>4.2300000000000004</v>
      </c>
      <c r="H258" s="4">
        <v>-9.9700000000000006</v>
      </c>
      <c r="I258" s="4">
        <v>0</v>
      </c>
      <c r="J258" s="4">
        <v>4.2300000000000004</v>
      </c>
      <c r="K258" s="4">
        <v>-9.9600000000000009</v>
      </c>
      <c r="L258" s="4">
        <v>0</v>
      </c>
      <c r="M258" s="4">
        <v>4.2300000000000004</v>
      </c>
      <c r="N258" s="4">
        <v>-9.9700000000000006</v>
      </c>
      <c r="O258" s="4">
        <v>0</v>
      </c>
    </row>
    <row r="259" spans="1:15" x14ac:dyDescent="0.25">
      <c r="A259" s="4">
        <v>4.25</v>
      </c>
      <c r="B259" s="4">
        <v>-9.9700000000000006</v>
      </c>
      <c r="C259" s="4">
        <v>0</v>
      </c>
      <c r="D259" s="4">
        <v>4.25</v>
      </c>
      <c r="E259" s="4">
        <v>-9.9700000000000006</v>
      </c>
      <c r="F259" s="4">
        <v>0</v>
      </c>
      <c r="G259" s="4">
        <v>4.25</v>
      </c>
      <c r="H259" s="4">
        <v>-9.9700000000000006</v>
      </c>
      <c r="I259" s="4">
        <v>0</v>
      </c>
      <c r="J259" s="4">
        <v>4.25</v>
      </c>
      <c r="K259" s="4">
        <v>-9.9600000000000009</v>
      </c>
      <c r="L259" s="4">
        <v>0</v>
      </c>
      <c r="M259" s="4">
        <v>4.25</v>
      </c>
      <c r="N259" s="4">
        <v>-9.9700000000000006</v>
      </c>
      <c r="O259" s="4">
        <v>0</v>
      </c>
    </row>
    <row r="260" spans="1:15" x14ac:dyDescent="0.25">
      <c r="A260" s="4">
        <v>4.2699999999999996</v>
      </c>
      <c r="B260" s="4">
        <v>-9.9700000000000006</v>
      </c>
      <c r="C260" s="4">
        <v>0</v>
      </c>
      <c r="D260" s="4">
        <v>4.2699999999999996</v>
      </c>
      <c r="E260" s="4">
        <v>-9.9700000000000006</v>
      </c>
      <c r="F260" s="4">
        <v>0</v>
      </c>
      <c r="G260" s="4">
        <v>4.2699999999999996</v>
      </c>
      <c r="H260" s="4">
        <v>-9.9700000000000006</v>
      </c>
      <c r="I260" s="4">
        <v>0</v>
      </c>
      <c r="J260" s="4">
        <v>4.2699999999999996</v>
      </c>
      <c r="K260" s="4">
        <v>-9.9600000000000009</v>
      </c>
      <c r="L260" s="4">
        <v>0</v>
      </c>
      <c r="M260" s="4">
        <v>4.2699999999999996</v>
      </c>
      <c r="N260" s="4">
        <v>-9.9700000000000006</v>
      </c>
      <c r="O260" s="4">
        <v>0</v>
      </c>
    </row>
    <row r="261" spans="1:15" x14ac:dyDescent="0.25">
      <c r="A261" s="4">
        <v>4.28</v>
      </c>
      <c r="B261" s="4">
        <v>-9.9700000000000006</v>
      </c>
      <c r="C261" s="4">
        <v>0</v>
      </c>
      <c r="D261" s="4">
        <v>4.28</v>
      </c>
      <c r="E261" s="4">
        <v>-9.9700000000000006</v>
      </c>
      <c r="F261" s="4">
        <v>0</v>
      </c>
      <c r="G261" s="4">
        <v>4.28</v>
      </c>
      <c r="H261" s="4">
        <v>-9.9700000000000006</v>
      </c>
      <c r="I261" s="4">
        <v>0</v>
      </c>
      <c r="J261" s="4">
        <v>4.28</v>
      </c>
      <c r="K261" s="4">
        <v>-9.9600000000000009</v>
      </c>
      <c r="L261" s="4">
        <v>0</v>
      </c>
      <c r="M261" s="4">
        <v>4.28</v>
      </c>
      <c r="N261" s="4">
        <v>-9.9700000000000006</v>
      </c>
      <c r="O261" s="4">
        <v>0</v>
      </c>
    </row>
    <row r="262" spans="1:15" x14ac:dyDescent="0.25">
      <c r="A262" s="4">
        <v>4.3</v>
      </c>
      <c r="B262" s="4">
        <v>-9.9700000000000006</v>
      </c>
      <c r="C262" s="4">
        <v>0</v>
      </c>
      <c r="D262" s="4">
        <v>4.3</v>
      </c>
      <c r="E262" s="4">
        <v>-9.9700000000000006</v>
      </c>
      <c r="F262" s="4">
        <v>0</v>
      </c>
      <c r="G262" s="4">
        <v>4.3</v>
      </c>
      <c r="H262" s="4">
        <v>-9.9700000000000006</v>
      </c>
      <c r="I262" s="4">
        <v>0</v>
      </c>
      <c r="J262" s="4">
        <v>4.3</v>
      </c>
      <c r="K262" s="4">
        <v>-9.9600000000000009</v>
      </c>
      <c r="L262" s="4">
        <v>0</v>
      </c>
      <c r="M262" s="4">
        <v>4.3</v>
      </c>
      <c r="N262" s="4">
        <v>-9.9700000000000006</v>
      </c>
      <c r="O262" s="4">
        <v>0</v>
      </c>
    </row>
    <row r="263" spans="1:15" x14ac:dyDescent="0.25">
      <c r="A263" s="4">
        <v>4.32</v>
      </c>
      <c r="B263" s="4">
        <v>-9.9700000000000006</v>
      </c>
      <c r="C263" s="4">
        <v>0</v>
      </c>
      <c r="D263" s="4">
        <v>4.32</v>
      </c>
      <c r="E263" s="4">
        <v>-9.9700000000000006</v>
      </c>
      <c r="F263" s="4">
        <v>0</v>
      </c>
      <c r="G263" s="4">
        <v>4.32</v>
      </c>
      <c r="H263" s="4">
        <v>-9.9700000000000006</v>
      </c>
      <c r="I263" s="4">
        <v>0</v>
      </c>
      <c r="J263" s="4">
        <v>4.32</v>
      </c>
      <c r="K263" s="4">
        <v>-9.9600000000000009</v>
      </c>
      <c r="L263" s="4">
        <v>0</v>
      </c>
      <c r="M263" s="4">
        <v>4.32</v>
      </c>
      <c r="N263" s="4">
        <v>-9.9700000000000006</v>
      </c>
      <c r="O263" s="4">
        <v>0</v>
      </c>
    </row>
    <row r="264" spans="1:15" x14ac:dyDescent="0.25">
      <c r="A264" s="4">
        <v>4.33</v>
      </c>
      <c r="B264" s="4">
        <v>-9.9700000000000006</v>
      </c>
      <c r="C264" s="4">
        <v>0</v>
      </c>
      <c r="D264" s="4">
        <v>4.33</v>
      </c>
      <c r="E264" s="4">
        <v>-9.9700000000000006</v>
      </c>
      <c r="F264" s="4">
        <v>0</v>
      </c>
      <c r="G264" s="4">
        <v>4.33</v>
      </c>
      <c r="H264" s="4">
        <v>-9.9700000000000006</v>
      </c>
      <c r="I264" s="4">
        <v>0</v>
      </c>
      <c r="J264" s="4">
        <v>4.33</v>
      </c>
      <c r="K264" s="4">
        <v>-9.9600000000000009</v>
      </c>
      <c r="L264" s="4">
        <v>0</v>
      </c>
      <c r="M264" s="4">
        <v>4.33</v>
      </c>
      <c r="N264" s="4">
        <v>-9.9700000000000006</v>
      </c>
      <c r="O264" s="4">
        <v>0</v>
      </c>
    </row>
    <row r="265" spans="1:15" x14ac:dyDescent="0.25">
      <c r="A265" s="4">
        <v>4.3499999999999996</v>
      </c>
      <c r="B265" s="4">
        <v>-9.9700000000000006</v>
      </c>
      <c r="C265" s="4">
        <v>0</v>
      </c>
      <c r="D265" s="4">
        <v>4.3499999999999996</v>
      </c>
      <c r="E265" s="4">
        <v>-9.9700000000000006</v>
      </c>
      <c r="F265" s="4">
        <v>0</v>
      </c>
      <c r="G265" s="4">
        <v>4.3499999999999996</v>
      </c>
      <c r="H265" s="4">
        <v>-9.9700000000000006</v>
      </c>
      <c r="I265" s="4">
        <v>0</v>
      </c>
      <c r="J265" s="4">
        <v>4.3499999999999996</v>
      </c>
      <c r="K265" s="4">
        <v>-9.9600000000000009</v>
      </c>
      <c r="L265" s="4">
        <v>0</v>
      </c>
      <c r="M265" s="4">
        <v>4.3499999999999996</v>
      </c>
      <c r="N265" s="4">
        <v>-9.9700000000000006</v>
      </c>
      <c r="O265" s="4">
        <v>0</v>
      </c>
    </row>
    <row r="266" spans="1:15" x14ac:dyDescent="0.25">
      <c r="A266" s="4">
        <v>4.37</v>
      </c>
      <c r="B266" s="4">
        <v>-9.9700000000000006</v>
      </c>
      <c r="C266" s="4">
        <v>0</v>
      </c>
      <c r="D266" s="4">
        <v>4.37</v>
      </c>
      <c r="E266" s="4">
        <v>-9.9700000000000006</v>
      </c>
      <c r="F266" s="4">
        <v>0</v>
      </c>
      <c r="G266" s="4">
        <v>4.37</v>
      </c>
      <c r="H266" s="4">
        <v>-9.9700000000000006</v>
      </c>
      <c r="I266" s="4">
        <v>0</v>
      </c>
      <c r="J266" s="4">
        <v>4.37</v>
      </c>
      <c r="K266" s="4">
        <v>-9.9600000000000009</v>
      </c>
      <c r="L266" s="4">
        <v>0</v>
      </c>
      <c r="M266" s="4">
        <v>4.37</v>
      </c>
      <c r="N266" s="4">
        <v>-9.9700000000000006</v>
      </c>
      <c r="O266" s="4">
        <v>0</v>
      </c>
    </row>
    <row r="267" spans="1:15" x14ac:dyDescent="0.25">
      <c r="A267" s="4">
        <v>4.38</v>
      </c>
      <c r="B267" s="4">
        <v>-9.9700000000000006</v>
      </c>
      <c r="C267" s="4">
        <v>0</v>
      </c>
      <c r="D267" s="4">
        <v>4.38</v>
      </c>
      <c r="E267" s="4">
        <v>-9.9700000000000006</v>
      </c>
      <c r="F267" s="4">
        <v>0</v>
      </c>
      <c r="G267" s="4">
        <v>4.38</v>
      </c>
      <c r="H267" s="4">
        <v>-9.9700000000000006</v>
      </c>
      <c r="I267" s="4">
        <v>0</v>
      </c>
      <c r="J267" s="4">
        <v>4.38</v>
      </c>
      <c r="K267" s="4">
        <v>-9.9600000000000009</v>
      </c>
      <c r="L267" s="4">
        <v>0</v>
      </c>
      <c r="M267" s="4">
        <v>4.38</v>
      </c>
      <c r="N267" s="4">
        <v>-9.9700000000000006</v>
      </c>
      <c r="O267" s="4">
        <v>0</v>
      </c>
    </row>
    <row r="268" spans="1:15" x14ac:dyDescent="0.25">
      <c r="A268" s="4">
        <v>4.4000000000000004</v>
      </c>
      <c r="B268" s="4">
        <v>-9.9700000000000006</v>
      </c>
      <c r="C268" s="4">
        <v>0</v>
      </c>
      <c r="D268" s="4">
        <v>4.4000000000000004</v>
      </c>
      <c r="E268" s="4">
        <v>-9.9700000000000006</v>
      </c>
      <c r="F268" s="4">
        <v>0</v>
      </c>
      <c r="G268" s="4">
        <v>4.4000000000000004</v>
      </c>
      <c r="H268" s="4">
        <v>-9.9700000000000006</v>
      </c>
      <c r="I268" s="4">
        <v>0</v>
      </c>
      <c r="J268" s="4">
        <v>4.4000000000000004</v>
      </c>
      <c r="K268" s="4">
        <v>-9.9600000000000009</v>
      </c>
      <c r="L268" s="4">
        <v>0</v>
      </c>
      <c r="M268" s="4">
        <v>4.4000000000000004</v>
      </c>
      <c r="N268" s="4">
        <v>-9.9700000000000006</v>
      </c>
      <c r="O268" s="4">
        <v>0</v>
      </c>
    </row>
    <row r="269" spans="1:15" x14ac:dyDescent="0.25">
      <c r="A269" s="4">
        <v>4.42</v>
      </c>
      <c r="B269" s="4">
        <v>-9.9700000000000006</v>
      </c>
      <c r="C269" s="4">
        <v>0</v>
      </c>
      <c r="D269" s="4">
        <v>4.42</v>
      </c>
      <c r="E269" s="4">
        <v>-9.9700000000000006</v>
      </c>
      <c r="F269" s="4">
        <v>0</v>
      </c>
      <c r="G269" s="4">
        <v>4.42</v>
      </c>
      <c r="H269" s="4">
        <v>-9.9700000000000006</v>
      </c>
      <c r="I269" s="4">
        <v>0</v>
      </c>
      <c r="J269" s="4">
        <v>4.42</v>
      </c>
      <c r="K269" s="4">
        <v>-9.9600000000000009</v>
      </c>
      <c r="L269" s="4">
        <v>0</v>
      </c>
      <c r="M269" s="4">
        <v>4.42</v>
      </c>
      <c r="N269" s="4">
        <v>-9.9700000000000006</v>
      </c>
      <c r="O269" s="4">
        <v>0</v>
      </c>
    </row>
    <row r="270" spans="1:15" x14ac:dyDescent="0.25">
      <c r="A270" s="4">
        <v>4.43</v>
      </c>
      <c r="B270" s="4">
        <v>-9.9700000000000006</v>
      </c>
      <c r="C270" s="4">
        <v>0</v>
      </c>
      <c r="D270" s="4">
        <v>4.43</v>
      </c>
      <c r="E270" s="4">
        <v>-9.9700000000000006</v>
      </c>
      <c r="F270" s="4">
        <v>0</v>
      </c>
      <c r="G270" s="4">
        <v>4.43</v>
      </c>
      <c r="H270" s="4">
        <v>-9.9700000000000006</v>
      </c>
      <c r="I270" s="4">
        <v>0</v>
      </c>
      <c r="J270" s="4">
        <v>4.43</v>
      </c>
      <c r="K270" s="4">
        <v>-9.9600000000000009</v>
      </c>
      <c r="L270" s="4">
        <v>0</v>
      </c>
      <c r="M270" s="4">
        <v>4.43</v>
      </c>
      <c r="N270" s="4">
        <v>-9.9700000000000006</v>
      </c>
      <c r="O270" s="4">
        <v>0</v>
      </c>
    </row>
    <row r="271" spans="1:15" x14ac:dyDescent="0.25">
      <c r="A271" s="4">
        <v>4.45</v>
      </c>
      <c r="B271" s="4">
        <v>-9.9700000000000006</v>
      </c>
      <c r="C271" s="4">
        <v>0</v>
      </c>
      <c r="D271" s="4">
        <v>4.45</v>
      </c>
      <c r="E271" s="4">
        <v>-9.9700000000000006</v>
      </c>
      <c r="F271" s="4">
        <v>0</v>
      </c>
      <c r="G271" s="4">
        <v>4.45</v>
      </c>
      <c r="H271" s="4">
        <v>-9.9700000000000006</v>
      </c>
      <c r="I271" s="4">
        <v>0</v>
      </c>
      <c r="J271" s="4">
        <v>4.45</v>
      </c>
      <c r="K271" s="4">
        <v>-9.9600000000000009</v>
      </c>
      <c r="L271" s="4">
        <v>0</v>
      </c>
      <c r="M271" s="4">
        <v>4.45</v>
      </c>
      <c r="N271" s="4">
        <v>-9.9700000000000006</v>
      </c>
      <c r="O271" s="4">
        <v>0</v>
      </c>
    </row>
    <row r="272" spans="1:15" x14ac:dyDescent="0.25">
      <c r="A272" s="4">
        <v>4.47</v>
      </c>
      <c r="B272" s="4">
        <v>-9.9700000000000006</v>
      </c>
      <c r="C272" s="4">
        <v>0</v>
      </c>
      <c r="D272" s="4">
        <v>4.47</v>
      </c>
      <c r="E272" s="4">
        <v>-9.9700000000000006</v>
      </c>
      <c r="F272" s="4">
        <v>0</v>
      </c>
      <c r="G272" s="4">
        <v>4.47</v>
      </c>
      <c r="H272" s="4">
        <v>-9.9700000000000006</v>
      </c>
      <c r="I272" s="4">
        <v>0</v>
      </c>
      <c r="J272" s="4">
        <v>4.47</v>
      </c>
      <c r="K272" s="4">
        <v>-9.9600000000000009</v>
      </c>
      <c r="L272" s="4">
        <v>0</v>
      </c>
      <c r="M272" s="4">
        <v>4.47</v>
      </c>
      <c r="N272" s="4">
        <v>-9.9700000000000006</v>
      </c>
      <c r="O272" s="4">
        <v>0</v>
      </c>
    </row>
    <row r="273" spans="1:15" x14ac:dyDescent="0.25">
      <c r="A273" s="4">
        <v>4.4800000000000004</v>
      </c>
      <c r="B273" s="4">
        <v>-9.9700000000000006</v>
      </c>
      <c r="C273" s="4">
        <v>0</v>
      </c>
      <c r="D273" s="4">
        <v>4.4800000000000004</v>
      </c>
      <c r="E273" s="4">
        <v>-9.9700000000000006</v>
      </c>
      <c r="F273" s="4">
        <v>0</v>
      </c>
      <c r="G273" s="4">
        <v>4.4800000000000004</v>
      </c>
      <c r="H273" s="4">
        <v>-9.9700000000000006</v>
      </c>
      <c r="I273" s="4">
        <v>0</v>
      </c>
      <c r="J273" s="4">
        <v>4.4800000000000004</v>
      </c>
      <c r="K273" s="4">
        <v>-9.9700000000000006</v>
      </c>
      <c r="L273" s="4">
        <v>0</v>
      </c>
      <c r="M273" s="4">
        <v>4.4800000000000004</v>
      </c>
      <c r="N273" s="4">
        <v>-9.9700000000000006</v>
      </c>
      <c r="O273" s="4">
        <v>0</v>
      </c>
    </row>
    <row r="274" spans="1:15" x14ac:dyDescent="0.25">
      <c r="A274" s="4">
        <v>4.5</v>
      </c>
      <c r="B274" s="4">
        <v>-9.9700000000000006</v>
      </c>
      <c r="C274" s="4">
        <v>0</v>
      </c>
      <c r="D274" s="4">
        <v>4.5</v>
      </c>
      <c r="E274" s="4">
        <v>-9.9700000000000006</v>
      </c>
      <c r="F274" s="4">
        <v>0</v>
      </c>
      <c r="G274" s="4">
        <v>4.5</v>
      </c>
      <c r="H274" s="4">
        <v>-9.9700000000000006</v>
      </c>
      <c r="I274" s="4">
        <v>0</v>
      </c>
      <c r="J274" s="4">
        <v>4.5</v>
      </c>
      <c r="K274" s="4">
        <v>-9.9700000000000006</v>
      </c>
      <c r="L274" s="4">
        <v>0</v>
      </c>
      <c r="M274" s="4">
        <v>4.5</v>
      </c>
      <c r="N274" s="4">
        <v>-9.9700000000000006</v>
      </c>
      <c r="O274" s="4">
        <v>0</v>
      </c>
    </row>
    <row r="275" spans="1:15" x14ac:dyDescent="0.25">
      <c r="A275" s="4">
        <v>4.5199999999999996</v>
      </c>
      <c r="B275" s="4">
        <v>-9.9700000000000006</v>
      </c>
      <c r="C275" s="4">
        <v>0</v>
      </c>
      <c r="D275" s="4">
        <v>4.5199999999999996</v>
      </c>
      <c r="E275" s="4">
        <v>-9.9700000000000006</v>
      </c>
      <c r="F275" s="4">
        <v>0</v>
      </c>
      <c r="G275" s="4">
        <v>4.5199999999999996</v>
      </c>
      <c r="H275" s="4">
        <v>-9.9700000000000006</v>
      </c>
      <c r="I275" s="4">
        <v>0</v>
      </c>
      <c r="J275" s="4">
        <v>4.5199999999999996</v>
      </c>
      <c r="K275" s="4">
        <v>-9.9600000000000009</v>
      </c>
      <c r="L275" s="4">
        <v>0</v>
      </c>
      <c r="M275" s="4">
        <v>4.5199999999999996</v>
      </c>
      <c r="N275" s="4">
        <v>-9.9700000000000006</v>
      </c>
      <c r="O275" s="4">
        <v>0</v>
      </c>
    </row>
    <row r="276" spans="1:15" x14ac:dyDescent="0.25">
      <c r="A276" s="4">
        <v>4.53</v>
      </c>
      <c r="B276" s="4">
        <v>-9.9700000000000006</v>
      </c>
      <c r="C276" s="4">
        <v>0</v>
      </c>
      <c r="D276" s="4">
        <v>4.53</v>
      </c>
      <c r="E276" s="4">
        <v>-9.9700000000000006</v>
      </c>
      <c r="F276" s="4">
        <v>0</v>
      </c>
      <c r="G276" s="4">
        <v>4.53</v>
      </c>
      <c r="H276" s="4">
        <v>-9.9700000000000006</v>
      </c>
      <c r="I276" s="4">
        <v>0</v>
      </c>
      <c r="J276" s="4">
        <v>4.53</v>
      </c>
      <c r="K276" s="4">
        <v>-9.9600000000000009</v>
      </c>
      <c r="L276" s="4">
        <v>0</v>
      </c>
      <c r="M276" s="4">
        <v>4.53</v>
      </c>
      <c r="N276" s="4">
        <v>-9.9700000000000006</v>
      </c>
      <c r="O276" s="4">
        <v>0</v>
      </c>
    </row>
    <row r="277" spans="1:15" x14ac:dyDescent="0.25">
      <c r="A277" s="4">
        <v>4.55</v>
      </c>
      <c r="B277" s="4">
        <v>-9.9700000000000006</v>
      </c>
      <c r="C277" s="4">
        <v>0</v>
      </c>
      <c r="D277" s="4">
        <v>4.55</v>
      </c>
      <c r="E277" s="4">
        <v>-9.9700000000000006</v>
      </c>
      <c r="F277" s="4">
        <v>0</v>
      </c>
      <c r="G277" s="4">
        <v>4.55</v>
      </c>
      <c r="H277" s="4">
        <v>-9.9700000000000006</v>
      </c>
      <c r="I277" s="4">
        <v>0</v>
      </c>
      <c r="J277" s="4">
        <v>4.55</v>
      </c>
      <c r="K277" s="4">
        <v>-9.9600000000000009</v>
      </c>
      <c r="L277" s="4">
        <v>0</v>
      </c>
      <c r="M277" s="4">
        <v>4.55</v>
      </c>
      <c r="N277" s="4">
        <v>-9.9700000000000006</v>
      </c>
      <c r="O277" s="4">
        <v>0</v>
      </c>
    </row>
    <row r="278" spans="1:15" x14ac:dyDescent="0.25">
      <c r="A278" s="4">
        <v>4.57</v>
      </c>
      <c r="B278" s="4">
        <v>-9.9700000000000006</v>
      </c>
      <c r="C278" s="4">
        <v>0</v>
      </c>
      <c r="D278" s="4">
        <v>4.57</v>
      </c>
      <c r="E278" s="4">
        <v>-9.9700000000000006</v>
      </c>
      <c r="F278" s="4">
        <v>0</v>
      </c>
      <c r="G278" s="4">
        <v>4.57</v>
      </c>
      <c r="H278" s="4">
        <v>-9.9700000000000006</v>
      </c>
      <c r="I278" s="4">
        <v>0</v>
      </c>
      <c r="J278" s="4">
        <v>4.57</v>
      </c>
      <c r="K278" s="4">
        <v>-9.9600000000000009</v>
      </c>
      <c r="L278" s="4">
        <v>0</v>
      </c>
      <c r="M278" s="4">
        <v>4.57</v>
      </c>
      <c r="N278" s="4">
        <v>-9.9700000000000006</v>
      </c>
      <c r="O278" s="4">
        <v>0</v>
      </c>
    </row>
    <row r="279" spans="1:15" x14ac:dyDescent="0.25">
      <c r="A279" s="4">
        <v>4.58</v>
      </c>
      <c r="B279" s="4">
        <v>-9.9700000000000006</v>
      </c>
      <c r="C279" s="4">
        <v>0</v>
      </c>
      <c r="D279" s="4">
        <v>4.58</v>
      </c>
      <c r="E279" s="4">
        <v>-9.9700000000000006</v>
      </c>
      <c r="F279" s="4">
        <v>0</v>
      </c>
      <c r="G279" s="4">
        <v>4.58</v>
      </c>
      <c r="H279" s="4">
        <v>-9.9700000000000006</v>
      </c>
      <c r="I279" s="4">
        <v>0</v>
      </c>
      <c r="J279" s="4">
        <v>4.58</v>
      </c>
      <c r="K279" s="4">
        <v>-9.9600000000000009</v>
      </c>
      <c r="L279" s="4">
        <v>0</v>
      </c>
      <c r="M279" s="4">
        <v>4.58</v>
      </c>
      <c r="N279" s="4">
        <v>-9.9700000000000006</v>
      </c>
      <c r="O279" s="4">
        <v>0</v>
      </c>
    </row>
    <row r="280" spans="1:15" x14ac:dyDescent="0.25">
      <c r="A280" s="4">
        <v>4.5999999999999996</v>
      </c>
      <c r="B280" s="4">
        <v>-9.9700000000000006</v>
      </c>
      <c r="C280" s="4">
        <v>0</v>
      </c>
      <c r="D280" s="4">
        <v>4.5999999999999996</v>
      </c>
      <c r="E280" s="4">
        <v>-9.9700000000000006</v>
      </c>
      <c r="F280" s="4">
        <v>0</v>
      </c>
      <c r="G280" s="4">
        <v>4.5999999999999996</v>
      </c>
      <c r="H280" s="4">
        <v>-9.9700000000000006</v>
      </c>
      <c r="I280" s="4">
        <v>0</v>
      </c>
      <c r="J280" s="4">
        <v>4.5999999999999996</v>
      </c>
      <c r="K280" s="4">
        <v>-9.9600000000000009</v>
      </c>
      <c r="L280" s="4">
        <v>0</v>
      </c>
      <c r="M280" s="4">
        <v>4.5999999999999996</v>
      </c>
      <c r="N280" s="4">
        <v>-9.9700000000000006</v>
      </c>
      <c r="O280" s="4">
        <v>0</v>
      </c>
    </row>
    <row r="281" spans="1:15" x14ac:dyDescent="0.25">
      <c r="A281" s="4">
        <v>4.62</v>
      </c>
      <c r="B281" s="4">
        <v>-9.9700000000000006</v>
      </c>
      <c r="C281" s="4">
        <v>0</v>
      </c>
      <c r="D281" s="4">
        <v>4.62</v>
      </c>
      <c r="E281" s="4">
        <v>-9.9700000000000006</v>
      </c>
      <c r="F281" s="4">
        <v>0</v>
      </c>
      <c r="G281" s="4">
        <v>4.62</v>
      </c>
      <c r="H281" s="4">
        <v>-9.9700000000000006</v>
      </c>
      <c r="I281" s="4">
        <v>0</v>
      </c>
      <c r="J281" s="4">
        <v>4.62</v>
      </c>
      <c r="K281" s="4">
        <v>-9.9600000000000009</v>
      </c>
      <c r="L281" s="4">
        <v>0</v>
      </c>
      <c r="M281" s="4">
        <v>4.62</v>
      </c>
      <c r="N281" s="4">
        <v>-9.9700000000000006</v>
      </c>
      <c r="O281" s="4">
        <v>0</v>
      </c>
    </row>
    <row r="282" spans="1:15" x14ac:dyDescent="0.25">
      <c r="A282" s="4">
        <v>4.63</v>
      </c>
      <c r="B282" s="4">
        <v>-9.9700000000000006</v>
      </c>
      <c r="C282" s="4">
        <v>0</v>
      </c>
      <c r="D282" s="4">
        <v>4.63</v>
      </c>
      <c r="E282" s="4">
        <v>-9.9700000000000006</v>
      </c>
      <c r="F282" s="4">
        <v>0</v>
      </c>
      <c r="G282" s="4">
        <v>4.63</v>
      </c>
      <c r="H282" s="4">
        <v>-9.9700000000000006</v>
      </c>
      <c r="I282" s="4">
        <v>0</v>
      </c>
      <c r="J282" s="4">
        <v>4.63</v>
      </c>
      <c r="K282" s="4">
        <v>-9.9600000000000009</v>
      </c>
      <c r="L282" s="4">
        <v>0</v>
      </c>
      <c r="M282" s="4">
        <v>4.63</v>
      </c>
      <c r="N282" s="4">
        <v>-9.9700000000000006</v>
      </c>
      <c r="O282" s="4">
        <v>0</v>
      </c>
    </row>
    <row r="283" spans="1:15" x14ac:dyDescent="0.25">
      <c r="A283" s="4">
        <v>4.6500000000000004</v>
      </c>
      <c r="B283" s="4">
        <v>-9.9700000000000006</v>
      </c>
      <c r="C283" s="4">
        <v>0</v>
      </c>
      <c r="D283" s="4">
        <v>4.6500000000000004</v>
      </c>
      <c r="E283" s="4">
        <v>-9.9700000000000006</v>
      </c>
      <c r="F283" s="4">
        <v>0</v>
      </c>
      <c r="G283" s="4">
        <v>4.6500000000000004</v>
      </c>
      <c r="H283" s="4">
        <v>-9.9700000000000006</v>
      </c>
      <c r="I283" s="4">
        <v>0</v>
      </c>
      <c r="J283" s="4">
        <v>4.6500000000000004</v>
      </c>
      <c r="K283" s="4">
        <v>-9.9600000000000009</v>
      </c>
      <c r="L283" s="4">
        <v>0</v>
      </c>
      <c r="M283" s="4">
        <v>4.6500000000000004</v>
      </c>
      <c r="N283" s="4">
        <v>-9.9700000000000006</v>
      </c>
      <c r="O283" s="4">
        <v>0</v>
      </c>
    </row>
    <row r="284" spans="1:15" x14ac:dyDescent="0.25">
      <c r="A284" s="4">
        <v>4.67</v>
      </c>
      <c r="B284" s="4">
        <v>-9.9700000000000006</v>
      </c>
      <c r="C284" s="4">
        <v>0</v>
      </c>
      <c r="D284" s="4">
        <v>4.67</v>
      </c>
      <c r="E284" s="4">
        <v>-9.9700000000000006</v>
      </c>
      <c r="F284" s="4">
        <v>0</v>
      </c>
      <c r="G284" s="4">
        <v>4.67</v>
      </c>
      <c r="H284" s="4">
        <v>-9.9700000000000006</v>
      </c>
      <c r="I284" s="4">
        <v>0</v>
      </c>
      <c r="J284" s="4">
        <v>4.67</v>
      </c>
      <c r="K284" s="4">
        <v>-9.9600000000000009</v>
      </c>
      <c r="L284" s="4">
        <v>0</v>
      </c>
      <c r="M284" s="4">
        <v>4.67</v>
      </c>
      <c r="N284" s="4">
        <v>-9.9700000000000006</v>
      </c>
      <c r="O284" s="4">
        <v>0</v>
      </c>
    </row>
    <row r="285" spans="1:15" x14ac:dyDescent="0.25">
      <c r="A285" s="4">
        <v>4.68</v>
      </c>
      <c r="B285" s="4">
        <v>-9.9700000000000006</v>
      </c>
      <c r="C285" s="4">
        <v>0</v>
      </c>
      <c r="D285" s="4">
        <v>4.68</v>
      </c>
      <c r="E285" s="4">
        <v>-9.9700000000000006</v>
      </c>
      <c r="F285" s="4">
        <v>0</v>
      </c>
      <c r="G285" s="4">
        <v>4.68</v>
      </c>
      <c r="H285" s="4">
        <v>-9.9700000000000006</v>
      </c>
      <c r="I285" s="4">
        <v>0</v>
      </c>
      <c r="J285" s="4">
        <v>4.68</v>
      </c>
      <c r="K285" s="4">
        <v>-9.9600000000000009</v>
      </c>
      <c r="L285" s="4">
        <v>0</v>
      </c>
      <c r="M285" s="4">
        <v>4.68</v>
      </c>
      <c r="N285" s="4">
        <v>-9.9700000000000006</v>
      </c>
      <c r="O285" s="4">
        <v>0</v>
      </c>
    </row>
    <row r="286" spans="1:15" x14ac:dyDescent="0.25">
      <c r="A286" s="4">
        <v>4.7</v>
      </c>
      <c r="B286" s="4">
        <v>-9.9700000000000006</v>
      </c>
      <c r="C286" s="4">
        <v>0</v>
      </c>
      <c r="D286" s="4">
        <v>4.7</v>
      </c>
      <c r="E286" s="4">
        <v>-9.9700000000000006</v>
      </c>
      <c r="F286" s="4">
        <v>0</v>
      </c>
      <c r="G286" s="4">
        <v>4.7</v>
      </c>
      <c r="H286" s="4">
        <v>-9.9700000000000006</v>
      </c>
      <c r="I286" s="4">
        <v>0</v>
      </c>
      <c r="J286" s="4">
        <v>4.7</v>
      </c>
      <c r="K286" s="4">
        <v>-9.9600000000000009</v>
      </c>
      <c r="L286" s="4">
        <v>0</v>
      </c>
      <c r="M286" s="4">
        <v>4.7</v>
      </c>
      <c r="N286" s="4">
        <v>-9.9700000000000006</v>
      </c>
      <c r="O286" s="4">
        <v>0</v>
      </c>
    </row>
    <row r="287" spans="1:15" x14ac:dyDescent="0.25">
      <c r="A287" s="4">
        <v>4.72</v>
      </c>
      <c r="B287" s="4">
        <v>-9.9700000000000006</v>
      </c>
      <c r="C287" s="4">
        <v>0</v>
      </c>
      <c r="D287" s="4">
        <v>4.72</v>
      </c>
      <c r="E287" s="4">
        <v>-9.9700000000000006</v>
      </c>
      <c r="F287" s="4">
        <v>0</v>
      </c>
      <c r="G287" s="4">
        <v>4.72</v>
      </c>
      <c r="H287" s="4">
        <v>-9.9700000000000006</v>
      </c>
      <c r="I287" s="4">
        <v>0</v>
      </c>
      <c r="J287" s="4">
        <v>4.72</v>
      </c>
      <c r="K287" s="4">
        <v>-9.9600000000000009</v>
      </c>
      <c r="L287" s="4">
        <v>0</v>
      </c>
      <c r="M287" s="4">
        <v>4.72</v>
      </c>
      <c r="N287" s="4">
        <v>-9.9700000000000006</v>
      </c>
      <c r="O287" s="4">
        <v>0</v>
      </c>
    </row>
    <row r="288" spans="1:15" x14ac:dyDescent="0.25">
      <c r="A288" s="4">
        <v>4.7300000000000004</v>
      </c>
      <c r="B288" s="4">
        <v>-9.9700000000000006</v>
      </c>
      <c r="C288" s="4">
        <v>0</v>
      </c>
      <c r="D288" s="4">
        <v>4.7300000000000004</v>
      </c>
      <c r="E288" s="4">
        <v>-9.9700000000000006</v>
      </c>
      <c r="F288" s="4">
        <v>0</v>
      </c>
      <c r="G288" s="4">
        <v>4.7300000000000004</v>
      </c>
      <c r="H288" s="4">
        <v>-9.9700000000000006</v>
      </c>
      <c r="I288" s="4">
        <v>0</v>
      </c>
      <c r="J288" s="4">
        <v>4.7300000000000004</v>
      </c>
      <c r="K288" s="4">
        <v>-9.9600000000000009</v>
      </c>
      <c r="L288" s="4">
        <v>0</v>
      </c>
      <c r="M288" s="4">
        <v>4.7300000000000004</v>
      </c>
      <c r="N288" s="4">
        <v>-9.9700000000000006</v>
      </c>
      <c r="O288" s="4">
        <v>0</v>
      </c>
    </row>
    <row r="289" spans="1:15" x14ac:dyDescent="0.25">
      <c r="A289" s="4">
        <v>4.75</v>
      </c>
      <c r="B289" s="4">
        <v>-9.9700000000000006</v>
      </c>
      <c r="C289" s="4">
        <v>0</v>
      </c>
      <c r="D289" s="4">
        <v>4.75</v>
      </c>
      <c r="E289" s="4">
        <v>-9.9700000000000006</v>
      </c>
      <c r="F289" s="4">
        <v>0</v>
      </c>
      <c r="G289" s="4">
        <v>4.75</v>
      </c>
      <c r="H289" s="4">
        <v>-9.9700000000000006</v>
      </c>
      <c r="I289" s="4">
        <v>0</v>
      </c>
      <c r="J289" s="4">
        <v>4.75</v>
      </c>
      <c r="K289" s="4">
        <v>-9.9600000000000009</v>
      </c>
      <c r="L289" s="4">
        <v>0</v>
      </c>
      <c r="M289" s="4">
        <v>4.75</v>
      </c>
      <c r="N289" s="4">
        <v>-9.9700000000000006</v>
      </c>
      <c r="O289" s="4">
        <v>0</v>
      </c>
    </row>
    <row r="290" spans="1:15" x14ac:dyDescent="0.25">
      <c r="A290" s="4">
        <v>4.7699999999999996</v>
      </c>
      <c r="B290" s="4">
        <v>-9.9700000000000006</v>
      </c>
      <c r="C290" s="4">
        <v>0</v>
      </c>
      <c r="D290" s="4">
        <v>4.7699999999999996</v>
      </c>
      <c r="E290" s="4">
        <v>-9.9700000000000006</v>
      </c>
      <c r="F290" s="4">
        <v>0</v>
      </c>
      <c r="G290" s="4">
        <v>4.7699999999999996</v>
      </c>
      <c r="H290" s="4">
        <v>-9.9700000000000006</v>
      </c>
      <c r="I290" s="4">
        <v>0</v>
      </c>
      <c r="J290" s="4">
        <v>4.7699999999999996</v>
      </c>
      <c r="K290" s="4">
        <v>-9.9600000000000009</v>
      </c>
      <c r="L290" s="4">
        <v>0</v>
      </c>
      <c r="M290" s="4">
        <v>4.7699999999999996</v>
      </c>
      <c r="N290" s="4">
        <v>-9.9700000000000006</v>
      </c>
      <c r="O290" s="4">
        <v>0</v>
      </c>
    </row>
    <row r="291" spans="1:15" x14ac:dyDescent="0.25">
      <c r="A291" s="4">
        <v>4.78</v>
      </c>
      <c r="B291" s="4">
        <v>-9.9700000000000006</v>
      </c>
      <c r="C291" s="4">
        <v>0</v>
      </c>
      <c r="D291" s="4">
        <v>4.78</v>
      </c>
      <c r="E291" s="4">
        <v>-9.9700000000000006</v>
      </c>
      <c r="F291" s="4">
        <v>0</v>
      </c>
      <c r="G291" s="4">
        <v>4.78</v>
      </c>
      <c r="H291" s="4">
        <v>-9.9700000000000006</v>
      </c>
      <c r="I291" s="4">
        <v>0</v>
      </c>
      <c r="J291" s="4">
        <v>4.78</v>
      </c>
      <c r="K291" s="4">
        <v>-9.9600000000000009</v>
      </c>
      <c r="L291" s="4">
        <v>0</v>
      </c>
      <c r="M291" s="4">
        <v>4.78</v>
      </c>
      <c r="N291" s="4">
        <v>-9.9700000000000006</v>
      </c>
      <c r="O291" s="4">
        <v>0</v>
      </c>
    </row>
    <row r="292" spans="1:15" x14ac:dyDescent="0.25">
      <c r="A292" s="4">
        <v>4.8</v>
      </c>
      <c r="B292" s="4">
        <v>-9.9700000000000006</v>
      </c>
      <c r="C292" s="4">
        <v>0</v>
      </c>
      <c r="D292" s="4">
        <v>4.8</v>
      </c>
      <c r="E292" s="4">
        <v>-9.9700000000000006</v>
      </c>
      <c r="F292" s="4">
        <v>0</v>
      </c>
      <c r="G292" s="4">
        <v>4.8</v>
      </c>
      <c r="H292" s="4">
        <v>-9.9700000000000006</v>
      </c>
      <c r="I292" s="4">
        <v>0</v>
      </c>
      <c r="J292" s="4">
        <v>4.8</v>
      </c>
      <c r="K292" s="4">
        <v>-9.9600000000000009</v>
      </c>
      <c r="L292" s="4">
        <v>0</v>
      </c>
      <c r="M292" s="4">
        <v>4.8</v>
      </c>
      <c r="N292" s="4">
        <v>-9.9700000000000006</v>
      </c>
      <c r="O292" s="4">
        <v>0</v>
      </c>
    </row>
    <row r="293" spans="1:15" x14ac:dyDescent="0.25">
      <c r="A293" s="4">
        <v>4.82</v>
      </c>
      <c r="B293" s="4">
        <v>-9.9700000000000006</v>
      </c>
      <c r="C293" s="4">
        <v>0</v>
      </c>
      <c r="D293" s="4">
        <v>4.82</v>
      </c>
      <c r="E293" s="4">
        <v>-9.9700000000000006</v>
      </c>
      <c r="F293" s="4">
        <v>0</v>
      </c>
      <c r="G293" s="4">
        <v>4.82</v>
      </c>
      <c r="H293" s="4">
        <v>-9.9700000000000006</v>
      </c>
      <c r="I293" s="4">
        <v>0</v>
      </c>
      <c r="J293" s="4">
        <v>4.82</v>
      </c>
      <c r="K293" s="4">
        <v>-9.9600000000000009</v>
      </c>
      <c r="L293" s="4">
        <v>0</v>
      </c>
      <c r="M293" s="4">
        <v>4.82</v>
      </c>
      <c r="N293" s="4">
        <v>-9.9700000000000006</v>
      </c>
      <c r="O293" s="4">
        <v>0</v>
      </c>
    </row>
    <row r="294" spans="1:15" x14ac:dyDescent="0.25">
      <c r="A294" s="4">
        <v>4.83</v>
      </c>
      <c r="B294" s="4">
        <v>-2.99</v>
      </c>
      <c r="C294" s="4">
        <v>0</v>
      </c>
      <c r="D294" s="4">
        <v>4.83</v>
      </c>
      <c r="E294" s="4">
        <v>-3.99</v>
      </c>
      <c r="F294" s="4">
        <v>0</v>
      </c>
      <c r="G294" s="4">
        <v>4.83</v>
      </c>
      <c r="H294" s="4">
        <v>-1</v>
      </c>
      <c r="I294" s="4">
        <v>0</v>
      </c>
      <c r="J294" s="4">
        <v>4.83</v>
      </c>
      <c r="K294" s="4">
        <v>-6.97</v>
      </c>
      <c r="L294" s="4">
        <v>0</v>
      </c>
      <c r="M294" s="4">
        <v>4.83</v>
      </c>
      <c r="N294" s="4">
        <v>0</v>
      </c>
      <c r="O294" s="4">
        <v>0</v>
      </c>
    </row>
    <row r="295" spans="1:15" x14ac:dyDescent="0.25">
      <c r="A295" s="4">
        <v>4.8499999999999996</v>
      </c>
      <c r="B295" s="4">
        <v>-9.9700000000000006</v>
      </c>
      <c r="C295" s="4">
        <v>0</v>
      </c>
      <c r="D295" s="4">
        <v>4.8499999999999996</v>
      </c>
      <c r="E295" s="4">
        <v>-9.9700000000000006</v>
      </c>
      <c r="F295" s="4">
        <v>0</v>
      </c>
      <c r="G295" s="4">
        <v>4.8499999999999996</v>
      </c>
      <c r="H295" s="4">
        <v>-9.9700000000000006</v>
      </c>
      <c r="I295" s="4">
        <v>0</v>
      </c>
      <c r="J295" s="4">
        <v>4.8499999999999996</v>
      </c>
      <c r="K295" s="4">
        <v>-9.9600000000000009</v>
      </c>
      <c r="L295" s="4">
        <v>0</v>
      </c>
      <c r="M295" s="4">
        <v>4.8499999999999996</v>
      </c>
      <c r="N295" s="4">
        <v>-9.9700000000000006</v>
      </c>
      <c r="O295" s="4">
        <v>0</v>
      </c>
    </row>
    <row r="296" spans="1:15" x14ac:dyDescent="0.25">
      <c r="A296" s="4">
        <v>4.87</v>
      </c>
      <c r="B296" s="4">
        <v>-9.9700000000000006</v>
      </c>
      <c r="C296" s="4">
        <v>0</v>
      </c>
      <c r="D296" s="4">
        <v>4.87</v>
      </c>
      <c r="E296" s="4">
        <v>-9.9700000000000006</v>
      </c>
      <c r="F296" s="4">
        <v>0</v>
      </c>
      <c r="G296" s="4">
        <v>4.87</v>
      </c>
      <c r="H296" s="4">
        <v>-9.9700000000000006</v>
      </c>
      <c r="I296" s="4">
        <v>0</v>
      </c>
      <c r="J296" s="4">
        <v>4.87</v>
      </c>
      <c r="K296" s="4">
        <v>-9.9600000000000009</v>
      </c>
      <c r="L296" s="4">
        <v>0</v>
      </c>
      <c r="M296" s="4">
        <v>4.87</v>
      </c>
      <c r="N296" s="4">
        <v>-9.9700000000000006</v>
      </c>
      <c r="O296" s="4">
        <v>0</v>
      </c>
    </row>
    <row r="297" spans="1:15" x14ac:dyDescent="0.25">
      <c r="A297" s="4">
        <v>4.88</v>
      </c>
      <c r="B297" s="4">
        <v>-9.9700000000000006</v>
      </c>
      <c r="C297" s="4">
        <v>0</v>
      </c>
      <c r="D297" s="4">
        <v>4.88</v>
      </c>
      <c r="E297" s="4">
        <v>-9.9700000000000006</v>
      </c>
      <c r="F297" s="4">
        <v>0</v>
      </c>
      <c r="G297" s="4">
        <v>4.88</v>
      </c>
      <c r="H297" s="4">
        <v>-9.9700000000000006</v>
      </c>
      <c r="I297" s="4">
        <v>0</v>
      </c>
      <c r="J297" s="4">
        <v>4.88</v>
      </c>
      <c r="K297" s="4">
        <v>-9.9600000000000009</v>
      </c>
      <c r="L297" s="4">
        <v>0</v>
      </c>
      <c r="M297" s="4">
        <v>4.88</v>
      </c>
      <c r="N297" s="4">
        <v>-9.9700000000000006</v>
      </c>
      <c r="O297" s="4">
        <v>0</v>
      </c>
    </row>
    <row r="298" spans="1:15" x14ac:dyDescent="0.25">
      <c r="A298" s="4">
        <v>4.9000000000000004</v>
      </c>
      <c r="B298" s="4">
        <v>-9.9700000000000006</v>
      </c>
      <c r="C298" s="4">
        <v>0</v>
      </c>
      <c r="D298" s="4">
        <v>4.9000000000000004</v>
      </c>
      <c r="E298" s="4">
        <v>-9.9700000000000006</v>
      </c>
      <c r="F298" s="4">
        <v>0</v>
      </c>
      <c r="G298" s="4">
        <v>4.9000000000000004</v>
      </c>
      <c r="H298" s="4">
        <v>-9.9700000000000006</v>
      </c>
      <c r="I298" s="4">
        <v>0</v>
      </c>
      <c r="J298" s="4">
        <v>4.9000000000000004</v>
      </c>
      <c r="K298" s="4">
        <v>-9.9600000000000009</v>
      </c>
      <c r="L298" s="4">
        <v>0</v>
      </c>
      <c r="M298" s="4">
        <v>4.9000000000000004</v>
      </c>
      <c r="N298" s="4">
        <v>-9.9700000000000006</v>
      </c>
      <c r="O298" s="4">
        <v>0</v>
      </c>
    </row>
    <row r="299" spans="1:15" x14ac:dyDescent="0.25">
      <c r="A299" s="4">
        <v>4.92</v>
      </c>
      <c r="B299" s="4">
        <v>-9.9700000000000006</v>
      </c>
      <c r="C299" s="4">
        <v>0</v>
      </c>
      <c r="D299" s="4">
        <v>4.92</v>
      </c>
      <c r="E299" s="4">
        <v>-9.9700000000000006</v>
      </c>
      <c r="F299" s="4">
        <v>0</v>
      </c>
      <c r="G299" s="4">
        <v>4.92</v>
      </c>
      <c r="H299" s="4">
        <v>-9.9700000000000006</v>
      </c>
      <c r="I299" s="4">
        <v>0</v>
      </c>
      <c r="J299" s="4">
        <v>4.92</v>
      </c>
      <c r="K299" s="4">
        <v>-9.9600000000000009</v>
      </c>
      <c r="L299" s="4">
        <v>0</v>
      </c>
      <c r="M299" s="4">
        <v>4.92</v>
      </c>
      <c r="N299" s="4">
        <v>-9.9700000000000006</v>
      </c>
      <c r="O299" s="4">
        <v>0</v>
      </c>
    </row>
    <row r="300" spans="1:15" x14ac:dyDescent="0.25">
      <c r="A300" s="4">
        <v>4.93</v>
      </c>
      <c r="B300" s="4">
        <v>-9.9700000000000006</v>
      </c>
      <c r="C300" s="4">
        <v>0</v>
      </c>
      <c r="D300" s="4">
        <v>4.93</v>
      </c>
      <c r="E300" s="4">
        <v>-9.9700000000000006</v>
      </c>
      <c r="F300" s="4">
        <v>0</v>
      </c>
      <c r="G300" s="4">
        <v>4.93</v>
      </c>
      <c r="H300" s="4">
        <v>-9.9700000000000006</v>
      </c>
      <c r="I300" s="4">
        <v>0</v>
      </c>
      <c r="J300" s="4">
        <v>4.93</v>
      </c>
      <c r="K300" s="4">
        <v>-9.9600000000000009</v>
      </c>
      <c r="L300" s="4">
        <v>0</v>
      </c>
      <c r="M300" s="4">
        <v>4.93</v>
      </c>
      <c r="N300" s="4">
        <v>-9.9700000000000006</v>
      </c>
      <c r="O300" s="4">
        <v>0</v>
      </c>
    </row>
    <row r="301" spans="1:15" x14ac:dyDescent="0.25">
      <c r="A301" s="4">
        <v>4.95</v>
      </c>
      <c r="B301" s="4">
        <v>-9.9700000000000006</v>
      </c>
      <c r="C301" s="4">
        <v>0</v>
      </c>
      <c r="D301" s="4">
        <v>4.95</v>
      </c>
      <c r="E301" s="4">
        <v>-9.9700000000000006</v>
      </c>
      <c r="F301" s="4">
        <v>0</v>
      </c>
      <c r="G301" s="4">
        <v>4.95</v>
      </c>
      <c r="H301" s="4">
        <v>-9.9700000000000006</v>
      </c>
      <c r="I301" s="4">
        <v>0</v>
      </c>
      <c r="J301" s="4">
        <v>4.95</v>
      </c>
      <c r="K301" s="4">
        <v>-9.9600000000000009</v>
      </c>
      <c r="L301" s="4">
        <v>0</v>
      </c>
      <c r="M301" s="4">
        <v>4.95</v>
      </c>
      <c r="N301" s="4">
        <v>-9.9700000000000006</v>
      </c>
      <c r="O301" s="4">
        <v>0</v>
      </c>
    </row>
    <row r="302" spans="1:15" x14ac:dyDescent="0.25">
      <c r="A302" s="4">
        <v>4.97</v>
      </c>
      <c r="B302" s="4">
        <v>-9.9700000000000006</v>
      </c>
      <c r="C302" s="4">
        <v>0</v>
      </c>
      <c r="D302" s="4">
        <v>4.97</v>
      </c>
      <c r="E302" s="4">
        <v>-9.9700000000000006</v>
      </c>
      <c r="F302" s="4">
        <v>0</v>
      </c>
      <c r="G302" s="4">
        <v>4.97</v>
      </c>
      <c r="H302" s="4">
        <v>-9.9700000000000006</v>
      </c>
      <c r="I302" s="4">
        <v>0</v>
      </c>
      <c r="J302" s="4">
        <v>4.97</v>
      </c>
      <c r="K302" s="4">
        <v>-9.9600000000000009</v>
      </c>
      <c r="L302" s="4">
        <v>0</v>
      </c>
      <c r="M302" s="4">
        <v>4.97</v>
      </c>
      <c r="N302" s="4">
        <v>-9.9700000000000006</v>
      </c>
      <c r="O302" s="4">
        <v>0</v>
      </c>
    </row>
    <row r="303" spans="1:15" x14ac:dyDescent="0.25">
      <c r="A303" s="4">
        <v>4.9800000000000004</v>
      </c>
      <c r="B303" s="4">
        <v>-9.9700000000000006</v>
      </c>
      <c r="C303" s="4">
        <v>0</v>
      </c>
      <c r="D303" s="4">
        <v>4.9800000000000004</v>
      </c>
      <c r="E303" s="4">
        <v>-9.9700000000000006</v>
      </c>
      <c r="F303" s="4">
        <v>0</v>
      </c>
      <c r="G303" s="4">
        <v>4.9800000000000004</v>
      </c>
      <c r="H303" s="4">
        <v>-9.9700000000000006</v>
      </c>
      <c r="I303" s="4">
        <v>0</v>
      </c>
      <c r="J303" s="4">
        <v>4.9800000000000004</v>
      </c>
      <c r="K303" s="4">
        <v>-9.9600000000000009</v>
      </c>
      <c r="L303" s="4">
        <v>0</v>
      </c>
      <c r="M303" s="4">
        <v>4.9800000000000004</v>
      </c>
      <c r="N303" s="4">
        <v>-9.9700000000000006</v>
      </c>
      <c r="O303" s="4">
        <v>0</v>
      </c>
    </row>
    <row r="304" spans="1:15" x14ac:dyDescent="0.25">
      <c r="A304" s="4">
        <v>5</v>
      </c>
      <c r="B304" s="4">
        <v>-9.9700000000000006</v>
      </c>
      <c r="C304" s="4">
        <v>0</v>
      </c>
      <c r="D304" s="4">
        <v>5</v>
      </c>
      <c r="E304" s="4">
        <v>-9.9700000000000006</v>
      </c>
      <c r="F304" s="4">
        <v>0</v>
      </c>
      <c r="G304" s="4">
        <v>5</v>
      </c>
      <c r="H304" s="4">
        <v>-9.9700000000000006</v>
      </c>
      <c r="I304" s="4">
        <v>0</v>
      </c>
      <c r="J304" s="4">
        <v>5</v>
      </c>
      <c r="K304" s="4">
        <v>-9.9600000000000009</v>
      </c>
      <c r="L304" s="4">
        <v>0</v>
      </c>
      <c r="M304" s="4">
        <v>5</v>
      </c>
      <c r="N304" s="4">
        <v>-9.9700000000000006</v>
      </c>
      <c r="O304" s="4">
        <v>0</v>
      </c>
    </row>
    <row r="305" spans="1:15" x14ac:dyDescent="0.25">
      <c r="A305" s="4">
        <v>5.0199999999999996</v>
      </c>
      <c r="B305" s="4">
        <v>-9.9700000000000006</v>
      </c>
      <c r="C305" s="4">
        <v>0</v>
      </c>
      <c r="D305" s="4">
        <v>5.0199999999999996</v>
      </c>
      <c r="E305" s="4">
        <v>-9.9700000000000006</v>
      </c>
      <c r="F305" s="4">
        <v>0</v>
      </c>
      <c r="G305" s="4">
        <v>5.0199999999999996</v>
      </c>
      <c r="H305" s="4">
        <v>-9.9700000000000006</v>
      </c>
      <c r="I305" s="4">
        <v>0</v>
      </c>
      <c r="J305" s="4">
        <v>5.0199999999999996</v>
      </c>
      <c r="K305" s="4">
        <v>-9.9600000000000009</v>
      </c>
      <c r="L305" s="4">
        <v>0</v>
      </c>
      <c r="M305" s="4">
        <v>5.0199999999999996</v>
      </c>
      <c r="N305" s="4">
        <v>-9.9700000000000006</v>
      </c>
      <c r="O305" s="4">
        <v>0</v>
      </c>
    </row>
    <row r="306" spans="1:15" x14ac:dyDescent="0.25">
      <c r="A306" s="4">
        <v>5.03</v>
      </c>
      <c r="B306" s="4">
        <v>-9.9700000000000006</v>
      </c>
      <c r="C306" s="4">
        <v>0</v>
      </c>
      <c r="D306" s="4">
        <v>5.03</v>
      </c>
      <c r="E306" s="4">
        <v>-9.9700000000000006</v>
      </c>
      <c r="F306" s="4">
        <v>0</v>
      </c>
      <c r="G306" s="4">
        <v>5.03</v>
      </c>
      <c r="H306" s="4">
        <v>-9.9700000000000006</v>
      </c>
      <c r="I306" s="4">
        <v>0</v>
      </c>
      <c r="J306" s="4">
        <v>5.03</v>
      </c>
      <c r="K306" s="4">
        <v>-9.9600000000000009</v>
      </c>
      <c r="L306" s="4">
        <v>0</v>
      </c>
      <c r="M306" s="4">
        <v>5.03</v>
      </c>
      <c r="N306" s="4">
        <v>-9.9700000000000006</v>
      </c>
      <c r="O306" s="4">
        <v>0</v>
      </c>
    </row>
    <row r="307" spans="1:15" x14ac:dyDescent="0.25">
      <c r="A307" s="4">
        <v>5.05</v>
      </c>
      <c r="B307" s="4">
        <v>-9.9700000000000006</v>
      </c>
      <c r="C307" s="4">
        <v>0</v>
      </c>
      <c r="D307" s="4">
        <v>5.05</v>
      </c>
      <c r="E307" s="4">
        <v>-9.9700000000000006</v>
      </c>
      <c r="F307" s="4">
        <v>0</v>
      </c>
      <c r="G307" s="4">
        <v>5.05</v>
      </c>
      <c r="H307" s="4">
        <v>-9.9700000000000006</v>
      </c>
      <c r="I307" s="4">
        <v>0</v>
      </c>
      <c r="J307" s="4">
        <v>5.05</v>
      </c>
      <c r="K307" s="4">
        <v>-9.9600000000000009</v>
      </c>
      <c r="L307" s="4">
        <v>0</v>
      </c>
      <c r="M307" s="4">
        <v>5.05</v>
      </c>
      <c r="N307" s="4">
        <v>-9.9700000000000006</v>
      </c>
      <c r="O307" s="4">
        <v>0</v>
      </c>
    </row>
    <row r="308" spans="1:15" x14ac:dyDescent="0.25">
      <c r="A308" s="4">
        <v>5.07</v>
      </c>
      <c r="B308" s="4">
        <v>-9.9700000000000006</v>
      </c>
      <c r="C308" s="4">
        <v>0</v>
      </c>
      <c r="D308" s="4">
        <v>5.07</v>
      </c>
      <c r="E308" s="4">
        <v>-9.9700000000000006</v>
      </c>
      <c r="F308" s="4">
        <v>0</v>
      </c>
      <c r="G308" s="4">
        <v>5.07</v>
      </c>
      <c r="H308" s="4">
        <v>-9.9700000000000006</v>
      </c>
      <c r="I308" s="4">
        <v>0</v>
      </c>
      <c r="J308" s="4">
        <v>5.07</v>
      </c>
      <c r="K308" s="4">
        <v>-9.9600000000000009</v>
      </c>
      <c r="L308" s="4">
        <v>0</v>
      </c>
      <c r="M308" s="4">
        <v>5.07</v>
      </c>
      <c r="N308" s="4">
        <v>-9.9700000000000006</v>
      </c>
      <c r="O308" s="4">
        <v>0</v>
      </c>
    </row>
    <row r="309" spans="1:15" x14ac:dyDescent="0.25">
      <c r="A309" s="4">
        <v>5.08</v>
      </c>
      <c r="B309" s="4">
        <v>-9.9700000000000006</v>
      </c>
      <c r="C309" s="4">
        <v>0</v>
      </c>
      <c r="D309" s="4">
        <v>5.08</v>
      </c>
      <c r="E309" s="4">
        <v>-9.9700000000000006</v>
      </c>
      <c r="F309" s="4">
        <v>0</v>
      </c>
      <c r="G309" s="4">
        <v>5.08</v>
      </c>
      <c r="H309" s="4">
        <v>-9.9700000000000006</v>
      </c>
      <c r="I309" s="4">
        <v>0</v>
      </c>
      <c r="J309" s="4">
        <v>5.08</v>
      </c>
      <c r="K309" s="4">
        <v>-9.9600000000000009</v>
      </c>
      <c r="L309" s="4">
        <v>0</v>
      </c>
      <c r="M309" s="4">
        <v>5.08</v>
      </c>
      <c r="N309" s="4">
        <v>-9.9700000000000006</v>
      </c>
      <c r="O309" s="4">
        <v>0</v>
      </c>
    </row>
    <row r="310" spans="1:15" x14ac:dyDescent="0.25">
      <c r="A310" s="4">
        <v>5.0999999999999996</v>
      </c>
      <c r="B310" s="4">
        <v>-9.9700000000000006</v>
      </c>
      <c r="C310" s="4">
        <v>0</v>
      </c>
      <c r="D310" s="4">
        <v>5.0999999999999996</v>
      </c>
      <c r="E310" s="4">
        <v>-9.9700000000000006</v>
      </c>
      <c r="F310" s="4">
        <v>0</v>
      </c>
      <c r="G310" s="4">
        <v>5.0999999999999996</v>
      </c>
      <c r="H310" s="4">
        <v>-9.9700000000000006</v>
      </c>
      <c r="I310" s="4">
        <v>0</v>
      </c>
      <c r="J310" s="4">
        <v>5.0999999999999996</v>
      </c>
      <c r="K310" s="4">
        <v>-9.9600000000000009</v>
      </c>
      <c r="L310" s="4">
        <v>0</v>
      </c>
      <c r="M310" s="4">
        <v>5.0999999999999996</v>
      </c>
      <c r="N310" s="4">
        <v>-9.9700000000000006</v>
      </c>
      <c r="O310" s="4">
        <v>0</v>
      </c>
    </row>
    <row r="311" spans="1:15" x14ac:dyDescent="0.25">
      <c r="A311" s="4">
        <v>5.12</v>
      </c>
      <c r="B311" s="4">
        <v>-9.9700000000000006</v>
      </c>
      <c r="C311" s="4">
        <v>0</v>
      </c>
      <c r="D311" s="4">
        <v>5.12</v>
      </c>
      <c r="E311" s="4">
        <v>-9.9700000000000006</v>
      </c>
      <c r="F311" s="4">
        <v>0</v>
      </c>
      <c r="G311" s="4">
        <v>5.12</v>
      </c>
      <c r="H311" s="4">
        <v>-9.9700000000000006</v>
      </c>
      <c r="I311" s="4">
        <v>0</v>
      </c>
      <c r="J311" s="4">
        <v>5.12</v>
      </c>
      <c r="K311" s="4">
        <v>-9.9600000000000009</v>
      </c>
      <c r="L311" s="4">
        <v>0</v>
      </c>
      <c r="M311" s="4">
        <v>5.12</v>
      </c>
      <c r="N311" s="4">
        <v>-9.9700000000000006</v>
      </c>
      <c r="O311" s="4">
        <v>0</v>
      </c>
    </row>
    <row r="312" spans="1:15" x14ac:dyDescent="0.25">
      <c r="A312" s="4">
        <v>5.13</v>
      </c>
      <c r="B312" s="4">
        <v>-9.9700000000000006</v>
      </c>
      <c r="C312" s="4">
        <v>0</v>
      </c>
      <c r="D312" s="4">
        <v>5.13</v>
      </c>
      <c r="E312" s="4">
        <v>-9.9700000000000006</v>
      </c>
      <c r="F312" s="4">
        <v>0</v>
      </c>
      <c r="G312" s="4">
        <v>5.13</v>
      </c>
      <c r="H312" s="4">
        <v>-9.9700000000000006</v>
      </c>
      <c r="I312" s="4">
        <v>0</v>
      </c>
      <c r="J312" s="4">
        <v>5.13</v>
      </c>
      <c r="K312" s="4">
        <v>-9.9600000000000009</v>
      </c>
      <c r="L312" s="4">
        <v>0</v>
      </c>
      <c r="M312" s="4">
        <v>5.13</v>
      </c>
      <c r="N312" s="4">
        <v>-9.9700000000000006</v>
      </c>
      <c r="O312" s="4">
        <v>0</v>
      </c>
    </row>
    <row r="313" spans="1:15" x14ac:dyDescent="0.25">
      <c r="A313" s="4">
        <v>5.15</v>
      </c>
      <c r="B313" s="4">
        <v>-9.9700000000000006</v>
      </c>
      <c r="C313" s="4">
        <v>0</v>
      </c>
      <c r="D313" s="4">
        <v>5.15</v>
      </c>
      <c r="E313" s="4">
        <v>-9.9700000000000006</v>
      </c>
      <c r="F313" s="4">
        <v>0</v>
      </c>
      <c r="G313" s="4">
        <v>5.15</v>
      </c>
      <c r="H313" s="4">
        <v>-9.9700000000000006</v>
      </c>
      <c r="I313" s="4">
        <v>0</v>
      </c>
      <c r="J313" s="4">
        <v>5.15</v>
      </c>
      <c r="K313" s="4">
        <v>-9.9600000000000009</v>
      </c>
      <c r="L313" s="4">
        <v>0</v>
      </c>
      <c r="M313" s="4">
        <v>5.15</v>
      </c>
      <c r="N313" s="4">
        <v>-9.9700000000000006</v>
      </c>
      <c r="O313" s="4">
        <v>0</v>
      </c>
    </row>
    <row r="314" spans="1:15" x14ac:dyDescent="0.25">
      <c r="A314" s="4">
        <v>5.17</v>
      </c>
      <c r="B314" s="4">
        <v>-9.9700000000000006</v>
      </c>
      <c r="C314" s="4">
        <v>0</v>
      </c>
      <c r="D314" s="4">
        <v>5.17</v>
      </c>
      <c r="E314" s="4">
        <v>-9.9700000000000006</v>
      </c>
      <c r="F314" s="4">
        <v>0</v>
      </c>
      <c r="G314" s="4">
        <v>5.17</v>
      </c>
      <c r="H314" s="4">
        <v>-9.9700000000000006</v>
      </c>
      <c r="I314" s="4">
        <v>0</v>
      </c>
      <c r="J314" s="4">
        <v>5.17</v>
      </c>
      <c r="K314" s="4">
        <v>-9.9600000000000009</v>
      </c>
      <c r="L314" s="4">
        <v>0</v>
      </c>
      <c r="M314" s="4">
        <v>5.17</v>
      </c>
      <c r="N314" s="4">
        <v>-9.9700000000000006</v>
      </c>
      <c r="O314" s="4">
        <v>0</v>
      </c>
    </row>
    <row r="315" spans="1:15" x14ac:dyDescent="0.25">
      <c r="A315" s="4">
        <v>5.18</v>
      </c>
      <c r="B315" s="4">
        <v>-9.9700000000000006</v>
      </c>
      <c r="C315" s="4">
        <v>0</v>
      </c>
      <c r="D315" s="4">
        <v>5.18</v>
      </c>
      <c r="E315" s="4">
        <v>-9.9700000000000006</v>
      </c>
      <c r="F315" s="4">
        <v>0</v>
      </c>
      <c r="G315" s="4">
        <v>5.18</v>
      </c>
      <c r="H315" s="4">
        <v>-9.9700000000000006</v>
      </c>
      <c r="I315" s="4">
        <v>0</v>
      </c>
      <c r="J315" s="4">
        <v>5.18</v>
      </c>
      <c r="K315" s="4">
        <v>-9.9600000000000009</v>
      </c>
      <c r="L315" s="4">
        <v>0</v>
      </c>
      <c r="M315" s="4">
        <v>5.18</v>
      </c>
      <c r="N315" s="4">
        <v>-9.9700000000000006</v>
      </c>
      <c r="O315" s="4">
        <v>0</v>
      </c>
    </row>
    <row r="316" spans="1:15" x14ac:dyDescent="0.25">
      <c r="A316" s="4">
        <v>5.2</v>
      </c>
      <c r="B316" s="4">
        <v>-9.9700000000000006</v>
      </c>
      <c r="C316" s="4">
        <v>0</v>
      </c>
      <c r="D316" s="4">
        <v>5.2</v>
      </c>
      <c r="E316" s="4">
        <v>-9.9700000000000006</v>
      </c>
      <c r="F316" s="4">
        <v>0</v>
      </c>
      <c r="G316" s="4">
        <v>5.2</v>
      </c>
      <c r="H316" s="4">
        <v>-9.9700000000000006</v>
      </c>
      <c r="I316" s="4">
        <v>0</v>
      </c>
      <c r="J316" s="4">
        <v>5.2</v>
      </c>
      <c r="K316" s="4">
        <v>-9.9600000000000009</v>
      </c>
      <c r="L316" s="4">
        <v>0</v>
      </c>
      <c r="M316" s="4">
        <v>5.2</v>
      </c>
      <c r="N316" s="4">
        <v>-9.9700000000000006</v>
      </c>
      <c r="O316" s="4">
        <v>0</v>
      </c>
    </row>
    <row r="317" spans="1:15" x14ac:dyDescent="0.25">
      <c r="A317" s="4">
        <v>5.22</v>
      </c>
      <c r="B317" s="4">
        <v>-9.9700000000000006</v>
      </c>
      <c r="C317" s="4">
        <v>0</v>
      </c>
      <c r="D317" s="4">
        <v>5.22</v>
      </c>
      <c r="E317" s="4">
        <v>-9.9700000000000006</v>
      </c>
      <c r="F317" s="4">
        <v>0</v>
      </c>
      <c r="G317" s="4">
        <v>5.22</v>
      </c>
      <c r="H317" s="4">
        <v>-9.9700000000000006</v>
      </c>
      <c r="I317" s="4">
        <v>0</v>
      </c>
      <c r="J317" s="4">
        <v>5.22</v>
      </c>
      <c r="K317" s="4">
        <v>-9.9600000000000009</v>
      </c>
      <c r="L317" s="4">
        <v>0</v>
      </c>
      <c r="M317" s="4">
        <v>5.22</v>
      </c>
      <c r="N317" s="4">
        <v>-9.9700000000000006</v>
      </c>
      <c r="O317" s="4">
        <v>0</v>
      </c>
    </row>
    <row r="318" spans="1:15" x14ac:dyDescent="0.25">
      <c r="A318" s="4">
        <v>5.23</v>
      </c>
      <c r="B318" s="4">
        <v>-9.9700000000000006</v>
      </c>
      <c r="C318" s="4">
        <v>0</v>
      </c>
      <c r="D318" s="4">
        <v>5.23</v>
      </c>
      <c r="E318" s="4">
        <v>-9.9700000000000006</v>
      </c>
      <c r="F318" s="4">
        <v>0</v>
      </c>
      <c r="G318" s="4">
        <v>5.23</v>
      </c>
      <c r="H318" s="4">
        <v>-9.9700000000000006</v>
      </c>
      <c r="I318" s="4">
        <v>0</v>
      </c>
      <c r="J318" s="4">
        <v>5.23</v>
      </c>
      <c r="K318" s="4">
        <v>-9.9600000000000009</v>
      </c>
      <c r="L318" s="4">
        <v>0</v>
      </c>
      <c r="M318" s="4">
        <v>5.23</v>
      </c>
      <c r="N318" s="4">
        <v>-9.9700000000000006</v>
      </c>
      <c r="O318" s="4">
        <v>0</v>
      </c>
    </row>
    <row r="319" spans="1:15" x14ac:dyDescent="0.25">
      <c r="A319" s="4">
        <v>5.25</v>
      </c>
      <c r="B319" s="4">
        <v>-9.9700000000000006</v>
      </c>
      <c r="C319" s="4">
        <v>0</v>
      </c>
      <c r="D319" s="4">
        <v>5.25</v>
      </c>
      <c r="E319" s="4">
        <v>-9.9700000000000006</v>
      </c>
      <c r="F319" s="4">
        <v>0</v>
      </c>
      <c r="G319" s="4">
        <v>5.25</v>
      </c>
      <c r="H319" s="4">
        <v>-9.9700000000000006</v>
      </c>
      <c r="I319" s="4">
        <v>0</v>
      </c>
      <c r="J319" s="4">
        <v>5.25</v>
      </c>
      <c r="K319" s="4">
        <v>-9.9600000000000009</v>
      </c>
      <c r="L319" s="4">
        <v>0</v>
      </c>
      <c r="M319" s="4">
        <v>5.25</v>
      </c>
      <c r="N319" s="4">
        <v>-9.9700000000000006</v>
      </c>
      <c r="O319" s="4">
        <v>0</v>
      </c>
    </row>
    <row r="320" spans="1:15" x14ac:dyDescent="0.25">
      <c r="A320" s="4">
        <v>5.27</v>
      </c>
      <c r="B320" s="4">
        <v>-9.9700000000000006</v>
      </c>
      <c r="C320" s="4">
        <v>0</v>
      </c>
      <c r="D320" s="4">
        <v>5.27</v>
      </c>
      <c r="E320" s="4">
        <v>-9.9700000000000006</v>
      </c>
      <c r="F320" s="4">
        <v>0</v>
      </c>
      <c r="G320" s="4">
        <v>5.27</v>
      </c>
      <c r="H320" s="4">
        <v>-9.9700000000000006</v>
      </c>
      <c r="I320" s="4">
        <v>0</v>
      </c>
      <c r="J320" s="4">
        <v>5.27</v>
      </c>
      <c r="K320" s="4">
        <v>-9.9600000000000009</v>
      </c>
      <c r="L320" s="4">
        <v>0</v>
      </c>
      <c r="M320" s="4">
        <v>5.27</v>
      </c>
      <c r="N320" s="4">
        <v>-9.9700000000000006</v>
      </c>
      <c r="O320" s="4">
        <v>0</v>
      </c>
    </row>
    <row r="321" spans="1:15" x14ac:dyDescent="0.25">
      <c r="A321" s="4">
        <v>5.28</v>
      </c>
      <c r="B321" s="4">
        <v>-9.9700000000000006</v>
      </c>
      <c r="C321" s="4">
        <v>0</v>
      </c>
      <c r="D321" s="4">
        <v>5.28</v>
      </c>
      <c r="E321" s="4">
        <v>-9.9700000000000006</v>
      </c>
      <c r="F321" s="4">
        <v>0</v>
      </c>
      <c r="G321" s="4">
        <v>5.28</v>
      </c>
      <c r="H321" s="4">
        <v>-9.9700000000000006</v>
      </c>
      <c r="I321" s="4">
        <v>0</v>
      </c>
      <c r="J321" s="4">
        <v>5.28</v>
      </c>
      <c r="K321" s="4">
        <v>-9.9600000000000009</v>
      </c>
      <c r="L321" s="4">
        <v>0</v>
      </c>
      <c r="M321" s="4">
        <v>5.28</v>
      </c>
      <c r="N321" s="4">
        <v>-9.9700000000000006</v>
      </c>
      <c r="O321" s="4">
        <v>0</v>
      </c>
    </row>
    <row r="322" spans="1:15" x14ac:dyDescent="0.25">
      <c r="A322" s="4">
        <v>5.3</v>
      </c>
      <c r="B322" s="4">
        <v>-9.9700000000000006</v>
      </c>
      <c r="C322" s="4">
        <v>0</v>
      </c>
      <c r="D322" s="4">
        <v>5.3</v>
      </c>
      <c r="E322" s="4">
        <v>-9.9700000000000006</v>
      </c>
      <c r="F322" s="4">
        <v>0</v>
      </c>
      <c r="G322" s="4">
        <v>5.3</v>
      </c>
      <c r="H322" s="4">
        <v>-9.9700000000000006</v>
      </c>
      <c r="I322" s="4">
        <v>0</v>
      </c>
      <c r="J322" s="4">
        <v>5.3</v>
      </c>
      <c r="K322" s="4">
        <v>-9.9600000000000009</v>
      </c>
      <c r="L322" s="4">
        <v>0</v>
      </c>
      <c r="M322" s="4">
        <v>5.3</v>
      </c>
      <c r="N322" s="4">
        <v>-9.9700000000000006</v>
      </c>
      <c r="O322" s="4">
        <v>0</v>
      </c>
    </row>
    <row r="323" spans="1:15" x14ac:dyDescent="0.25">
      <c r="A323" s="4">
        <v>5.32</v>
      </c>
      <c r="B323" s="4">
        <v>-9.9700000000000006</v>
      </c>
      <c r="C323" s="4">
        <v>0</v>
      </c>
      <c r="D323" s="4">
        <v>5.32</v>
      </c>
      <c r="E323" s="4">
        <v>-9.9700000000000006</v>
      </c>
      <c r="F323" s="4">
        <v>0</v>
      </c>
      <c r="G323" s="4">
        <v>5.32</v>
      </c>
      <c r="H323" s="4">
        <v>-9.9700000000000006</v>
      </c>
      <c r="I323" s="4">
        <v>0</v>
      </c>
      <c r="J323" s="4">
        <v>5.32</v>
      </c>
      <c r="K323" s="4">
        <v>-9.9600000000000009</v>
      </c>
      <c r="L323" s="4">
        <v>0</v>
      </c>
      <c r="M323" s="4">
        <v>5.32</v>
      </c>
      <c r="N323" s="4">
        <v>-9.9700000000000006</v>
      </c>
      <c r="O323" s="4">
        <v>0</v>
      </c>
    </row>
    <row r="324" spans="1:15" x14ac:dyDescent="0.25">
      <c r="A324" s="4">
        <v>5.33</v>
      </c>
      <c r="B324" s="4">
        <v>-9.9700000000000006</v>
      </c>
      <c r="C324" s="4">
        <v>0</v>
      </c>
      <c r="D324" s="4">
        <v>5.33</v>
      </c>
      <c r="E324" s="4">
        <v>-9.9700000000000006</v>
      </c>
      <c r="F324" s="4">
        <v>0</v>
      </c>
      <c r="G324" s="4">
        <v>5.33</v>
      </c>
      <c r="H324" s="4">
        <v>-9.9700000000000006</v>
      </c>
      <c r="I324" s="4">
        <v>0</v>
      </c>
      <c r="J324" s="4">
        <v>5.33</v>
      </c>
      <c r="K324" s="4">
        <v>-9.9600000000000009</v>
      </c>
      <c r="L324" s="4">
        <v>0</v>
      </c>
      <c r="M324" s="4">
        <v>5.33</v>
      </c>
      <c r="N324" s="4">
        <v>-9.9700000000000006</v>
      </c>
      <c r="O324" s="4">
        <v>0</v>
      </c>
    </row>
    <row r="325" spans="1:15" x14ac:dyDescent="0.25">
      <c r="A325" s="4">
        <v>5.35</v>
      </c>
      <c r="B325" s="4">
        <v>-9.9700000000000006</v>
      </c>
      <c r="C325" s="4">
        <v>0</v>
      </c>
      <c r="D325" s="4">
        <v>5.35</v>
      </c>
      <c r="E325" s="4">
        <v>-9.9700000000000006</v>
      </c>
      <c r="F325" s="4">
        <v>0</v>
      </c>
      <c r="G325" s="4">
        <v>5.35</v>
      </c>
      <c r="H325" s="4">
        <v>-9.9700000000000006</v>
      </c>
      <c r="I325" s="4">
        <v>0</v>
      </c>
      <c r="J325" s="4">
        <v>5.35</v>
      </c>
      <c r="K325" s="4">
        <v>-9.9600000000000009</v>
      </c>
      <c r="L325" s="4">
        <v>0</v>
      </c>
      <c r="M325" s="4">
        <v>5.35</v>
      </c>
      <c r="N325" s="4">
        <v>-9.9700000000000006</v>
      </c>
      <c r="O325" s="4">
        <v>0</v>
      </c>
    </row>
    <row r="326" spans="1:15" x14ac:dyDescent="0.25">
      <c r="A326" s="4">
        <v>5.37</v>
      </c>
      <c r="B326" s="4">
        <v>-9.9700000000000006</v>
      </c>
      <c r="C326" s="4">
        <v>0</v>
      </c>
      <c r="D326" s="4">
        <v>5.37</v>
      </c>
      <c r="E326" s="4">
        <v>-9.9700000000000006</v>
      </c>
      <c r="F326" s="4">
        <v>0</v>
      </c>
      <c r="G326" s="4">
        <v>5.37</v>
      </c>
      <c r="H326" s="4">
        <v>-9.9700000000000006</v>
      </c>
      <c r="I326" s="4">
        <v>0</v>
      </c>
      <c r="J326" s="4">
        <v>5.37</v>
      </c>
      <c r="K326" s="4">
        <v>-9.9600000000000009</v>
      </c>
      <c r="L326" s="4">
        <v>0</v>
      </c>
      <c r="M326" s="4">
        <v>5.37</v>
      </c>
      <c r="N326" s="4">
        <v>-9.9700000000000006</v>
      </c>
      <c r="O326" s="4">
        <v>0</v>
      </c>
    </row>
    <row r="327" spans="1:15" x14ac:dyDescent="0.25">
      <c r="A327" s="4">
        <v>5.38</v>
      </c>
      <c r="B327" s="4">
        <v>-9.9700000000000006</v>
      </c>
      <c r="C327" s="4">
        <v>0</v>
      </c>
      <c r="D327" s="4">
        <v>5.38</v>
      </c>
      <c r="E327" s="4">
        <v>-9.9700000000000006</v>
      </c>
      <c r="F327" s="4">
        <v>0</v>
      </c>
      <c r="G327" s="4">
        <v>5.38</v>
      </c>
      <c r="H327" s="4">
        <v>-9.9700000000000006</v>
      </c>
      <c r="I327" s="4">
        <v>0</v>
      </c>
      <c r="J327" s="4">
        <v>5.38</v>
      </c>
      <c r="K327" s="4">
        <v>-9.9600000000000009</v>
      </c>
      <c r="L327" s="4">
        <v>0</v>
      </c>
      <c r="M327" s="4">
        <v>5.38</v>
      </c>
      <c r="N327" s="4">
        <v>-9.9700000000000006</v>
      </c>
      <c r="O327" s="4">
        <v>0</v>
      </c>
    </row>
    <row r="328" spans="1:15" x14ac:dyDescent="0.25">
      <c r="A328" s="4">
        <v>5.4</v>
      </c>
      <c r="B328" s="4">
        <v>-9.9700000000000006</v>
      </c>
      <c r="C328" s="4">
        <v>0</v>
      </c>
      <c r="D328" s="4">
        <v>5.4</v>
      </c>
      <c r="E328" s="4">
        <v>-9.9700000000000006</v>
      </c>
      <c r="F328" s="4">
        <v>0</v>
      </c>
      <c r="G328" s="4">
        <v>5.4</v>
      </c>
      <c r="H328" s="4">
        <v>-9.9700000000000006</v>
      </c>
      <c r="I328" s="4">
        <v>0</v>
      </c>
      <c r="J328" s="4">
        <v>5.4</v>
      </c>
      <c r="K328" s="4">
        <v>-9.9600000000000009</v>
      </c>
      <c r="L328" s="4">
        <v>0</v>
      </c>
      <c r="M328" s="4">
        <v>5.4</v>
      </c>
      <c r="N328" s="4">
        <v>-9.9700000000000006</v>
      </c>
      <c r="O328" s="4">
        <v>0</v>
      </c>
    </row>
    <row r="329" spans="1:15" x14ac:dyDescent="0.25">
      <c r="A329" s="4">
        <v>5.42</v>
      </c>
      <c r="B329" s="4">
        <v>-9.9700000000000006</v>
      </c>
      <c r="C329" s="4">
        <v>0</v>
      </c>
      <c r="D329" s="4">
        <v>5.42</v>
      </c>
      <c r="E329" s="4">
        <v>-9.9700000000000006</v>
      </c>
      <c r="F329" s="4">
        <v>0</v>
      </c>
      <c r="G329" s="4">
        <v>5.42</v>
      </c>
      <c r="H329" s="4">
        <v>-9.9700000000000006</v>
      </c>
      <c r="I329" s="4">
        <v>0</v>
      </c>
      <c r="J329" s="4">
        <v>5.42</v>
      </c>
      <c r="K329" s="4">
        <v>-9.9600000000000009</v>
      </c>
      <c r="L329" s="4">
        <v>0</v>
      </c>
      <c r="M329" s="4">
        <v>5.42</v>
      </c>
      <c r="N329" s="4">
        <v>-9.9700000000000006</v>
      </c>
      <c r="O329" s="4">
        <v>0</v>
      </c>
    </row>
    <row r="330" spans="1:15" x14ac:dyDescent="0.25">
      <c r="A330" s="4">
        <v>5.43</v>
      </c>
      <c r="B330" s="4">
        <v>-9.9700000000000006</v>
      </c>
      <c r="C330" s="4">
        <v>0</v>
      </c>
      <c r="D330" s="4">
        <v>5.43</v>
      </c>
      <c r="E330" s="4">
        <v>-9.9700000000000006</v>
      </c>
      <c r="F330" s="4">
        <v>0</v>
      </c>
      <c r="G330" s="4">
        <v>5.43</v>
      </c>
      <c r="H330" s="4">
        <v>-9.9700000000000006</v>
      </c>
      <c r="I330" s="4">
        <v>0</v>
      </c>
      <c r="J330" s="4">
        <v>5.43</v>
      </c>
      <c r="K330" s="4">
        <v>-9.9600000000000009</v>
      </c>
      <c r="L330" s="4">
        <v>0</v>
      </c>
      <c r="M330" s="4">
        <v>5.43</v>
      </c>
      <c r="N330" s="4">
        <v>-9.9700000000000006</v>
      </c>
      <c r="O330" s="4">
        <v>0</v>
      </c>
    </row>
    <row r="331" spans="1:15" x14ac:dyDescent="0.25">
      <c r="A331" s="4">
        <v>5.45</v>
      </c>
      <c r="B331" s="4">
        <v>-9.9700000000000006</v>
      </c>
      <c r="C331" s="4">
        <v>0</v>
      </c>
      <c r="D331" s="4">
        <v>5.45</v>
      </c>
      <c r="E331" s="4">
        <v>-9.9700000000000006</v>
      </c>
      <c r="F331" s="4">
        <v>0</v>
      </c>
      <c r="G331" s="4">
        <v>5.45</v>
      </c>
      <c r="H331" s="4">
        <v>-9.9700000000000006</v>
      </c>
      <c r="I331" s="4">
        <v>0</v>
      </c>
      <c r="J331" s="4">
        <v>5.45</v>
      </c>
      <c r="K331" s="4">
        <v>-9.9600000000000009</v>
      </c>
      <c r="L331" s="4">
        <v>0</v>
      </c>
      <c r="M331" s="4">
        <v>5.45</v>
      </c>
      <c r="N331" s="4">
        <v>-9.9700000000000006</v>
      </c>
      <c r="O331" s="4">
        <v>0</v>
      </c>
    </row>
    <row r="332" spans="1:15" x14ac:dyDescent="0.25">
      <c r="A332" s="4">
        <v>5.47</v>
      </c>
      <c r="B332" s="4">
        <v>-9.9700000000000006</v>
      </c>
      <c r="C332" s="4">
        <v>0</v>
      </c>
      <c r="D332" s="4">
        <v>5.47</v>
      </c>
      <c r="E332" s="4">
        <v>-9.9700000000000006</v>
      </c>
      <c r="F332" s="4">
        <v>0</v>
      </c>
      <c r="G332" s="4">
        <v>5.47</v>
      </c>
      <c r="H332" s="4">
        <v>-9.9700000000000006</v>
      </c>
      <c r="I332" s="4">
        <v>0</v>
      </c>
      <c r="J332" s="4">
        <v>5.47</v>
      </c>
      <c r="K332" s="4">
        <v>-9.9600000000000009</v>
      </c>
      <c r="L332" s="4">
        <v>0</v>
      </c>
      <c r="M332" s="4">
        <v>5.47</v>
      </c>
      <c r="N332" s="4">
        <v>-9.9700000000000006</v>
      </c>
      <c r="O332" s="4">
        <v>0</v>
      </c>
    </row>
    <row r="333" spans="1:15" x14ac:dyDescent="0.25">
      <c r="A333" s="4">
        <v>5.48</v>
      </c>
      <c r="B333" s="4">
        <v>-9.9700000000000006</v>
      </c>
      <c r="C333" s="4">
        <v>0</v>
      </c>
      <c r="D333" s="4">
        <v>5.48</v>
      </c>
      <c r="E333" s="4">
        <v>-9.9700000000000006</v>
      </c>
      <c r="F333" s="4">
        <v>0</v>
      </c>
      <c r="G333" s="4">
        <v>5.48</v>
      </c>
      <c r="H333" s="4">
        <v>-9.9700000000000006</v>
      </c>
      <c r="I333" s="4">
        <v>0</v>
      </c>
      <c r="J333" s="4">
        <v>5.48</v>
      </c>
      <c r="K333" s="4">
        <v>-9.9600000000000009</v>
      </c>
      <c r="L333" s="4">
        <v>0</v>
      </c>
      <c r="M333" s="4">
        <v>5.48</v>
      </c>
      <c r="N333" s="4">
        <v>-9.9700000000000006</v>
      </c>
      <c r="O333" s="4">
        <v>0</v>
      </c>
    </row>
    <row r="334" spans="1:15" x14ac:dyDescent="0.25">
      <c r="A334" s="4">
        <v>5.5</v>
      </c>
      <c r="B334" s="4">
        <v>-9.9700000000000006</v>
      </c>
      <c r="C334" s="4">
        <v>0</v>
      </c>
      <c r="D334" s="4">
        <v>5.5</v>
      </c>
      <c r="E334" s="4">
        <v>-9.9700000000000006</v>
      </c>
      <c r="F334" s="4">
        <v>0</v>
      </c>
      <c r="G334" s="4">
        <v>5.5</v>
      </c>
      <c r="H334" s="4">
        <v>-9.9700000000000006</v>
      </c>
      <c r="I334" s="4">
        <v>0</v>
      </c>
      <c r="J334" s="4">
        <v>5.5</v>
      </c>
      <c r="K334" s="4">
        <v>-9.9600000000000009</v>
      </c>
      <c r="L334" s="4">
        <v>0</v>
      </c>
      <c r="M334" s="4">
        <v>5.5</v>
      </c>
      <c r="N334" s="4">
        <v>-9.9700000000000006</v>
      </c>
      <c r="O334" s="4">
        <v>0</v>
      </c>
    </row>
    <row r="335" spans="1:15" x14ac:dyDescent="0.25">
      <c r="A335" s="4">
        <v>5.52</v>
      </c>
      <c r="B335" s="4">
        <v>-9.9700000000000006</v>
      </c>
      <c r="C335" s="4">
        <v>0</v>
      </c>
      <c r="D335" s="4">
        <v>5.52</v>
      </c>
      <c r="E335" s="4">
        <v>-9.9700000000000006</v>
      </c>
      <c r="F335" s="4">
        <v>0</v>
      </c>
      <c r="G335" s="4">
        <v>5.52</v>
      </c>
      <c r="H335" s="4">
        <v>-9.9700000000000006</v>
      </c>
      <c r="I335" s="4">
        <v>0</v>
      </c>
      <c r="J335" s="4">
        <v>5.52</v>
      </c>
      <c r="K335" s="4">
        <v>-9.9600000000000009</v>
      </c>
      <c r="L335" s="4">
        <v>0</v>
      </c>
      <c r="M335" s="4">
        <v>5.52</v>
      </c>
      <c r="N335" s="4">
        <v>-9.9700000000000006</v>
      </c>
      <c r="O335" s="4">
        <v>0</v>
      </c>
    </row>
    <row r="336" spans="1:15" x14ac:dyDescent="0.25">
      <c r="A336" s="4">
        <v>5.53</v>
      </c>
      <c r="B336" s="4">
        <v>-9.9700000000000006</v>
      </c>
      <c r="C336" s="4">
        <v>0</v>
      </c>
      <c r="D336" s="4">
        <v>5.53</v>
      </c>
      <c r="E336" s="4">
        <v>-9.9700000000000006</v>
      </c>
      <c r="F336" s="4">
        <v>0</v>
      </c>
      <c r="G336" s="4">
        <v>5.53</v>
      </c>
      <c r="H336" s="4">
        <v>-9.9700000000000006</v>
      </c>
      <c r="I336" s="4">
        <v>0</v>
      </c>
      <c r="J336" s="4">
        <v>5.53</v>
      </c>
      <c r="K336" s="4">
        <v>-9.9600000000000009</v>
      </c>
      <c r="L336" s="4">
        <v>0</v>
      </c>
      <c r="M336" s="4">
        <v>5.53</v>
      </c>
      <c r="N336" s="4">
        <v>-9.9700000000000006</v>
      </c>
      <c r="O336" s="4">
        <v>0</v>
      </c>
    </row>
    <row r="337" spans="1:15" x14ac:dyDescent="0.25">
      <c r="A337" s="4">
        <v>5.55</v>
      </c>
      <c r="B337" s="4">
        <v>-9.9700000000000006</v>
      </c>
      <c r="C337" s="4">
        <v>0</v>
      </c>
      <c r="D337" s="4">
        <v>5.55</v>
      </c>
      <c r="E337" s="4">
        <v>-9.9700000000000006</v>
      </c>
      <c r="F337" s="4">
        <v>0</v>
      </c>
      <c r="G337" s="4">
        <v>5.55</v>
      </c>
      <c r="H337" s="4">
        <v>-9.9700000000000006</v>
      </c>
      <c r="I337" s="4">
        <v>0</v>
      </c>
      <c r="J337" s="4">
        <v>5.55</v>
      </c>
      <c r="K337" s="4">
        <v>-9.9600000000000009</v>
      </c>
      <c r="L337" s="4">
        <v>0</v>
      </c>
      <c r="M337" s="4">
        <v>5.55</v>
      </c>
      <c r="N337" s="4">
        <v>-9.9700000000000006</v>
      </c>
      <c r="O337" s="4">
        <v>0</v>
      </c>
    </row>
    <row r="338" spans="1:15" x14ac:dyDescent="0.25">
      <c r="A338" s="4">
        <v>5.57</v>
      </c>
      <c r="B338" s="4">
        <v>-9.9700000000000006</v>
      </c>
      <c r="C338" s="4">
        <v>0</v>
      </c>
      <c r="D338" s="4">
        <v>5.57</v>
      </c>
      <c r="E338" s="4">
        <v>-9.9700000000000006</v>
      </c>
      <c r="F338" s="4">
        <v>0</v>
      </c>
      <c r="G338" s="4">
        <v>5.57</v>
      </c>
      <c r="H338" s="4">
        <v>-9.9700000000000006</v>
      </c>
      <c r="I338" s="4">
        <v>0</v>
      </c>
      <c r="J338" s="4">
        <v>5.57</v>
      </c>
      <c r="K338" s="4">
        <v>-9.9600000000000009</v>
      </c>
      <c r="L338" s="4">
        <v>0</v>
      </c>
      <c r="M338" s="4">
        <v>5.57</v>
      </c>
      <c r="N338" s="4">
        <v>-9.9700000000000006</v>
      </c>
      <c r="O338" s="4">
        <v>0</v>
      </c>
    </row>
    <row r="339" spans="1:15" x14ac:dyDescent="0.25">
      <c r="A339" s="4">
        <v>5.58</v>
      </c>
      <c r="B339" s="4">
        <v>-9.9700000000000006</v>
      </c>
      <c r="C339" s="4">
        <v>0</v>
      </c>
      <c r="D339" s="4">
        <v>5.58</v>
      </c>
      <c r="E339" s="4">
        <v>-9.9700000000000006</v>
      </c>
      <c r="F339" s="4">
        <v>0</v>
      </c>
      <c r="G339" s="4">
        <v>5.58</v>
      </c>
      <c r="H339" s="4">
        <v>-9.9700000000000006</v>
      </c>
      <c r="I339" s="4">
        <v>0</v>
      </c>
      <c r="J339" s="4">
        <v>5.58</v>
      </c>
      <c r="K339" s="4">
        <v>-9.9600000000000009</v>
      </c>
      <c r="L339" s="4">
        <v>0</v>
      </c>
      <c r="M339" s="4">
        <v>5.58</v>
      </c>
      <c r="N339" s="4">
        <v>-9.9700000000000006</v>
      </c>
      <c r="O339" s="4">
        <v>0</v>
      </c>
    </row>
    <row r="340" spans="1:15" x14ac:dyDescent="0.25">
      <c r="A340" s="4">
        <v>5.6</v>
      </c>
      <c r="B340" s="4">
        <v>-9.9700000000000006</v>
      </c>
      <c r="C340" s="4">
        <v>0</v>
      </c>
      <c r="D340" s="4">
        <v>5.6</v>
      </c>
      <c r="E340" s="4">
        <v>-9.9700000000000006</v>
      </c>
      <c r="F340" s="4">
        <v>0</v>
      </c>
      <c r="G340" s="4">
        <v>5.6</v>
      </c>
      <c r="H340" s="4">
        <v>-9.9700000000000006</v>
      </c>
      <c r="I340" s="4">
        <v>0</v>
      </c>
      <c r="J340" s="4">
        <v>5.6</v>
      </c>
      <c r="K340" s="4">
        <v>-9.9600000000000009</v>
      </c>
      <c r="L340" s="4">
        <v>0</v>
      </c>
      <c r="M340" s="4">
        <v>5.6</v>
      </c>
      <c r="N340" s="4">
        <v>-9.9700000000000006</v>
      </c>
      <c r="O340" s="4">
        <v>0</v>
      </c>
    </row>
    <row r="341" spans="1:15" x14ac:dyDescent="0.25">
      <c r="A341" s="4">
        <v>5.62</v>
      </c>
      <c r="B341" s="4">
        <v>-9.9700000000000006</v>
      </c>
      <c r="C341" s="4">
        <v>0</v>
      </c>
      <c r="D341" s="4">
        <v>5.62</v>
      </c>
      <c r="E341" s="4">
        <v>-9.9700000000000006</v>
      </c>
      <c r="F341" s="4">
        <v>0</v>
      </c>
      <c r="G341" s="4">
        <v>5.62</v>
      </c>
      <c r="H341" s="4">
        <v>-9.9700000000000006</v>
      </c>
      <c r="I341" s="4">
        <v>0</v>
      </c>
      <c r="J341" s="4">
        <v>5.62</v>
      </c>
      <c r="K341" s="4">
        <v>-9.9600000000000009</v>
      </c>
      <c r="L341" s="4">
        <v>0</v>
      </c>
      <c r="M341" s="4">
        <v>5.62</v>
      </c>
      <c r="N341" s="4">
        <v>-9.9700000000000006</v>
      </c>
      <c r="O341" s="4">
        <v>0</v>
      </c>
    </row>
    <row r="342" spans="1:15" x14ac:dyDescent="0.25">
      <c r="A342" s="4">
        <v>5.63</v>
      </c>
      <c r="B342" s="4">
        <v>-9.9700000000000006</v>
      </c>
      <c r="C342" s="4">
        <v>0</v>
      </c>
      <c r="D342" s="4">
        <v>5.63</v>
      </c>
      <c r="E342" s="4">
        <v>-9.9700000000000006</v>
      </c>
      <c r="F342" s="4">
        <v>0</v>
      </c>
      <c r="G342" s="4">
        <v>5.63</v>
      </c>
      <c r="H342" s="4">
        <v>-9.9700000000000006</v>
      </c>
      <c r="I342" s="4">
        <v>0</v>
      </c>
      <c r="J342" s="4">
        <v>5.63</v>
      </c>
      <c r="K342" s="4">
        <v>-9.9600000000000009</v>
      </c>
      <c r="L342" s="4">
        <v>0</v>
      </c>
      <c r="M342" s="4">
        <v>5.63</v>
      </c>
      <c r="N342" s="4">
        <v>-9.9700000000000006</v>
      </c>
      <c r="O342" s="4">
        <v>0</v>
      </c>
    </row>
    <row r="343" spans="1:15" x14ac:dyDescent="0.25">
      <c r="A343" s="4">
        <v>5.65</v>
      </c>
      <c r="B343" s="4">
        <v>-9.9700000000000006</v>
      </c>
      <c r="C343" s="4">
        <v>0</v>
      </c>
      <c r="D343" s="4">
        <v>5.65</v>
      </c>
      <c r="E343" s="4">
        <v>-9.9700000000000006</v>
      </c>
      <c r="F343" s="4">
        <v>0</v>
      </c>
      <c r="G343" s="4">
        <v>5.65</v>
      </c>
      <c r="H343" s="4">
        <v>-9.9700000000000006</v>
      </c>
      <c r="I343" s="4">
        <v>0</v>
      </c>
      <c r="J343" s="4">
        <v>5.65</v>
      </c>
      <c r="K343" s="4">
        <v>-9.9600000000000009</v>
      </c>
      <c r="L343" s="4">
        <v>0</v>
      </c>
      <c r="M343" s="4">
        <v>5.65</v>
      </c>
      <c r="N343" s="4">
        <v>-9.9700000000000006</v>
      </c>
      <c r="O343" s="4">
        <v>0</v>
      </c>
    </row>
    <row r="344" spans="1:15" x14ac:dyDescent="0.25">
      <c r="A344" s="4">
        <v>5.67</v>
      </c>
      <c r="B344" s="4">
        <v>-9.9700000000000006</v>
      </c>
      <c r="C344" s="4">
        <v>0</v>
      </c>
      <c r="D344" s="4">
        <v>5.67</v>
      </c>
      <c r="E344" s="4">
        <v>-9.9700000000000006</v>
      </c>
      <c r="F344" s="4">
        <v>0</v>
      </c>
      <c r="G344" s="4">
        <v>5.67</v>
      </c>
      <c r="H344" s="4">
        <v>-9.9700000000000006</v>
      </c>
      <c r="I344" s="4">
        <v>0</v>
      </c>
      <c r="J344" s="4">
        <v>5.67</v>
      </c>
      <c r="K344" s="4">
        <v>-9.9600000000000009</v>
      </c>
      <c r="L344" s="4">
        <v>0</v>
      </c>
      <c r="M344" s="4">
        <v>5.67</v>
      </c>
      <c r="N344" s="4">
        <v>-9.9700000000000006</v>
      </c>
      <c r="O344" s="4">
        <v>0</v>
      </c>
    </row>
    <row r="345" spans="1:15" x14ac:dyDescent="0.25">
      <c r="A345" s="4">
        <v>5.68</v>
      </c>
      <c r="B345" s="4">
        <v>-9.9700000000000006</v>
      </c>
      <c r="C345" s="4">
        <v>0</v>
      </c>
      <c r="D345" s="4">
        <v>5.68</v>
      </c>
      <c r="E345" s="4">
        <v>-9.9700000000000006</v>
      </c>
      <c r="F345" s="4">
        <v>0</v>
      </c>
      <c r="G345" s="4">
        <v>5.68</v>
      </c>
      <c r="H345" s="4">
        <v>-9.9700000000000006</v>
      </c>
      <c r="I345" s="4">
        <v>0</v>
      </c>
      <c r="J345" s="4">
        <v>5.68</v>
      </c>
      <c r="K345" s="4">
        <v>-9.9600000000000009</v>
      </c>
      <c r="L345" s="4">
        <v>0</v>
      </c>
      <c r="M345" s="4">
        <v>5.68</v>
      </c>
      <c r="N345" s="4">
        <v>-9.9700000000000006</v>
      </c>
      <c r="O345" s="4">
        <v>0</v>
      </c>
    </row>
    <row r="346" spans="1:15" x14ac:dyDescent="0.25">
      <c r="A346" s="4">
        <v>5.7</v>
      </c>
      <c r="B346" s="4">
        <v>-9.9700000000000006</v>
      </c>
      <c r="C346" s="4">
        <v>0</v>
      </c>
      <c r="D346" s="4">
        <v>5.7</v>
      </c>
      <c r="E346" s="4">
        <v>-9.9700000000000006</v>
      </c>
      <c r="F346" s="4">
        <v>0</v>
      </c>
      <c r="G346" s="4">
        <v>5.7</v>
      </c>
      <c r="H346" s="4">
        <v>-9.9700000000000006</v>
      </c>
      <c r="I346" s="4">
        <v>0</v>
      </c>
      <c r="J346" s="4">
        <v>5.7</v>
      </c>
      <c r="K346" s="4">
        <v>-9.9600000000000009</v>
      </c>
      <c r="L346" s="4">
        <v>0</v>
      </c>
      <c r="M346" s="4">
        <v>5.7</v>
      </c>
      <c r="N346" s="4">
        <v>-9.9700000000000006</v>
      </c>
      <c r="O346" s="4">
        <v>0</v>
      </c>
    </row>
    <row r="347" spans="1:15" x14ac:dyDescent="0.25">
      <c r="A347" s="4">
        <v>5.72</v>
      </c>
      <c r="B347" s="4">
        <v>-9.9600000000000009</v>
      </c>
      <c r="C347" s="4">
        <v>0</v>
      </c>
      <c r="D347" s="4">
        <v>5.72</v>
      </c>
      <c r="E347" s="4">
        <v>-9.9600000000000009</v>
      </c>
      <c r="F347" s="4">
        <v>0</v>
      </c>
      <c r="G347" s="4">
        <v>5.72</v>
      </c>
      <c r="H347" s="4">
        <v>-9.9700000000000006</v>
      </c>
      <c r="I347" s="4">
        <v>0</v>
      </c>
      <c r="J347" s="4">
        <v>5.72</v>
      </c>
      <c r="K347" s="4">
        <v>-9.9600000000000009</v>
      </c>
      <c r="L347" s="4">
        <v>0</v>
      </c>
      <c r="M347" s="4">
        <v>5.72</v>
      </c>
      <c r="N347" s="4">
        <v>-9.9700000000000006</v>
      </c>
      <c r="O347" s="4">
        <v>0</v>
      </c>
    </row>
    <row r="348" spans="1:15" x14ac:dyDescent="0.25">
      <c r="A348" s="4">
        <v>5.73</v>
      </c>
      <c r="B348" s="4">
        <v>-9.9600000000000009</v>
      </c>
      <c r="C348" s="4">
        <v>0</v>
      </c>
      <c r="D348" s="4">
        <v>5.73</v>
      </c>
      <c r="E348" s="4">
        <v>-9.9600000000000009</v>
      </c>
      <c r="F348" s="4">
        <v>0</v>
      </c>
      <c r="G348" s="4">
        <v>5.73</v>
      </c>
      <c r="H348" s="4">
        <v>-9.9700000000000006</v>
      </c>
      <c r="I348" s="4">
        <v>0</v>
      </c>
      <c r="J348" s="4">
        <v>5.73</v>
      </c>
      <c r="K348" s="4">
        <v>-9.9600000000000009</v>
      </c>
      <c r="L348" s="4">
        <v>0</v>
      </c>
      <c r="M348" s="4">
        <v>5.73</v>
      </c>
      <c r="N348" s="4">
        <v>-9.9700000000000006</v>
      </c>
      <c r="O348" s="4">
        <v>0</v>
      </c>
    </row>
    <row r="349" spans="1:15" x14ac:dyDescent="0.25">
      <c r="A349" s="4">
        <v>5.75</v>
      </c>
      <c r="B349" s="4">
        <v>-9.9600000000000009</v>
      </c>
      <c r="C349" s="4">
        <v>0</v>
      </c>
      <c r="D349" s="4">
        <v>5.75</v>
      </c>
      <c r="E349" s="4">
        <v>-9.9600000000000009</v>
      </c>
      <c r="F349" s="4">
        <v>0</v>
      </c>
      <c r="G349" s="4">
        <v>5.75</v>
      </c>
      <c r="H349" s="4">
        <v>-9.9600000000000009</v>
      </c>
      <c r="I349" s="4">
        <v>0</v>
      </c>
      <c r="J349" s="4">
        <v>5.75</v>
      </c>
      <c r="K349" s="4">
        <v>-9.9600000000000009</v>
      </c>
      <c r="L349" s="4">
        <v>0</v>
      </c>
      <c r="M349" s="4">
        <v>5.75</v>
      </c>
      <c r="N349" s="4">
        <v>-9.9600000000000009</v>
      </c>
      <c r="O349" s="4">
        <v>0</v>
      </c>
    </row>
    <row r="350" spans="1:15" x14ac:dyDescent="0.25">
      <c r="A350" s="4">
        <v>5.77</v>
      </c>
      <c r="B350" s="4">
        <v>-9.9600000000000009</v>
      </c>
      <c r="C350" s="4">
        <v>0</v>
      </c>
      <c r="D350" s="4">
        <v>5.77</v>
      </c>
      <c r="E350" s="4">
        <v>-9.9600000000000009</v>
      </c>
      <c r="F350" s="4">
        <v>0</v>
      </c>
      <c r="G350" s="4">
        <v>5.77</v>
      </c>
      <c r="H350" s="4">
        <v>-9.9600000000000009</v>
      </c>
      <c r="I350" s="4">
        <v>0</v>
      </c>
      <c r="J350" s="4">
        <v>5.77</v>
      </c>
      <c r="K350" s="4">
        <v>-9.9600000000000009</v>
      </c>
      <c r="L350" s="4">
        <v>0</v>
      </c>
      <c r="M350" s="4">
        <v>5.77</v>
      </c>
      <c r="N350" s="4">
        <v>-9.9600000000000009</v>
      </c>
      <c r="O350" s="4">
        <v>0</v>
      </c>
    </row>
    <row r="351" spans="1:15" x14ac:dyDescent="0.25">
      <c r="A351" s="4">
        <v>5.78</v>
      </c>
      <c r="B351" s="4">
        <v>-9.9600000000000009</v>
      </c>
      <c r="C351" s="4">
        <v>0</v>
      </c>
      <c r="D351" s="4">
        <v>5.78</v>
      </c>
      <c r="E351" s="4">
        <v>-9.9600000000000009</v>
      </c>
      <c r="F351" s="4">
        <v>0</v>
      </c>
      <c r="G351" s="4">
        <v>5.78</v>
      </c>
      <c r="H351" s="4">
        <v>-9.9600000000000009</v>
      </c>
      <c r="I351" s="4">
        <v>0</v>
      </c>
      <c r="J351" s="4">
        <v>5.78</v>
      </c>
      <c r="K351" s="4">
        <v>-9.9600000000000009</v>
      </c>
      <c r="L351" s="4">
        <v>0</v>
      </c>
      <c r="M351" s="4">
        <v>5.78</v>
      </c>
      <c r="N351" s="4">
        <v>-9.9600000000000009</v>
      </c>
      <c r="O351" s="4">
        <v>0</v>
      </c>
    </row>
    <row r="352" spans="1:15" x14ac:dyDescent="0.25">
      <c r="A352" s="4">
        <v>5.8</v>
      </c>
      <c r="B352" s="4">
        <v>-9.9600000000000009</v>
      </c>
      <c r="C352" s="4">
        <v>0</v>
      </c>
      <c r="D352" s="4">
        <v>5.8</v>
      </c>
      <c r="E352" s="4">
        <v>-9.9600000000000009</v>
      </c>
      <c r="F352" s="4">
        <v>0</v>
      </c>
      <c r="G352" s="4">
        <v>5.8</v>
      </c>
      <c r="H352" s="4">
        <v>-9.9600000000000009</v>
      </c>
      <c r="I352" s="4">
        <v>0</v>
      </c>
      <c r="J352" s="4">
        <v>5.8</v>
      </c>
      <c r="K352" s="4">
        <v>-9.9600000000000009</v>
      </c>
      <c r="L352" s="4">
        <v>0</v>
      </c>
      <c r="M352" s="4">
        <v>5.8</v>
      </c>
      <c r="N352" s="4">
        <v>-9.9600000000000009</v>
      </c>
      <c r="O352" s="4">
        <v>0</v>
      </c>
    </row>
    <row r="353" spans="1:15" x14ac:dyDescent="0.25">
      <c r="A353" s="4">
        <v>5.82</v>
      </c>
      <c r="B353" s="4">
        <v>-9.9600000000000009</v>
      </c>
      <c r="C353" s="4">
        <v>0</v>
      </c>
      <c r="D353" s="4">
        <v>5.82</v>
      </c>
      <c r="E353" s="4">
        <v>-9.9600000000000009</v>
      </c>
      <c r="F353" s="4">
        <v>0</v>
      </c>
      <c r="G353" s="4">
        <v>5.82</v>
      </c>
      <c r="H353" s="4">
        <v>-9.9600000000000009</v>
      </c>
      <c r="I353" s="4">
        <v>0</v>
      </c>
      <c r="J353" s="4">
        <v>5.82</v>
      </c>
      <c r="K353" s="4">
        <v>-9.9600000000000009</v>
      </c>
      <c r="L353" s="4">
        <v>0</v>
      </c>
      <c r="M353" s="4">
        <v>5.82</v>
      </c>
      <c r="N353" s="4">
        <v>-9.9600000000000009</v>
      </c>
      <c r="O353" s="4">
        <v>0</v>
      </c>
    </row>
    <row r="354" spans="1:15" x14ac:dyDescent="0.25">
      <c r="A354" s="4">
        <v>5.83</v>
      </c>
      <c r="B354" s="4">
        <v>-9.9600000000000009</v>
      </c>
      <c r="C354" s="4">
        <v>0</v>
      </c>
      <c r="D354" s="4">
        <v>5.83</v>
      </c>
      <c r="E354" s="4">
        <v>-9.9600000000000009</v>
      </c>
      <c r="F354" s="4">
        <v>0</v>
      </c>
      <c r="G354" s="4">
        <v>5.83</v>
      </c>
      <c r="H354" s="4">
        <v>-9.9600000000000009</v>
      </c>
      <c r="I354" s="4">
        <v>0</v>
      </c>
      <c r="J354" s="4">
        <v>5.83</v>
      </c>
      <c r="K354" s="4">
        <v>-9.9600000000000009</v>
      </c>
      <c r="L354" s="4">
        <v>0</v>
      </c>
      <c r="M354" s="4">
        <v>5.83</v>
      </c>
      <c r="N354" s="4">
        <v>-9.9600000000000009</v>
      </c>
      <c r="O354" s="4">
        <v>0</v>
      </c>
    </row>
    <row r="355" spans="1:15" x14ac:dyDescent="0.25">
      <c r="A355" s="4">
        <v>5.85</v>
      </c>
      <c r="B355" s="4">
        <v>-9.9499999999999993</v>
      </c>
      <c r="C355" s="4">
        <v>0</v>
      </c>
      <c r="D355" s="4">
        <v>5.85</v>
      </c>
      <c r="E355" s="4">
        <v>-9.9600000000000009</v>
      </c>
      <c r="F355" s="4">
        <v>0</v>
      </c>
      <c r="G355" s="4">
        <v>5.85</v>
      </c>
      <c r="H355" s="4">
        <v>-9.9600000000000009</v>
      </c>
      <c r="I355" s="4">
        <v>0</v>
      </c>
      <c r="J355" s="4">
        <v>5.85</v>
      </c>
      <c r="K355" s="4">
        <v>-9.9600000000000009</v>
      </c>
      <c r="L355" s="4">
        <v>0</v>
      </c>
      <c r="M355" s="4">
        <v>5.85</v>
      </c>
      <c r="N355" s="4">
        <v>-9.9600000000000009</v>
      </c>
      <c r="O355" s="4">
        <v>0</v>
      </c>
    </row>
    <row r="356" spans="1:15" x14ac:dyDescent="0.25">
      <c r="A356" s="4">
        <v>5.87</v>
      </c>
      <c r="B356" s="4">
        <v>-9.9499999999999993</v>
      </c>
      <c r="C356" s="4">
        <v>0</v>
      </c>
      <c r="D356" s="4">
        <v>5.87</v>
      </c>
      <c r="E356" s="4">
        <v>-9.9600000000000009</v>
      </c>
      <c r="F356" s="4">
        <v>0</v>
      </c>
      <c r="G356" s="4">
        <v>5.87</v>
      </c>
      <c r="H356" s="4">
        <v>-9.9600000000000009</v>
      </c>
      <c r="I356" s="4">
        <v>0</v>
      </c>
      <c r="J356" s="4">
        <v>5.87</v>
      </c>
      <c r="K356" s="4">
        <v>-9.9499999999999993</v>
      </c>
      <c r="L356" s="4">
        <v>0</v>
      </c>
      <c r="M356" s="4">
        <v>5.87</v>
      </c>
      <c r="N356" s="4">
        <v>-9.9600000000000009</v>
      </c>
      <c r="O356" s="4">
        <v>0</v>
      </c>
    </row>
    <row r="357" spans="1:15" x14ac:dyDescent="0.25">
      <c r="A357" s="4">
        <v>5.88</v>
      </c>
      <c r="B357" s="4">
        <v>-9.9499999999999993</v>
      </c>
      <c r="C357" s="4">
        <v>0</v>
      </c>
      <c r="D357" s="4">
        <v>5.88</v>
      </c>
      <c r="E357" s="4">
        <v>-9.9600000000000009</v>
      </c>
      <c r="F357" s="4">
        <v>0</v>
      </c>
      <c r="G357" s="4">
        <v>5.88</v>
      </c>
      <c r="H357" s="4">
        <v>-9.9600000000000009</v>
      </c>
      <c r="I357" s="4">
        <v>0</v>
      </c>
      <c r="J357" s="4">
        <v>5.88</v>
      </c>
      <c r="K357" s="4">
        <v>-9.9499999999999993</v>
      </c>
      <c r="L357" s="4">
        <v>0</v>
      </c>
      <c r="M357" s="4">
        <v>5.88</v>
      </c>
      <c r="N357" s="4">
        <v>-9.9600000000000009</v>
      </c>
      <c r="O357" s="4">
        <v>0</v>
      </c>
    </row>
    <row r="358" spans="1:15" x14ac:dyDescent="0.25">
      <c r="A358" s="4">
        <v>5.9</v>
      </c>
      <c r="B358" s="4">
        <v>-9.9499999999999993</v>
      </c>
      <c r="C358" s="4">
        <v>0</v>
      </c>
      <c r="D358" s="4">
        <v>5.9</v>
      </c>
      <c r="E358" s="4">
        <v>-9.9600000000000009</v>
      </c>
      <c r="F358" s="4">
        <v>0</v>
      </c>
      <c r="G358" s="4">
        <v>5.9</v>
      </c>
      <c r="H358" s="4">
        <v>-9.9600000000000009</v>
      </c>
      <c r="I358" s="4">
        <v>0</v>
      </c>
      <c r="J358" s="4">
        <v>5.9</v>
      </c>
      <c r="K358" s="4">
        <v>-9.9499999999999993</v>
      </c>
      <c r="L358" s="4">
        <v>0</v>
      </c>
      <c r="M358" s="4">
        <v>5.9</v>
      </c>
      <c r="N358" s="4">
        <v>-9.9600000000000009</v>
      </c>
      <c r="O358" s="4">
        <v>0</v>
      </c>
    </row>
    <row r="359" spans="1:15" x14ac:dyDescent="0.25">
      <c r="A359" s="4">
        <v>5.92</v>
      </c>
      <c r="B359" s="4">
        <v>-9.94</v>
      </c>
      <c r="C359" s="4">
        <v>0</v>
      </c>
      <c r="D359" s="4">
        <v>5.92</v>
      </c>
      <c r="E359" s="4">
        <v>-9.9600000000000009</v>
      </c>
      <c r="F359" s="4">
        <v>0</v>
      </c>
      <c r="G359" s="4">
        <v>5.92</v>
      </c>
      <c r="H359" s="4">
        <v>-9.9600000000000009</v>
      </c>
      <c r="I359" s="4">
        <v>0</v>
      </c>
      <c r="J359" s="4">
        <v>5.92</v>
      </c>
      <c r="K359" s="4">
        <v>-9.9499999999999993</v>
      </c>
      <c r="L359" s="4">
        <v>0</v>
      </c>
      <c r="M359" s="4">
        <v>5.92</v>
      </c>
      <c r="N359" s="4">
        <v>-9.9499999999999993</v>
      </c>
      <c r="O359" s="4">
        <v>0</v>
      </c>
    </row>
    <row r="360" spans="1:15" x14ac:dyDescent="0.25">
      <c r="A360" s="4">
        <v>5.93</v>
      </c>
      <c r="B360" s="4">
        <v>-9.94</v>
      </c>
      <c r="C360" s="4">
        <v>0</v>
      </c>
      <c r="D360" s="4">
        <v>5.93</v>
      </c>
      <c r="E360" s="4">
        <v>-9.9499999999999993</v>
      </c>
      <c r="F360" s="4">
        <v>0</v>
      </c>
      <c r="G360" s="4">
        <v>5.93</v>
      </c>
      <c r="H360" s="4">
        <v>-9.9499999999999993</v>
      </c>
      <c r="I360" s="4">
        <v>0</v>
      </c>
      <c r="J360" s="4">
        <v>5.93</v>
      </c>
      <c r="K360" s="4">
        <v>-9.9499999999999993</v>
      </c>
      <c r="L360" s="4">
        <v>0</v>
      </c>
      <c r="M360" s="4">
        <v>5.93</v>
      </c>
      <c r="N360" s="4">
        <v>-9.9499999999999993</v>
      </c>
      <c r="O360" s="4">
        <v>0</v>
      </c>
    </row>
    <row r="361" spans="1:15" x14ac:dyDescent="0.25">
      <c r="A361" s="4">
        <v>5.95</v>
      </c>
      <c r="B361" s="4">
        <v>-9.94</v>
      </c>
      <c r="C361" s="4">
        <v>0</v>
      </c>
      <c r="D361" s="4">
        <v>5.95</v>
      </c>
      <c r="E361" s="4">
        <v>-9.9499999999999993</v>
      </c>
      <c r="F361" s="4">
        <v>0</v>
      </c>
      <c r="G361" s="4">
        <v>5.95</v>
      </c>
      <c r="H361" s="4">
        <v>-9.9499999999999993</v>
      </c>
      <c r="I361" s="4">
        <v>0</v>
      </c>
      <c r="J361" s="4">
        <v>5.95</v>
      </c>
      <c r="K361" s="4">
        <v>-9.9499999999999993</v>
      </c>
      <c r="L361" s="4">
        <v>0</v>
      </c>
      <c r="M361" s="4">
        <v>5.95</v>
      </c>
      <c r="N361" s="4">
        <v>-9.9499999999999993</v>
      </c>
      <c r="O361" s="4">
        <v>0</v>
      </c>
    </row>
    <row r="362" spans="1:15" x14ac:dyDescent="0.25">
      <c r="A362" s="4">
        <v>5.97</v>
      </c>
      <c r="B362" s="4">
        <v>-9.93</v>
      </c>
      <c r="C362" s="4">
        <v>0</v>
      </c>
      <c r="D362" s="4">
        <v>5.97</v>
      </c>
      <c r="E362" s="4">
        <v>-9.9499999999999993</v>
      </c>
      <c r="F362" s="4">
        <v>0</v>
      </c>
      <c r="G362" s="4">
        <v>5.97</v>
      </c>
      <c r="H362" s="4">
        <v>-9.9499999999999993</v>
      </c>
      <c r="I362" s="4">
        <v>0</v>
      </c>
      <c r="J362" s="4">
        <v>5.97</v>
      </c>
      <c r="K362" s="4">
        <v>-9.9499999999999993</v>
      </c>
      <c r="L362" s="4">
        <v>0</v>
      </c>
      <c r="M362" s="4">
        <v>5.97</v>
      </c>
      <c r="N362" s="4">
        <v>-9.9499999999999993</v>
      </c>
      <c r="O362" s="4">
        <v>0</v>
      </c>
    </row>
    <row r="363" spans="1:15" x14ac:dyDescent="0.25">
      <c r="A363" s="4">
        <v>5.98</v>
      </c>
      <c r="B363" s="4">
        <v>-9.93</v>
      </c>
      <c r="C363" s="4">
        <v>0</v>
      </c>
      <c r="D363" s="4">
        <v>5.98</v>
      </c>
      <c r="E363" s="4">
        <v>-9.9499999999999993</v>
      </c>
      <c r="F363" s="4">
        <v>0</v>
      </c>
      <c r="G363" s="4">
        <v>5.98</v>
      </c>
      <c r="H363" s="4">
        <v>-9.9499999999999993</v>
      </c>
      <c r="I363" s="4">
        <v>0</v>
      </c>
      <c r="J363" s="4">
        <v>5.98</v>
      </c>
      <c r="K363" s="4">
        <v>-9.94</v>
      </c>
      <c r="L363" s="4">
        <v>0</v>
      </c>
      <c r="M363" s="4">
        <v>5.98</v>
      </c>
      <c r="N363" s="4">
        <v>-9.9499999999999993</v>
      </c>
      <c r="O363" s="4">
        <v>0</v>
      </c>
    </row>
    <row r="364" spans="1:15" x14ac:dyDescent="0.25">
      <c r="A364" s="4">
        <v>6</v>
      </c>
      <c r="B364" s="4">
        <v>-9.93</v>
      </c>
      <c r="C364" s="4">
        <v>0</v>
      </c>
      <c r="D364" s="4">
        <v>6</v>
      </c>
      <c r="E364" s="4">
        <v>-9.9499999999999993</v>
      </c>
      <c r="F364" s="4">
        <v>0</v>
      </c>
      <c r="G364" s="4">
        <v>6</v>
      </c>
      <c r="H364" s="4">
        <v>-9.9499999999999993</v>
      </c>
      <c r="I364" s="4">
        <v>0</v>
      </c>
      <c r="J364" s="4">
        <v>6</v>
      </c>
      <c r="K364" s="4">
        <v>-9.94</v>
      </c>
      <c r="L364" s="4">
        <v>0</v>
      </c>
      <c r="M364" s="4">
        <v>6</v>
      </c>
      <c r="N364" s="4">
        <v>-9.94</v>
      </c>
      <c r="O364" s="4">
        <v>0</v>
      </c>
    </row>
    <row r="365" spans="1:15" x14ac:dyDescent="0.25">
      <c r="A365" s="4">
        <v>6.02</v>
      </c>
      <c r="B365" s="4">
        <v>-9.92</v>
      </c>
      <c r="C365" s="4">
        <v>0</v>
      </c>
      <c r="D365" s="4">
        <v>6.02</v>
      </c>
      <c r="E365" s="4">
        <v>-9.94</v>
      </c>
      <c r="F365" s="4">
        <v>0</v>
      </c>
      <c r="G365" s="4">
        <v>6.02</v>
      </c>
      <c r="H365" s="4">
        <v>-9.94</v>
      </c>
      <c r="I365" s="4">
        <v>0</v>
      </c>
      <c r="J365" s="4">
        <v>6.02</v>
      </c>
      <c r="K365" s="4">
        <v>-9.94</v>
      </c>
      <c r="L365" s="4">
        <v>0</v>
      </c>
      <c r="M365" s="4">
        <v>6.02</v>
      </c>
      <c r="N365" s="4">
        <v>-9.94</v>
      </c>
      <c r="O365" s="4">
        <v>0</v>
      </c>
    </row>
    <row r="366" spans="1:15" x14ac:dyDescent="0.25">
      <c r="A366" s="4">
        <v>6.03</v>
      </c>
      <c r="B366" s="4">
        <v>-9.92</v>
      </c>
      <c r="C366" s="4">
        <v>0</v>
      </c>
      <c r="D366" s="4">
        <v>6.03</v>
      </c>
      <c r="E366" s="4">
        <v>-9.94</v>
      </c>
      <c r="F366" s="4">
        <v>0</v>
      </c>
      <c r="G366" s="4">
        <v>6.03</v>
      </c>
      <c r="H366" s="4">
        <v>-9.94</v>
      </c>
      <c r="I366" s="4">
        <v>0</v>
      </c>
      <c r="J366" s="4">
        <v>6.03</v>
      </c>
      <c r="K366" s="4">
        <v>-9.94</v>
      </c>
      <c r="L366" s="4">
        <v>0</v>
      </c>
      <c r="M366" s="4">
        <v>6.03</v>
      </c>
      <c r="N366" s="4">
        <v>-9.94</v>
      </c>
      <c r="O366" s="4">
        <v>0</v>
      </c>
    </row>
    <row r="367" spans="1:15" x14ac:dyDescent="0.25">
      <c r="A367" s="4">
        <v>6.05</v>
      </c>
      <c r="B367" s="4">
        <v>-9.91</v>
      </c>
      <c r="C367" s="4">
        <v>0</v>
      </c>
      <c r="D367" s="4">
        <v>6.05</v>
      </c>
      <c r="E367" s="4">
        <v>-9.94</v>
      </c>
      <c r="F367" s="4">
        <v>0</v>
      </c>
      <c r="G367" s="4">
        <v>6.05</v>
      </c>
      <c r="H367" s="4">
        <v>-9.94</v>
      </c>
      <c r="I367" s="4">
        <v>0</v>
      </c>
      <c r="J367" s="4">
        <v>6.05</v>
      </c>
      <c r="K367" s="4">
        <v>-9.93</v>
      </c>
      <c r="L367" s="4">
        <v>0</v>
      </c>
      <c r="M367" s="4">
        <v>6.05</v>
      </c>
      <c r="N367" s="4">
        <v>-9.94</v>
      </c>
      <c r="O367" s="4">
        <v>0</v>
      </c>
    </row>
    <row r="368" spans="1:15" x14ac:dyDescent="0.25">
      <c r="A368" s="4">
        <v>6.07</v>
      </c>
      <c r="B368" s="4">
        <v>-9.91</v>
      </c>
      <c r="C368" s="4">
        <v>0</v>
      </c>
      <c r="D368" s="4">
        <v>6.07</v>
      </c>
      <c r="E368" s="4">
        <v>-9.94</v>
      </c>
      <c r="F368" s="4">
        <v>0</v>
      </c>
      <c r="G368" s="4">
        <v>6.07</v>
      </c>
      <c r="H368" s="4">
        <v>-9.93</v>
      </c>
      <c r="I368" s="4">
        <v>0</v>
      </c>
      <c r="J368" s="4">
        <v>6.07</v>
      </c>
      <c r="K368" s="4">
        <v>-9.93</v>
      </c>
      <c r="L368" s="4">
        <v>0</v>
      </c>
      <c r="M368" s="4">
        <v>6.07</v>
      </c>
      <c r="N368" s="4">
        <v>-9.94</v>
      </c>
      <c r="O368" s="4">
        <v>0</v>
      </c>
    </row>
    <row r="369" spans="1:15" x14ac:dyDescent="0.25">
      <c r="A369" s="4">
        <v>6.08</v>
      </c>
      <c r="B369" s="4">
        <v>-9.9</v>
      </c>
      <c r="C369" s="4">
        <v>0</v>
      </c>
      <c r="D369" s="4">
        <v>6.08</v>
      </c>
      <c r="E369" s="4">
        <v>-9.93</v>
      </c>
      <c r="F369" s="4">
        <v>0</v>
      </c>
      <c r="G369" s="4">
        <v>6.08</v>
      </c>
      <c r="H369" s="4">
        <v>-9.93</v>
      </c>
      <c r="I369" s="4">
        <v>0</v>
      </c>
      <c r="J369" s="4">
        <v>6.08</v>
      </c>
      <c r="K369" s="4">
        <v>-9.93</v>
      </c>
      <c r="L369" s="4">
        <v>0</v>
      </c>
      <c r="M369" s="4">
        <v>6.08</v>
      </c>
      <c r="N369" s="4">
        <v>-9.93</v>
      </c>
      <c r="O369" s="4">
        <v>0</v>
      </c>
    </row>
    <row r="370" spans="1:15" x14ac:dyDescent="0.25">
      <c r="A370" s="4">
        <v>6.1</v>
      </c>
      <c r="B370" s="4">
        <v>-9.89</v>
      </c>
      <c r="C370" s="4">
        <v>0</v>
      </c>
      <c r="D370" s="4">
        <v>6.1</v>
      </c>
      <c r="E370" s="4">
        <v>-9.93</v>
      </c>
      <c r="F370" s="4">
        <v>0</v>
      </c>
      <c r="G370" s="4">
        <v>6.1</v>
      </c>
      <c r="H370" s="4">
        <v>-9.93</v>
      </c>
      <c r="I370" s="4">
        <v>0</v>
      </c>
      <c r="J370" s="4">
        <v>6.1</v>
      </c>
      <c r="K370" s="4">
        <v>-9.92</v>
      </c>
      <c r="L370" s="4">
        <v>0</v>
      </c>
      <c r="M370" s="4">
        <v>6.1</v>
      </c>
      <c r="N370" s="4">
        <v>-9.93</v>
      </c>
      <c r="O370" s="4">
        <v>0</v>
      </c>
    </row>
    <row r="371" spans="1:15" x14ac:dyDescent="0.25">
      <c r="A371" s="4">
        <v>6.12</v>
      </c>
      <c r="B371" s="4">
        <v>-9.89</v>
      </c>
      <c r="C371" s="4">
        <v>0</v>
      </c>
      <c r="D371" s="4">
        <v>6.12</v>
      </c>
      <c r="E371" s="4">
        <v>-9.93</v>
      </c>
      <c r="F371" s="4">
        <v>0</v>
      </c>
      <c r="G371" s="4">
        <v>6.12</v>
      </c>
      <c r="H371" s="4">
        <v>-9.92</v>
      </c>
      <c r="I371" s="4">
        <v>0</v>
      </c>
      <c r="J371" s="4">
        <v>6.12</v>
      </c>
      <c r="K371" s="4">
        <v>-9.92</v>
      </c>
      <c r="L371" s="4">
        <v>0</v>
      </c>
      <c r="M371" s="4">
        <v>6.12</v>
      </c>
      <c r="N371" s="4">
        <v>-9.93</v>
      </c>
      <c r="O371" s="4">
        <v>0</v>
      </c>
    </row>
    <row r="372" spans="1:15" x14ac:dyDescent="0.25">
      <c r="A372" s="4">
        <v>6.13</v>
      </c>
      <c r="B372" s="4">
        <v>-9.8800000000000008</v>
      </c>
      <c r="C372" s="4">
        <v>0</v>
      </c>
      <c r="D372" s="4">
        <v>6.13</v>
      </c>
      <c r="E372" s="4">
        <v>-9.92</v>
      </c>
      <c r="F372" s="4">
        <v>0</v>
      </c>
      <c r="G372" s="4">
        <v>6.13</v>
      </c>
      <c r="H372" s="4">
        <v>-9.92</v>
      </c>
      <c r="I372" s="4">
        <v>0</v>
      </c>
      <c r="J372" s="4">
        <v>6.13</v>
      </c>
      <c r="K372" s="4">
        <v>-9.91</v>
      </c>
      <c r="L372" s="4">
        <v>0</v>
      </c>
      <c r="M372" s="4">
        <v>6.13</v>
      </c>
      <c r="N372" s="4">
        <v>-9.92</v>
      </c>
      <c r="O372" s="4">
        <v>0</v>
      </c>
    </row>
    <row r="373" spans="1:15" x14ac:dyDescent="0.25">
      <c r="A373" s="4">
        <v>6.15</v>
      </c>
      <c r="B373" s="4">
        <v>-9.8699999999999992</v>
      </c>
      <c r="C373" s="4">
        <v>0</v>
      </c>
      <c r="D373" s="4">
        <v>6.15</v>
      </c>
      <c r="E373" s="4">
        <v>-9.92</v>
      </c>
      <c r="F373" s="4">
        <v>0</v>
      </c>
      <c r="G373" s="4">
        <v>6.15</v>
      </c>
      <c r="H373" s="4">
        <v>-9.91</v>
      </c>
      <c r="I373" s="4">
        <v>0</v>
      </c>
      <c r="J373" s="4">
        <v>6.15</v>
      </c>
      <c r="K373" s="4">
        <v>-9.91</v>
      </c>
      <c r="L373" s="4">
        <v>0</v>
      </c>
      <c r="M373" s="4">
        <v>6.15</v>
      </c>
      <c r="N373" s="4">
        <v>-9.92</v>
      </c>
      <c r="O373" s="4">
        <v>0</v>
      </c>
    </row>
    <row r="374" spans="1:15" x14ac:dyDescent="0.25">
      <c r="A374" s="4">
        <v>6.17</v>
      </c>
      <c r="B374" s="4">
        <v>-9.8699999999999992</v>
      </c>
      <c r="C374" s="4">
        <v>0</v>
      </c>
      <c r="D374" s="4">
        <v>6.17</v>
      </c>
      <c r="E374" s="4">
        <v>-9.91</v>
      </c>
      <c r="F374" s="4">
        <v>0</v>
      </c>
      <c r="G374" s="4">
        <v>6.17</v>
      </c>
      <c r="H374" s="4">
        <v>-9.91</v>
      </c>
      <c r="I374" s="4">
        <v>0</v>
      </c>
      <c r="J374" s="4">
        <v>6.17</v>
      </c>
      <c r="K374" s="4">
        <v>-9.9</v>
      </c>
      <c r="L374" s="4">
        <v>0</v>
      </c>
      <c r="M374" s="4">
        <v>6.17</v>
      </c>
      <c r="N374" s="4">
        <v>-9.91</v>
      </c>
      <c r="O374" s="4">
        <v>0</v>
      </c>
    </row>
    <row r="375" spans="1:15" x14ac:dyDescent="0.25">
      <c r="A375" s="4">
        <v>6.18</v>
      </c>
      <c r="B375" s="4">
        <v>-9.86</v>
      </c>
      <c r="C375" s="4">
        <v>0</v>
      </c>
      <c r="D375" s="4">
        <v>6.18</v>
      </c>
      <c r="E375" s="4">
        <v>-9.91</v>
      </c>
      <c r="F375" s="4">
        <v>0</v>
      </c>
      <c r="G375" s="4">
        <v>6.18</v>
      </c>
      <c r="H375" s="4">
        <v>-9.9</v>
      </c>
      <c r="I375" s="4">
        <v>0</v>
      </c>
      <c r="J375" s="4">
        <v>6.18</v>
      </c>
      <c r="K375" s="4">
        <v>-9.9</v>
      </c>
      <c r="L375" s="4">
        <v>0</v>
      </c>
      <c r="M375" s="4">
        <v>6.18</v>
      </c>
      <c r="N375" s="4">
        <v>-9.91</v>
      </c>
      <c r="O375" s="4">
        <v>0</v>
      </c>
    </row>
    <row r="376" spans="1:15" x14ac:dyDescent="0.25">
      <c r="A376" s="4">
        <v>6.2</v>
      </c>
      <c r="B376" s="4">
        <v>-9.85</v>
      </c>
      <c r="C376" s="4">
        <v>0</v>
      </c>
      <c r="D376" s="4">
        <v>6.2</v>
      </c>
      <c r="E376" s="4">
        <v>-9.9</v>
      </c>
      <c r="F376" s="4">
        <v>0</v>
      </c>
      <c r="G376" s="4">
        <v>6.2</v>
      </c>
      <c r="H376" s="4">
        <v>-9.89</v>
      </c>
      <c r="I376" s="4">
        <v>0</v>
      </c>
      <c r="J376" s="4">
        <v>6.2</v>
      </c>
      <c r="K376" s="4">
        <v>-9.89</v>
      </c>
      <c r="L376" s="4">
        <v>0</v>
      </c>
      <c r="M376" s="4">
        <v>6.2</v>
      </c>
      <c r="N376" s="4">
        <v>-9.9</v>
      </c>
      <c r="O376" s="4">
        <v>0</v>
      </c>
    </row>
    <row r="377" spans="1:15" x14ac:dyDescent="0.25">
      <c r="A377" s="4">
        <v>6.22</v>
      </c>
      <c r="B377" s="4">
        <v>-9.84</v>
      </c>
      <c r="C377" s="4">
        <v>0</v>
      </c>
      <c r="D377" s="4">
        <v>6.22</v>
      </c>
      <c r="E377" s="4">
        <v>-9.89</v>
      </c>
      <c r="F377" s="4">
        <v>0</v>
      </c>
      <c r="G377" s="4">
        <v>6.22</v>
      </c>
      <c r="H377" s="4">
        <v>-9.89</v>
      </c>
      <c r="I377" s="4">
        <v>0</v>
      </c>
      <c r="J377" s="4">
        <v>6.22</v>
      </c>
      <c r="K377" s="4">
        <v>-9.89</v>
      </c>
      <c r="L377" s="4">
        <v>0</v>
      </c>
      <c r="M377" s="4">
        <v>6.22</v>
      </c>
      <c r="N377" s="4">
        <v>-9.9</v>
      </c>
      <c r="O377" s="4">
        <v>0</v>
      </c>
    </row>
    <row r="378" spans="1:15" x14ac:dyDescent="0.25">
      <c r="A378" s="4">
        <v>6.23</v>
      </c>
      <c r="B378" s="4">
        <v>-9.84</v>
      </c>
      <c r="C378" s="4">
        <v>0</v>
      </c>
      <c r="D378" s="4">
        <v>6.23</v>
      </c>
      <c r="E378" s="4">
        <v>-9.89</v>
      </c>
      <c r="F378" s="4">
        <v>0</v>
      </c>
      <c r="G378" s="4">
        <v>6.23</v>
      </c>
      <c r="H378" s="4">
        <v>-9.8800000000000008</v>
      </c>
      <c r="I378" s="4">
        <v>0</v>
      </c>
      <c r="J378" s="4">
        <v>6.23</v>
      </c>
      <c r="K378" s="4">
        <v>-9.8800000000000008</v>
      </c>
      <c r="L378" s="4">
        <v>0</v>
      </c>
      <c r="M378" s="4">
        <v>6.23</v>
      </c>
      <c r="N378" s="4">
        <v>-9.89</v>
      </c>
      <c r="O378" s="4">
        <v>0</v>
      </c>
    </row>
    <row r="379" spans="1:15" x14ac:dyDescent="0.25">
      <c r="A379" s="4">
        <v>6.25</v>
      </c>
      <c r="B379" s="4">
        <v>-9.83</v>
      </c>
      <c r="C379" s="4">
        <v>0</v>
      </c>
      <c r="D379" s="4">
        <v>6.25</v>
      </c>
      <c r="E379" s="4">
        <v>-9.8800000000000008</v>
      </c>
      <c r="F379" s="4">
        <v>0</v>
      </c>
      <c r="G379" s="4">
        <v>6.25</v>
      </c>
      <c r="H379" s="4">
        <v>-9.8699999999999992</v>
      </c>
      <c r="I379" s="4">
        <v>0</v>
      </c>
      <c r="J379" s="4">
        <v>6.25</v>
      </c>
      <c r="K379" s="4">
        <v>-9.8699999999999992</v>
      </c>
      <c r="L379" s="4">
        <v>0</v>
      </c>
      <c r="M379" s="4">
        <v>6.25</v>
      </c>
      <c r="N379" s="4">
        <v>-9.89</v>
      </c>
      <c r="O379" s="4">
        <v>0</v>
      </c>
    </row>
    <row r="380" spans="1:15" x14ac:dyDescent="0.25">
      <c r="A380" s="4">
        <v>6.27</v>
      </c>
      <c r="B380" s="4">
        <v>-9.82</v>
      </c>
      <c r="C380" s="4">
        <v>0</v>
      </c>
      <c r="D380" s="4">
        <v>6.27</v>
      </c>
      <c r="E380" s="4">
        <v>-9.8699999999999992</v>
      </c>
      <c r="F380" s="4">
        <v>0</v>
      </c>
      <c r="G380" s="4">
        <v>6.27</v>
      </c>
      <c r="H380" s="4">
        <v>-9.86</v>
      </c>
      <c r="I380" s="4">
        <v>0</v>
      </c>
      <c r="J380" s="4">
        <v>6.27</v>
      </c>
      <c r="K380" s="4">
        <v>-9.86</v>
      </c>
      <c r="L380" s="4">
        <v>0</v>
      </c>
      <c r="M380" s="4">
        <v>6.27</v>
      </c>
      <c r="N380" s="4">
        <v>-9.8800000000000008</v>
      </c>
      <c r="O380" s="4">
        <v>0</v>
      </c>
    </row>
    <row r="381" spans="1:15" x14ac:dyDescent="0.25">
      <c r="A381" s="4">
        <v>6.28</v>
      </c>
      <c r="B381" s="4">
        <v>-9.81</v>
      </c>
      <c r="C381" s="4">
        <v>0</v>
      </c>
      <c r="D381" s="4">
        <v>6.28</v>
      </c>
      <c r="E381" s="4">
        <v>-9.8699999999999992</v>
      </c>
      <c r="F381" s="4">
        <v>0</v>
      </c>
      <c r="G381" s="4">
        <v>6.28</v>
      </c>
      <c r="H381" s="4">
        <v>-9.85</v>
      </c>
      <c r="I381" s="4">
        <v>0</v>
      </c>
      <c r="J381" s="4">
        <v>6.28</v>
      </c>
      <c r="K381" s="4">
        <v>-9.86</v>
      </c>
      <c r="L381" s="4">
        <v>0</v>
      </c>
      <c r="M381" s="4">
        <v>6.28</v>
      </c>
      <c r="N381" s="4">
        <v>-9.8800000000000008</v>
      </c>
      <c r="O381" s="4">
        <v>0</v>
      </c>
    </row>
    <row r="382" spans="1:15" x14ac:dyDescent="0.25">
      <c r="A382" s="4">
        <v>6.3</v>
      </c>
      <c r="B382" s="4">
        <v>-9.8000000000000007</v>
      </c>
      <c r="C382" s="4">
        <v>0</v>
      </c>
      <c r="D382" s="4">
        <v>6.3</v>
      </c>
      <c r="E382" s="4">
        <v>-9.86</v>
      </c>
      <c r="F382" s="4">
        <v>0</v>
      </c>
      <c r="G382" s="4">
        <v>6.3</v>
      </c>
      <c r="H382" s="4">
        <v>-9.84</v>
      </c>
      <c r="I382" s="4">
        <v>0</v>
      </c>
      <c r="J382" s="4">
        <v>6.3</v>
      </c>
      <c r="K382" s="4">
        <v>-9.85</v>
      </c>
      <c r="L382" s="4">
        <v>0</v>
      </c>
      <c r="M382" s="4">
        <v>6.3</v>
      </c>
      <c r="N382" s="4">
        <v>-9.8699999999999992</v>
      </c>
      <c r="O382" s="4">
        <v>0</v>
      </c>
    </row>
    <row r="383" spans="1:15" x14ac:dyDescent="0.25">
      <c r="A383" s="4">
        <v>6.32</v>
      </c>
      <c r="B383" s="4">
        <v>-9.7899999999999991</v>
      </c>
      <c r="C383" s="4">
        <v>0</v>
      </c>
      <c r="D383" s="4">
        <v>6.32</v>
      </c>
      <c r="E383" s="4">
        <v>-9.85</v>
      </c>
      <c r="F383" s="4">
        <v>0</v>
      </c>
      <c r="G383" s="4">
        <v>6.32</v>
      </c>
      <c r="H383" s="4">
        <v>-9.83</v>
      </c>
      <c r="I383" s="4">
        <v>0</v>
      </c>
      <c r="J383" s="4">
        <v>6.32</v>
      </c>
      <c r="K383" s="4">
        <v>-9.84</v>
      </c>
      <c r="L383" s="4">
        <v>0</v>
      </c>
      <c r="M383" s="4">
        <v>6.32</v>
      </c>
      <c r="N383" s="4">
        <v>-9.86</v>
      </c>
      <c r="O383" s="4">
        <v>0</v>
      </c>
    </row>
    <row r="384" spans="1:15" x14ac:dyDescent="0.25">
      <c r="A384" s="4">
        <v>6.33</v>
      </c>
      <c r="B384" s="4">
        <v>-9.7799999999999994</v>
      </c>
      <c r="C384" s="4">
        <v>0</v>
      </c>
      <c r="D384" s="4">
        <v>6.33</v>
      </c>
      <c r="E384" s="4">
        <v>-9.84</v>
      </c>
      <c r="F384" s="4">
        <v>0</v>
      </c>
      <c r="G384" s="4">
        <v>6.33</v>
      </c>
      <c r="H384" s="4">
        <v>-9.82</v>
      </c>
      <c r="I384" s="4">
        <v>0</v>
      </c>
      <c r="J384" s="4">
        <v>6.33</v>
      </c>
      <c r="K384" s="4">
        <v>-9.83</v>
      </c>
      <c r="L384" s="4">
        <v>0</v>
      </c>
      <c r="M384" s="4">
        <v>6.33</v>
      </c>
      <c r="N384" s="4">
        <v>-9.85</v>
      </c>
      <c r="O384" s="4">
        <v>0</v>
      </c>
    </row>
    <row r="385" spans="1:15" x14ac:dyDescent="0.25">
      <c r="A385" s="4">
        <v>6.35</v>
      </c>
      <c r="B385" s="4">
        <v>-9.77</v>
      </c>
      <c r="C385" s="4">
        <v>0</v>
      </c>
      <c r="D385" s="4">
        <v>6.35</v>
      </c>
      <c r="E385" s="4">
        <v>-9.83</v>
      </c>
      <c r="F385" s="4">
        <v>0</v>
      </c>
      <c r="G385" s="4">
        <v>6.35</v>
      </c>
      <c r="H385" s="4">
        <v>-9.81</v>
      </c>
      <c r="I385" s="4">
        <v>0</v>
      </c>
      <c r="J385" s="4">
        <v>6.35</v>
      </c>
      <c r="K385" s="4">
        <v>-9.82</v>
      </c>
      <c r="L385" s="4">
        <v>0</v>
      </c>
      <c r="M385" s="4">
        <v>6.35</v>
      </c>
      <c r="N385" s="4">
        <v>-9.84</v>
      </c>
      <c r="O385" s="4">
        <v>0</v>
      </c>
    </row>
    <row r="386" spans="1:15" x14ac:dyDescent="0.25">
      <c r="A386" s="4">
        <v>6.37</v>
      </c>
      <c r="B386" s="4">
        <v>-9.76</v>
      </c>
      <c r="C386" s="4">
        <v>0</v>
      </c>
      <c r="D386" s="4">
        <v>6.37</v>
      </c>
      <c r="E386" s="4">
        <v>-9.82</v>
      </c>
      <c r="F386" s="4">
        <v>0</v>
      </c>
      <c r="G386" s="4">
        <v>6.37</v>
      </c>
      <c r="H386" s="4">
        <v>-9.8000000000000007</v>
      </c>
      <c r="I386" s="4">
        <v>0</v>
      </c>
      <c r="J386" s="4">
        <v>6.37</v>
      </c>
      <c r="K386" s="4">
        <v>-9.8000000000000007</v>
      </c>
      <c r="L386" s="4">
        <v>0</v>
      </c>
      <c r="M386" s="4">
        <v>6.37</v>
      </c>
      <c r="N386" s="4">
        <v>-9.83</v>
      </c>
      <c r="O386" s="4">
        <v>0</v>
      </c>
    </row>
    <row r="387" spans="1:15" x14ac:dyDescent="0.25">
      <c r="A387" s="4">
        <v>6.38</v>
      </c>
      <c r="B387" s="4">
        <v>-9.75</v>
      </c>
      <c r="C387" s="4">
        <v>0</v>
      </c>
      <c r="D387" s="4">
        <v>6.38</v>
      </c>
      <c r="E387" s="4">
        <v>-9.81</v>
      </c>
      <c r="F387" s="4">
        <v>0</v>
      </c>
      <c r="G387" s="4">
        <v>6.38</v>
      </c>
      <c r="H387" s="4">
        <v>-9.7899999999999991</v>
      </c>
      <c r="I387" s="4">
        <v>0</v>
      </c>
      <c r="J387" s="4">
        <v>6.38</v>
      </c>
      <c r="K387" s="4">
        <v>-9.7899999999999991</v>
      </c>
      <c r="L387" s="4">
        <v>0</v>
      </c>
      <c r="M387" s="4">
        <v>6.38</v>
      </c>
      <c r="N387" s="4">
        <v>-9.82</v>
      </c>
      <c r="O387" s="4">
        <v>0</v>
      </c>
    </row>
    <row r="388" spans="1:15" x14ac:dyDescent="0.25">
      <c r="A388" s="4">
        <v>6.4</v>
      </c>
      <c r="B388" s="4">
        <v>-9.74</v>
      </c>
      <c r="C388" s="4">
        <v>0</v>
      </c>
      <c r="D388" s="4">
        <v>6.4</v>
      </c>
      <c r="E388" s="4">
        <v>-9.7899999999999991</v>
      </c>
      <c r="F388" s="4">
        <v>0</v>
      </c>
      <c r="G388" s="4">
        <v>6.4</v>
      </c>
      <c r="H388" s="4">
        <v>-9.7799999999999994</v>
      </c>
      <c r="I388" s="4">
        <v>0</v>
      </c>
      <c r="J388" s="4">
        <v>6.4</v>
      </c>
      <c r="K388" s="4">
        <v>-9.7799999999999994</v>
      </c>
      <c r="L388" s="4">
        <v>0</v>
      </c>
      <c r="M388" s="4">
        <v>6.4</v>
      </c>
      <c r="N388" s="4">
        <v>-9.81</v>
      </c>
      <c r="O388" s="4">
        <v>0</v>
      </c>
    </row>
    <row r="389" spans="1:15" x14ac:dyDescent="0.25">
      <c r="A389" s="4">
        <v>6.42</v>
      </c>
      <c r="B389" s="4">
        <v>-9.73</v>
      </c>
      <c r="C389" s="4">
        <v>0</v>
      </c>
      <c r="D389" s="4">
        <v>6.42</v>
      </c>
      <c r="E389" s="4">
        <v>-9.7799999999999994</v>
      </c>
      <c r="F389" s="4">
        <v>0</v>
      </c>
      <c r="G389" s="4">
        <v>6.42</v>
      </c>
      <c r="H389" s="4">
        <v>-9.76</v>
      </c>
      <c r="I389" s="4">
        <v>0</v>
      </c>
      <c r="J389" s="4">
        <v>6.42</v>
      </c>
      <c r="K389" s="4">
        <v>-9.77</v>
      </c>
      <c r="L389" s="4">
        <v>0</v>
      </c>
      <c r="M389" s="4">
        <v>6.42</v>
      </c>
      <c r="N389" s="4">
        <v>-9.8000000000000007</v>
      </c>
      <c r="O389" s="4">
        <v>0</v>
      </c>
    </row>
    <row r="390" spans="1:15" x14ac:dyDescent="0.25">
      <c r="A390" s="4">
        <v>6.43</v>
      </c>
      <c r="B390" s="4">
        <v>-9.7100000000000009</v>
      </c>
      <c r="C390" s="4">
        <v>0</v>
      </c>
      <c r="D390" s="4">
        <v>6.43</v>
      </c>
      <c r="E390" s="4">
        <v>-9.77</v>
      </c>
      <c r="F390" s="4">
        <v>0</v>
      </c>
      <c r="G390" s="4">
        <v>6.43</v>
      </c>
      <c r="H390" s="4">
        <v>-9.75</v>
      </c>
      <c r="I390" s="4">
        <v>0</v>
      </c>
      <c r="J390" s="4">
        <v>6.43</v>
      </c>
      <c r="K390" s="4">
        <v>-9.75</v>
      </c>
      <c r="L390" s="4">
        <v>0</v>
      </c>
      <c r="M390" s="4">
        <v>6.43</v>
      </c>
      <c r="N390" s="4">
        <v>-9.7899999999999991</v>
      </c>
      <c r="O390" s="4">
        <v>0</v>
      </c>
    </row>
    <row r="391" spans="1:15" x14ac:dyDescent="0.25">
      <c r="A391" s="4">
        <v>6.45</v>
      </c>
      <c r="B391" s="4">
        <v>-9.6999999999999993</v>
      </c>
      <c r="C391" s="4">
        <v>0</v>
      </c>
      <c r="D391" s="4">
        <v>6.45</v>
      </c>
      <c r="E391" s="4">
        <v>-9.76</v>
      </c>
      <c r="F391" s="4">
        <v>0</v>
      </c>
      <c r="G391" s="4">
        <v>6.45</v>
      </c>
      <c r="H391" s="4">
        <v>-9.74</v>
      </c>
      <c r="I391" s="4">
        <v>0</v>
      </c>
      <c r="J391" s="4">
        <v>6.45</v>
      </c>
      <c r="K391" s="4">
        <v>-9.74</v>
      </c>
      <c r="L391" s="4">
        <v>0</v>
      </c>
      <c r="M391" s="4">
        <v>6.45</v>
      </c>
      <c r="N391" s="4">
        <v>-9.7799999999999994</v>
      </c>
      <c r="O391" s="4">
        <v>0</v>
      </c>
    </row>
    <row r="392" spans="1:15" x14ac:dyDescent="0.25">
      <c r="A392" s="4">
        <v>6.47</v>
      </c>
      <c r="B392" s="4">
        <v>-9.69</v>
      </c>
      <c r="C392" s="4">
        <v>0</v>
      </c>
      <c r="D392" s="4">
        <v>6.47</v>
      </c>
      <c r="E392" s="4">
        <v>-9.74</v>
      </c>
      <c r="F392" s="4">
        <v>0</v>
      </c>
      <c r="G392" s="4">
        <v>6.47</v>
      </c>
      <c r="H392" s="4">
        <v>-9.7200000000000006</v>
      </c>
      <c r="I392" s="4">
        <v>0</v>
      </c>
      <c r="J392" s="4">
        <v>6.47</v>
      </c>
      <c r="K392" s="4">
        <v>-9.73</v>
      </c>
      <c r="L392" s="4">
        <v>0</v>
      </c>
      <c r="M392" s="4">
        <v>6.47</v>
      </c>
      <c r="N392" s="4">
        <v>-9.77</v>
      </c>
      <c r="O392" s="4">
        <v>0</v>
      </c>
    </row>
    <row r="393" spans="1:15" x14ac:dyDescent="0.25">
      <c r="A393" s="4">
        <v>6.48</v>
      </c>
      <c r="B393" s="4">
        <v>-9.68</v>
      </c>
      <c r="C393" s="4">
        <v>0</v>
      </c>
      <c r="D393" s="4">
        <v>6.48</v>
      </c>
      <c r="E393" s="4">
        <v>-9.73</v>
      </c>
      <c r="F393" s="4">
        <v>0</v>
      </c>
      <c r="G393" s="4">
        <v>6.48</v>
      </c>
      <c r="H393" s="4">
        <v>-9.7100000000000009</v>
      </c>
      <c r="I393" s="4">
        <v>0</v>
      </c>
      <c r="J393" s="4">
        <v>6.48</v>
      </c>
      <c r="K393" s="4">
        <v>-9.7100000000000009</v>
      </c>
      <c r="L393" s="4">
        <v>0</v>
      </c>
      <c r="M393" s="4">
        <v>6.48</v>
      </c>
      <c r="N393" s="4">
        <v>-9.75</v>
      </c>
      <c r="O393" s="4">
        <v>0</v>
      </c>
    </row>
    <row r="394" spans="1:15" x14ac:dyDescent="0.25">
      <c r="A394" s="4">
        <v>6.5</v>
      </c>
      <c r="B394" s="4">
        <v>-9.66</v>
      </c>
      <c r="C394" s="4">
        <v>0</v>
      </c>
      <c r="D394" s="4">
        <v>6.5</v>
      </c>
      <c r="E394" s="4">
        <v>-9.7100000000000009</v>
      </c>
      <c r="F394" s="4">
        <v>0</v>
      </c>
      <c r="G394" s="4">
        <v>6.5</v>
      </c>
      <c r="H394" s="4">
        <v>-9.69</v>
      </c>
      <c r="I394" s="4">
        <v>0</v>
      </c>
      <c r="J394" s="4">
        <v>6.5</v>
      </c>
      <c r="K394" s="4">
        <v>-9.69</v>
      </c>
      <c r="L394" s="4">
        <v>0</v>
      </c>
      <c r="M394" s="4">
        <v>6.5</v>
      </c>
      <c r="N394" s="4">
        <v>-9.74</v>
      </c>
      <c r="O394" s="4">
        <v>0</v>
      </c>
    </row>
    <row r="395" spans="1:15" x14ac:dyDescent="0.25">
      <c r="A395" s="4">
        <v>6.52</v>
      </c>
      <c r="B395" s="4">
        <v>-9.65</v>
      </c>
      <c r="C395" s="4">
        <v>0</v>
      </c>
      <c r="D395" s="4">
        <v>6.52</v>
      </c>
      <c r="E395" s="4">
        <v>-9.6999999999999993</v>
      </c>
      <c r="F395" s="4">
        <v>0</v>
      </c>
      <c r="G395" s="4">
        <v>6.52</v>
      </c>
      <c r="H395" s="4">
        <v>-9.67</v>
      </c>
      <c r="I395" s="4">
        <v>0</v>
      </c>
      <c r="J395" s="4">
        <v>6.52</v>
      </c>
      <c r="K395" s="4">
        <v>-9.68</v>
      </c>
      <c r="L395" s="4">
        <v>0</v>
      </c>
      <c r="M395" s="4">
        <v>6.52</v>
      </c>
      <c r="N395" s="4">
        <v>-9.7200000000000006</v>
      </c>
      <c r="O395" s="4">
        <v>0</v>
      </c>
    </row>
    <row r="396" spans="1:15" x14ac:dyDescent="0.25">
      <c r="A396" s="4">
        <v>6.53</v>
      </c>
      <c r="B396" s="4">
        <v>-9.64</v>
      </c>
      <c r="C396" s="4">
        <v>0</v>
      </c>
      <c r="D396" s="4">
        <v>6.53</v>
      </c>
      <c r="E396" s="4">
        <v>-9.68</v>
      </c>
      <c r="F396" s="4">
        <v>0</v>
      </c>
      <c r="G396" s="4">
        <v>6.53</v>
      </c>
      <c r="H396" s="4">
        <v>-9.66</v>
      </c>
      <c r="I396" s="4">
        <v>0</v>
      </c>
      <c r="J396" s="4">
        <v>6.53</v>
      </c>
      <c r="K396" s="4">
        <v>-9.66</v>
      </c>
      <c r="L396" s="4">
        <v>0</v>
      </c>
      <c r="M396" s="4">
        <v>6.53</v>
      </c>
      <c r="N396" s="4">
        <v>-9.7100000000000009</v>
      </c>
      <c r="O396" s="4">
        <v>0</v>
      </c>
    </row>
    <row r="397" spans="1:15" x14ac:dyDescent="0.25">
      <c r="A397" s="4">
        <v>6.55</v>
      </c>
      <c r="B397" s="4">
        <v>-9.6199999999999992</v>
      </c>
      <c r="C397" s="4">
        <v>0</v>
      </c>
      <c r="D397" s="4">
        <v>6.55</v>
      </c>
      <c r="E397" s="4">
        <v>-9.66</v>
      </c>
      <c r="F397" s="4">
        <v>0</v>
      </c>
      <c r="G397" s="4">
        <v>6.55</v>
      </c>
      <c r="H397" s="4">
        <v>-9.64</v>
      </c>
      <c r="I397" s="4">
        <v>0</v>
      </c>
      <c r="J397" s="4">
        <v>6.55</v>
      </c>
      <c r="K397" s="4">
        <v>-9.64</v>
      </c>
      <c r="L397" s="4">
        <v>0</v>
      </c>
      <c r="M397" s="4">
        <v>6.55</v>
      </c>
      <c r="N397" s="4">
        <v>-9.69</v>
      </c>
      <c r="O397" s="4">
        <v>0</v>
      </c>
    </row>
    <row r="398" spans="1:15" x14ac:dyDescent="0.25">
      <c r="A398" s="4">
        <v>6.57</v>
      </c>
      <c r="B398" s="4">
        <v>-9.61</v>
      </c>
      <c r="C398" s="4">
        <v>0</v>
      </c>
      <c r="D398" s="4">
        <v>6.57</v>
      </c>
      <c r="E398" s="4">
        <v>-9.64</v>
      </c>
      <c r="F398" s="4">
        <v>0</v>
      </c>
      <c r="G398" s="4">
        <v>6.57</v>
      </c>
      <c r="H398" s="4">
        <v>-9.6199999999999992</v>
      </c>
      <c r="I398" s="4">
        <v>0</v>
      </c>
      <c r="J398" s="4">
        <v>6.57</v>
      </c>
      <c r="K398" s="4">
        <v>-9.6300000000000008</v>
      </c>
      <c r="L398" s="4">
        <v>0</v>
      </c>
      <c r="M398" s="4">
        <v>6.57</v>
      </c>
      <c r="N398" s="4">
        <v>-9.68</v>
      </c>
      <c r="O398" s="4">
        <v>0</v>
      </c>
    </row>
    <row r="399" spans="1:15" x14ac:dyDescent="0.25">
      <c r="A399" s="4">
        <v>6.58</v>
      </c>
      <c r="B399" s="4">
        <v>-9.6</v>
      </c>
      <c r="C399" s="4">
        <v>0</v>
      </c>
      <c r="D399" s="4">
        <v>6.58</v>
      </c>
      <c r="E399" s="4">
        <v>-9.6300000000000008</v>
      </c>
      <c r="F399" s="4">
        <v>0</v>
      </c>
      <c r="G399" s="4">
        <v>6.58</v>
      </c>
      <c r="H399" s="4">
        <v>-9.61</v>
      </c>
      <c r="I399" s="4">
        <v>0</v>
      </c>
      <c r="J399" s="4">
        <v>6.58</v>
      </c>
      <c r="K399" s="4">
        <v>-9.61</v>
      </c>
      <c r="L399" s="4">
        <v>0</v>
      </c>
      <c r="M399" s="4">
        <v>6.58</v>
      </c>
      <c r="N399" s="4">
        <v>-9.66</v>
      </c>
      <c r="O399" s="4">
        <v>0</v>
      </c>
    </row>
    <row r="400" spans="1:15" x14ac:dyDescent="0.25">
      <c r="A400" s="4">
        <v>6.6</v>
      </c>
      <c r="B400" s="4">
        <v>-9.58</v>
      </c>
      <c r="C400" s="4">
        <v>0</v>
      </c>
      <c r="D400" s="4">
        <v>6.6</v>
      </c>
      <c r="E400" s="4">
        <v>-9.61</v>
      </c>
      <c r="F400" s="4">
        <v>0</v>
      </c>
      <c r="G400" s="4">
        <v>6.6</v>
      </c>
      <c r="H400" s="4">
        <v>-9.59</v>
      </c>
      <c r="I400" s="4">
        <v>0</v>
      </c>
      <c r="J400" s="4">
        <v>6.6</v>
      </c>
      <c r="K400" s="4">
        <v>-9.59</v>
      </c>
      <c r="L400" s="4">
        <v>0</v>
      </c>
      <c r="M400" s="4">
        <v>6.6</v>
      </c>
      <c r="N400" s="4">
        <v>-9.64</v>
      </c>
      <c r="O400" s="4">
        <v>0</v>
      </c>
    </row>
    <row r="401" spans="1:15" x14ac:dyDescent="0.25">
      <c r="A401" s="4">
        <v>6.62</v>
      </c>
      <c r="B401" s="4">
        <v>-9.57</v>
      </c>
      <c r="C401" s="4">
        <v>0</v>
      </c>
      <c r="D401" s="4">
        <v>6.62</v>
      </c>
      <c r="E401" s="4">
        <v>-9.59</v>
      </c>
      <c r="F401" s="4">
        <v>0</v>
      </c>
      <c r="G401" s="4">
        <v>6.62</v>
      </c>
      <c r="H401" s="4">
        <v>-9.57</v>
      </c>
      <c r="I401" s="4">
        <v>0</v>
      </c>
      <c r="J401" s="4">
        <v>6.62</v>
      </c>
      <c r="K401" s="4">
        <v>-9.57</v>
      </c>
      <c r="L401" s="4">
        <v>0</v>
      </c>
      <c r="M401" s="4">
        <v>6.62</v>
      </c>
      <c r="N401" s="4">
        <v>-9.6199999999999992</v>
      </c>
      <c r="O401" s="4">
        <v>0</v>
      </c>
    </row>
    <row r="402" spans="1:15" x14ac:dyDescent="0.25">
      <c r="A402" s="4">
        <v>6.63</v>
      </c>
      <c r="B402" s="4">
        <v>-9.5500000000000007</v>
      </c>
      <c r="C402" s="4">
        <v>0</v>
      </c>
      <c r="D402" s="4">
        <v>6.63</v>
      </c>
      <c r="E402" s="4">
        <v>-9.57</v>
      </c>
      <c r="F402" s="4">
        <v>0</v>
      </c>
      <c r="G402" s="4">
        <v>6.63</v>
      </c>
      <c r="H402" s="4">
        <v>-9.5500000000000007</v>
      </c>
      <c r="I402" s="4">
        <v>0</v>
      </c>
      <c r="J402" s="4">
        <v>6.63</v>
      </c>
      <c r="K402" s="4">
        <v>-9.5500000000000007</v>
      </c>
      <c r="L402" s="4">
        <v>0</v>
      </c>
      <c r="M402" s="4">
        <v>6.63</v>
      </c>
      <c r="N402" s="4">
        <v>-9.6</v>
      </c>
      <c r="O402" s="4">
        <v>0</v>
      </c>
    </row>
    <row r="403" spans="1:15" x14ac:dyDescent="0.25">
      <c r="A403" s="4">
        <v>6.65</v>
      </c>
      <c r="B403" s="4">
        <v>-9.5299999999999994</v>
      </c>
      <c r="C403" s="4">
        <v>0</v>
      </c>
      <c r="D403" s="4">
        <v>6.65</v>
      </c>
      <c r="E403" s="4">
        <v>-9.5500000000000007</v>
      </c>
      <c r="F403" s="4">
        <v>0</v>
      </c>
      <c r="G403" s="4">
        <v>6.65</v>
      </c>
      <c r="H403" s="4">
        <v>-9.5299999999999994</v>
      </c>
      <c r="I403" s="4">
        <v>0</v>
      </c>
      <c r="J403" s="4">
        <v>6.65</v>
      </c>
      <c r="K403" s="4">
        <v>-9.5299999999999994</v>
      </c>
      <c r="L403" s="4">
        <v>0</v>
      </c>
      <c r="M403" s="4">
        <v>6.65</v>
      </c>
      <c r="N403" s="4">
        <v>-9.58</v>
      </c>
      <c r="O403" s="4">
        <v>0</v>
      </c>
    </row>
    <row r="404" spans="1:15" x14ac:dyDescent="0.25">
      <c r="A404" s="4">
        <v>6.67</v>
      </c>
      <c r="B404" s="4">
        <v>-9.52</v>
      </c>
      <c r="C404" s="4">
        <v>0</v>
      </c>
      <c r="D404" s="4">
        <v>6.67</v>
      </c>
      <c r="E404" s="4">
        <v>-9.5299999999999994</v>
      </c>
      <c r="F404" s="4">
        <v>0</v>
      </c>
      <c r="G404" s="4">
        <v>6.67</v>
      </c>
      <c r="H404" s="4">
        <v>-9.51</v>
      </c>
      <c r="I404" s="4">
        <v>0</v>
      </c>
      <c r="J404" s="4">
        <v>6.67</v>
      </c>
      <c r="K404" s="4">
        <v>-9.51</v>
      </c>
      <c r="L404" s="4">
        <v>0</v>
      </c>
      <c r="M404" s="4">
        <v>6.67</v>
      </c>
      <c r="N404" s="4">
        <v>-9.56</v>
      </c>
      <c r="O404" s="4">
        <v>0</v>
      </c>
    </row>
    <row r="405" spans="1:15" x14ac:dyDescent="0.25">
      <c r="A405" s="4">
        <v>6.68</v>
      </c>
      <c r="B405" s="4">
        <v>-9.5</v>
      </c>
      <c r="C405" s="4">
        <v>0</v>
      </c>
      <c r="D405" s="4">
        <v>6.68</v>
      </c>
      <c r="E405" s="4">
        <v>-9.51</v>
      </c>
      <c r="F405" s="4">
        <v>0</v>
      </c>
      <c r="G405" s="4">
        <v>6.68</v>
      </c>
      <c r="H405" s="4">
        <v>-9.49</v>
      </c>
      <c r="I405" s="4">
        <v>0</v>
      </c>
      <c r="J405" s="4">
        <v>6.68</v>
      </c>
      <c r="K405" s="4">
        <v>-9.49</v>
      </c>
      <c r="L405" s="4">
        <v>0</v>
      </c>
      <c r="M405" s="4">
        <v>6.68</v>
      </c>
      <c r="N405" s="4">
        <v>-9.5399999999999991</v>
      </c>
      <c r="O405" s="4">
        <v>0</v>
      </c>
    </row>
    <row r="406" spans="1:15" x14ac:dyDescent="0.25">
      <c r="A406" s="4">
        <v>6.7</v>
      </c>
      <c r="B406" s="4">
        <v>-9.48</v>
      </c>
      <c r="C406" s="4">
        <v>0</v>
      </c>
      <c r="D406" s="4">
        <v>6.7</v>
      </c>
      <c r="E406" s="4">
        <v>-9.49</v>
      </c>
      <c r="F406" s="4">
        <v>0</v>
      </c>
      <c r="G406" s="4">
        <v>6.7</v>
      </c>
      <c r="H406" s="4">
        <v>-9.4700000000000006</v>
      </c>
      <c r="I406" s="4">
        <v>0</v>
      </c>
      <c r="J406" s="4">
        <v>6.7</v>
      </c>
      <c r="K406" s="4">
        <v>-9.4700000000000006</v>
      </c>
      <c r="L406" s="4">
        <v>0</v>
      </c>
      <c r="M406" s="4">
        <v>6.7</v>
      </c>
      <c r="N406" s="4">
        <v>-9.52</v>
      </c>
      <c r="O406" s="4">
        <v>0</v>
      </c>
    </row>
    <row r="407" spans="1:15" x14ac:dyDescent="0.25">
      <c r="A407" s="4">
        <v>6.72</v>
      </c>
      <c r="B407" s="4">
        <v>-9.4700000000000006</v>
      </c>
      <c r="C407" s="4">
        <v>0</v>
      </c>
      <c r="D407" s="4">
        <v>6.72</v>
      </c>
      <c r="E407" s="4">
        <v>-9.4700000000000006</v>
      </c>
      <c r="F407" s="4">
        <v>0</v>
      </c>
      <c r="G407" s="4">
        <v>6.72</v>
      </c>
      <c r="H407" s="4">
        <v>-9.4499999999999993</v>
      </c>
      <c r="I407" s="4">
        <v>0</v>
      </c>
      <c r="J407" s="4">
        <v>6.72</v>
      </c>
      <c r="K407" s="4">
        <v>-9.4499999999999993</v>
      </c>
      <c r="L407" s="4">
        <v>0</v>
      </c>
      <c r="M407" s="4">
        <v>6.72</v>
      </c>
      <c r="N407" s="4">
        <v>-9.5</v>
      </c>
      <c r="O407" s="4">
        <v>0</v>
      </c>
    </row>
    <row r="408" spans="1:15" x14ac:dyDescent="0.25">
      <c r="A408" s="4">
        <v>6.73</v>
      </c>
      <c r="B408" s="4">
        <v>-9.4499999999999993</v>
      </c>
      <c r="C408" s="4">
        <v>0</v>
      </c>
      <c r="D408" s="4">
        <v>6.73</v>
      </c>
      <c r="E408" s="4">
        <v>-9.44</v>
      </c>
      <c r="F408" s="4">
        <v>0</v>
      </c>
      <c r="G408" s="4">
        <v>6.73</v>
      </c>
      <c r="H408" s="4">
        <v>-9.43</v>
      </c>
      <c r="I408" s="4">
        <v>0</v>
      </c>
      <c r="J408" s="4">
        <v>6.73</v>
      </c>
      <c r="K408" s="4">
        <v>-9.43</v>
      </c>
      <c r="L408" s="4">
        <v>0</v>
      </c>
      <c r="M408" s="4">
        <v>6.73</v>
      </c>
      <c r="N408" s="4">
        <v>-9.48</v>
      </c>
      <c r="O408" s="4">
        <v>0</v>
      </c>
    </row>
    <row r="409" spans="1:15" x14ac:dyDescent="0.25">
      <c r="A409" s="4">
        <v>6.75</v>
      </c>
      <c r="B409" s="4">
        <v>-9.43</v>
      </c>
      <c r="C409" s="4">
        <v>0</v>
      </c>
      <c r="D409" s="4">
        <v>6.75</v>
      </c>
      <c r="E409" s="4">
        <v>-9.42</v>
      </c>
      <c r="F409" s="4">
        <v>0</v>
      </c>
      <c r="G409" s="4">
        <v>6.75</v>
      </c>
      <c r="H409" s="4">
        <v>-9.41</v>
      </c>
      <c r="I409" s="4">
        <v>0</v>
      </c>
      <c r="J409" s="4">
        <v>6.75</v>
      </c>
      <c r="K409" s="4">
        <v>-9.4</v>
      </c>
      <c r="L409" s="4">
        <v>0</v>
      </c>
      <c r="M409" s="4">
        <v>6.75</v>
      </c>
      <c r="N409" s="4">
        <v>-9.4600000000000009</v>
      </c>
      <c r="O409" s="4">
        <v>0</v>
      </c>
    </row>
    <row r="410" spans="1:15" x14ac:dyDescent="0.25">
      <c r="A410" s="4">
        <v>6.77</v>
      </c>
      <c r="B410" s="4">
        <v>-9.41</v>
      </c>
      <c r="C410" s="4">
        <v>0</v>
      </c>
      <c r="D410" s="4">
        <v>6.77</v>
      </c>
      <c r="E410" s="4">
        <v>-9.4</v>
      </c>
      <c r="F410" s="4">
        <v>0</v>
      </c>
      <c r="G410" s="4">
        <v>6.77</v>
      </c>
      <c r="H410" s="4">
        <v>-9.39</v>
      </c>
      <c r="I410" s="4">
        <v>0</v>
      </c>
      <c r="J410" s="4">
        <v>6.77</v>
      </c>
      <c r="K410" s="4">
        <v>-9.3800000000000008</v>
      </c>
      <c r="L410" s="4">
        <v>0</v>
      </c>
      <c r="M410" s="4">
        <v>6.77</v>
      </c>
      <c r="N410" s="4">
        <v>-9.44</v>
      </c>
      <c r="O410" s="4">
        <v>0</v>
      </c>
    </row>
    <row r="411" spans="1:15" x14ac:dyDescent="0.25">
      <c r="A411" s="4">
        <v>6.78</v>
      </c>
      <c r="B411" s="4">
        <v>-9.39</v>
      </c>
      <c r="C411" s="4">
        <v>0</v>
      </c>
      <c r="D411" s="4">
        <v>6.78</v>
      </c>
      <c r="E411" s="4">
        <v>-9.3800000000000008</v>
      </c>
      <c r="F411" s="4">
        <v>0</v>
      </c>
      <c r="G411" s="4">
        <v>6.78</v>
      </c>
      <c r="H411" s="4">
        <v>-9.3699999999999992</v>
      </c>
      <c r="I411" s="4">
        <v>0</v>
      </c>
      <c r="J411" s="4">
        <v>6.78</v>
      </c>
      <c r="K411" s="4">
        <v>-9.36</v>
      </c>
      <c r="L411" s="4">
        <v>0</v>
      </c>
      <c r="M411" s="4">
        <v>6.78</v>
      </c>
      <c r="N411" s="4">
        <v>-9.41</v>
      </c>
      <c r="O411" s="4">
        <v>0</v>
      </c>
    </row>
    <row r="412" spans="1:15" x14ac:dyDescent="0.25">
      <c r="A412" s="4">
        <v>6.8</v>
      </c>
      <c r="B412" s="4">
        <v>-9.3699999999999992</v>
      </c>
      <c r="C412" s="4">
        <v>0</v>
      </c>
      <c r="D412" s="4">
        <v>6.8</v>
      </c>
      <c r="E412" s="4">
        <v>-9.35</v>
      </c>
      <c r="F412" s="4">
        <v>0</v>
      </c>
      <c r="G412" s="4">
        <v>6.8</v>
      </c>
      <c r="H412" s="4">
        <v>-9.34</v>
      </c>
      <c r="I412" s="4">
        <v>0</v>
      </c>
      <c r="J412" s="4">
        <v>6.8</v>
      </c>
      <c r="K412" s="4">
        <v>-9.34</v>
      </c>
      <c r="L412" s="4">
        <v>0</v>
      </c>
      <c r="M412" s="4">
        <v>6.8</v>
      </c>
      <c r="N412" s="4">
        <v>-9.39</v>
      </c>
      <c r="O412" s="4">
        <v>0</v>
      </c>
    </row>
    <row r="413" spans="1:15" x14ac:dyDescent="0.25">
      <c r="A413" s="4">
        <v>6.82</v>
      </c>
      <c r="B413" s="4">
        <v>-9.35</v>
      </c>
      <c r="C413" s="4">
        <v>0</v>
      </c>
      <c r="D413" s="4">
        <v>6.82</v>
      </c>
      <c r="E413" s="4">
        <v>-9.33</v>
      </c>
      <c r="F413" s="4">
        <v>0</v>
      </c>
      <c r="G413" s="4">
        <v>6.82</v>
      </c>
      <c r="H413" s="4">
        <v>-9.32</v>
      </c>
      <c r="I413" s="4">
        <v>0</v>
      </c>
      <c r="J413" s="4">
        <v>6.82</v>
      </c>
      <c r="K413" s="4">
        <v>-9.31</v>
      </c>
      <c r="L413" s="4">
        <v>0</v>
      </c>
      <c r="M413" s="4">
        <v>6.82</v>
      </c>
      <c r="N413" s="4">
        <v>-9.3699999999999992</v>
      </c>
      <c r="O413" s="4">
        <v>0</v>
      </c>
    </row>
    <row r="414" spans="1:15" x14ac:dyDescent="0.25">
      <c r="A414" s="4">
        <v>6.83</v>
      </c>
      <c r="B414" s="4">
        <v>-9.33</v>
      </c>
      <c r="C414" s="4">
        <v>0</v>
      </c>
      <c r="D414" s="4">
        <v>6.83</v>
      </c>
      <c r="E414" s="4">
        <v>-9.31</v>
      </c>
      <c r="F414" s="4">
        <v>0</v>
      </c>
      <c r="G414" s="4">
        <v>6.83</v>
      </c>
      <c r="H414" s="4">
        <v>-9.3000000000000007</v>
      </c>
      <c r="I414" s="4">
        <v>0</v>
      </c>
      <c r="J414" s="4">
        <v>6.83</v>
      </c>
      <c r="K414" s="4">
        <v>-9.2899999999999991</v>
      </c>
      <c r="L414" s="4">
        <v>0</v>
      </c>
      <c r="M414" s="4">
        <v>6.83</v>
      </c>
      <c r="N414" s="4">
        <v>-9.34</v>
      </c>
      <c r="O414" s="4">
        <v>0</v>
      </c>
    </row>
    <row r="415" spans="1:15" x14ac:dyDescent="0.25">
      <c r="A415" s="4">
        <v>6.85</v>
      </c>
      <c r="B415" s="4">
        <v>-9.31</v>
      </c>
      <c r="C415" s="4">
        <v>0</v>
      </c>
      <c r="D415" s="4">
        <v>6.85</v>
      </c>
      <c r="E415" s="4">
        <v>-9.2799999999999994</v>
      </c>
      <c r="F415" s="4">
        <v>0</v>
      </c>
      <c r="G415" s="4">
        <v>6.85</v>
      </c>
      <c r="H415" s="4">
        <v>-9.2799999999999994</v>
      </c>
      <c r="I415" s="4">
        <v>0</v>
      </c>
      <c r="J415" s="4">
        <v>6.85</v>
      </c>
      <c r="K415" s="4">
        <v>-9.26</v>
      </c>
      <c r="L415" s="4">
        <v>0</v>
      </c>
      <c r="M415" s="4">
        <v>6.85</v>
      </c>
      <c r="N415" s="4">
        <v>-9.32</v>
      </c>
      <c r="O415" s="4">
        <v>0</v>
      </c>
    </row>
    <row r="416" spans="1:15" x14ac:dyDescent="0.25">
      <c r="A416" s="4">
        <v>6.87</v>
      </c>
      <c r="B416" s="4">
        <v>-9.2899999999999991</v>
      </c>
      <c r="C416" s="4">
        <v>0</v>
      </c>
      <c r="D416" s="4">
        <v>6.87</v>
      </c>
      <c r="E416" s="4">
        <v>-9.26</v>
      </c>
      <c r="F416" s="4">
        <v>0</v>
      </c>
      <c r="G416" s="4">
        <v>6.87</v>
      </c>
      <c r="H416" s="4">
        <v>-9.25</v>
      </c>
      <c r="I416" s="4">
        <v>0</v>
      </c>
      <c r="J416" s="4">
        <v>6.87</v>
      </c>
      <c r="K416" s="4">
        <v>-9.24</v>
      </c>
      <c r="L416" s="4">
        <v>0</v>
      </c>
      <c r="M416" s="4">
        <v>6.87</v>
      </c>
      <c r="N416" s="4">
        <v>-9.2899999999999991</v>
      </c>
      <c r="O416" s="4">
        <v>0</v>
      </c>
    </row>
    <row r="417" spans="1:15" x14ac:dyDescent="0.25">
      <c r="A417" s="4">
        <v>6.88</v>
      </c>
      <c r="B417" s="4">
        <v>-9.27</v>
      </c>
      <c r="C417" s="4">
        <v>0</v>
      </c>
      <c r="D417" s="4">
        <v>6.88</v>
      </c>
      <c r="E417" s="4">
        <v>-9.23</v>
      </c>
      <c r="F417" s="4">
        <v>0</v>
      </c>
      <c r="G417" s="4">
        <v>6.88</v>
      </c>
      <c r="H417" s="4">
        <v>-9.23</v>
      </c>
      <c r="I417" s="4">
        <v>0</v>
      </c>
      <c r="J417" s="4">
        <v>6.88</v>
      </c>
      <c r="K417" s="4">
        <v>-9.2100000000000009</v>
      </c>
      <c r="L417" s="4">
        <v>0</v>
      </c>
      <c r="M417" s="4">
        <v>6.88</v>
      </c>
      <c r="N417" s="4">
        <v>-9.27</v>
      </c>
      <c r="O417" s="4">
        <v>0</v>
      </c>
    </row>
    <row r="418" spans="1:15" x14ac:dyDescent="0.25">
      <c r="A418" s="4">
        <v>6.9</v>
      </c>
      <c r="B418" s="4">
        <v>-9.24</v>
      </c>
      <c r="C418" s="4">
        <v>0</v>
      </c>
      <c r="D418" s="4">
        <v>6.9</v>
      </c>
      <c r="E418" s="4">
        <v>-9.2100000000000009</v>
      </c>
      <c r="F418" s="4">
        <v>0</v>
      </c>
      <c r="G418" s="4">
        <v>6.9</v>
      </c>
      <c r="H418" s="4">
        <v>-9.1999999999999993</v>
      </c>
      <c r="I418" s="4">
        <v>0</v>
      </c>
      <c r="J418" s="4">
        <v>6.9</v>
      </c>
      <c r="K418" s="4">
        <v>-9.19</v>
      </c>
      <c r="L418" s="4">
        <v>0</v>
      </c>
      <c r="M418" s="4">
        <v>6.9</v>
      </c>
      <c r="N418" s="4">
        <v>-9.24</v>
      </c>
      <c r="O418" s="4">
        <v>0</v>
      </c>
    </row>
    <row r="419" spans="1:15" x14ac:dyDescent="0.25">
      <c r="A419" s="4">
        <v>6.92</v>
      </c>
      <c r="B419" s="4">
        <v>-9.2200000000000006</v>
      </c>
      <c r="C419" s="4">
        <v>0</v>
      </c>
      <c r="D419" s="4">
        <v>6.92</v>
      </c>
      <c r="E419" s="4">
        <v>-9.18</v>
      </c>
      <c r="F419" s="4">
        <v>0</v>
      </c>
      <c r="G419" s="4">
        <v>6.92</v>
      </c>
      <c r="H419" s="4">
        <v>-9.18</v>
      </c>
      <c r="I419" s="4">
        <v>0</v>
      </c>
      <c r="J419" s="4">
        <v>6.92</v>
      </c>
      <c r="K419" s="4">
        <v>-9.16</v>
      </c>
      <c r="L419" s="4">
        <v>0</v>
      </c>
      <c r="M419" s="4">
        <v>6.92</v>
      </c>
      <c r="N419" s="4">
        <v>-9.2100000000000009</v>
      </c>
      <c r="O419" s="4">
        <v>0</v>
      </c>
    </row>
    <row r="420" spans="1:15" x14ac:dyDescent="0.25">
      <c r="A420" s="4">
        <v>6.93</v>
      </c>
      <c r="B420" s="4">
        <v>-9.1999999999999993</v>
      </c>
      <c r="C420" s="4">
        <v>0</v>
      </c>
      <c r="D420" s="4">
        <v>6.93</v>
      </c>
      <c r="E420" s="4">
        <v>-9.16</v>
      </c>
      <c r="F420" s="4">
        <v>0</v>
      </c>
      <c r="G420" s="4">
        <v>6.93</v>
      </c>
      <c r="H420" s="4">
        <v>-9.16</v>
      </c>
      <c r="I420" s="4">
        <v>0</v>
      </c>
      <c r="J420" s="4">
        <v>6.93</v>
      </c>
      <c r="K420" s="4">
        <v>-9.14</v>
      </c>
      <c r="L420" s="4">
        <v>0</v>
      </c>
      <c r="M420" s="4">
        <v>6.93</v>
      </c>
      <c r="N420" s="4">
        <v>-9.19</v>
      </c>
      <c r="O420" s="4">
        <v>0</v>
      </c>
    </row>
    <row r="421" spans="1:15" x14ac:dyDescent="0.25">
      <c r="A421" s="4">
        <v>6.95</v>
      </c>
      <c r="B421" s="4">
        <v>-9.18</v>
      </c>
      <c r="C421" s="4">
        <v>0</v>
      </c>
      <c r="D421" s="4">
        <v>6.95</v>
      </c>
      <c r="E421" s="4">
        <v>-9.1300000000000008</v>
      </c>
      <c r="F421" s="4">
        <v>0</v>
      </c>
      <c r="G421" s="4">
        <v>6.95</v>
      </c>
      <c r="H421" s="4">
        <v>-9.1300000000000008</v>
      </c>
      <c r="I421" s="4">
        <v>0</v>
      </c>
      <c r="J421" s="4">
        <v>6.95</v>
      </c>
      <c r="K421" s="4">
        <v>-9.11</v>
      </c>
      <c r="L421" s="4">
        <v>0</v>
      </c>
      <c r="M421" s="4">
        <v>6.95</v>
      </c>
      <c r="N421" s="4">
        <v>-9.16</v>
      </c>
      <c r="O421" s="4">
        <v>0</v>
      </c>
    </row>
    <row r="422" spans="1:15" x14ac:dyDescent="0.25">
      <c r="A422" s="4">
        <v>6.97</v>
      </c>
      <c r="B422" s="4">
        <v>-9.15</v>
      </c>
      <c r="C422" s="4">
        <v>0</v>
      </c>
      <c r="D422" s="4">
        <v>6.97</v>
      </c>
      <c r="E422" s="4">
        <v>-9.1</v>
      </c>
      <c r="F422" s="4">
        <v>0</v>
      </c>
      <c r="G422" s="4">
        <v>6.97</v>
      </c>
      <c r="H422" s="4">
        <v>-9.11</v>
      </c>
      <c r="I422" s="4">
        <v>0</v>
      </c>
      <c r="J422" s="4">
        <v>6.97</v>
      </c>
      <c r="K422" s="4">
        <v>-9.09</v>
      </c>
      <c r="L422" s="4">
        <v>0</v>
      </c>
      <c r="M422" s="4">
        <v>6.97</v>
      </c>
      <c r="N422" s="4">
        <v>-9.1300000000000008</v>
      </c>
      <c r="O422" s="4">
        <v>0</v>
      </c>
    </row>
    <row r="423" spans="1:15" x14ac:dyDescent="0.25">
      <c r="A423" s="4">
        <v>6.98</v>
      </c>
      <c r="B423" s="4">
        <v>-9.1300000000000008</v>
      </c>
      <c r="C423" s="4">
        <v>0</v>
      </c>
      <c r="D423" s="4">
        <v>6.98</v>
      </c>
      <c r="E423" s="4">
        <v>-9.08</v>
      </c>
      <c r="F423" s="4">
        <v>0</v>
      </c>
      <c r="G423" s="4">
        <v>6.98</v>
      </c>
      <c r="H423" s="4">
        <v>-9.08</v>
      </c>
      <c r="I423" s="4">
        <v>0</v>
      </c>
      <c r="J423" s="4">
        <v>6.98</v>
      </c>
      <c r="K423" s="4">
        <v>-9.06</v>
      </c>
      <c r="L423" s="4">
        <v>0</v>
      </c>
      <c r="M423" s="4">
        <v>6.98</v>
      </c>
      <c r="N423" s="4">
        <v>-9.11</v>
      </c>
      <c r="O423" s="4">
        <v>0</v>
      </c>
    </row>
    <row r="424" spans="1:15" x14ac:dyDescent="0.25">
      <c r="A424" s="4">
        <v>7</v>
      </c>
      <c r="B424" s="4">
        <v>-9.1</v>
      </c>
      <c r="C424" s="4">
        <v>0</v>
      </c>
      <c r="D424" s="4">
        <v>7</v>
      </c>
      <c r="E424" s="4">
        <v>-9.0500000000000007</v>
      </c>
      <c r="F424" s="4">
        <v>0</v>
      </c>
      <c r="G424" s="4">
        <v>7</v>
      </c>
      <c r="H424" s="4">
        <v>-9.0500000000000007</v>
      </c>
      <c r="I424" s="4">
        <v>0</v>
      </c>
      <c r="J424" s="4">
        <v>7</v>
      </c>
      <c r="K424" s="4">
        <v>-9.0299999999999994</v>
      </c>
      <c r="L424" s="4">
        <v>0</v>
      </c>
      <c r="M424" s="4">
        <v>7</v>
      </c>
      <c r="N424" s="4">
        <v>-9.08</v>
      </c>
      <c r="O424" s="4">
        <v>0</v>
      </c>
    </row>
    <row r="425" spans="1:15" x14ac:dyDescent="0.25">
      <c r="A425" s="4">
        <v>7.02</v>
      </c>
      <c r="B425" s="4">
        <v>-9.08</v>
      </c>
      <c r="C425" s="4">
        <v>0</v>
      </c>
      <c r="D425" s="4">
        <v>7.02</v>
      </c>
      <c r="E425" s="4">
        <v>-9.02</v>
      </c>
      <c r="F425" s="4">
        <v>0</v>
      </c>
      <c r="G425" s="4">
        <v>7.02</v>
      </c>
      <c r="H425" s="4">
        <v>-9.0299999999999994</v>
      </c>
      <c r="I425" s="4">
        <v>0</v>
      </c>
      <c r="J425" s="4">
        <v>7.02</v>
      </c>
      <c r="K425" s="4">
        <v>-9</v>
      </c>
      <c r="L425" s="4">
        <v>0</v>
      </c>
      <c r="M425" s="4">
        <v>7.02</v>
      </c>
      <c r="N425" s="4">
        <v>-9.0500000000000007</v>
      </c>
      <c r="O425" s="4">
        <v>0</v>
      </c>
    </row>
    <row r="426" spans="1:15" x14ac:dyDescent="0.25">
      <c r="A426" s="4">
        <v>7.03</v>
      </c>
      <c r="B426" s="4">
        <v>-9.06</v>
      </c>
      <c r="C426" s="4">
        <v>0</v>
      </c>
      <c r="D426" s="4">
        <v>7.03</v>
      </c>
      <c r="E426" s="4">
        <v>-8.99</v>
      </c>
      <c r="F426" s="4">
        <v>0</v>
      </c>
      <c r="G426" s="4">
        <v>7.03</v>
      </c>
      <c r="H426" s="4">
        <v>-9</v>
      </c>
      <c r="I426" s="4">
        <v>0</v>
      </c>
      <c r="J426" s="4">
        <v>7.03</v>
      </c>
      <c r="K426" s="4">
        <v>-8.98</v>
      </c>
      <c r="L426" s="4">
        <v>0</v>
      </c>
      <c r="M426" s="4">
        <v>7.03</v>
      </c>
      <c r="N426" s="4">
        <v>-9.02</v>
      </c>
      <c r="O426" s="4">
        <v>0</v>
      </c>
    </row>
    <row r="427" spans="1:15" x14ac:dyDescent="0.25">
      <c r="A427" s="4">
        <v>7.05</v>
      </c>
      <c r="B427" s="4">
        <v>-9.0299999999999994</v>
      </c>
      <c r="C427" s="4">
        <v>0</v>
      </c>
      <c r="D427" s="4">
        <v>7.05</v>
      </c>
      <c r="E427" s="4">
        <v>-8.9700000000000006</v>
      </c>
      <c r="F427" s="4">
        <v>0</v>
      </c>
      <c r="G427" s="4">
        <v>7.05</v>
      </c>
      <c r="H427" s="4">
        <v>-8.9700000000000006</v>
      </c>
      <c r="I427" s="4">
        <v>0</v>
      </c>
      <c r="J427" s="4">
        <v>7.05</v>
      </c>
      <c r="K427" s="4">
        <v>-8.9499999999999993</v>
      </c>
      <c r="L427" s="4">
        <v>0</v>
      </c>
      <c r="M427" s="4">
        <v>7.05</v>
      </c>
      <c r="N427" s="4">
        <v>-8.99</v>
      </c>
      <c r="O427" s="4">
        <v>0</v>
      </c>
    </row>
    <row r="428" spans="1:15" x14ac:dyDescent="0.25">
      <c r="A428" s="4">
        <v>7.07</v>
      </c>
      <c r="B428" s="4">
        <v>-9.01</v>
      </c>
      <c r="C428" s="4">
        <v>0</v>
      </c>
      <c r="D428" s="4">
        <v>7.07</v>
      </c>
      <c r="E428" s="4">
        <v>-8.94</v>
      </c>
      <c r="F428" s="4">
        <v>0</v>
      </c>
      <c r="G428" s="4">
        <v>7.07</v>
      </c>
      <c r="H428" s="4">
        <v>-8.9499999999999993</v>
      </c>
      <c r="I428" s="4">
        <v>0</v>
      </c>
      <c r="J428" s="4">
        <v>7.07</v>
      </c>
      <c r="K428" s="4">
        <v>-8.92</v>
      </c>
      <c r="L428" s="4">
        <v>0</v>
      </c>
      <c r="M428" s="4">
        <v>7.07</v>
      </c>
      <c r="N428" s="4">
        <v>-8.9700000000000006</v>
      </c>
      <c r="O428" s="4">
        <v>0</v>
      </c>
    </row>
    <row r="429" spans="1:15" x14ac:dyDescent="0.25">
      <c r="A429" s="4">
        <v>7.08</v>
      </c>
      <c r="B429" s="4">
        <v>-8.98</v>
      </c>
      <c r="C429" s="4">
        <v>0</v>
      </c>
      <c r="D429" s="4">
        <v>7.08</v>
      </c>
      <c r="E429" s="4">
        <v>-8.91</v>
      </c>
      <c r="F429" s="4">
        <v>0</v>
      </c>
      <c r="G429" s="4">
        <v>7.08</v>
      </c>
      <c r="H429" s="4">
        <v>-8.92</v>
      </c>
      <c r="I429" s="4">
        <v>0</v>
      </c>
      <c r="J429" s="4">
        <v>7.08</v>
      </c>
      <c r="K429" s="4">
        <v>-8.89</v>
      </c>
      <c r="L429" s="4">
        <v>0</v>
      </c>
      <c r="M429" s="4">
        <v>7.08</v>
      </c>
      <c r="N429" s="4">
        <v>-8.94</v>
      </c>
      <c r="O429" s="4">
        <v>0</v>
      </c>
    </row>
    <row r="430" spans="1:15" x14ac:dyDescent="0.25">
      <c r="A430" s="4">
        <v>7.1</v>
      </c>
      <c r="B430" s="4">
        <v>-8.9600000000000009</v>
      </c>
      <c r="C430" s="4">
        <v>0</v>
      </c>
      <c r="D430" s="4">
        <v>7.1</v>
      </c>
      <c r="E430" s="4">
        <v>-8.8800000000000008</v>
      </c>
      <c r="F430" s="4">
        <v>0</v>
      </c>
      <c r="G430" s="4">
        <v>7.1</v>
      </c>
      <c r="H430" s="4">
        <v>-8.89</v>
      </c>
      <c r="I430" s="4">
        <v>0</v>
      </c>
      <c r="J430" s="4">
        <v>7.1</v>
      </c>
      <c r="K430" s="4">
        <v>-8.8699999999999992</v>
      </c>
      <c r="L430" s="4">
        <v>0</v>
      </c>
      <c r="M430" s="4">
        <v>7.1</v>
      </c>
      <c r="N430" s="4">
        <v>-8.91</v>
      </c>
      <c r="O430" s="4">
        <v>0</v>
      </c>
    </row>
    <row r="431" spans="1:15" x14ac:dyDescent="0.25">
      <c r="A431" s="4">
        <v>7.12</v>
      </c>
      <c r="B431" s="4">
        <v>-8.93</v>
      </c>
      <c r="C431" s="4">
        <v>0</v>
      </c>
      <c r="D431" s="4">
        <v>7.12</v>
      </c>
      <c r="E431" s="4">
        <v>-8.85</v>
      </c>
      <c r="F431" s="4">
        <v>0</v>
      </c>
      <c r="G431" s="4">
        <v>7.12</v>
      </c>
      <c r="H431" s="4">
        <v>-8.8699999999999992</v>
      </c>
      <c r="I431" s="4">
        <v>0</v>
      </c>
      <c r="J431" s="4">
        <v>7.12</v>
      </c>
      <c r="K431" s="4">
        <v>-8.84</v>
      </c>
      <c r="L431" s="4">
        <v>0</v>
      </c>
      <c r="M431" s="4">
        <v>7.12</v>
      </c>
      <c r="N431" s="4">
        <v>-8.8800000000000008</v>
      </c>
      <c r="O431" s="4">
        <v>0</v>
      </c>
    </row>
    <row r="432" spans="1:15" x14ac:dyDescent="0.25">
      <c r="A432" s="4">
        <v>7.13</v>
      </c>
      <c r="B432" s="4">
        <v>-8.9</v>
      </c>
      <c r="C432" s="4">
        <v>0</v>
      </c>
      <c r="D432" s="4">
        <v>7.13</v>
      </c>
      <c r="E432" s="4">
        <v>-8.82</v>
      </c>
      <c r="F432" s="4">
        <v>0</v>
      </c>
      <c r="G432" s="4">
        <v>7.13</v>
      </c>
      <c r="H432" s="4">
        <v>-8.84</v>
      </c>
      <c r="I432" s="4">
        <v>0</v>
      </c>
      <c r="J432" s="4">
        <v>7.13</v>
      </c>
      <c r="K432" s="4">
        <v>-8.81</v>
      </c>
      <c r="L432" s="4">
        <v>0</v>
      </c>
      <c r="M432" s="4">
        <v>7.13</v>
      </c>
      <c r="N432" s="4">
        <v>-8.85</v>
      </c>
      <c r="O432" s="4">
        <v>0</v>
      </c>
    </row>
    <row r="433" spans="1:15" x14ac:dyDescent="0.25">
      <c r="A433" s="4">
        <v>7.15</v>
      </c>
      <c r="B433" s="4">
        <v>-8.8800000000000008</v>
      </c>
      <c r="C433" s="4">
        <v>0</v>
      </c>
      <c r="D433" s="4">
        <v>7.15</v>
      </c>
      <c r="E433" s="4">
        <v>-8.7899999999999991</v>
      </c>
      <c r="F433" s="4">
        <v>0</v>
      </c>
      <c r="G433" s="4">
        <v>7.15</v>
      </c>
      <c r="H433" s="4">
        <v>-8.81</v>
      </c>
      <c r="I433" s="4">
        <v>0</v>
      </c>
      <c r="J433" s="4">
        <v>7.15</v>
      </c>
      <c r="K433" s="4">
        <v>-8.7799999999999994</v>
      </c>
      <c r="L433" s="4">
        <v>0</v>
      </c>
      <c r="M433" s="4">
        <v>7.15</v>
      </c>
      <c r="N433" s="4">
        <v>-8.82</v>
      </c>
      <c r="O433" s="4">
        <v>0</v>
      </c>
    </row>
    <row r="434" spans="1:15" x14ac:dyDescent="0.25">
      <c r="A434" s="4">
        <v>7.17</v>
      </c>
      <c r="B434" s="4">
        <v>-8.85</v>
      </c>
      <c r="C434" s="4">
        <v>0</v>
      </c>
      <c r="D434" s="4">
        <v>7.17</v>
      </c>
      <c r="E434" s="4">
        <v>-8.76</v>
      </c>
      <c r="F434" s="4">
        <v>0</v>
      </c>
      <c r="G434" s="4">
        <v>7.17</v>
      </c>
      <c r="H434" s="4">
        <v>-8.7799999999999994</v>
      </c>
      <c r="I434" s="4">
        <v>0</v>
      </c>
      <c r="J434" s="4">
        <v>7.17</v>
      </c>
      <c r="K434" s="4">
        <v>-8.75</v>
      </c>
      <c r="L434" s="4">
        <v>0</v>
      </c>
      <c r="M434" s="4">
        <v>7.17</v>
      </c>
      <c r="N434" s="4">
        <v>-8.7899999999999991</v>
      </c>
      <c r="O434" s="4">
        <v>0</v>
      </c>
    </row>
    <row r="435" spans="1:15" x14ac:dyDescent="0.25">
      <c r="A435" s="4">
        <v>7.18</v>
      </c>
      <c r="B435" s="4">
        <v>-8.83</v>
      </c>
      <c r="C435" s="4">
        <v>0</v>
      </c>
      <c r="D435" s="4">
        <v>7.18</v>
      </c>
      <c r="E435" s="4">
        <v>-8.73</v>
      </c>
      <c r="F435" s="4">
        <v>0</v>
      </c>
      <c r="G435" s="4">
        <v>7.18</v>
      </c>
      <c r="H435" s="4">
        <v>-8.76</v>
      </c>
      <c r="I435" s="4">
        <v>0</v>
      </c>
      <c r="J435" s="4">
        <v>7.18</v>
      </c>
      <c r="K435" s="4">
        <v>-8.7200000000000006</v>
      </c>
      <c r="L435" s="4">
        <v>0</v>
      </c>
      <c r="M435" s="4">
        <v>7.18</v>
      </c>
      <c r="N435" s="4">
        <v>-8.76</v>
      </c>
      <c r="O435" s="4">
        <v>0</v>
      </c>
    </row>
    <row r="436" spans="1:15" x14ac:dyDescent="0.25">
      <c r="A436" s="4">
        <v>7.2</v>
      </c>
      <c r="B436" s="4">
        <v>-8.8000000000000007</v>
      </c>
      <c r="C436" s="4">
        <v>0</v>
      </c>
      <c r="D436" s="4">
        <v>7.2</v>
      </c>
      <c r="E436" s="4">
        <v>-8.7100000000000009</v>
      </c>
      <c r="F436" s="4">
        <v>0</v>
      </c>
      <c r="G436" s="4">
        <v>7.2</v>
      </c>
      <c r="H436" s="4">
        <v>-8.73</v>
      </c>
      <c r="I436" s="4">
        <v>0</v>
      </c>
      <c r="J436" s="4">
        <v>7.2</v>
      </c>
      <c r="K436" s="4">
        <v>-8.69</v>
      </c>
      <c r="L436" s="4">
        <v>0</v>
      </c>
      <c r="M436" s="4">
        <v>7.2</v>
      </c>
      <c r="N436" s="4">
        <v>-8.73</v>
      </c>
      <c r="O436" s="4">
        <v>0</v>
      </c>
    </row>
    <row r="437" spans="1:15" x14ac:dyDescent="0.25">
      <c r="A437" s="4">
        <v>7.22</v>
      </c>
      <c r="B437" s="4">
        <v>-8.77</v>
      </c>
      <c r="C437" s="4">
        <v>0</v>
      </c>
      <c r="D437" s="4">
        <v>7.22</v>
      </c>
      <c r="E437" s="4">
        <v>-8.68</v>
      </c>
      <c r="F437" s="4">
        <v>0</v>
      </c>
      <c r="G437" s="4">
        <v>7.22</v>
      </c>
      <c r="H437" s="4">
        <v>-8.6999999999999993</v>
      </c>
      <c r="I437" s="4">
        <v>0</v>
      </c>
      <c r="J437" s="4">
        <v>7.22</v>
      </c>
      <c r="K437" s="4">
        <v>-8.66</v>
      </c>
      <c r="L437" s="4">
        <v>0</v>
      </c>
      <c r="M437" s="4">
        <v>7.22</v>
      </c>
      <c r="N437" s="4">
        <v>-8.6999999999999993</v>
      </c>
      <c r="O437" s="4">
        <v>0</v>
      </c>
    </row>
    <row r="438" spans="1:15" x14ac:dyDescent="0.25">
      <c r="A438" s="4">
        <v>7.23</v>
      </c>
      <c r="B438" s="4">
        <v>-8.75</v>
      </c>
      <c r="C438" s="4">
        <v>0</v>
      </c>
      <c r="D438" s="4">
        <v>7.23</v>
      </c>
      <c r="E438" s="4">
        <v>-8.65</v>
      </c>
      <c r="F438" s="4">
        <v>0</v>
      </c>
      <c r="G438" s="4">
        <v>7.23</v>
      </c>
      <c r="H438" s="4">
        <v>-8.67</v>
      </c>
      <c r="I438" s="4">
        <v>0</v>
      </c>
      <c r="J438" s="4">
        <v>7.23</v>
      </c>
      <c r="K438" s="4">
        <v>-8.6300000000000008</v>
      </c>
      <c r="L438" s="4">
        <v>0</v>
      </c>
      <c r="M438" s="4">
        <v>7.23</v>
      </c>
      <c r="N438" s="4">
        <v>-8.67</v>
      </c>
      <c r="O438" s="4">
        <v>0</v>
      </c>
    </row>
    <row r="439" spans="1:15" x14ac:dyDescent="0.25">
      <c r="A439" s="4">
        <v>7.25</v>
      </c>
      <c r="B439" s="4">
        <v>-8.7200000000000006</v>
      </c>
      <c r="C439" s="4">
        <v>0</v>
      </c>
      <c r="D439" s="4">
        <v>7.25</v>
      </c>
      <c r="E439" s="4">
        <v>-8.6199999999999992</v>
      </c>
      <c r="F439" s="4">
        <v>0</v>
      </c>
      <c r="G439" s="4">
        <v>7.25</v>
      </c>
      <c r="H439" s="4">
        <v>-8.64</v>
      </c>
      <c r="I439" s="4">
        <v>0</v>
      </c>
      <c r="J439" s="4">
        <v>7.25</v>
      </c>
      <c r="K439" s="4">
        <v>-8.6</v>
      </c>
      <c r="L439" s="4">
        <v>0</v>
      </c>
      <c r="M439" s="4">
        <v>7.25</v>
      </c>
      <c r="N439" s="4">
        <v>-8.6300000000000008</v>
      </c>
      <c r="O439" s="4">
        <v>0</v>
      </c>
    </row>
    <row r="440" spans="1:15" x14ac:dyDescent="0.25">
      <c r="A440" s="4">
        <v>7.27</v>
      </c>
      <c r="B440" s="4">
        <v>-8.6999999999999993</v>
      </c>
      <c r="C440" s="4">
        <v>0</v>
      </c>
      <c r="D440" s="4">
        <v>7.27</v>
      </c>
      <c r="E440" s="4">
        <v>-8.59</v>
      </c>
      <c r="F440" s="4">
        <v>0</v>
      </c>
      <c r="G440" s="4">
        <v>7.27</v>
      </c>
      <c r="H440" s="4">
        <v>-8.61</v>
      </c>
      <c r="I440" s="4">
        <v>0</v>
      </c>
      <c r="J440" s="4">
        <v>7.27</v>
      </c>
      <c r="K440" s="4">
        <v>-8.57</v>
      </c>
      <c r="L440" s="4">
        <v>0</v>
      </c>
      <c r="M440" s="4">
        <v>7.27</v>
      </c>
      <c r="N440" s="4">
        <v>-8.6</v>
      </c>
      <c r="O440" s="4">
        <v>0</v>
      </c>
    </row>
    <row r="441" spans="1:15" x14ac:dyDescent="0.25">
      <c r="A441" s="4">
        <v>7.28</v>
      </c>
      <c r="B441" s="4">
        <v>-8.67</v>
      </c>
      <c r="C441" s="4">
        <v>0</v>
      </c>
      <c r="D441" s="4">
        <v>7.28</v>
      </c>
      <c r="E441" s="4">
        <v>-8.56</v>
      </c>
      <c r="F441" s="4">
        <v>0</v>
      </c>
      <c r="G441" s="4">
        <v>7.28</v>
      </c>
      <c r="H441" s="4">
        <v>-8.59</v>
      </c>
      <c r="I441" s="4">
        <v>0</v>
      </c>
      <c r="J441" s="4">
        <v>7.28</v>
      </c>
      <c r="K441" s="4">
        <v>-8.5399999999999991</v>
      </c>
      <c r="L441" s="4">
        <v>0</v>
      </c>
      <c r="M441" s="4">
        <v>7.28</v>
      </c>
      <c r="N441" s="4">
        <v>-8.57</v>
      </c>
      <c r="O441" s="4">
        <v>0</v>
      </c>
    </row>
    <row r="442" spans="1:15" x14ac:dyDescent="0.25">
      <c r="A442" s="4">
        <v>7.3</v>
      </c>
      <c r="B442" s="4">
        <v>-8.64</v>
      </c>
      <c r="C442" s="4">
        <v>0</v>
      </c>
      <c r="D442" s="4">
        <v>7.3</v>
      </c>
      <c r="E442" s="4">
        <v>-8.5299999999999994</v>
      </c>
      <c r="F442" s="4">
        <v>0</v>
      </c>
      <c r="G442" s="4">
        <v>7.3</v>
      </c>
      <c r="H442" s="4">
        <v>-8.56</v>
      </c>
      <c r="I442" s="4">
        <v>0</v>
      </c>
      <c r="J442" s="4">
        <v>7.3</v>
      </c>
      <c r="K442" s="4">
        <v>-8.52</v>
      </c>
      <c r="L442" s="4">
        <v>0</v>
      </c>
      <c r="M442" s="4">
        <v>7.3</v>
      </c>
      <c r="N442" s="4">
        <v>-8.5399999999999991</v>
      </c>
      <c r="O442" s="4">
        <v>0</v>
      </c>
    </row>
    <row r="443" spans="1:15" x14ac:dyDescent="0.25">
      <c r="A443" s="4">
        <v>7.32</v>
      </c>
      <c r="B443" s="4">
        <v>-8.6199999999999992</v>
      </c>
      <c r="C443" s="4">
        <v>0</v>
      </c>
      <c r="D443" s="4">
        <v>7.32</v>
      </c>
      <c r="E443" s="4">
        <v>-8.5</v>
      </c>
      <c r="F443" s="4">
        <v>0</v>
      </c>
      <c r="G443" s="4">
        <v>7.32</v>
      </c>
      <c r="H443" s="4">
        <v>-8.5299999999999994</v>
      </c>
      <c r="I443" s="4">
        <v>0</v>
      </c>
      <c r="J443" s="4">
        <v>7.32</v>
      </c>
      <c r="K443" s="4">
        <v>-8.49</v>
      </c>
      <c r="L443" s="4">
        <v>0</v>
      </c>
      <c r="M443" s="4">
        <v>7.32</v>
      </c>
      <c r="N443" s="4">
        <v>-8.51</v>
      </c>
      <c r="O443" s="4">
        <v>0</v>
      </c>
    </row>
    <row r="444" spans="1:15" x14ac:dyDescent="0.25">
      <c r="A444" s="4">
        <v>7.33</v>
      </c>
      <c r="B444" s="4">
        <v>-8.59</v>
      </c>
      <c r="C444" s="4">
        <v>0</v>
      </c>
      <c r="D444" s="4">
        <v>7.33</v>
      </c>
      <c r="E444" s="4">
        <v>-8.4700000000000006</v>
      </c>
      <c r="F444" s="4">
        <v>0</v>
      </c>
      <c r="G444" s="4">
        <v>7.33</v>
      </c>
      <c r="H444" s="4">
        <v>-8.5</v>
      </c>
      <c r="I444" s="4">
        <v>0</v>
      </c>
      <c r="J444" s="4">
        <v>7.33</v>
      </c>
      <c r="K444" s="4">
        <v>-8.4600000000000009</v>
      </c>
      <c r="L444" s="4">
        <v>0</v>
      </c>
      <c r="M444" s="4">
        <v>7.33</v>
      </c>
      <c r="N444" s="4">
        <v>-8.48</v>
      </c>
      <c r="O444" s="4">
        <v>0</v>
      </c>
    </row>
    <row r="445" spans="1:15" x14ac:dyDescent="0.25">
      <c r="A445" s="4">
        <v>7.35</v>
      </c>
      <c r="B445" s="4">
        <v>-8.56</v>
      </c>
      <c r="C445" s="4">
        <v>0</v>
      </c>
      <c r="D445" s="4">
        <v>7.35</v>
      </c>
      <c r="E445" s="4">
        <v>-8.44</v>
      </c>
      <c r="F445" s="4">
        <v>0</v>
      </c>
      <c r="G445" s="4">
        <v>7.35</v>
      </c>
      <c r="H445" s="4">
        <v>-8.4700000000000006</v>
      </c>
      <c r="I445" s="4">
        <v>0</v>
      </c>
      <c r="J445" s="4">
        <v>7.35</v>
      </c>
      <c r="K445" s="4">
        <v>-8.43</v>
      </c>
      <c r="L445" s="4">
        <v>0</v>
      </c>
      <c r="M445" s="4">
        <v>7.35</v>
      </c>
      <c r="N445" s="4">
        <v>-8.4499999999999993</v>
      </c>
      <c r="O445" s="4">
        <v>0</v>
      </c>
    </row>
    <row r="446" spans="1:15" x14ac:dyDescent="0.25">
      <c r="A446" s="4">
        <v>7.37</v>
      </c>
      <c r="B446" s="4">
        <v>-8.5299999999999994</v>
      </c>
      <c r="C446" s="4">
        <v>0</v>
      </c>
      <c r="D446" s="4">
        <v>7.37</v>
      </c>
      <c r="E446" s="4">
        <v>-8.41</v>
      </c>
      <c r="F446" s="4">
        <v>0</v>
      </c>
      <c r="G446" s="4">
        <v>7.37</v>
      </c>
      <c r="H446" s="4">
        <v>-8.44</v>
      </c>
      <c r="I446" s="4">
        <v>0</v>
      </c>
      <c r="J446" s="4">
        <v>7.37</v>
      </c>
      <c r="K446" s="4">
        <v>-8.4</v>
      </c>
      <c r="L446" s="4">
        <v>0</v>
      </c>
      <c r="M446" s="4">
        <v>7.37</v>
      </c>
      <c r="N446" s="4">
        <v>-8.42</v>
      </c>
      <c r="O446" s="4">
        <v>0</v>
      </c>
    </row>
    <row r="447" spans="1:15" x14ac:dyDescent="0.25">
      <c r="A447" s="4">
        <v>7.38</v>
      </c>
      <c r="B447" s="4">
        <v>-8.51</v>
      </c>
      <c r="C447" s="4">
        <v>0</v>
      </c>
      <c r="D447" s="4">
        <v>7.38</v>
      </c>
      <c r="E447" s="4">
        <v>-8.3800000000000008</v>
      </c>
      <c r="F447" s="4">
        <v>0</v>
      </c>
      <c r="G447" s="4">
        <v>7.38</v>
      </c>
      <c r="H447" s="4">
        <v>-8.42</v>
      </c>
      <c r="I447" s="4">
        <v>0</v>
      </c>
      <c r="J447" s="4">
        <v>7.38</v>
      </c>
      <c r="K447" s="4">
        <v>-8.3699999999999992</v>
      </c>
      <c r="L447" s="4">
        <v>0</v>
      </c>
      <c r="M447" s="4">
        <v>7.38</v>
      </c>
      <c r="N447" s="4">
        <v>-8.39</v>
      </c>
      <c r="O447" s="4">
        <v>0</v>
      </c>
    </row>
    <row r="448" spans="1:15" x14ac:dyDescent="0.25">
      <c r="A448" s="4">
        <v>7.4</v>
      </c>
      <c r="B448" s="4">
        <v>-8.48</v>
      </c>
      <c r="C448" s="4">
        <v>0</v>
      </c>
      <c r="D448" s="4">
        <v>7.4</v>
      </c>
      <c r="E448" s="4">
        <v>-8.35</v>
      </c>
      <c r="F448" s="4">
        <v>0</v>
      </c>
      <c r="G448" s="4">
        <v>7.4</v>
      </c>
      <c r="H448" s="4">
        <v>-8.39</v>
      </c>
      <c r="I448" s="4">
        <v>0</v>
      </c>
      <c r="J448" s="4">
        <v>7.4</v>
      </c>
      <c r="K448" s="4">
        <v>-8.34</v>
      </c>
      <c r="L448" s="4">
        <v>0</v>
      </c>
      <c r="M448" s="4">
        <v>7.4</v>
      </c>
      <c r="N448" s="4">
        <v>-8.35</v>
      </c>
      <c r="O448" s="4">
        <v>0</v>
      </c>
    </row>
    <row r="449" spans="1:15" x14ac:dyDescent="0.25">
      <c r="A449" s="4">
        <v>7.42</v>
      </c>
      <c r="B449" s="4">
        <v>-8.4499999999999993</v>
      </c>
      <c r="C449" s="4">
        <v>0</v>
      </c>
      <c r="D449" s="4">
        <v>7.42</v>
      </c>
      <c r="E449" s="4">
        <v>-8.32</v>
      </c>
      <c r="F449" s="4">
        <v>0</v>
      </c>
      <c r="G449" s="4">
        <v>7.42</v>
      </c>
      <c r="H449" s="4">
        <v>-8.36</v>
      </c>
      <c r="I449" s="4">
        <v>0</v>
      </c>
      <c r="J449" s="4">
        <v>7.42</v>
      </c>
      <c r="K449" s="4">
        <v>-8.31</v>
      </c>
      <c r="L449" s="4">
        <v>0</v>
      </c>
      <c r="M449" s="4">
        <v>7.42</v>
      </c>
      <c r="N449" s="4">
        <v>-8.32</v>
      </c>
      <c r="O449" s="4">
        <v>0</v>
      </c>
    </row>
    <row r="450" spans="1:15" x14ac:dyDescent="0.25">
      <c r="A450" s="4">
        <v>7.43</v>
      </c>
      <c r="B450" s="4">
        <v>-8.42</v>
      </c>
      <c r="C450" s="4">
        <v>0</v>
      </c>
      <c r="D450" s="4">
        <v>7.43</v>
      </c>
      <c r="E450" s="4">
        <v>-8.2899999999999991</v>
      </c>
      <c r="F450" s="4">
        <v>0</v>
      </c>
      <c r="G450" s="4">
        <v>7.43</v>
      </c>
      <c r="H450" s="4">
        <v>-8.33</v>
      </c>
      <c r="I450" s="4">
        <v>0</v>
      </c>
      <c r="J450" s="4">
        <v>7.43</v>
      </c>
      <c r="K450" s="4">
        <v>-8.2799999999999994</v>
      </c>
      <c r="L450" s="4">
        <v>0</v>
      </c>
      <c r="M450" s="4">
        <v>7.43</v>
      </c>
      <c r="N450" s="4">
        <v>-8.2899999999999991</v>
      </c>
      <c r="O450" s="4">
        <v>0</v>
      </c>
    </row>
    <row r="451" spans="1:15" x14ac:dyDescent="0.25">
      <c r="A451" s="4">
        <v>7.45</v>
      </c>
      <c r="B451" s="4">
        <v>-8.4</v>
      </c>
      <c r="C451" s="4">
        <v>0</v>
      </c>
      <c r="D451" s="4">
        <v>7.45</v>
      </c>
      <c r="E451" s="4">
        <v>-8.26</v>
      </c>
      <c r="F451" s="4">
        <v>0</v>
      </c>
      <c r="G451" s="4">
        <v>7.45</v>
      </c>
      <c r="H451" s="4">
        <v>-8.3000000000000007</v>
      </c>
      <c r="I451" s="4">
        <v>0</v>
      </c>
      <c r="J451" s="4">
        <v>7.45</v>
      </c>
      <c r="K451" s="4">
        <v>-8.25</v>
      </c>
      <c r="L451" s="4">
        <v>0</v>
      </c>
      <c r="M451" s="4">
        <v>7.45</v>
      </c>
      <c r="N451" s="4">
        <v>-8.26</v>
      </c>
      <c r="O451" s="4">
        <v>0</v>
      </c>
    </row>
    <row r="452" spans="1:15" x14ac:dyDescent="0.25">
      <c r="A452" s="4">
        <v>7.47</v>
      </c>
      <c r="B452" s="4">
        <v>-8.3699999999999992</v>
      </c>
      <c r="C452" s="4">
        <v>0</v>
      </c>
      <c r="D452" s="4">
        <v>7.47</v>
      </c>
      <c r="E452" s="4">
        <v>-8.23</v>
      </c>
      <c r="F452" s="4">
        <v>0</v>
      </c>
      <c r="G452" s="4">
        <v>7.47</v>
      </c>
      <c r="H452" s="4">
        <v>-8.2799999999999994</v>
      </c>
      <c r="I452" s="4">
        <v>0</v>
      </c>
      <c r="J452" s="4">
        <v>7.47</v>
      </c>
      <c r="K452" s="4">
        <v>-8.2200000000000006</v>
      </c>
      <c r="L452" s="4">
        <v>0</v>
      </c>
      <c r="M452" s="4">
        <v>7.47</v>
      </c>
      <c r="N452" s="4">
        <v>-8.23</v>
      </c>
      <c r="O452" s="4">
        <v>0</v>
      </c>
    </row>
    <row r="453" spans="1:15" x14ac:dyDescent="0.25">
      <c r="A453" s="4">
        <v>7.48</v>
      </c>
      <c r="B453" s="4">
        <v>-8.34</v>
      </c>
      <c r="C453" s="4">
        <v>0</v>
      </c>
      <c r="D453" s="4">
        <v>7.48</v>
      </c>
      <c r="E453" s="4">
        <v>-8.1999999999999993</v>
      </c>
      <c r="F453" s="4">
        <v>0</v>
      </c>
      <c r="G453" s="4">
        <v>7.48</v>
      </c>
      <c r="H453" s="4">
        <v>-8.25</v>
      </c>
      <c r="I453" s="4">
        <v>0</v>
      </c>
      <c r="J453" s="4">
        <v>7.48</v>
      </c>
      <c r="K453" s="4">
        <v>-8.1999999999999993</v>
      </c>
      <c r="L453" s="4">
        <v>0</v>
      </c>
      <c r="M453" s="4">
        <v>7.48</v>
      </c>
      <c r="N453" s="4">
        <v>-8.1999999999999993</v>
      </c>
      <c r="O453" s="4">
        <v>0</v>
      </c>
    </row>
    <row r="454" spans="1:15" x14ac:dyDescent="0.25">
      <c r="A454" s="4">
        <v>7.5</v>
      </c>
      <c r="B454" s="4">
        <v>-8.31</v>
      </c>
      <c r="C454" s="4">
        <v>0</v>
      </c>
      <c r="D454" s="4">
        <v>7.5</v>
      </c>
      <c r="E454" s="4">
        <v>-8.17</v>
      </c>
      <c r="F454" s="4">
        <v>0</v>
      </c>
      <c r="G454" s="4">
        <v>7.5</v>
      </c>
      <c r="H454" s="4">
        <v>-8.2200000000000006</v>
      </c>
      <c r="I454" s="4">
        <v>0</v>
      </c>
      <c r="J454" s="4">
        <v>7.5</v>
      </c>
      <c r="K454" s="4">
        <v>-8.17</v>
      </c>
      <c r="L454" s="4">
        <v>0</v>
      </c>
      <c r="M454" s="4">
        <v>7.5</v>
      </c>
      <c r="N454" s="4">
        <v>-8.17</v>
      </c>
      <c r="O454" s="4">
        <v>0</v>
      </c>
    </row>
    <row r="455" spans="1:15" x14ac:dyDescent="0.25">
      <c r="A455" s="4">
        <v>7.52</v>
      </c>
      <c r="B455" s="4">
        <v>-8.2799999999999994</v>
      </c>
      <c r="C455" s="4">
        <v>0</v>
      </c>
      <c r="D455" s="4">
        <v>7.52</v>
      </c>
      <c r="E455" s="4">
        <v>-8.14</v>
      </c>
      <c r="F455" s="4">
        <v>0</v>
      </c>
      <c r="G455" s="4">
        <v>7.52</v>
      </c>
      <c r="H455" s="4">
        <v>-8.19</v>
      </c>
      <c r="I455" s="4">
        <v>0</v>
      </c>
      <c r="J455" s="4">
        <v>7.52</v>
      </c>
      <c r="K455" s="4">
        <v>-8.14</v>
      </c>
      <c r="L455" s="4">
        <v>0</v>
      </c>
      <c r="M455" s="4">
        <v>7.52</v>
      </c>
      <c r="N455" s="4">
        <v>-8.14</v>
      </c>
      <c r="O455" s="4">
        <v>0</v>
      </c>
    </row>
    <row r="456" spans="1:15" x14ac:dyDescent="0.25">
      <c r="A456" s="4">
        <v>7.53</v>
      </c>
      <c r="B456" s="4">
        <v>-8.26</v>
      </c>
      <c r="C456" s="4">
        <v>0</v>
      </c>
      <c r="D456" s="4">
        <v>7.53</v>
      </c>
      <c r="E456" s="4">
        <v>-8.11</v>
      </c>
      <c r="F456" s="4">
        <v>0</v>
      </c>
      <c r="G456" s="4">
        <v>7.53</v>
      </c>
      <c r="H456" s="4">
        <v>-8.16</v>
      </c>
      <c r="I456" s="4">
        <v>0</v>
      </c>
      <c r="J456" s="4">
        <v>7.53</v>
      </c>
      <c r="K456" s="4">
        <v>-8.11</v>
      </c>
      <c r="L456" s="4">
        <v>0</v>
      </c>
      <c r="M456" s="4">
        <v>7.53</v>
      </c>
      <c r="N456" s="4">
        <v>-8.11</v>
      </c>
      <c r="O456" s="4">
        <v>0</v>
      </c>
    </row>
    <row r="457" spans="1:15" x14ac:dyDescent="0.25">
      <c r="A457" s="4">
        <v>7.55</v>
      </c>
      <c r="B457" s="4">
        <v>-8.23</v>
      </c>
      <c r="C457" s="4">
        <v>0</v>
      </c>
      <c r="D457" s="4">
        <v>7.55</v>
      </c>
      <c r="E457" s="4">
        <v>-8.09</v>
      </c>
      <c r="F457" s="4">
        <v>0</v>
      </c>
      <c r="G457" s="4">
        <v>7.55</v>
      </c>
      <c r="H457" s="4">
        <v>-8.14</v>
      </c>
      <c r="I457" s="4">
        <v>0</v>
      </c>
      <c r="J457" s="4">
        <v>7.55</v>
      </c>
      <c r="K457" s="4">
        <v>-8.08</v>
      </c>
      <c r="L457" s="4">
        <v>0</v>
      </c>
      <c r="M457" s="4">
        <v>7.55</v>
      </c>
      <c r="N457" s="4">
        <v>-8.08</v>
      </c>
      <c r="O457" s="4">
        <v>0</v>
      </c>
    </row>
    <row r="458" spans="1:15" x14ac:dyDescent="0.25">
      <c r="A458" s="4">
        <v>7.57</v>
      </c>
      <c r="B458" s="4">
        <v>-8.1999999999999993</v>
      </c>
      <c r="C458" s="4">
        <v>0</v>
      </c>
      <c r="D458" s="4">
        <v>7.57</v>
      </c>
      <c r="E458" s="4">
        <v>-8.06</v>
      </c>
      <c r="F458" s="4">
        <v>0</v>
      </c>
      <c r="G458" s="4">
        <v>7.57</v>
      </c>
      <c r="H458" s="4">
        <v>-8.11</v>
      </c>
      <c r="I458" s="4">
        <v>0</v>
      </c>
      <c r="J458" s="4">
        <v>7.57</v>
      </c>
      <c r="K458" s="4">
        <v>-8.0500000000000007</v>
      </c>
      <c r="L458" s="4">
        <v>0</v>
      </c>
      <c r="M458" s="4">
        <v>7.57</v>
      </c>
      <c r="N458" s="4">
        <v>-8.0500000000000007</v>
      </c>
      <c r="O458" s="4">
        <v>0</v>
      </c>
    </row>
    <row r="459" spans="1:15" x14ac:dyDescent="0.25">
      <c r="A459" s="4">
        <v>7.58</v>
      </c>
      <c r="B459" s="4">
        <v>-8.17</v>
      </c>
      <c r="C459" s="4">
        <v>0</v>
      </c>
      <c r="D459" s="4">
        <v>7.58</v>
      </c>
      <c r="E459" s="4">
        <v>-8.0299999999999994</v>
      </c>
      <c r="F459" s="4">
        <v>0</v>
      </c>
      <c r="G459" s="4">
        <v>7.58</v>
      </c>
      <c r="H459" s="4">
        <v>-8.08</v>
      </c>
      <c r="I459" s="4">
        <v>0</v>
      </c>
      <c r="J459" s="4">
        <v>7.58</v>
      </c>
      <c r="K459" s="4">
        <v>-8.0299999999999994</v>
      </c>
      <c r="L459" s="4">
        <v>0</v>
      </c>
      <c r="M459" s="4">
        <v>7.58</v>
      </c>
      <c r="N459" s="4">
        <v>-8.02</v>
      </c>
      <c r="O459" s="4">
        <v>0</v>
      </c>
    </row>
    <row r="460" spans="1:15" x14ac:dyDescent="0.25">
      <c r="A460" s="4">
        <v>7.6</v>
      </c>
      <c r="B460" s="4">
        <v>-8.14</v>
      </c>
      <c r="C460" s="4">
        <v>0</v>
      </c>
      <c r="D460" s="4">
        <v>7.6</v>
      </c>
      <c r="E460" s="4">
        <v>-8</v>
      </c>
      <c r="F460" s="4">
        <v>0</v>
      </c>
      <c r="G460" s="4">
        <v>7.6</v>
      </c>
      <c r="H460" s="4">
        <v>-8.0500000000000007</v>
      </c>
      <c r="I460" s="4">
        <v>0</v>
      </c>
      <c r="J460" s="4">
        <v>7.6</v>
      </c>
      <c r="K460" s="4">
        <v>-8</v>
      </c>
      <c r="L460" s="4">
        <v>0</v>
      </c>
      <c r="M460" s="4">
        <v>7.6</v>
      </c>
      <c r="N460" s="4">
        <v>-7.99</v>
      </c>
      <c r="O460" s="4">
        <v>0</v>
      </c>
    </row>
    <row r="461" spans="1:15" x14ac:dyDescent="0.25">
      <c r="A461" s="4">
        <v>7.62</v>
      </c>
      <c r="B461" s="4">
        <v>-8.1199999999999992</v>
      </c>
      <c r="C461" s="4">
        <v>0</v>
      </c>
      <c r="D461" s="4">
        <v>7.62</v>
      </c>
      <c r="E461" s="4">
        <v>-7.97</v>
      </c>
      <c r="F461" s="4">
        <v>0</v>
      </c>
      <c r="G461" s="4">
        <v>7.62</v>
      </c>
      <c r="H461" s="4">
        <v>-8.0299999999999994</v>
      </c>
      <c r="I461" s="4">
        <v>0</v>
      </c>
      <c r="J461" s="4">
        <v>7.62</v>
      </c>
      <c r="K461" s="4">
        <v>-7.97</v>
      </c>
      <c r="L461" s="4">
        <v>0</v>
      </c>
      <c r="M461" s="4">
        <v>7.62</v>
      </c>
      <c r="N461" s="4">
        <v>-7.96</v>
      </c>
      <c r="O461" s="4">
        <v>0</v>
      </c>
    </row>
    <row r="462" spans="1:15" x14ac:dyDescent="0.25">
      <c r="A462" s="4">
        <v>7.63</v>
      </c>
      <c r="B462" s="4">
        <v>-8.09</v>
      </c>
      <c r="C462" s="4">
        <v>0</v>
      </c>
      <c r="D462" s="4">
        <v>7.63</v>
      </c>
      <c r="E462" s="4">
        <v>-7.94</v>
      </c>
      <c r="F462" s="4">
        <v>0</v>
      </c>
      <c r="G462" s="4">
        <v>7.63</v>
      </c>
      <c r="H462" s="4">
        <v>-8</v>
      </c>
      <c r="I462" s="4">
        <v>0</v>
      </c>
      <c r="J462" s="4">
        <v>7.63</v>
      </c>
      <c r="K462" s="4">
        <v>-7.94</v>
      </c>
      <c r="L462" s="4">
        <v>0</v>
      </c>
      <c r="M462" s="4">
        <v>7.63</v>
      </c>
      <c r="N462" s="4">
        <v>-7.93</v>
      </c>
      <c r="O462" s="4">
        <v>0</v>
      </c>
    </row>
    <row r="463" spans="1:15" x14ac:dyDescent="0.25">
      <c r="A463" s="4">
        <v>7.65</v>
      </c>
      <c r="B463" s="4">
        <v>-8.06</v>
      </c>
      <c r="C463" s="4">
        <v>0</v>
      </c>
      <c r="D463" s="4">
        <v>7.65</v>
      </c>
      <c r="E463" s="4">
        <v>-7.92</v>
      </c>
      <c r="F463" s="4">
        <v>0</v>
      </c>
      <c r="G463" s="4">
        <v>7.65</v>
      </c>
      <c r="H463" s="4">
        <v>-7.97</v>
      </c>
      <c r="I463" s="4">
        <v>0</v>
      </c>
      <c r="J463" s="4">
        <v>7.65</v>
      </c>
      <c r="K463" s="4">
        <v>-7.91</v>
      </c>
      <c r="L463" s="4">
        <v>0</v>
      </c>
      <c r="M463" s="4">
        <v>7.65</v>
      </c>
      <c r="N463" s="4">
        <v>-7.91</v>
      </c>
      <c r="O463" s="4">
        <v>0</v>
      </c>
    </row>
    <row r="464" spans="1:15" x14ac:dyDescent="0.25">
      <c r="A464" s="4">
        <v>7.67</v>
      </c>
      <c r="B464" s="4">
        <v>-8.0299999999999994</v>
      </c>
      <c r="C464" s="4">
        <v>0</v>
      </c>
      <c r="D464" s="4">
        <v>7.67</v>
      </c>
      <c r="E464" s="4">
        <v>-7.89</v>
      </c>
      <c r="F464" s="4">
        <v>0</v>
      </c>
      <c r="G464" s="4">
        <v>7.67</v>
      </c>
      <c r="H464" s="4">
        <v>-7.94</v>
      </c>
      <c r="I464" s="4">
        <v>0</v>
      </c>
      <c r="J464" s="4">
        <v>7.67</v>
      </c>
      <c r="K464" s="4">
        <v>-7.89</v>
      </c>
      <c r="L464" s="4">
        <v>0</v>
      </c>
      <c r="M464" s="4">
        <v>7.67</v>
      </c>
      <c r="N464" s="4">
        <v>-7.88</v>
      </c>
      <c r="O464" s="4">
        <v>0</v>
      </c>
    </row>
    <row r="465" spans="1:15" x14ac:dyDescent="0.25">
      <c r="A465" s="4">
        <v>7.68</v>
      </c>
      <c r="B465" s="4">
        <v>-8</v>
      </c>
      <c r="C465" s="4">
        <v>0</v>
      </c>
      <c r="D465" s="4">
        <v>7.68</v>
      </c>
      <c r="E465" s="4">
        <v>-7.86</v>
      </c>
      <c r="F465" s="4">
        <v>0</v>
      </c>
      <c r="G465" s="4">
        <v>7.68</v>
      </c>
      <c r="H465" s="4">
        <v>-7.92</v>
      </c>
      <c r="I465" s="4">
        <v>0</v>
      </c>
      <c r="J465" s="4">
        <v>7.68</v>
      </c>
      <c r="K465" s="4">
        <v>-7.86</v>
      </c>
      <c r="L465" s="4">
        <v>0</v>
      </c>
      <c r="M465" s="4">
        <v>7.68</v>
      </c>
      <c r="N465" s="4">
        <v>-7.85</v>
      </c>
      <c r="O465" s="4">
        <v>0</v>
      </c>
    </row>
    <row r="466" spans="1:15" x14ac:dyDescent="0.25">
      <c r="A466" s="4">
        <v>7.7</v>
      </c>
      <c r="B466" s="4">
        <v>-7.97</v>
      </c>
      <c r="C466" s="4">
        <v>0</v>
      </c>
      <c r="D466" s="4">
        <v>7.7</v>
      </c>
      <c r="E466" s="4">
        <v>-7.83</v>
      </c>
      <c r="F466" s="4">
        <v>0</v>
      </c>
      <c r="G466" s="4">
        <v>7.7</v>
      </c>
      <c r="H466" s="4">
        <v>-7.89</v>
      </c>
      <c r="I466" s="4">
        <v>0</v>
      </c>
      <c r="J466" s="4">
        <v>7.7</v>
      </c>
      <c r="K466" s="4">
        <v>-7.83</v>
      </c>
      <c r="L466" s="4">
        <v>0</v>
      </c>
      <c r="M466" s="4">
        <v>7.7</v>
      </c>
      <c r="N466" s="4">
        <v>-7.82</v>
      </c>
      <c r="O466" s="4">
        <v>0</v>
      </c>
    </row>
    <row r="467" spans="1:15" x14ac:dyDescent="0.25">
      <c r="A467" s="4">
        <v>7.72</v>
      </c>
      <c r="B467" s="4">
        <v>-7.95</v>
      </c>
      <c r="C467" s="4">
        <v>0</v>
      </c>
      <c r="D467" s="4">
        <v>7.72</v>
      </c>
      <c r="E467" s="4">
        <v>-7.81</v>
      </c>
      <c r="F467" s="4">
        <v>0</v>
      </c>
      <c r="G467" s="4">
        <v>7.72</v>
      </c>
      <c r="H467" s="4">
        <v>-7.86</v>
      </c>
      <c r="I467" s="4">
        <v>0</v>
      </c>
      <c r="J467" s="4">
        <v>7.72</v>
      </c>
      <c r="K467" s="4">
        <v>-7.8</v>
      </c>
      <c r="L467" s="4">
        <v>0</v>
      </c>
      <c r="M467" s="4">
        <v>7.72</v>
      </c>
      <c r="N467" s="4">
        <v>-7.79</v>
      </c>
      <c r="O467" s="4">
        <v>0</v>
      </c>
    </row>
    <row r="468" spans="1:15" x14ac:dyDescent="0.25">
      <c r="A468" s="4">
        <v>7.73</v>
      </c>
      <c r="B468" s="4">
        <v>-7.92</v>
      </c>
      <c r="C468" s="4">
        <v>0</v>
      </c>
      <c r="D468" s="4">
        <v>7.73</v>
      </c>
      <c r="E468" s="4">
        <v>-7.78</v>
      </c>
      <c r="F468" s="4">
        <v>0</v>
      </c>
      <c r="G468" s="4">
        <v>7.73</v>
      </c>
      <c r="H468" s="4">
        <v>-7.83</v>
      </c>
      <c r="I468" s="4">
        <v>0</v>
      </c>
      <c r="J468" s="4">
        <v>7.73</v>
      </c>
      <c r="K468" s="4">
        <v>-7.78</v>
      </c>
      <c r="L468" s="4">
        <v>0</v>
      </c>
      <c r="M468" s="4">
        <v>7.73</v>
      </c>
      <c r="N468" s="4">
        <v>-7.76</v>
      </c>
      <c r="O468" s="4">
        <v>0</v>
      </c>
    </row>
    <row r="469" spans="1:15" x14ac:dyDescent="0.25">
      <c r="A469" s="4">
        <v>7.75</v>
      </c>
      <c r="B469" s="4">
        <v>-7.89</v>
      </c>
      <c r="C469" s="4">
        <v>0</v>
      </c>
      <c r="D469" s="4">
        <v>7.75</v>
      </c>
      <c r="E469" s="4">
        <v>-7.75</v>
      </c>
      <c r="F469" s="4">
        <v>0</v>
      </c>
      <c r="G469" s="4">
        <v>7.75</v>
      </c>
      <c r="H469" s="4">
        <v>-7.81</v>
      </c>
      <c r="I469" s="4">
        <v>0</v>
      </c>
      <c r="J469" s="4">
        <v>7.75</v>
      </c>
      <c r="K469" s="4">
        <v>-7.75</v>
      </c>
      <c r="L469" s="4">
        <v>0</v>
      </c>
      <c r="M469" s="4">
        <v>7.75</v>
      </c>
      <c r="N469" s="4">
        <v>-7.74</v>
      </c>
      <c r="O469" s="4">
        <v>0</v>
      </c>
    </row>
    <row r="470" spans="1:15" x14ac:dyDescent="0.25">
      <c r="A470" s="4">
        <v>7.77</v>
      </c>
      <c r="B470" s="4">
        <v>-7.86</v>
      </c>
      <c r="C470" s="4">
        <v>0</v>
      </c>
      <c r="D470" s="4">
        <v>7.77</v>
      </c>
      <c r="E470" s="4">
        <v>-7.72</v>
      </c>
      <c r="F470" s="4">
        <v>0</v>
      </c>
      <c r="G470" s="4">
        <v>7.77</v>
      </c>
      <c r="H470" s="4">
        <v>-7.78</v>
      </c>
      <c r="I470" s="4">
        <v>0</v>
      </c>
      <c r="J470" s="4">
        <v>7.77</v>
      </c>
      <c r="K470" s="4">
        <v>-7.72</v>
      </c>
      <c r="L470" s="4">
        <v>0</v>
      </c>
      <c r="M470" s="4">
        <v>7.77</v>
      </c>
      <c r="N470" s="4">
        <v>-7.71</v>
      </c>
      <c r="O470" s="4">
        <v>0</v>
      </c>
    </row>
    <row r="471" spans="1:15" x14ac:dyDescent="0.25">
      <c r="A471" s="4">
        <v>7.78</v>
      </c>
      <c r="B471" s="4">
        <v>-7.84</v>
      </c>
      <c r="C471" s="4">
        <v>0</v>
      </c>
      <c r="D471" s="4">
        <v>7.78</v>
      </c>
      <c r="E471" s="4">
        <v>-7.69</v>
      </c>
      <c r="F471" s="4">
        <v>0</v>
      </c>
      <c r="G471" s="4">
        <v>7.78</v>
      </c>
      <c r="H471" s="4">
        <v>-7.75</v>
      </c>
      <c r="I471" s="4">
        <v>0</v>
      </c>
      <c r="J471" s="4">
        <v>7.78</v>
      </c>
      <c r="K471" s="4">
        <v>-7.69</v>
      </c>
      <c r="L471" s="4">
        <v>0</v>
      </c>
      <c r="M471" s="4">
        <v>7.78</v>
      </c>
      <c r="N471" s="4">
        <v>-7.68</v>
      </c>
      <c r="O471" s="4">
        <v>0</v>
      </c>
    </row>
    <row r="472" spans="1:15" x14ac:dyDescent="0.25">
      <c r="A472" s="4">
        <v>7.8</v>
      </c>
      <c r="B472" s="4">
        <v>-7.81</v>
      </c>
      <c r="C472" s="4">
        <v>0</v>
      </c>
      <c r="D472" s="4">
        <v>7.8</v>
      </c>
      <c r="E472" s="4">
        <v>-7.67</v>
      </c>
      <c r="F472" s="4">
        <v>0</v>
      </c>
      <c r="G472" s="4">
        <v>7.8</v>
      </c>
      <c r="H472" s="4">
        <v>-7.72</v>
      </c>
      <c r="I472" s="4">
        <v>0</v>
      </c>
      <c r="J472" s="4">
        <v>7.8</v>
      </c>
      <c r="K472" s="4">
        <v>-7.67</v>
      </c>
      <c r="L472" s="4">
        <v>0</v>
      </c>
      <c r="M472" s="4">
        <v>7.8</v>
      </c>
      <c r="N472" s="4">
        <v>-7.65</v>
      </c>
      <c r="O472" s="4">
        <v>0</v>
      </c>
    </row>
    <row r="473" spans="1:15" x14ac:dyDescent="0.25">
      <c r="A473" s="4">
        <v>7.82</v>
      </c>
      <c r="B473" s="4">
        <v>-7.78</v>
      </c>
      <c r="C473" s="4">
        <v>0</v>
      </c>
      <c r="D473" s="4">
        <v>7.82</v>
      </c>
      <c r="E473" s="4">
        <v>-7.64</v>
      </c>
      <c r="F473" s="4">
        <v>0</v>
      </c>
      <c r="G473" s="4">
        <v>7.82</v>
      </c>
      <c r="H473" s="4">
        <v>-7.69</v>
      </c>
      <c r="I473" s="4">
        <v>0</v>
      </c>
      <c r="J473" s="4">
        <v>7.82</v>
      </c>
      <c r="K473" s="4">
        <v>-7.64</v>
      </c>
      <c r="L473" s="4">
        <v>0</v>
      </c>
      <c r="M473" s="4">
        <v>7.82</v>
      </c>
      <c r="N473" s="4">
        <v>-7.63</v>
      </c>
      <c r="O473" s="4">
        <v>0</v>
      </c>
    </row>
    <row r="474" spans="1:15" x14ac:dyDescent="0.25">
      <c r="A474" s="4">
        <v>7.83</v>
      </c>
      <c r="B474" s="4">
        <v>-7.75</v>
      </c>
      <c r="C474" s="4">
        <v>-0.372</v>
      </c>
      <c r="D474" s="4">
        <v>7.83</v>
      </c>
      <c r="E474" s="4">
        <v>-7.61</v>
      </c>
      <c r="F474" s="4">
        <v>-0.315</v>
      </c>
      <c r="G474" s="4">
        <v>7.83</v>
      </c>
      <c r="H474" s="4">
        <v>-7.67</v>
      </c>
      <c r="I474" s="4">
        <v>-0.2</v>
      </c>
      <c r="J474" s="4">
        <v>7.83</v>
      </c>
      <c r="K474" s="4">
        <v>-7.61</v>
      </c>
      <c r="L474" s="4">
        <v>-0.38800000000000001</v>
      </c>
      <c r="M474" s="4">
        <v>7.83</v>
      </c>
      <c r="N474" s="4">
        <v>-7.6</v>
      </c>
      <c r="O474" s="4">
        <v>-0.13700000000000001</v>
      </c>
    </row>
    <row r="475" spans="1:15" x14ac:dyDescent="0.25">
      <c r="A475" s="4">
        <v>7.85</v>
      </c>
      <c r="B475" s="4">
        <v>-7.73</v>
      </c>
      <c r="C475" s="4">
        <v>-0.61799999999999999</v>
      </c>
      <c r="D475" s="4">
        <v>7.85</v>
      </c>
      <c r="E475" s="4">
        <v>-7.58</v>
      </c>
      <c r="F475" s="4">
        <v>-0.45</v>
      </c>
      <c r="G475" s="4">
        <v>7.85</v>
      </c>
      <c r="H475" s="4">
        <v>-7.64</v>
      </c>
      <c r="I475" s="4">
        <v>-0.501</v>
      </c>
      <c r="J475" s="4">
        <v>7.85</v>
      </c>
      <c r="K475" s="4">
        <v>-7.58</v>
      </c>
      <c r="L475" s="4">
        <v>-0.38700000000000001</v>
      </c>
      <c r="M475" s="4">
        <v>7.85</v>
      </c>
      <c r="N475" s="4">
        <v>-7.57</v>
      </c>
      <c r="O475" s="4">
        <v>-0.45700000000000002</v>
      </c>
    </row>
    <row r="476" spans="1:15" x14ac:dyDescent="0.25">
      <c r="A476" s="4">
        <v>7.87</v>
      </c>
      <c r="B476" s="4">
        <v>-7.7</v>
      </c>
      <c r="C476" s="4">
        <v>-0.61599999999999999</v>
      </c>
      <c r="D476" s="4">
        <v>7.87</v>
      </c>
      <c r="E476" s="4">
        <v>-7.56</v>
      </c>
      <c r="F476" s="4">
        <v>-0.44900000000000001</v>
      </c>
      <c r="G476" s="4">
        <v>7.87</v>
      </c>
      <c r="H476" s="4">
        <v>-7.61</v>
      </c>
      <c r="I476" s="4">
        <v>-0.501</v>
      </c>
      <c r="J476" s="4">
        <v>7.87</v>
      </c>
      <c r="K476" s="4">
        <v>-7.55</v>
      </c>
      <c r="L476" s="4">
        <v>-0.38700000000000001</v>
      </c>
      <c r="M476" s="4">
        <v>7.87</v>
      </c>
      <c r="N476" s="4">
        <v>-7.54</v>
      </c>
      <c r="O476" s="4">
        <v>-0.45700000000000002</v>
      </c>
    </row>
    <row r="477" spans="1:15" x14ac:dyDescent="0.25">
      <c r="A477" s="4">
        <v>7.88</v>
      </c>
      <c r="B477" s="4">
        <v>-7.67</v>
      </c>
      <c r="C477" s="4">
        <v>-0.61499999999999999</v>
      </c>
      <c r="D477" s="4">
        <v>7.88</v>
      </c>
      <c r="E477" s="4">
        <v>-7.53</v>
      </c>
      <c r="F477" s="4">
        <v>-0.44900000000000001</v>
      </c>
      <c r="G477" s="4">
        <v>7.88</v>
      </c>
      <c r="H477" s="4">
        <v>-7.58</v>
      </c>
      <c r="I477" s="4">
        <v>-0.501</v>
      </c>
      <c r="J477" s="4">
        <v>7.88</v>
      </c>
      <c r="K477" s="4">
        <v>-7.53</v>
      </c>
      <c r="L477" s="4">
        <v>-0.38700000000000001</v>
      </c>
      <c r="M477" s="4">
        <v>7.88</v>
      </c>
      <c r="N477" s="4">
        <v>-7.52</v>
      </c>
      <c r="O477" s="4">
        <v>-0.45700000000000002</v>
      </c>
    </row>
    <row r="478" spans="1:15" x14ac:dyDescent="0.25">
      <c r="A478" s="4">
        <v>7.9</v>
      </c>
      <c r="B478" s="4">
        <v>-7.64</v>
      </c>
      <c r="C478" s="4">
        <v>-0.61399999999999999</v>
      </c>
      <c r="D478" s="4">
        <v>7.9</v>
      </c>
      <c r="E478" s="4">
        <v>-7.5</v>
      </c>
      <c r="F478" s="4">
        <v>-0.44900000000000001</v>
      </c>
      <c r="G478" s="4">
        <v>7.9</v>
      </c>
      <c r="H478" s="4">
        <v>-7.56</v>
      </c>
      <c r="I478" s="4">
        <v>-0.501</v>
      </c>
      <c r="J478" s="4">
        <v>7.9</v>
      </c>
      <c r="K478" s="4">
        <v>-7.5</v>
      </c>
      <c r="L478" s="4">
        <v>-0.38700000000000001</v>
      </c>
      <c r="M478" s="4">
        <v>7.9</v>
      </c>
      <c r="N478" s="4">
        <v>-7.49</v>
      </c>
      <c r="O478" s="4">
        <v>-0.45600000000000002</v>
      </c>
    </row>
    <row r="479" spans="1:15" x14ac:dyDescent="0.25">
      <c r="A479" s="4">
        <v>7.92</v>
      </c>
      <c r="B479" s="4">
        <v>-7.62</v>
      </c>
      <c r="C479" s="4">
        <v>-0.61299999999999999</v>
      </c>
      <c r="D479" s="4">
        <v>7.92</v>
      </c>
      <c r="E479" s="4">
        <v>-7.47</v>
      </c>
      <c r="F479" s="4">
        <v>-0.44800000000000001</v>
      </c>
      <c r="G479" s="4">
        <v>7.92</v>
      </c>
      <c r="H479" s="4">
        <v>-7.53</v>
      </c>
      <c r="I479" s="4">
        <v>-0.501</v>
      </c>
      <c r="J479" s="4">
        <v>7.92</v>
      </c>
      <c r="K479" s="4">
        <v>-7.47</v>
      </c>
      <c r="L479" s="4">
        <v>-0.38700000000000001</v>
      </c>
      <c r="M479" s="4">
        <v>7.92</v>
      </c>
      <c r="N479" s="4">
        <v>-7.46</v>
      </c>
      <c r="O479" s="4">
        <v>-0.45600000000000002</v>
      </c>
    </row>
    <row r="480" spans="1:15" x14ac:dyDescent="0.25">
      <c r="A480" s="4">
        <v>7.93</v>
      </c>
      <c r="B480" s="4">
        <v>-7.59</v>
      </c>
      <c r="C480" s="4">
        <v>-0.61199999999999999</v>
      </c>
      <c r="D480" s="4">
        <v>7.93</v>
      </c>
      <c r="E480" s="4">
        <v>-7.45</v>
      </c>
      <c r="F480" s="4">
        <v>-0.44800000000000001</v>
      </c>
      <c r="G480" s="4">
        <v>7.93</v>
      </c>
      <c r="H480" s="4">
        <v>-7.5</v>
      </c>
      <c r="I480" s="4">
        <v>-0.502</v>
      </c>
      <c r="J480" s="4">
        <v>7.93</v>
      </c>
      <c r="K480" s="4">
        <v>-7.44</v>
      </c>
      <c r="L480" s="4">
        <v>-0.38700000000000001</v>
      </c>
      <c r="M480" s="4">
        <v>7.93</v>
      </c>
      <c r="N480" s="4">
        <v>-7.43</v>
      </c>
      <c r="O480" s="4">
        <v>-0.45500000000000002</v>
      </c>
    </row>
    <row r="481" spans="1:15" x14ac:dyDescent="0.25">
      <c r="A481" s="4">
        <v>7.95</v>
      </c>
      <c r="B481" s="4">
        <v>-7.56</v>
      </c>
      <c r="C481" s="4">
        <v>-0.61199999999999999</v>
      </c>
      <c r="D481" s="4">
        <v>7.95</v>
      </c>
      <c r="E481" s="4">
        <v>-7.42</v>
      </c>
      <c r="F481" s="4">
        <v>-0.44800000000000001</v>
      </c>
      <c r="G481" s="4">
        <v>7.95</v>
      </c>
      <c r="H481" s="4">
        <v>-7.47</v>
      </c>
      <c r="I481" s="4">
        <v>-0.502</v>
      </c>
      <c r="J481" s="4">
        <v>7.95</v>
      </c>
      <c r="K481" s="4">
        <v>-7.42</v>
      </c>
      <c r="L481" s="4">
        <v>-0.38700000000000001</v>
      </c>
      <c r="M481" s="4">
        <v>7.95</v>
      </c>
      <c r="N481" s="4">
        <v>-7.41</v>
      </c>
      <c r="O481" s="4">
        <v>-0.45500000000000002</v>
      </c>
    </row>
    <row r="482" spans="1:15" x14ac:dyDescent="0.25">
      <c r="A482" s="4">
        <v>7.97</v>
      </c>
      <c r="B482" s="4">
        <v>-7.54</v>
      </c>
      <c r="C482" s="4">
        <v>-0.61199999999999999</v>
      </c>
      <c r="D482" s="4">
        <v>7.97</v>
      </c>
      <c r="E482" s="4">
        <v>-7.39</v>
      </c>
      <c r="F482" s="4">
        <v>-0.44800000000000001</v>
      </c>
      <c r="G482" s="4">
        <v>7.97</v>
      </c>
      <c r="H482" s="4">
        <v>-7.45</v>
      </c>
      <c r="I482" s="4">
        <v>-0.501</v>
      </c>
      <c r="J482" s="4">
        <v>7.97</v>
      </c>
      <c r="K482" s="4">
        <v>-7.39</v>
      </c>
      <c r="L482" s="4">
        <v>-0.38800000000000001</v>
      </c>
      <c r="M482" s="4">
        <v>7.97</v>
      </c>
      <c r="N482" s="4">
        <v>-7.38</v>
      </c>
      <c r="O482" s="4">
        <v>-0.45500000000000002</v>
      </c>
    </row>
    <row r="483" spans="1:15" x14ac:dyDescent="0.25">
      <c r="A483" s="4">
        <v>7.98</v>
      </c>
      <c r="B483" s="4">
        <v>-7.51</v>
      </c>
      <c r="C483" s="4">
        <v>-0.61199999999999999</v>
      </c>
      <c r="D483" s="4">
        <v>7.98</v>
      </c>
      <c r="E483" s="4">
        <v>-7.37</v>
      </c>
      <c r="F483" s="4">
        <v>-0.44900000000000001</v>
      </c>
      <c r="G483" s="4">
        <v>7.98</v>
      </c>
      <c r="H483" s="4">
        <v>-7.42</v>
      </c>
      <c r="I483" s="4">
        <v>-0.501</v>
      </c>
      <c r="J483" s="4">
        <v>7.98</v>
      </c>
      <c r="K483" s="4">
        <v>-7.36</v>
      </c>
      <c r="L483" s="4">
        <v>-0.38800000000000001</v>
      </c>
      <c r="M483" s="4">
        <v>7.98</v>
      </c>
      <c r="N483" s="4">
        <v>-7.35</v>
      </c>
      <c r="O483" s="4">
        <v>-0.45400000000000001</v>
      </c>
    </row>
    <row r="484" spans="1:15" x14ac:dyDescent="0.25">
      <c r="A484" s="4">
        <v>8</v>
      </c>
      <c r="B484" s="4">
        <v>-7.49</v>
      </c>
      <c r="C484" s="4">
        <v>-0.61199999999999999</v>
      </c>
      <c r="D484" s="4">
        <v>8</v>
      </c>
      <c r="E484" s="4">
        <v>-7.34</v>
      </c>
      <c r="F484" s="4">
        <v>-0.44900000000000001</v>
      </c>
      <c r="G484" s="4">
        <v>8</v>
      </c>
      <c r="H484" s="4">
        <v>-7.39</v>
      </c>
      <c r="I484" s="4">
        <v>-0.501</v>
      </c>
      <c r="J484" s="4">
        <v>8</v>
      </c>
      <c r="K484" s="4">
        <v>-7.34</v>
      </c>
      <c r="L484" s="4">
        <v>-0.38800000000000001</v>
      </c>
      <c r="M484" s="4">
        <v>8</v>
      </c>
      <c r="N484" s="4">
        <v>-7.33</v>
      </c>
      <c r="O484" s="4">
        <v>-0.45400000000000001</v>
      </c>
    </row>
    <row r="485" spans="1:15" x14ac:dyDescent="0.25">
      <c r="A485" s="4">
        <v>8.02</v>
      </c>
      <c r="B485" s="4">
        <v>-7.46</v>
      </c>
      <c r="C485" s="4">
        <v>-0.61299999999999999</v>
      </c>
      <c r="D485" s="4">
        <v>8.02</v>
      </c>
      <c r="E485" s="4">
        <v>-7.31</v>
      </c>
      <c r="F485" s="4">
        <v>-0.44900000000000001</v>
      </c>
      <c r="G485" s="4">
        <v>8.02</v>
      </c>
      <c r="H485" s="4">
        <v>-7.36</v>
      </c>
      <c r="I485" s="4">
        <v>-0.5</v>
      </c>
      <c r="J485" s="4">
        <v>8.02</v>
      </c>
      <c r="K485" s="4">
        <v>-7.31</v>
      </c>
      <c r="L485" s="4">
        <v>-0.38800000000000001</v>
      </c>
      <c r="M485" s="4">
        <v>8.02</v>
      </c>
      <c r="N485" s="4">
        <v>-7.3</v>
      </c>
      <c r="O485" s="4">
        <v>-0.45400000000000001</v>
      </c>
    </row>
    <row r="486" spans="1:15" x14ac:dyDescent="0.25">
      <c r="A486" s="4">
        <v>8.0299999999999994</v>
      </c>
      <c r="B486" s="4">
        <v>-7.43</v>
      </c>
      <c r="C486" s="4">
        <v>-0.61399999999999999</v>
      </c>
      <c r="D486" s="4">
        <v>8.0299999999999994</v>
      </c>
      <c r="E486" s="4">
        <v>-7.28</v>
      </c>
      <c r="F486" s="4">
        <v>-0.44900000000000001</v>
      </c>
      <c r="G486" s="4">
        <v>8.0299999999999994</v>
      </c>
      <c r="H486" s="4">
        <v>-7.34</v>
      </c>
      <c r="I486" s="4">
        <v>-0.5</v>
      </c>
      <c r="J486" s="4">
        <v>8.0299999999999994</v>
      </c>
      <c r="K486" s="4">
        <v>-7.28</v>
      </c>
      <c r="L486" s="4">
        <v>-0.38800000000000001</v>
      </c>
      <c r="M486" s="4">
        <v>8.0299999999999994</v>
      </c>
      <c r="N486" s="4">
        <v>-7.27</v>
      </c>
      <c r="O486" s="4">
        <v>-0.45400000000000001</v>
      </c>
    </row>
    <row r="487" spans="1:15" x14ac:dyDescent="0.25">
      <c r="A487" s="4">
        <v>8.0500000000000007</v>
      </c>
      <c r="B487" s="4">
        <v>-7.41</v>
      </c>
      <c r="C487" s="4">
        <v>-0.61399999999999999</v>
      </c>
      <c r="D487" s="4">
        <v>8.0500000000000007</v>
      </c>
      <c r="E487" s="4">
        <v>-7.26</v>
      </c>
      <c r="F487" s="4">
        <v>-0.44900000000000001</v>
      </c>
      <c r="G487" s="4">
        <v>8.0500000000000007</v>
      </c>
      <c r="H487" s="4">
        <v>-7.31</v>
      </c>
      <c r="I487" s="4">
        <v>-0.499</v>
      </c>
      <c r="J487" s="4">
        <v>8.0500000000000007</v>
      </c>
      <c r="K487" s="4">
        <v>-7.25</v>
      </c>
      <c r="L487" s="4">
        <v>-0.38800000000000001</v>
      </c>
      <c r="M487" s="4">
        <v>8.0500000000000007</v>
      </c>
      <c r="N487" s="4">
        <v>-7.25</v>
      </c>
      <c r="O487" s="4">
        <v>-0.45400000000000001</v>
      </c>
    </row>
    <row r="488" spans="1:15" x14ac:dyDescent="0.25">
      <c r="A488" s="4">
        <v>8.07</v>
      </c>
      <c r="B488" s="4">
        <v>-7.38</v>
      </c>
      <c r="C488" s="4">
        <v>-0.61499999999999999</v>
      </c>
      <c r="D488" s="4">
        <v>8.07</v>
      </c>
      <c r="E488" s="4">
        <v>-7.23</v>
      </c>
      <c r="F488" s="4">
        <v>-0.44900000000000001</v>
      </c>
      <c r="G488" s="4">
        <v>8.07</v>
      </c>
      <c r="H488" s="4">
        <v>-7.28</v>
      </c>
      <c r="I488" s="4">
        <v>-0.498</v>
      </c>
      <c r="J488" s="4">
        <v>8.07</v>
      </c>
      <c r="K488" s="4">
        <v>-7.23</v>
      </c>
      <c r="L488" s="4">
        <v>-0.38800000000000001</v>
      </c>
      <c r="M488" s="4">
        <v>8.07</v>
      </c>
      <c r="N488" s="4">
        <v>-7.22</v>
      </c>
      <c r="O488" s="4">
        <v>-0.45400000000000001</v>
      </c>
    </row>
    <row r="489" spans="1:15" x14ac:dyDescent="0.25">
      <c r="A489" s="4">
        <v>8.08</v>
      </c>
      <c r="B489" s="4">
        <v>-7.35</v>
      </c>
      <c r="C489" s="4">
        <v>-0.61499999999999999</v>
      </c>
      <c r="D489" s="4">
        <v>8.08</v>
      </c>
      <c r="E489" s="4">
        <v>-7.2</v>
      </c>
      <c r="F489" s="4">
        <v>-0.44900000000000001</v>
      </c>
      <c r="G489" s="4">
        <v>8.08</v>
      </c>
      <c r="H489" s="4">
        <v>-7.25</v>
      </c>
      <c r="I489" s="4">
        <v>-0.498</v>
      </c>
      <c r="J489" s="4">
        <v>8.08</v>
      </c>
      <c r="K489" s="4">
        <v>-7.2</v>
      </c>
      <c r="L489" s="4">
        <v>-0.38800000000000001</v>
      </c>
      <c r="M489" s="4">
        <v>8.08</v>
      </c>
      <c r="N489" s="4">
        <v>-7.19</v>
      </c>
      <c r="O489" s="4">
        <v>-0.45400000000000001</v>
      </c>
    </row>
    <row r="490" spans="1:15" x14ac:dyDescent="0.25">
      <c r="A490" s="4">
        <v>8.1</v>
      </c>
      <c r="B490" s="4">
        <v>-7.33</v>
      </c>
      <c r="C490" s="4">
        <v>-0.61599999999999999</v>
      </c>
      <c r="D490" s="4">
        <v>8.1</v>
      </c>
      <c r="E490" s="4">
        <v>-7.18</v>
      </c>
      <c r="F490" s="4">
        <v>-0.44900000000000001</v>
      </c>
      <c r="G490" s="4">
        <v>8.1</v>
      </c>
      <c r="H490" s="4">
        <v>-7.23</v>
      </c>
      <c r="I490" s="4">
        <v>-0.497</v>
      </c>
      <c r="J490" s="4">
        <v>8.1</v>
      </c>
      <c r="K490" s="4">
        <v>-7.17</v>
      </c>
      <c r="L490" s="4">
        <v>-0.38800000000000001</v>
      </c>
      <c r="M490" s="4">
        <v>8.1</v>
      </c>
      <c r="N490" s="4">
        <v>-7.17</v>
      </c>
      <c r="O490" s="4">
        <v>-0.45400000000000001</v>
      </c>
    </row>
    <row r="491" spans="1:15" x14ac:dyDescent="0.25">
      <c r="A491" s="4">
        <v>8.1199999999999992</v>
      </c>
      <c r="B491" s="4">
        <v>-7.3</v>
      </c>
      <c r="C491" s="4">
        <v>-0.61599999999999999</v>
      </c>
      <c r="D491" s="4">
        <v>8.1199999999999992</v>
      </c>
      <c r="E491" s="4">
        <v>-7.15</v>
      </c>
      <c r="F491" s="4">
        <v>-0.44800000000000001</v>
      </c>
      <c r="G491" s="4">
        <v>8.1199999999999992</v>
      </c>
      <c r="H491" s="4">
        <v>-7.2</v>
      </c>
      <c r="I491" s="4">
        <v>-0.496</v>
      </c>
      <c r="J491" s="4">
        <v>8.1199999999999992</v>
      </c>
      <c r="K491" s="4">
        <v>-7.15</v>
      </c>
      <c r="L491" s="4">
        <v>-0.38800000000000001</v>
      </c>
      <c r="M491" s="4">
        <v>8.1199999999999992</v>
      </c>
      <c r="N491" s="4">
        <v>-7.14</v>
      </c>
      <c r="O491" s="4">
        <v>-0.45400000000000001</v>
      </c>
    </row>
    <row r="492" spans="1:15" x14ac:dyDescent="0.25">
      <c r="A492" s="4">
        <v>8.1300000000000008</v>
      </c>
      <c r="B492" s="4">
        <v>-7.27</v>
      </c>
      <c r="C492" s="4">
        <v>-0.61599999999999999</v>
      </c>
      <c r="D492" s="4">
        <v>8.1300000000000008</v>
      </c>
      <c r="E492" s="4">
        <v>-7.12</v>
      </c>
      <c r="F492" s="4">
        <v>-0.44800000000000001</v>
      </c>
      <c r="G492" s="4">
        <v>8.1300000000000008</v>
      </c>
      <c r="H492" s="4">
        <v>-7.17</v>
      </c>
      <c r="I492" s="4">
        <v>-0.495</v>
      </c>
      <c r="J492" s="4">
        <v>8.1300000000000008</v>
      </c>
      <c r="K492" s="4">
        <v>-7.12</v>
      </c>
      <c r="L492" s="4">
        <v>-0.38700000000000001</v>
      </c>
      <c r="M492" s="4">
        <v>8.1300000000000008</v>
      </c>
      <c r="N492" s="4">
        <v>-7.11</v>
      </c>
      <c r="O492" s="4">
        <v>-0.45500000000000002</v>
      </c>
    </row>
    <row r="493" spans="1:15" x14ac:dyDescent="0.25">
      <c r="A493" s="4">
        <v>8.15</v>
      </c>
      <c r="B493" s="4">
        <v>-7.25</v>
      </c>
      <c r="C493" s="4">
        <v>-0.61599999999999999</v>
      </c>
      <c r="D493" s="4">
        <v>8.15</v>
      </c>
      <c r="E493" s="4">
        <v>-7.09</v>
      </c>
      <c r="F493" s="4">
        <v>-0.44800000000000001</v>
      </c>
      <c r="G493" s="4">
        <v>8.15</v>
      </c>
      <c r="H493" s="4">
        <v>-7.15</v>
      </c>
      <c r="I493" s="4">
        <v>-0.49399999999999999</v>
      </c>
      <c r="J493" s="4">
        <v>8.15</v>
      </c>
      <c r="K493" s="4">
        <v>-7.09</v>
      </c>
      <c r="L493" s="4">
        <v>-0.38700000000000001</v>
      </c>
      <c r="M493" s="4">
        <v>8.15</v>
      </c>
      <c r="N493" s="4">
        <v>-7.09</v>
      </c>
      <c r="O493" s="4">
        <v>-0.45500000000000002</v>
      </c>
    </row>
    <row r="494" spans="1:15" x14ac:dyDescent="0.25">
      <c r="A494" s="4">
        <v>8.17</v>
      </c>
      <c r="B494" s="4">
        <v>-7.22</v>
      </c>
      <c r="C494" s="4">
        <v>-0.61599999999999999</v>
      </c>
      <c r="D494" s="4">
        <v>8.17</v>
      </c>
      <c r="E494" s="4">
        <v>-7.07</v>
      </c>
      <c r="F494" s="4">
        <v>-0.44700000000000001</v>
      </c>
      <c r="G494" s="4">
        <v>8.17</v>
      </c>
      <c r="H494" s="4">
        <v>-7.12</v>
      </c>
      <c r="I494" s="4">
        <v>-0.49299999999999999</v>
      </c>
      <c r="J494" s="4">
        <v>8.17</v>
      </c>
      <c r="K494" s="4">
        <v>-7.07</v>
      </c>
      <c r="L494" s="4">
        <v>-0.38600000000000001</v>
      </c>
      <c r="M494" s="4">
        <v>8.17</v>
      </c>
      <c r="N494" s="4">
        <v>-7.06</v>
      </c>
      <c r="O494" s="4">
        <v>-0.45500000000000002</v>
      </c>
    </row>
    <row r="495" spans="1:15" x14ac:dyDescent="0.25">
      <c r="A495" s="4">
        <v>8.18</v>
      </c>
      <c r="B495" s="4">
        <v>-7.19</v>
      </c>
      <c r="C495" s="4">
        <v>-0.61499999999999999</v>
      </c>
      <c r="D495" s="4">
        <v>8.18</v>
      </c>
      <c r="E495" s="4">
        <v>-7.04</v>
      </c>
      <c r="F495" s="4">
        <v>-0.44600000000000001</v>
      </c>
      <c r="G495" s="4">
        <v>8.18</v>
      </c>
      <c r="H495" s="4">
        <v>-7.09</v>
      </c>
      <c r="I495" s="4">
        <v>-0.49299999999999999</v>
      </c>
      <c r="J495" s="4">
        <v>8.18</v>
      </c>
      <c r="K495" s="4">
        <v>-7.04</v>
      </c>
      <c r="L495" s="4">
        <v>-0.38600000000000001</v>
      </c>
      <c r="M495" s="4">
        <v>8.18</v>
      </c>
      <c r="N495" s="4">
        <v>-7.03</v>
      </c>
      <c r="O495" s="4">
        <v>-0.45400000000000001</v>
      </c>
    </row>
    <row r="496" spans="1:15" x14ac:dyDescent="0.25">
      <c r="A496" s="4">
        <v>8.1999999999999993</v>
      </c>
      <c r="B496" s="4">
        <v>-7.17</v>
      </c>
      <c r="C496" s="4">
        <v>-0.61399999999999999</v>
      </c>
      <c r="D496" s="4">
        <v>8.1999999999999993</v>
      </c>
      <c r="E496" s="4">
        <v>-7.01</v>
      </c>
      <c r="F496" s="4">
        <v>-0.44600000000000001</v>
      </c>
      <c r="G496" s="4">
        <v>8.1999999999999993</v>
      </c>
      <c r="H496" s="4">
        <v>-7.07</v>
      </c>
      <c r="I496" s="4">
        <v>-0.49199999999999999</v>
      </c>
      <c r="J496" s="4">
        <v>8.1999999999999993</v>
      </c>
      <c r="K496" s="4">
        <v>-7.01</v>
      </c>
      <c r="L496" s="4">
        <v>-0.38500000000000001</v>
      </c>
      <c r="M496" s="4">
        <v>8.1999999999999993</v>
      </c>
      <c r="N496" s="4">
        <v>-7.01</v>
      </c>
      <c r="O496" s="4">
        <v>-0.45400000000000001</v>
      </c>
    </row>
    <row r="497" spans="1:15" x14ac:dyDescent="0.25">
      <c r="A497" s="4">
        <v>8.2200000000000006</v>
      </c>
      <c r="B497" s="4">
        <v>-7.14</v>
      </c>
      <c r="C497" s="4">
        <v>-0.61399999999999999</v>
      </c>
      <c r="D497" s="4">
        <v>8.2200000000000006</v>
      </c>
      <c r="E497" s="4">
        <v>-6.99</v>
      </c>
      <c r="F497" s="4">
        <v>-0.44500000000000001</v>
      </c>
      <c r="G497" s="4">
        <v>8.2200000000000006</v>
      </c>
      <c r="H497" s="4">
        <v>-7.04</v>
      </c>
      <c r="I497" s="4">
        <v>-0.49099999999999999</v>
      </c>
      <c r="J497" s="4">
        <v>8.2200000000000006</v>
      </c>
      <c r="K497" s="4">
        <v>-6.99</v>
      </c>
      <c r="L497" s="4">
        <v>-0.38500000000000001</v>
      </c>
      <c r="M497" s="4">
        <v>8.2200000000000006</v>
      </c>
      <c r="N497" s="4">
        <v>-6.98</v>
      </c>
      <c r="O497" s="4">
        <v>-0.45400000000000001</v>
      </c>
    </row>
    <row r="498" spans="1:15" x14ac:dyDescent="0.25">
      <c r="A498" s="4">
        <v>8.23</v>
      </c>
      <c r="B498" s="4">
        <v>-7.11</v>
      </c>
      <c r="C498" s="4">
        <v>-0.61299999999999999</v>
      </c>
      <c r="D498" s="4">
        <v>8.23</v>
      </c>
      <c r="E498" s="4">
        <v>-6.96</v>
      </c>
      <c r="F498" s="4">
        <v>-0.44500000000000001</v>
      </c>
      <c r="G498" s="4">
        <v>8.23</v>
      </c>
      <c r="H498" s="4">
        <v>-7.01</v>
      </c>
      <c r="I498" s="4">
        <v>-0.49099999999999999</v>
      </c>
      <c r="J498" s="4">
        <v>8.23</v>
      </c>
      <c r="K498" s="4">
        <v>-6.96</v>
      </c>
      <c r="L498" s="4">
        <v>-0.38400000000000001</v>
      </c>
      <c r="M498" s="4">
        <v>8.23</v>
      </c>
      <c r="N498" s="4">
        <v>-6.95</v>
      </c>
      <c r="O498" s="4">
        <v>-0.45400000000000001</v>
      </c>
    </row>
    <row r="499" spans="1:15" x14ac:dyDescent="0.25">
      <c r="A499" s="4">
        <v>8.25</v>
      </c>
      <c r="B499" s="4">
        <v>-7.09</v>
      </c>
      <c r="C499" s="4">
        <v>-0.61199999999999999</v>
      </c>
      <c r="D499" s="4">
        <v>8.25</v>
      </c>
      <c r="E499" s="4">
        <v>-6.94</v>
      </c>
      <c r="F499" s="4">
        <v>-0.44400000000000001</v>
      </c>
      <c r="G499" s="4">
        <v>8.25</v>
      </c>
      <c r="H499" s="4">
        <v>-6.99</v>
      </c>
      <c r="I499" s="4">
        <v>-0.49099999999999999</v>
      </c>
      <c r="J499" s="4">
        <v>8.25</v>
      </c>
      <c r="K499" s="4">
        <v>-6.93</v>
      </c>
      <c r="L499" s="4">
        <v>-0.38400000000000001</v>
      </c>
      <c r="M499" s="4">
        <v>8.25</v>
      </c>
      <c r="N499" s="4">
        <v>-6.93</v>
      </c>
      <c r="O499" s="4">
        <v>-0.45300000000000001</v>
      </c>
    </row>
    <row r="500" spans="1:15" x14ac:dyDescent="0.25">
      <c r="A500" s="4">
        <v>8.27</v>
      </c>
      <c r="B500" s="4">
        <v>-7.06</v>
      </c>
      <c r="C500" s="4">
        <v>-0.61</v>
      </c>
      <c r="D500" s="4">
        <v>8.27</v>
      </c>
      <c r="E500" s="4">
        <v>-6.91</v>
      </c>
      <c r="F500" s="4">
        <v>-0.443</v>
      </c>
      <c r="G500" s="4">
        <v>8.27</v>
      </c>
      <c r="H500" s="4">
        <v>-6.96</v>
      </c>
      <c r="I500" s="4">
        <v>-0.49099999999999999</v>
      </c>
      <c r="J500" s="4">
        <v>8.27</v>
      </c>
      <c r="K500" s="4">
        <v>-6.91</v>
      </c>
      <c r="L500" s="4">
        <v>-0.38400000000000001</v>
      </c>
      <c r="M500" s="4">
        <v>8.27</v>
      </c>
      <c r="N500" s="4">
        <v>-6.9</v>
      </c>
      <c r="O500" s="4">
        <v>-0.45300000000000001</v>
      </c>
    </row>
    <row r="501" spans="1:15" x14ac:dyDescent="0.25">
      <c r="A501" s="4">
        <v>8.2799999999999994</v>
      </c>
      <c r="B501" s="4">
        <v>-7.03</v>
      </c>
      <c r="C501" s="4">
        <v>-0.60899999999999999</v>
      </c>
      <c r="D501" s="4">
        <v>8.2799999999999994</v>
      </c>
      <c r="E501" s="4">
        <v>-6.88</v>
      </c>
      <c r="F501" s="4">
        <v>-0.443</v>
      </c>
      <c r="G501" s="4">
        <v>8.2799999999999994</v>
      </c>
      <c r="H501" s="4">
        <v>-6.94</v>
      </c>
      <c r="I501" s="4">
        <v>-0.49099999999999999</v>
      </c>
      <c r="J501" s="4">
        <v>8.2799999999999994</v>
      </c>
      <c r="K501" s="4">
        <v>-6.88</v>
      </c>
      <c r="L501" s="4">
        <v>-0.38300000000000001</v>
      </c>
      <c r="M501" s="4">
        <v>8.2799999999999994</v>
      </c>
      <c r="N501" s="4">
        <v>-6.88</v>
      </c>
      <c r="O501" s="4">
        <v>-0.45200000000000001</v>
      </c>
    </row>
    <row r="502" spans="1:15" x14ac:dyDescent="0.25">
      <c r="A502" s="4">
        <v>8.3000000000000007</v>
      </c>
      <c r="B502" s="4">
        <v>-7</v>
      </c>
      <c r="C502" s="4">
        <v>-0.60799999999999998</v>
      </c>
      <c r="D502" s="4">
        <v>8.3000000000000007</v>
      </c>
      <c r="E502" s="4">
        <v>-6.86</v>
      </c>
      <c r="F502" s="4">
        <v>-0.443</v>
      </c>
      <c r="G502" s="4">
        <v>8.3000000000000007</v>
      </c>
      <c r="H502" s="4">
        <v>-6.91</v>
      </c>
      <c r="I502" s="4">
        <v>-0.49099999999999999</v>
      </c>
      <c r="J502" s="4">
        <v>8.3000000000000007</v>
      </c>
      <c r="K502" s="4">
        <v>-6.85</v>
      </c>
      <c r="L502" s="4">
        <v>-0.38300000000000001</v>
      </c>
      <c r="M502" s="4">
        <v>8.3000000000000007</v>
      </c>
      <c r="N502" s="4">
        <v>-6.85</v>
      </c>
      <c r="O502" s="4">
        <v>-0.45200000000000001</v>
      </c>
    </row>
    <row r="503" spans="1:15" x14ac:dyDescent="0.25">
      <c r="A503" s="4">
        <v>8.32</v>
      </c>
      <c r="B503" s="4">
        <v>-6.98</v>
      </c>
      <c r="C503" s="4">
        <v>-0.60699999999999998</v>
      </c>
      <c r="D503" s="4">
        <v>8.32</v>
      </c>
      <c r="E503" s="4">
        <v>-6.83</v>
      </c>
      <c r="F503" s="4">
        <v>-0.442</v>
      </c>
      <c r="G503" s="4">
        <v>8.32</v>
      </c>
      <c r="H503" s="4">
        <v>-6.88</v>
      </c>
      <c r="I503" s="4">
        <v>-0.49099999999999999</v>
      </c>
      <c r="J503" s="4">
        <v>8.32</v>
      </c>
      <c r="K503" s="4">
        <v>-6.83</v>
      </c>
      <c r="L503" s="4">
        <v>-0.38300000000000001</v>
      </c>
      <c r="M503" s="4">
        <v>8.32</v>
      </c>
      <c r="N503" s="4">
        <v>-6.82</v>
      </c>
      <c r="O503" s="4">
        <v>-0.45100000000000001</v>
      </c>
    </row>
    <row r="504" spans="1:15" x14ac:dyDescent="0.25">
      <c r="A504" s="4">
        <v>8.33</v>
      </c>
      <c r="B504" s="4">
        <v>-6.95</v>
      </c>
      <c r="C504" s="4">
        <v>-0.60599999999999998</v>
      </c>
      <c r="D504" s="4">
        <v>8.33</v>
      </c>
      <c r="E504" s="4">
        <v>-6.8</v>
      </c>
      <c r="F504" s="4">
        <v>-0.442</v>
      </c>
      <c r="G504" s="4">
        <v>8.33</v>
      </c>
      <c r="H504" s="4">
        <v>-6.86</v>
      </c>
      <c r="I504" s="4">
        <v>-0.49199999999999999</v>
      </c>
      <c r="J504" s="4">
        <v>8.33</v>
      </c>
      <c r="K504" s="4">
        <v>-6.8</v>
      </c>
      <c r="L504" s="4">
        <v>-0.38300000000000001</v>
      </c>
      <c r="M504" s="4">
        <v>8.33</v>
      </c>
      <c r="N504" s="4">
        <v>-6.8</v>
      </c>
      <c r="O504" s="4">
        <v>-0.45100000000000001</v>
      </c>
    </row>
    <row r="505" spans="1:15" x14ac:dyDescent="0.25">
      <c r="A505" s="4">
        <v>8.35</v>
      </c>
      <c r="B505" s="4">
        <v>-6.92</v>
      </c>
      <c r="C505" s="4">
        <v>-0.60599999999999998</v>
      </c>
      <c r="D505" s="4">
        <v>8.35</v>
      </c>
      <c r="E505" s="4">
        <v>-6.78</v>
      </c>
      <c r="F505" s="4">
        <v>-0.442</v>
      </c>
      <c r="G505" s="4">
        <v>8.35</v>
      </c>
      <c r="H505" s="4">
        <v>-6.83</v>
      </c>
      <c r="I505" s="4">
        <v>-0.49199999999999999</v>
      </c>
      <c r="J505" s="4">
        <v>8.35</v>
      </c>
      <c r="K505" s="4">
        <v>-6.78</v>
      </c>
      <c r="L505" s="4">
        <v>-0.38300000000000001</v>
      </c>
      <c r="M505" s="4">
        <v>8.35</v>
      </c>
      <c r="N505" s="4">
        <v>-6.77</v>
      </c>
      <c r="O505" s="4">
        <v>-0.45</v>
      </c>
    </row>
    <row r="506" spans="1:15" x14ac:dyDescent="0.25">
      <c r="A506" s="4">
        <v>8.3699999999999992</v>
      </c>
      <c r="B506" s="4">
        <v>-6.89</v>
      </c>
      <c r="C506" s="4">
        <v>-0.60499999999999998</v>
      </c>
      <c r="D506" s="4">
        <v>8.3699999999999992</v>
      </c>
      <c r="E506" s="4">
        <v>-6.75</v>
      </c>
      <c r="F506" s="4">
        <v>-0.442</v>
      </c>
      <c r="G506" s="4">
        <v>8.3699999999999992</v>
      </c>
      <c r="H506" s="4">
        <v>-6.8</v>
      </c>
      <c r="I506" s="4">
        <v>-0.49199999999999999</v>
      </c>
      <c r="J506" s="4">
        <v>8.3699999999999992</v>
      </c>
      <c r="K506" s="4">
        <v>-6.75</v>
      </c>
      <c r="L506" s="4">
        <v>-0.38400000000000001</v>
      </c>
      <c r="M506" s="4">
        <v>8.3699999999999992</v>
      </c>
      <c r="N506" s="4">
        <v>-6.75</v>
      </c>
      <c r="O506" s="4">
        <v>-0.45</v>
      </c>
    </row>
    <row r="507" spans="1:15" x14ac:dyDescent="0.25">
      <c r="A507" s="4">
        <v>8.3800000000000008</v>
      </c>
      <c r="B507" s="4">
        <v>-6.86</v>
      </c>
      <c r="C507" s="4">
        <v>-0.60499999999999998</v>
      </c>
      <c r="D507" s="4">
        <v>8.3800000000000008</v>
      </c>
      <c r="E507" s="4">
        <v>-6.73</v>
      </c>
      <c r="F507" s="4">
        <v>-0.442</v>
      </c>
      <c r="G507" s="4">
        <v>8.3800000000000008</v>
      </c>
      <c r="H507" s="4">
        <v>-6.78</v>
      </c>
      <c r="I507" s="4">
        <v>-0.49299999999999999</v>
      </c>
      <c r="J507" s="4">
        <v>8.3800000000000008</v>
      </c>
      <c r="K507" s="4">
        <v>-6.72</v>
      </c>
      <c r="L507" s="4">
        <v>-0.38400000000000001</v>
      </c>
      <c r="M507" s="4">
        <v>8.3800000000000008</v>
      </c>
      <c r="N507" s="4">
        <v>-6.72</v>
      </c>
      <c r="O507" s="4">
        <v>-0.45</v>
      </c>
    </row>
    <row r="508" spans="1:15" x14ac:dyDescent="0.25">
      <c r="A508" s="4">
        <v>8.4</v>
      </c>
      <c r="B508" s="4">
        <v>-6.84</v>
      </c>
      <c r="C508" s="4">
        <v>-0.60399999999999998</v>
      </c>
      <c r="D508" s="4">
        <v>8.4</v>
      </c>
      <c r="E508" s="4">
        <v>-6.7</v>
      </c>
      <c r="F508" s="4">
        <v>-0.443</v>
      </c>
      <c r="G508" s="4">
        <v>8.4</v>
      </c>
      <c r="H508" s="4">
        <v>-6.75</v>
      </c>
      <c r="I508" s="4">
        <v>-0.49299999999999999</v>
      </c>
      <c r="J508" s="4">
        <v>8.4</v>
      </c>
      <c r="K508" s="4">
        <v>-6.7</v>
      </c>
      <c r="L508" s="4">
        <v>-0.38400000000000001</v>
      </c>
      <c r="M508" s="4">
        <v>8.4</v>
      </c>
      <c r="N508" s="4">
        <v>-6.69</v>
      </c>
      <c r="O508" s="4">
        <v>-0.45</v>
      </c>
    </row>
    <row r="509" spans="1:15" x14ac:dyDescent="0.25">
      <c r="A509" s="4">
        <v>8.42</v>
      </c>
      <c r="B509" s="4">
        <v>-6.81</v>
      </c>
      <c r="C509" s="4">
        <v>-0.60399999999999998</v>
      </c>
      <c r="D509" s="4">
        <v>8.42</v>
      </c>
      <c r="E509" s="4">
        <v>-6.67</v>
      </c>
      <c r="F509" s="4">
        <v>-0.443</v>
      </c>
      <c r="G509" s="4">
        <v>8.42</v>
      </c>
      <c r="H509" s="4">
        <v>-6.72</v>
      </c>
      <c r="I509" s="4">
        <v>-0.49299999999999999</v>
      </c>
      <c r="J509" s="4">
        <v>8.42</v>
      </c>
      <c r="K509" s="4">
        <v>-6.67</v>
      </c>
      <c r="L509" s="4">
        <v>-0.38500000000000001</v>
      </c>
      <c r="M509" s="4">
        <v>8.42</v>
      </c>
      <c r="N509" s="4">
        <v>-6.67</v>
      </c>
      <c r="O509" s="4">
        <v>-0.44900000000000001</v>
      </c>
    </row>
    <row r="510" spans="1:15" x14ac:dyDescent="0.25">
      <c r="A510" s="4">
        <v>8.43</v>
      </c>
      <c r="B510" s="4">
        <v>-6.78</v>
      </c>
      <c r="C510" s="4">
        <v>-0.60399999999999998</v>
      </c>
      <c r="D510" s="4">
        <v>8.43</v>
      </c>
      <c r="E510" s="4">
        <v>-6.65</v>
      </c>
      <c r="F510" s="4">
        <v>-0.443</v>
      </c>
      <c r="G510" s="4">
        <v>8.43</v>
      </c>
      <c r="H510" s="4">
        <v>-6.7</v>
      </c>
      <c r="I510" s="4">
        <v>-0.49299999999999999</v>
      </c>
      <c r="J510" s="4">
        <v>8.43</v>
      </c>
      <c r="K510" s="4">
        <v>-6.64</v>
      </c>
      <c r="L510" s="4">
        <v>-0.38500000000000001</v>
      </c>
      <c r="M510" s="4">
        <v>8.43</v>
      </c>
      <c r="N510" s="4">
        <v>-6.64</v>
      </c>
      <c r="O510" s="4">
        <v>-0.44900000000000001</v>
      </c>
    </row>
    <row r="511" spans="1:15" x14ac:dyDescent="0.25">
      <c r="A511" s="4">
        <v>8.4499999999999993</v>
      </c>
      <c r="B511" s="4">
        <v>-6.75</v>
      </c>
      <c r="C511" s="4">
        <v>-0.60399999999999998</v>
      </c>
      <c r="D511" s="4">
        <v>8.4499999999999993</v>
      </c>
      <c r="E511" s="4">
        <v>-6.62</v>
      </c>
      <c r="F511" s="4">
        <v>-0.443</v>
      </c>
      <c r="G511" s="4">
        <v>8.4499999999999993</v>
      </c>
      <c r="H511" s="4">
        <v>-6.67</v>
      </c>
      <c r="I511" s="4">
        <v>-0.49299999999999999</v>
      </c>
      <c r="J511" s="4">
        <v>8.4499999999999993</v>
      </c>
      <c r="K511" s="4">
        <v>-6.62</v>
      </c>
      <c r="L511" s="4">
        <v>-0.38500000000000001</v>
      </c>
      <c r="M511" s="4">
        <v>8.4499999999999993</v>
      </c>
      <c r="N511" s="4">
        <v>-6.62</v>
      </c>
      <c r="O511" s="4">
        <v>-0.44900000000000001</v>
      </c>
    </row>
    <row r="512" spans="1:15" x14ac:dyDescent="0.25">
      <c r="A512" s="4">
        <v>8.4700000000000006</v>
      </c>
      <c r="B512" s="4">
        <v>-6.72</v>
      </c>
      <c r="C512" s="4">
        <v>-0.60499999999999998</v>
      </c>
      <c r="D512" s="4">
        <v>8.4700000000000006</v>
      </c>
      <c r="E512" s="4">
        <v>-6.59</v>
      </c>
      <c r="F512" s="4">
        <v>-0.44400000000000001</v>
      </c>
      <c r="G512" s="4">
        <v>8.4700000000000006</v>
      </c>
      <c r="H512" s="4">
        <v>-6.65</v>
      </c>
      <c r="I512" s="4">
        <v>-0.49299999999999999</v>
      </c>
      <c r="J512" s="4">
        <v>8.4700000000000006</v>
      </c>
      <c r="K512" s="4">
        <v>-6.59</v>
      </c>
      <c r="L512" s="4">
        <v>-0.38600000000000001</v>
      </c>
      <c r="M512" s="4">
        <v>8.4700000000000006</v>
      </c>
      <c r="N512" s="4">
        <v>-6.59</v>
      </c>
      <c r="O512" s="4">
        <v>-0.44900000000000001</v>
      </c>
    </row>
    <row r="513" spans="1:15" x14ac:dyDescent="0.25">
      <c r="A513" s="4">
        <v>8.48</v>
      </c>
      <c r="B513" s="4">
        <v>-6.69</v>
      </c>
      <c r="C513" s="4">
        <v>-0.60499999999999998</v>
      </c>
      <c r="D513" s="4">
        <v>8.48</v>
      </c>
      <c r="E513" s="4">
        <v>-6.57</v>
      </c>
      <c r="F513" s="4">
        <v>-0.44400000000000001</v>
      </c>
      <c r="G513" s="4">
        <v>8.48</v>
      </c>
      <c r="H513" s="4">
        <v>-6.62</v>
      </c>
      <c r="I513" s="4">
        <v>-0.49299999999999999</v>
      </c>
      <c r="J513" s="4">
        <v>8.48</v>
      </c>
      <c r="K513" s="4">
        <v>-6.57</v>
      </c>
      <c r="L513" s="4">
        <v>-0.38600000000000001</v>
      </c>
      <c r="M513" s="4">
        <v>8.48</v>
      </c>
      <c r="N513" s="4">
        <v>-6.56</v>
      </c>
      <c r="O513" s="4">
        <v>-0.44900000000000001</v>
      </c>
    </row>
    <row r="514" spans="1:15" x14ac:dyDescent="0.25">
      <c r="A514" s="4">
        <v>8.5</v>
      </c>
      <c r="B514" s="4">
        <v>-6.66</v>
      </c>
      <c r="C514" s="4">
        <v>-0.60499999999999998</v>
      </c>
      <c r="D514" s="4">
        <v>8.5</v>
      </c>
      <c r="E514" s="4">
        <v>-6.54</v>
      </c>
      <c r="F514" s="4">
        <v>-0.44400000000000001</v>
      </c>
      <c r="G514" s="4">
        <v>8.5</v>
      </c>
      <c r="H514" s="4">
        <v>-6.59</v>
      </c>
      <c r="I514" s="4">
        <v>-0.49299999999999999</v>
      </c>
      <c r="J514" s="4">
        <v>8.5</v>
      </c>
      <c r="K514" s="4">
        <v>-6.54</v>
      </c>
      <c r="L514" s="4">
        <v>-0.38600000000000001</v>
      </c>
      <c r="M514" s="4">
        <v>8.5</v>
      </c>
      <c r="N514" s="4">
        <v>-6.54</v>
      </c>
      <c r="O514" s="4">
        <v>-0.45</v>
      </c>
    </row>
    <row r="515" spans="1:15" x14ac:dyDescent="0.25">
      <c r="A515" s="4">
        <v>8.52</v>
      </c>
      <c r="B515" s="4">
        <v>-6.63</v>
      </c>
      <c r="C515" s="4">
        <v>-0.60599999999999998</v>
      </c>
      <c r="D515" s="4">
        <v>8.52</v>
      </c>
      <c r="E515" s="4">
        <v>-6.52</v>
      </c>
      <c r="F515" s="4">
        <v>-0.44400000000000001</v>
      </c>
      <c r="G515" s="4">
        <v>8.52</v>
      </c>
      <c r="H515" s="4">
        <v>-6.56</v>
      </c>
      <c r="I515" s="4">
        <v>-0.49299999999999999</v>
      </c>
      <c r="J515" s="4">
        <v>8.52</v>
      </c>
      <c r="K515" s="4">
        <v>-6.51</v>
      </c>
      <c r="L515" s="4">
        <v>-0.38600000000000001</v>
      </c>
      <c r="M515" s="4">
        <v>8.52</v>
      </c>
      <c r="N515" s="4">
        <v>-6.51</v>
      </c>
      <c r="O515" s="4">
        <v>-0.45</v>
      </c>
    </row>
    <row r="516" spans="1:15" x14ac:dyDescent="0.25">
      <c r="A516" s="4">
        <v>8.5299999999999994</v>
      </c>
      <c r="B516" s="4">
        <v>-6.6</v>
      </c>
      <c r="C516" s="4">
        <v>-0.60699999999999998</v>
      </c>
      <c r="D516" s="4">
        <v>8.5299999999999994</v>
      </c>
      <c r="E516" s="4">
        <v>-6.49</v>
      </c>
      <c r="F516" s="4">
        <v>-0.44400000000000001</v>
      </c>
      <c r="G516" s="4">
        <v>8.5299999999999994</v>
      </c>
      <c r="H516" s="4">
        <v>-6.54</v>
      </c>
      <c r="I516" s="4">
        <v>-0.49199999999999999</v>
      </c>
      <c r="J516" s="4">
        <v>8.5299999999999994</v>
      </c>
      <c r="K516" s="4">
        <v>-6.49</v>
      </c>
      <c r="L516" s="4">
        <v>-0.38600000000000001</v>
      </c>
      <c r="M516" s="4">
        <v>8.5299999999999994</v>
      </c>
      <c r="N516" s="4">
        <v>-6.49</v>
      </c>
      <c r="O516" s="4">
        <v>-0.45</v>
      </c>
    </row>
    <row r="517" spans="1:15" x14ac:dyDescent="0.25">
      <c r="A517" s="4">
        <v>8.5500000000000007</v>
      </c>
      <c r="B517" s="4">
        <v>-6.57</v>
      </c>
      <c r="C517" s="4">
        <v>-0.60699999999999998</v>
      </c>
      <c r="D517" s="4">
        <v>8.5500000000000007</v>
      </c>
      <c r="E517" s="4">
        <v>-6.46</v>
      </c>
      <c r="F517" s="4">
        <v>-0.44400000000000001</v>
      </c>
      <c r="G517" s="4">
        <v>8.5500000000000007</v>
      </c>
      <c r="H517" s="4">
        <v>-6.51</v>
      </c>
      <c r="I517" s="4">
        <v>-0.49199999999999999</v>
      </c>
      <c r="J517" s="4">
        <v>8.5500000000000007</v>
      </c>
      <c r="K517" s="4">
        <v>-6.46</v>
      </c>
      <c r="L517" s="4">
        <v>-0.38600000000000001</v>
      </c>
      <c r="M517" s="4">
        <v>8.5500000000000007</v>
      </c>
      <c r="N517" s="4">
        <v>-6.46</v>
      </c>
      <c r="O517" s="4">
        <v>-0.45</v>
      </c>
    </row>
    <row r="518" spans="1:15" x14ac:dyDescent="0.25">
      <c r="A518" s="4">
        <v>8.57</v>
      </c>
      <c r="B518" s="4">
        <v>-6.55</v>
      </c>
      <c r="C518" s="4">
        <v>-0.60799999999999998</v>
      </c>
      <c r="D518" s="4">
        <v>8.57</v>
      </c>
      <c r="E518" s="4">
        <v>-6.44</v>
      </c>
      <c r="F518" s="4">
        <v>-0.44400000000000001</v>
      </c>
      <c r="G518" s="4">
        <v>8.57</v>
      </c>
      <c r="H518" s="4">
        <v>-6.48</v>
      </c>
      <c r="I518" s="4">
        <v>-0.49199999999999999</v>
      </c>
      <c r="J518" s="4">
        <v>8.57</v>
      </c>
      <c r="K518" s="4">
        <v>-6.43</v>
      </c>
      <c r="L518" s="4">
        <v>-0.38600000000000001</v>
      </c>
      <c r="M518" s="4">
        <v>8.57</v>
      </c>
      <c r="N518" s="4">
        <v>-6.43</v>
      </c>
      <c r="O518" s="4">
        <v>-0.45</v>
      </c>
    </row>
    <row r="519" spans="1:15" x14ac:dyDescent="0.25">
      <c r="A519" s="4">
        <v>8.58</v>
      </c>
      <c r="B519" s="4">
        <v>-6.52</v>
      </c>
      <c r="C519" s="4">
        <v>-0.60799999999999998</v>
      </c>
      <c r="D519" s="4">
        <v>8.58</v>
      </c>
      <c r="E519" s="4">
        <v>-6.41</v>
      </c>
      <c r="F519" s="4">
        <v>-0.44400000000000001</v>
      </c>
      <c r="G519" s="4">
        <v>8.58</v>
      </c>
      <c r="H519" s="4">
        <v>-6.46</v>
      </c>
      <c r="I519" s="4">
        <v>-0.49099999999999999</v>
      </c>
      <c r="J519" s="4">
        <v>8.58</v>
      </c>
      <c r="K519" s="4">
        <v>-6.41</v>
      </c>
      <c r="L519" s="4">
        <v>-0.38600000000000001</v>
      </c>
      <c r="M519" s="4">
        <v>8.58</v>
      </c>
      <c r="N519" s="4">
        <v>-6.41</v>
      </c>
      <c r="O519" s="4">
        <v>-0.45</v>
      </c>
    </row>
    <row r="520" spans="1:15" x14ac:dyDescent="0.25">
      <c r="A520" s="4">
        <v>8.6</v>
      </c>
      <c r="B520" s="4">
        <v>-6.49</v>
      </c>
      <c r="C520" s="4">
        <v>-0.60899999999999999</v>
      </c>
      <c r="D520" s="4">
        <v>8.6</v>
      </c>
      <c r="E520" s="4">
        <v>-6.38</v>
      </c>
      <c r="F520" s="4">
        <v>-0.44400000000000001</v>
      </c>
      <c r="G520" s="4">
        <v>8.6</v>
      </c>
      <c r="H520" s="4">
        <v>-6.43</v>
      </c>
      <c r="I520" s="4">
        <v>-0.49099999999999999</v>
      </c>
      <c r="J520" s="4">
        <v>8.6</v>
      </c>
      <c r="K520" s="4">
        <v>-6.38</v>
      </c>
      <c r="L520" s="4">
        <v>-0.38600000000000001</v>
      </c>
      <c r="M520" s="4">
        <v>8.6</v>
      </c>
      <c r="N520" s="4">
        <v>-6.38</v>
      </c>
      <c r="O520" s="4">
        <v>-0.45</v>
      </c>
    </row>
    <row r="521" spans="1:15" x14ac:dyDescent="0.25">
      <c r="A521" s="4">
        <v>8.6199999999999992</v>
      </c>
      <c r="B521" s="4">
        <v>-6.46</v>
      </c>
      <c r="C521" s="4">
        <v>-0.60899999999999999</v>
      </c>
      <c r="D521" s="4">
        <v>8.6199999999999992</v>
      </c>
      <c r="E521" s="4">
        <v>-6.36</v>
      </c>
      <c r="F521" s="4">
        <v>-0.443</v>
      </c>
      <c r="G521" s="4">
        <v>8.6199999999999992</v>
      </c>
      <c r="H521" s="4">
        <v>-6.4</v>
      </c>
      <c r="I521" s="4">
        <v>-0.49</v>
      </c>
      <c r="J521" s="4">
        <v>8.6199999999999992</v>
      </c>
      <c r="K521" s="4">
        <v>-6.35</v>
      </c>
      <c r="L521" s="4">
        <v>-0.38600000000000001</v>
      </c>
      <c r="M521" s="4">
        <v>8.6199999999999992</v>
      </c>
      <c r="N521" s="4">
        <v>-6.36</v>
      </c>
      <c r="O521" s="4">
        <v>-0.45</v>
      </c>
    </row>
    <row r="522" spans="1:15" x14ac:dyDescent="0.25">
      <c r="A522" s="4">
        <v>8.6300000000000008</v>
      </c>
      <c r="B522" s="4">
        <v>-6.43</v>
      </c>
      <c r="C522" s="4">
        <v>-0.61</v>
      </c>
      <c r="D522" s="4">
        <v>8.6300000000000008</v>
      </c>
      <c r="E522" s="4">
        <v>-6.33</v>
      </c>
      <c r="F522" s="4">
        <v>-0.443</v>
      </c>
      <c r="G522" s="4">
        <v>8.6300000000000008</v>
      </c>
      <c r="H522" s="4">
        <v>-6.37</v>
      </c>
      <c r="I522" s="4">
        <v>-0.49</v>
      </c>
      <c r="J522" s="4">
        <v>8.6300000000000008</v>
      </c>
      <c r="K522" s="4">
        <v>-6.32</v>
      </c>
      <c r="L522" s="4">
        <v>-0.38500000000000001</v>
      </c>
      <c r="M522" s="4">
        <v>8.6300000000000008</v>
      </c>
      <c r="N522" s="4">
        <v>-6.33</v>
      </c>
      <c r="O522" s="4">
        <v>-0.45</v>
      </c>
    </row>
    <row r="523" spans="1:15" x14ac:dyDescent="0.25">
      <c r="A523" s="4">
        <v>8.65</v>
      </c>
      <c r="B523" s="4">
        <v>-6.39</v>
      </c>
      <c r="C523" s="4">
        <v>-0.61</v>
      </c>
      <c r="D523" s="4">
        <v>8.65</v>
      </c>
      <c r="E523" s="4">
        <v>-6.3</v>
      </c>
      <c r="F523" s="4">
        <v>-0.443</v>
      </c>
      <c r="G523" s="4">
        <v>8.65</v>
      </c>
      <c r="H523" s="4">
        <v>-6.35</v>
      </c>
      <c r="I523" s="4">
        <v>-0.48899999999999999</v>
      </c>
      <c r="J523" s="4">
        <v>8.65</v>
      </c>
      <c r="K523" s="4">
        <v>-6.3</v>
      </c>
      <c r="L523" s="4">
        <v>-0.38500000000000001</v>
      </c>
      <c r="M523" s="4">
        <v>8.65</v>
      </c>
      <c r="N523" s="4">
        <v>-6.3</v>
      </c>
      <c r="O523" s="4">
        <v>-0.45</v>
      </c>
    </row>
    <row r="524" spans="1:15" x14ac:dyDescent="0.25">
      <c r="A524" s="4">
        <v>8.67</v>
      </c>
      <c r="B524" s="4">
        <v>-6.36</v>
      </c>
      <c r="C524" s="4">
        <v>-0.61</v>
      </c>
      <c r="D524" s="4">
        <v>8.67</v>
      </c>
      <c r="E524" s="4">
        <v>-6.27</v>
      </c>
      <c r="F524" s="4">
        <v>-0.442</v>
      </c>
      <c r="G524" s="4">
        <v>8.67</v>
      </c>
      <c r="H524" s="4">
        <v>-6.32</v>
      </c>
      <c r="I524" s="4">
        <v>-0.48899999999999999</v>
      </c>
      <c r="J524" s="4">
        <v>8.67</v>
      </c>
      <c r="K524" s="4">
        <v>-6.27</v>
      </c>
      <c r="L524" s="4">
        <v>-0.38500000000000001</v>
      </c>
      <c r="M524" s="4">
        <v>8.67</v>
      </c>
      <c r="N524" s="4">
        <v>-6.28</v>
      </c>
      <c r="O524" s="4">
        <v>-0.45</v>
      </c>
    </row>
    <row r="525" spans="1:15" x14ac:dyDescent="0.25">
      <c r="A525" s="4">
        <v>8.68</v>
      </c>
      <c r="B525" s="4">
        <v>-6.33</v>
      </c>
      <c r="C525" s="4">
        <v>-0.61099999999999999</v>
      </c>
      <c r="D525" s="4">
        <v>8.68</v>
      </c>
      <c r="E525" s="4">
        <v>-6.25</v>
      </c>
      <c r="F525" s="4">
        <v>-0.442</v>
      </c>
      <c r="G525" s="4">
        <v>8.68</v>
      </c>
      <c r="H525" s="4">
        <v>-6.29</v>
      </c>
      <c r="I525" s="4">
        <v>-0.48899999999999999</v>
      </c>
      <c r="J525" s="4">
        <v>8.68</v>
      </c>
      <c r="K525" s="4">
        <v>-6.24</v>
      </c>
      <c r="L525" s="4">
        <v>-0.38400000000000001</v>
      </c>
      <c r="M525" s="4">
        <v>8.68</v>
      </c>
      <c r="N525" s="4">
        <v>-6.25</v>
      </c>
      <c r="O525" s="4">
        <v>-0.45</v>
      </c>
    </row>
    <row r="526" spans="1:15" x14ac:dyDescent="0.25">
      <c r="A526" s="4">
        <v>8.6999999999999993</v>
      </c>
      <c r="B526" s="4">
        <v>-6.3</v>
      </c>
      <c r="C526" s="4">
        <v>-0.61099999999999999</v>
      </c>
      <c r="D526" s="4">
        <v>8.6999999999999993</v>
      </c>
      <c r="E526" s="4">
        <v>-6.22</v>
      </c>
      <c r="F526" s="4">
        <v>-0.442</v>
      </c>
      <c r="G526" s="4">
        <v>8.6999999999999993</v>
      </c>
      <c r="H526" s="4">
        <v>-6.26</v>
      </c>
      <c r="I526" s="4">
        <v>-0.48799999999999999</v>
      </c>
      <c r="J526" s="4">
        <v>8.6999999999999993</v>
      </c>
      <c r="K526" s="4">
        <v>-6.21</v>
      </c>
      <c r="L526" s="4">
        <v>-0.38400000000000001</v>
      </c>
      <c r="M526" s="4">
        <v>8.6999999999999993</v>
      </c>
      <c r="N526" s="4">
        <v>-6.22</v>
      </c>
      <c r="O526" s="4">
        <v>-0.45</v>
      </c>
    </row>
    <row r="527" spans="1:15" x14ac:dyDescent="0.25">
      <c r="A527" s="4">
        <v>8.7200000000000006</v>
      </c>
      <c r="B527" s="4">
        <v>-6.27</v>
      </c>
      <c r="C527" s="4">
        <v>-0.61099999999999999</v>
      </c>
      <c r="D527" s="4">
        <v>8.7200000000000006</v>
      </c>
      <c r="E527" s="4">
        <v>-6.19</v>
      </c>
      <c r="F527" s="4">
        <v>-0.441</v>
      </c>
      <c r="G527" s="4">
        <v>8.7200000000000006</v>
      </c>
      <c r="H527" s="4">
        <v>-6.23</v>
      </c>
      <c r="I527" s="4">
        <v>-0.48799999999999999</v>
      </c>
      <c r="J527" s="4">
        <v>8.7200000000000006</v>
      </c>
      <c r="K527" s="4">
        <v>-6.19</v>
      </c>
      <c r="L527" s="4">
        <v>-0.38400000000000001</v>
      </c>
      <c r="M527" s="4">
        <v>8.7200000000000006</v>
      </c>
      <c r="N527" s="4">
        <v>-6.2</v>
      </c>
      <c r="O527" s="4">
        <v>-0.44900000000000001</v>
      </c>
    </row>
    <row r="528" spans="1:15" x14ac:dyDescent="0.25">
      <c r="A528" s="4">
        <v>8.73</v>
      </c>
      <c r="B528" s="4">
        <v>-6.24</v>
      </c>
      <c r="C528" s="4">
        <v>-0.61199999999999999</v>
      </c>
      <c r="D528" s="4">
        <v>8.73</v>
      </c>
      <c r="E528" s="4">
        <v>-6.16</v>
      </c>
      <c r="F528" s="4">
        <v>-0.441</v>
      </c>
      <c r="G528" s="4">
        <v>8.73</v>
      </c>
      <c r="H528" s="4">
        <v>-6.2</v>
      </c>
      <c r="I528" s="4">
        <v>-0.48799999999999999</v>
      </c>
      <c r="J528" s="4">
        <v>8.73</v>
      </c>
      <c r="K528" s="4">
        <v>-6.16</v>
      </c>
      <c r="L528" s="4">
        <v>-0.38400000000000001</v>
      </c>
      <c r="M528" s="4">
        <v>8.73</v>
      </c>
      <c r="N528" s="4">
        <v>-6.17</v>
      </c>
      <c r="O528" s="4">
        <v>-0.44900000000000001</v>
      </c>
    </row>
    <row r="529" spans="1:15" x14ac:dyDescent="0.25">
      <c r="A529" s="4">
        <v>8.75</v>
      </c>
      <c r="B529" s="4">
        <v>-6.21</v>
      </c>
      <c r="C529" s="4">
        <v>-0.61199999999999999</v>
      </c>
      <c r="D529" s="4">
        <v>8.75</v>
      </c>
      <c r="E529" s="4">
        <v>-6.14</v>
      </c>
      <c r="F529" s="4">
        <v>-0.441</v>
      </c>
      <c r="G529" s="4">
        <v>8.75</v>
      </c>
      <c r="H529" s="4">
        <v>-6.18</v>
      </c>
      <c r="I529" s="4">
        <v>-0.48799999999999999</v>
      </c>
      <c r="J529" s="4">
        <v>8.75</v>
      </c>
      <c r="K529" s="4">
        <v>-6.13</v>
      </c>
      <c r="L529" s="4">
        <v>-0.38400000000000001</v>
      </c>
      <c r="M529" s="4">
        <v>8.75</v>
      </c>
      <c r="N529" s="4">
        <v>-6.14</v>
      </c>
      <c r="O529" s="4">
        <v>-0.44900000000000001</v>
      </c>
    </row>
    <row r="530" spans="1:15" x14ac:dyDescent="0.25">
      <c r="A530" s="4">
        <v>8.77</v>
      </c>
      <c r="B530" s="4">
        <v>-6.18</v>
      </c>
      <c r="C530" s="4">
        <v>-0.61199999999999999</v>
      </c>
      <c r="D530" s="4">
        <v>8.77</v>
      </c>
      <c r="E530" s="4">
        <v>-6.11</v>
      </c>
      <c r="F530" s="4">
        <v>-0.44</v>
      </c>
      <c r="G530" s="4">
        <v>8.77</v>
      </c>
      <c r="H530" s="4">
        <v>-6.15</v>
      </c>
      <c r="I530" s="4">
        <v>-0.48899999999999999</v>
      </c>
      <c r="J530" s="4">
        <v>8.77</v>
      </c>
      <c r="K530" s="4">
        <v>-6.1</v>
      </c>
      <c r="L530" s="4">
        <v>-0.38400000000000001</v>
      </c>
      <c r="M530" s="4">
        <v>8.77</v>
      </c>
      <c r="N530" s="4">
        <v>-6.12</v>
      </c>
      <c r="O530" s="4">
        <v>-0.44800000000000001</v>
      </c>
    </row>
    <row r="531" spans="1:15" x14ac:dyDescent="0.25">
      <c r="A531" s="4">
        <v>8.7799999999999994</v>
      </c>
      <c r="B531" s="4">
        <v>-6.15</v>
      </c>
      <c r="C531" s="4">
        <v>-0.61199999999999999</v>
      </c>
      <c r="D531" s="4">
        <v>8.7799999999999994</v>
      </c>
      <c r="E531" s="4">
        <v>-6.08</v>
      </c>
      <c r="F531" s="4">
        <v>-0.44</v>
      </c>
      <c r="G531" s="4">
        <v>8.7799999999999994</v>
      </c>
      <c r="H531" s="4">
        <v>-6.12</v>
      </c>
      <c r="I531" s="4">
        <v>-0.48899999999999999</v>
      </c>
      <c r="J531" s="4">
        <v>8.7799999999999994</v>
      </c>
      <c r="K531" s="4">
        <v>-6.07</v>
      </c>
      <c r="L531" s="4">
        <v>-0.38400000000000001</v>
      </c>
      <c r="M531" s="4">
        <v>8.7799999999999994</v>
      </c>
      <c r="N531" s="4">
        <v>-6.09</v>
      </c>
      <c r="O531" s="4">
        <v>-0.44800000000000001</v>
      </c>
    </row>
    <row r="532" spans="1:15" x14ac:dyDescent="0.25">
      <c r="A532" s="4">
        <v>8.8000000000000007</v>
      </c>
      <c r="B532" s="4">
        <v>-6.12</v>
      </c>
      <c r="C532" s="4">
        <v>-0.61199999999999999</v>
      </c>
      <c r="D532" s="4">
        <v>8.8000000000000007</v>
      </c>
      <c r="E532" s="4">
        <v>-6.05</v>
      </c>
      <c r="F532" s="4">
        <v>-0.44</v>
      </c>
      <c r="G532" s="4">
        <v>8.8000000000000007</v>
      </c>
      <c r="H532" s="4">
        <v>-6.09</v>
      </c>
      <c r="I532" s="4">
        <v>-0.48899999999999999</v>
      </c>
      <c r="J532" s="4">
        <v>8.8000000000000007</v>
      </c>
      <c r="K532" s="4">
        <v>-6.04</v>
      </c>
      <c r="L532" s="4">
        <v>-0.38400000000000001</v>
      </c>
      <c r="M532" s="4">
        <v>8.8000000000000007</v>
      </c>
      <c r="N532" s="4">
        <v>-6.06</v>
      </c>
      <c r="O532" s="4">
        <v>-0.44700000000000001</v>
      </c>
    </row>
    <row r="533" spans="1:15" x14ac:dyDescent="0.25">
      <c r="A533" s="4">
        <v>8.82</v>
      </c>
      <c r="B533" s="4">
        <v>-6.09</v>
      </c>
      <c r="C533" s="4">
        <v>-0.61299999999999999</v>
      </c>
      <c r="D533" s="4">
        <v>8.82</v>
      </c>
      <c r="E533" s="4">
        <v>-6.02</v>
      </c>
      <c r="F533" s="4">
        <v>-0.44</v>
      </c>
      <c r="G533" s="4">
        <v>8.82</v>
      </c>
      <c r="H533" s="4">
        <v>-6.06</v>
      </c>
      <c r="I533" s="4">
        <v>-0.48899999999999999</v>
      </c>
      <c r="J533" s="4">
        <v>8.82</v>
      </c>
      <c r="K533" s="4">
        <v>-6.02</v>
      </c>
      <c r="L533" s="4">
        <v>-0.38400000000000001</v>
      </c>
      <c r="M533" s="4">
        <v>8.82</v>
      </c>
      <c r="N533" s="4">
        <v>-6.03</v>
      </c>
      <c r="O533" s="4">
        <v>-0.44700000000000001</v>
      </c>
    </row>
    <row r="534" spans="1:15" x14ac:dyDescent="0.25">
      <c r="A534" s="4">
        <v>8.83</v>
      </c>
      <c r="B534" s="4">
        <v>-6.06</v>
      </c>
      <c r="C534" s="4">
        <v>-0.61299999999999999</v>
      </c>
      <c r="D534" s="4">
        <v>8.83</v>
      </c>
      <c r="E534" s="4">
        <v>-6</v>
      </c>
      <c r="F534" s="4">
        <v>-0.44</v>
      </c>
      <c r="G534" s="4">
        <v>8.83</v>
      </c>
      <c r="H534" s="4">
        <v>-6.03</v>
      </c>
      <c r="I534" s="4">
        <v>-0.49</v>
      </c>
      <c r="J534" s="4">
        <v>8.83</v>
      </c>
      <c r="K534" s="4">
        <v>-5.99</v>
      </c>
      <c r="L534" s="4">
        <v>-0.38400000000000001</v>
      </c>
      <c r="M534" s="4">
        <v>8.83</v>
      </c>
      <c r="N534" s="4">
        <v>-6.01</v>
      </c>
      <c r="O534" s="4">
        <v>-0.44700000000000001</v>
      </c>
    </row>
    <row r="535" spans="1:15" x14ac:dyDescent="0.25">
      <c r="A535" s="4">
        <v>8.85</v>
      </c>
      <c r="B535" s="4">
        <v>-6.03</v>
      </c>
      <c r="C535" s="4">
        <v>-0.61299999999999999</v>
      </c>
      <c r="D535" s="4">
        <v>8.85</v>
      </c>
      <c r="E535" s="4">
        <v>-5.97</v>
      </c>
      <c r="F535" s="4">
        <v>-0.44</v>
      </c>
      <c r="G535" s="4">
        <v>8.85</v>
      </c>
      <c r="H535" s="4">
        <v>-6</v>
      </c>
      <c r="I535" s="4">
        <v>-0.49</v>
      </c>
      <c r="J535" s="4">
        <v>8.85</v>
      </c>
      <c r="K535" s="4">
        <v>-5.96</v>
      </c>
      <c r="L535" s="4">
        <v>-0.38400000000000001</v>
      </c>
      <c r="M535" s="4">
        <v>8.85</v>
      </c>
      <c r="N535" s="4">
        <v>-5.98</v>
      </c>
      <c r="O535" s="4">
        <v>-0.44600000000000001</v>
      </c>
    </row>
    <row r="536" spans="1:15" x14ac:dyDescent="0.25">
      <c r="A536" s="4">
        <v>8.8699999999999992</v>
      </c>
      <c r="B536" s="4">
        <v>-5.99</v>
      </c>
      <c r="C536" s="4">
        <v>-0.61299999999999999</v>
      </c>
      <c r="D536" s="4">
        <v>8.8699999999999992</v>
      </c>
      <c r="E536" s="4">
        <v>-5.94</v>
      </c>
      <c r="F536" s="4">
        <v>-0.44</v>
      </c>
      <c r="G536" s="4">
        <v>8.8699999999999992</v>
      </c>
      <c r="H536" s="4">
        <v>-5.97</v>
      </c>
      <c r="I536" s="4">
        <v>-0.49099999999999999</v>
      </c>
      <c r="J536" s="4">
        <v>8.8699999999999992</v>
      </c>
      <c r="K536" s="4">
        <v>-5.93</v>
      </c>
      <c r="L536" s="4">
        <v>-0.38400000000000001</v>
      </c>
      <c r="M536" s="4">
        <v>8.8699999999999992</v>
      </c>
      <c r="N536" s="4">
        <v>-5.95</v>
      </c>
      <c r="O536" s="4">
        <v>-0.44600000000000001</v>
      </c>
    </row>
    <row r="537" spans="1:15" x14ac:dyDescent="0.25">
      <c r="A537" s="4">
        <v>8.8800000000000008</v>
      </c>
      <c r="B537" s="4">
        <v>-5.96</v>
      </c>
      <c r="C537" s="4">
        <v>-0.61299999999999999</v>
      </c>
      <c r="D537" s="4">
        <v>8.8800000000000008</v>
      </c>
      <c r="E537" s="4">
        <v>-5.91</v>
      </c>
      <c r="F537" s="4">
        <v>-0.44</v>
      </c>
      <c r="G537" s="4">
        <v>8.8800000000000008</v>
      </c>
      <c r="H537" s="4">
        <v>-5.94</v>
      </c>
      <c r="I537" s="4">
        <v>-0.49099999999999999</v>
      </c>
      <c r="J537" s="4">
        <v>8.8800000000000008</v>
      </c>
      <c r="K537" s="4">
        <v>-5.9</v>
      </c>
      <c r="L537" s="4">
        <v>-0.38500000000000001</v>
      </c>
      <c r="M537" s="4">
        <v>8.8800000000000008</v>
      </c>
      <c r="N537" s="4">
        <v>-5.92</v>
      </c>
      <c r="O537" s="4">
        <v>-0.44600000000000001</v>
      </c>
    </row>
    <row r="538" spans="1:15" x14ac:dyDescent="0.25">
      <c r="A538" s="4">
        <v>8.9</v>
      </c>
      <c r="B538" s="4">
        <v>-5.93</v>
      </c>
      <c r="C538" s="4">
        <v>-0.61399999999999999</v>
      </c>
      <c r="D538" s="4">
        <v>8.9</v>
      </c>
      <c r="E538" s="4">
        <v>-5.88</v>
      </c>
      <c r="F538" s="4">
        <v>-0.441</v>
      </c>
      <c r="G538" s="4">
        <v>8.9</v>
      </c>
      <c r="H538" s="4">
        <v>-5.91</v>
      </c>
      <c r="I538" s="4">
        <v>-0.49099999999999999</v>
      </c>
      <c r="J538" s="4">
        <v>8.9</v>
      </c>
      <c r="K538" s="4">
        <v>-5.87</v>
      </c>
      <c r="L538" s="4">
        <v>-0.38500000000000001</v>
      </c>
      <c r="M538" s="4">
        <v>8.9</v>
      </c>
      <c r="N538" s="4">
        <v>-5.89</v>
      </c>
      <c r="O538" s="4">
        <v>-0.44600000000000001</v>
      </c>
    </row>
    <row r="539" spans="1:15" x14ac:dyDescent="0.25">
      <c r="A539" s="4">
        <v>8.92</v>
      </c>
      <c r="B539" s="4">
        <v>-5.9</v>
      </c>
      <c r="C539" s="4">
        <v>-0.61399999999999999</v>
      </c>
      <c r="D539" s="4">
        <v>8.92</v>
      </c>
      <c r="E539" s="4">
        <v>-5.85</v>
      </c>
      <c r="F539" s="4">
        <v>-0.441</v>
      </c>
      <c r="G539" s="4">
        <v>8.92</v>
      </c>
      <c r="H539" s="4">
        <v>-5.89</v>
      </c>
      <c r="I539" s="4">
        <v>-0.49199999999999999</v>
      </c>
      <c r="J539" s="4">
        <v>8.92</v>
      </c>
      <c r="K539" s="4">
        <v>-5.84</v>
      </c>
      <c r="L539" s="4">
        <v>-0.38600000000000001</v>
      </c>
      <c r="M539" s="4">
        <v>8.92</v>
      </c>
      <c r="N539" s="4">
        <v>-5.87</v>
      </c>
      <c r="O539" s="4">
        <v>-0.44600000000000001</v>
      </c>
    </row>
    <row r="540" spans="1:15" x14ac:dyDescent="0.25">
      <c r="A540" s="4">
        <v>8.93</v>
      </c>
      <c r="B540" s="4">
        <v>-5.87</v>
      </c>
      <c r="C540" s="4">
        <v>-0.61399999999999999</v>
      </c>
      <c r="D540" s="4">
        <v>8.93</v>
      </c>
      <c r="E540" s="4">
        <v>-5.82</v>
      </c>
      <c r="F540" s="4">
        <v>-0.441</v>
      </c>
      <c r="G540" s="4">
        <v>8.93</v>
      </c>
      <c r="H540" s="4">
        <v>-5.86</v>
      </c>
      <c r="I540" s="4">
        <v>-0.49199999999999999</v>
      </c>
      <c r="J540" s="4">
        <v>8.93</v>
      </c>
      <c r="K540" s="4">
        <v>-5.81</v>
      </c>
      <c r="L540" s="4">
        <v>-0.38600000000000001</v>
      </c>
      <c r="M540" s="4">
        <v>8.93</v>
      </c>
      <c r="N540" s="4">
        <v>-5.84</v>
      </c>
      <c r="O540" s="4">
        <v>-0.44600000000000001</v>
      </c>
    </row>
    <row r="541" spans="1:15" x14ac:dyDescent="0.25">
      <c r="A541" s="4">
        <v>8.9499999999999993</v>
      </c>
      <c r="B541" s="4">
        <v>-5.84</v>
      </c>
      <c r="C541" s="4">
        <v>-0.61399999999999999</v>
      </c>
      <c r="D541" s="4">
        <v>8.9499999999999993</v>
      </c>
      <c r="E541" s="4">
        <v>-5.79</v>
      </c>
      <c r="F541" s="4">
        <v>-0.442</v>
      </c>
      <c r="G541" s="4">
        <v>8.9499999999999993</v>
      </c>
      <c r="H541" s="4">
        <v>-5.83</v>
      </c>
      <c r="I541" s="4">
        <v>-0.49299999999999999</v>
      </c>
      <c r="J541" s="4">
        <v>8.9499999999999993</v>
      </c>
      <c r="K541" s="4">
        <v>-5.78</v>
      </c>
      <c r="L541" s="4">
        <v>-0.38600000000000001</v>
      </c>
      <c r="M541" s="4">
        <v>8.9499999999999993</v>
      </c>
      <c r="N541" s="4">
        <v>-5.81</v>
      </c>
      <c r="O541" s="4">
        <v>-0.44600000000000001</v>
      </c>
    </row>
    <row r="542" spans="1:15" x14ac:dyDescent="0.25">
      <c r="A542" s="4">
        <v>8.9700000000000006</v>
      </c>
      <c r="B542" s="4">
        <v>-5.81</v>
      </c>
      <c r="C542" s="4">
        <v>-0.61499999999999999</v>
      </c>
      <c r="D542" s="4">
        <v>8.9700000000000006</v>
      </c>
      <c r="E542" s="4">
        <v>-5.76</v>
      </c>
      <c r="F542" s="4">
        <v>-0.442</v>
      </c>
      <c r="G542" s="4">
        <v>8.9700000000000006</v>
      </c>
      <c r="H542" s="4">
        <v>-5.8</v>
      </c>
      <c r="I542" s="4">
        <v>-0.49299999999999999</v>
      </c>
      <c r="J542" s="4">
        <v>8.9700000000000006</v>
      </c>
      <c r="K542" s="4">
        <v>-5.75</v>
      </c>
      <c r="L542" s="4">
        <v>-0.38700000000000001</v>
      </c>
      <c r="M542" s="4">
        <v>8.9700000000000006</v>
      </c>
      <c r="N542" s="4">
        <v>-5.78</v>
      </c>
      <c r="O542" s="4">
        <v>-0.44600000000000001</v>
      </c>
    </row>
    <row r="543" spans="1:15" x14ac:dyDescent="0.25">
      <c r="A543" s="4">
        <v>8.98</v>
      </c>
      <c r="B543" s="4">
        <v>-5.77</v>
      </c>
      <c r="C543" s="4">
        <v>-0.61499999999999999</v>
      </c>
      <c r="D543" s="4">
        <v>8.98</v>
      </c>
      <c r="E543" s="4">
        <v>-5.73</v>
      </c>
      <c r="F543" s="4">
        <v>-0.443</v>
      </c>
      <c r="G543" s="4">
        <v>8.98</v>
      </c>
      <c r="H543" s="4">
        <v>-5.77</v>
      </c>
      <c r="I543" s="4">
        <v>-0.49399999999999999</v>
      </c>
      <c r="J543" s="4">
        <v>8.98</v>
      </c>
      <c r="K543" s="4">
        <v>-5.72</v>
      </c>
      <c r="L543" s="4">
        <v>-0.38700000000000001</v>
      </c>
      <c r="M543" s="4">
        <v>8.98</v>
      </c>
      <c r="N543" s="4">
        <v>-5.75</v>
      </c>
      <c r="O543" s="4">
        <v>-0.44600000000000001</v>
      </c>
    </row>
    <row r="544" spans="1:15" x14ac:dyDescent="0.25">
      <c r="A544" s="4">
        <v>9</v>
      </c>
      <c r="B544" s="4">
        <v>-5.74</v>
      </c>
      <c r="C544" s="4">
        <v>-0.61499999999999999</v>
      </c>
      <c r="D544" s="4">
        <v>9</v>
      </c>
      <c r="E544" s="4">
        <v>-5.7</v>
      </c>
      <c r="F544" s="4">
        <v>-0.443</v>
      </c>
      <c r="G544" s="4">
        <v>9</v>
      </c>
      <c r="H544" s="4">
        <v>-5.74</v>
      </c>
      <c r="I544" s="4">
        <v>-0.49399999999999999</v>
      </c>
      <c r="J544" s="4">
        <v>9</v>
      </c>
      <c r="K544" s="4">
        <v>-5.69</v>
      </c>
      <c r="L544" s="4">
        <v>-0.38800000000000001</v>
      </c>
      <c r="M544" s="4">
        <v>9</v>
      </c>
      <c r="N544" s="4">
        <v>-5.72</v>
      </c>
      <c r="O544" s="4">
        <v>-0.44600000000000001</v>
      </c>
    </row>
    <row r="545" spans="1:15" x14ac:dyDescent="0.25">
      <c r="A545" s="4">
        <v>9.02</v>
      </c>
      <c r="B545" s="4">
        <v>-5.71</v>
      </c>
      <c r="C545" s="4">
        <v>-0.61499999999999999</v>
      </c>
      <c r="D545" s="4">
        <v>9.02</v>
      </c>
      <c r="E545" s="4">
        <v>-5.67</v>
      </c>
      <c r="F545" s="4">
        <v>-0.443</v>
      </c>
      <c r="G545" s="4">
        <v>9.02</v>
      </c>
      <c r="H545" s="4">
        <v>-5.71</v>
      </c>
      <c r="I545" s="4">
        <v>-0.49399999999999999</v>
      </c>
      <c r="J545" s="4">
        <v>9.02</v>
      </c>
      <c r="K545" s="4">
        <v>-5.66</v>
      </c>
      <c r="L545" s="4">
        <v>-0.38800000000000001</v>
      </c>
      <c r="M545" s="4">
        <v>9.02</v>
      </c>
      <c r="N545" s="4">
        <v>-5.69</v>
      </c>
      <c r="O545" s="4">
        <v>-0.44700000000000001</v>
      </c>
    </row>
    <row r="546" spans="1:15" x14ac:dyDescent="0.25">
      <c r="A546" s="4">
        <v>9.0299999999999994</v>
      </c>
      <c r="B546" s="4">
        <v>-5.68</v>
      </c>
      <c r="C546" s="4">
        <v>-0.61599999999999999</v>
      </c>
      <c r="D546" s="4">
        <v>9.0299999999999994</v>
      </c>
      <c r="E546" s="4">
        <v>-5.65</v>
      </c>
      <c r="F546" s="4">
        <v>-0.44400000000000001</v>
      </c>
      <c r="G546" s="4">
        <v>9.0299999999999994</v>
      </c>
      <c r="H546" s="4">
        <v>-5.68</v>
      </c>
      <c r="I546" s="4">
        <v>-0.495</v>
      </c>
      <c r="J546" s="4">
        <v>9.0299999999999994</v>
      </c>
      <c r="K546" s="4">
        <v>-5.63</v>
      </c>
      <c r="L546" s="4">
        <v>-0.38900000000000001</v>
      </c>
      <c r="M546" s="4">
        <v>9.0299999999999994</v>
      </c>
      <c r="N546" s="4">
        <v>-5.66</v>
      </c>
      <c r="O546" s="4">
        <v>-0.44700000000000001</v>
      </c>
    </row>
    <row r="547" spans="1:15" x14ac:dyDescent="0.25">
      <c r="A547" s="4">
        <v>9.0500000000000007</v>
      </c>
      <c r="B547" s="4">
        <v>-5.65</v>
      </c>
      <c r="C547" s="4">
        <v>-0.61599999999999999</v>
      </c>
      <c r="D547" s="4">
        <v>9.0500000000000007</v>
      </c>
      <c r="E547" s="4">
        <v>-5.62</v>
      </c>
      <c r="F547" s="4">
        <v>-0.44400000000000001</v>
      </c>
      <c r="G547" s="4">
        <v>9.0500000000000007</v>
      </c>
      <c r="H547" s="4">
        <v>-5.64</v>
      </c>
      <c r="I547" s="4">
        <v>-0.495</v>
      </c>
      <c r="J547" s="4">
        <v>9.0500000000000007</v>
      </c>
      <c r="K547" s="4">
        <v>-5.6</v>
      </c>
      <c r="L547" s="4">
        <v>-0.38900000000000001</v>
      </c>
      <c r="M547" s="4">
        <v>9.0500000000000007</v>
      </c>
      <c r="N547" s="4">
        <v>-5.64</v>
      </c>
      <c r="O547" s="4">
        <v>-0.44700000000000001</v>
      </c>
    </row>
    <row r="548" spans="1:15" x14ac:dyDescent="0.25">
      <c r="A548" s="4">
        <v>9.07</v>
      </c>
      <c r="B548" s="4">
        <v>-5.61</v>
      </c>
      <c r="C548" s="4">
        <v>-0.61599999999999999</v>
      </c>
      <c r="D548" s="4">
        <v>9.07</v>
      </c>
      <c r="E548" s="4">
        <v>-5.59</v>
      </c>
      <c r="F548" s="4">
        <v>-0.44500000000000001</v>
      </c>
      <c r="G548" s="4">
        <v>9.07</v>
      </c>
      <c r="H548" s="4">
        <v>-5.61</v>
      </c>
      <c r="I548" s="4">
        <v>-0.495</v>
      </c>
      <c r="J548" s="4">
        <v>9.07</v>
      </c>
      <c r="K548" s="4">
        <v>-5.57</v>
      </c>
      <c r="L548" s="4">
        <v>-0.38900000000000001</v>
      </c>
      <c r="M548" s="4">
        <v>9.07</v>
      </c>
      <c r="N548" s="4">
        <v>-5.61</v>
      </c>
      <c r="O548" s="4">
        <v>-0.44800000000000001</v>
      </c>
    </row>
    <row r="549" spans="1:15" x14ac:dyDescent="0.25">
      <c r="A549" s="4">
        <v>9.08</v>
      </c>
      <c r="B549" s="4">
        <v>-5.58</v>
      </c>
      <c r="C549" s="4">
        <v>-0.61599999999999999</v>
      </c>
      <c r="D549" s="4">
        <v>9.08</v>
      </c>
      <c r="E549" s="4">
        <v>-5.56</v>
      </c>
      <c r="F549" s="4">
        <v>-0.44500000000000001</v>
      </c>
      <c r="G549" s="4">
        <v>9.08</v>
      </c>
      <c r="H549" s="4">
        <v>-5.58</v>
      </c>
      <c r="I549" s="4">
        <v>-0.496</v>
      </c>
      <c r="J549" s="4">
        <v>9.08</v>
      </c>
      <c r="K549" s="4">
        <v>-5.54</v>
      </c>
      <c r="L549" s="4">
        <v>-0.39</v>
      </c>
      <c r="M549" s="4">
        <v>9.08</v>
      </c>
      <c r="N549" s="4">
        <v>-5.58</v>
      </c>
      <c r="O549" s="4">
        <v>-0.44800000000000001</v>
      </c>
    </row>
    <row r="550" spans="1:15" x14ac:dyDescent="0.25">
      <c r="A550" s="4">
        <v>9.1</v>
      </c>
      <c r="B550" s="4">
        <v>-5.55</v>
      </c>
      <c r="C550" s="4">
        <v>-0.61699999999999999</v>
      </c>
      <c r="D550" s="4">
        <v>9.1</v>
      </c>
      <c r="E550" s="4">
        <v>-5.52</v>
      </c>
      <c r="F550" s="4">
        <v>-0.44500000000000001</v>
      </c>
      <c r="G550" s="4">
        <v>9.1</v>
      </c>
      <c r="H550" s="4">
        <v>-5.55</v>
      </c>
      <c r="I550" s="4">
        <v>-0.496</v>
      </c>
      <c r="J550" s="4">
        <v>9.1</v>
      </c>
      <c r="K550" s="4">
        <v>-5.51</v>
      </c>
      <c r="L550" s="4">
        <v>-0.39</v>
      </c>
      <c r="M550" s="4">
        <v>9.1</v>
      </c>
      <c r="N550" s="4">
        <v>-5.55</v>
      </c>
      <c r="O550" s="4">
        <v>-0.44900000000000001</v>
      </c>
    </row>
    <row r="551" spans="1:15" x14ac:dyDescent="0.25">
      <c r="A551" s="4">
        <v>9.1199999999999992</v>
      </c>
      <c r="B551" s="4">
        <v>-5.52</v>
      </c>
      <c r="C551" s="4">
        <v>-0.61699999999999999</v>
      </c>
      <c r="D551" s="4">
        <v>9.1199999999999992</v>
      </c>
      <c r="E551" s="4">
        <v>-5.49</v>
      </c>
      <c r="F551" s="4">
        <v>-0.44600000000000001</v>
      </c>
      <c r="G551" s="4">
        <v>9.1199999999999992</v>
      </c>
      <c r="H551" s="4">
        <v>-5.52</v>
      </c>
      <c r="I551" s="4">
        <v>-0.496</v>
      </c>
      <c r="J551" s="4">
        <v>9.1199999999999992</v>
      </c>
      <c r="K551" s="4">
        <v>-5.48</v>
      </c>
      <c r="L551" s="4">
        <v>-0.39</v>
      </c>
      <c r="M551" s="4">
        <v>9.1199999999999992</v>
      </c>
      <c r="N551" s="4">
        <v>-5.52</v>
      </c>
      <c r="O551" s="4">
        <v>-0.44900000000000001</v>
      </c>
    </row>
    <row r="552" spans="1:15" x14ac:dyDescent="0.25">
      <c r="A552" s="4">
        <v>9.1300000000000008</v>
      </c>
      <c r="B552" s="4">
        <v>-5.49</v>
      </c>
      <c r="C552" s="4">
        <v>-0.61699999999999999</v>
      </c>
      <c r="D552" s="4">
        <v>9.1300000000000008</v>
      </c>
      <c r="E552" s="4">
        <v>-5.46</v>
      </c>
      <c r="F552" s="4">
        <v>-0.44600000000000001</v>
      </c>
      <c r="G552" s="4">
        <v>9.1300000000000008</v>
      </c>
      <c r="H552" s="4">
        <v>-5.49</v>
      </c>
      <c r="I552" s="4">
        <v>-0.496</v>
      </c>
      <c r="J552" s="4">
        <v>9.1300000000000008</v>
      </c>
      <c r="K552" s="4">
        <v>-5.45</v>
      </c>
      <c r="L552" s="4">
        <v>-0.39100000000000001</v>
      </c>
      <c r="M552" s="4">
        <v>9.1300000000000008</v>
      </c>
      <c r="N552" s="4">
        <v>-5.49</v>
      </c>
      <c r="O552" s="4">
        <v>-0.44900000000000001</v>
      </c>
    </row>
    <row r="553" spans="1:15" x14ac:dyDescent="0.25">
      <c r="A553" s="4">
        <v>9.15</v>
      </c>
      <c r="B553" s="4">
        <v>-5.45</v>
      </c>
      <c r="C553" s="4">
        <v>-0.61799999999999999</v>
      </c>
      <c r="D553" s="4">
        <v>9.15</v>
      </c>
      <c r="E553" s="4">
        <v>-5.43</v>
      </c>
      <c r="F553" s="4">
        <v>-0.44600000000000001</v>
      </c>
      <c r="G553" s="4">
        <v>9.15</v>
      </c>
      <c r="H553" s="4">
        <v>-5.46</v>
      </c>
      <c r="I553" s="4">
        <v>-0.497</v>
      </c>
      <c r="J553" s="4">
        <v>9.15</v>
      </c>
      <c r="K553" s="4">
        <v>-5.42</v>
      </c>
      <c r="L553" s="4">
        <v>-0.39100000000000001</v>
      </c>
      <c r="M553" s="4">
        <v>9.15</v>
      </c>
      <c r="N553" s="4">
        <v>-5.46</v>
      </c>
      <c r="O553" s="4">
        <v>-0.45</v>
      </c>
    </row>
    <row r="554" spans="1:15" x14ac:dyDescent="0.25">
      <c r="A554" s="4">
        <v>9.17</v>
      </c>
      <c r="B554" s="4">
        <v>-5.42</v>
      </c>
      <c r="C554" s="4">
        <v>-0.61799999999999999</v>
      </c>
      <c r="D554" s="4">
        <v>9.17</v>
      </c>
      <c r="E554" s="4">
        <v>-5.4</v>
      </c>
      <c r="F554" s="4">
        <v>-0.44600000000000001</v>
      </c>
      <c r="G554" s="4">
        <v>9.17</v>
      </c>
      <c r="H554" s="4">
        <v>-5.43</v>
      </c>
      <c r="I554" s="4">
        <v>-0.497</v>
      </c>
      <c r="J554" s="4">
        <v>9.17</v>
      </c>
      <c r="K554" s="4">
        <v>-5.39</v>
      </c>
      <c r="L554" s="4">
        <v>-0.39100000000000001</v>
      </c>
      <c r="M554" s="4">
        <v>9.17</v>
      </c>
      <c r="N554" s="4">
        <v>-5.43</v>
      </c>
      <c r="O554" s="4">
        <v>-0.45</v>
      </c>
    </row>
    <row r="555" spans="1:15" x14ac:dyDescent="0.25">
      <c r="A555" s="4">
        <v>9.18</v>
      </c>
      <c r="B555" s="4">
        <v>-5.39</v>
      </c>
      <c r="C555" s="4">
        <v>-0.61799999999999999</v>
      </c>
      <c r="D555" s="4">
        <v>9.18</v>
      </c>
      <c r="E555" s="4">
        <v>-5.37</v>
      </c>
      <c r="F555" s="4">
        <v>-0.44700000000000001</v>
      </c>
      <c r="G555" s="4">
        <v>9.18</v>
      </c>
      <c r="H555" s="4">
        <v>-5.4</v>
      </c>
      <c r="I555" s="4">
        <v>-0.497</v>
      </c>
      <c r="J555" s="4">
        <v>9.18</v>
      </c>
      <c r="K555" s="4">
        <v>-5.36</v>
      </c>
      <c r="L555" s="4">
        <v>-0.39100000000000001</v>
      </c>
      <c r="M555" s="4">
        <v>9.18</v>
      </c>
      <c r="N555" s="4">
        <v>-5.4</v>
      </c>
      <c r="O555" s="4">
        <v>-0.45</v>
      </c>
    </row>
    <row r="556" spans="1:15" x14ac:dyDescent="0.25">
      <c r="A556" s="4">
        <v>9.1999999999999993</v>
      </c>
      <c r="B556" s="4">
        <v>-5.36</v>
      </c>
      <c r="C556" s="4">
        <v>-0.61899999999999999</v>
      </c>
      <c r="D556" s="4">
        <v>9.1999999999999993</v>
      </c>
      <c r="E556" s="4">
        <v>-5.34</v>
      </c>
      <c r="F556" s="4">
        <v>-0.44700000000000001</v>
      </c>
      <c r="G556" s="4">
        <v>9.1999999999999993</v>
      </c>
      <c r="H556" s="4">
        <v>-5.37</v>
      </c>
      <c r="I556" s="4">
        <v>-0.497</v>
      </c>
      <c r="J556" s="4">
        <v>9.1999999999999993</v>
      </c>
      <c r="K556" s="4">
        <v>-5.33</v>
      </c>
      <c r="L556" s="4">
        <v>-0.39200000000000002</v>
      </c>
      <c r="M556" s="4">
        <v>9.1999999999999993</v>
      </c>
      <c r="N556" s="4">
        <v>-5.37</v>
      </c>
      <c r="O556" s="4">
        <v>-0.45100000000000001</v>
      </c>
    </row>
    <row r="557" spans="1:15" x14ac:dyDescent="0.25">
      <c r="A557" s="4">
        <v>9.2200000000000006</v>
      </c>
      <c r="B557" s="4">
        <v>-5.32</v>
      </c>
      <c r="C557" s="4">
        <v>-0.61899999999999999</v>
      </c>
      <c r="D557" s="4">
        <v>9.2200000000000006</v>
      </c>
      <c r="E557" s="4">
        <v>-5.31</v>
      </c>
      <c r="F557" s="4">
        <v>-0.44700000000000001</v>
      </c>
      <c r="G557" s="4">
        <v>9.2200000000000006</v>
      </c>
      <c r="H557" s="4">
        <v>-5.34</v>
      </c>
      <c r="I557" s="4">
        <v>-0.497</v>
      </c>
      <c r="J557" s="4">
        <v>9.2200000000000006</v>
      </c>
      <c r="K557" s="4">
        <v>-5.3</v>
      </c>
      <c r="L557" s="4">
        <v>-0.39200000000000002</v>
      </c>
      <c r="M557" s="4">
        <v>9.2200000000000006</v>
      </c>
      <c r="N557" s="4">
        <v>-5.34</v>
      </c>
      <c r="O557" s="4">
        <v>-0.45100000000000001</v>
      </c>
    </row>
    <row r="558" spans="1:15" x14ac:dyDescent="0.25">
      <c r="A558" s="4">
        <v>9.23</v>
      </c>
      <c r="B558" s="4">
        <v>-5.29</v>
      </c>
      <c r="C558" s="4">
        <v>-0.61899999999999999</v>
      </c>
      <c r="D558" s="4">
        <v>9.23</v>
      </c>
      <c r="E558" s="4">
        <v>-5.28</v>
      </c>
      <c r="F558" s="4">
        <v>-0.44700000000000001</v>
      </c>
      <c r="G558" s="4">
        <v>9.23</v>
      </c>
      <c r="H558" s="4">
        <v>-5.31</v>
      </c>
      <c r="I558" s="4">
        <v>-0.498</v>
      </c>
      <c r="J558" s="4">
        <v>9.23</v>
      </c>
      <c r="K558" s="4">
        <v>-5.27</v>
      </c>
      <c r="L558" s="4">
        <v>-0.39200000000000002</v>
      </c>
      <c r="M558" s="4">
        <v>9.23</v>
      </c>
      <c r="N558" s="4">
        <v>-5.31</v>
      </c>
      <c r="O558" s="4">
        <v>-0.45100000000000001</v>
      </c>
    </row>
    <row r="559" spans="1:15" x14ac:dyDescent="0.25">
      <c r="A559" s="4">
        <v>9.25</v>
      </c>
      <c r="B559" s="4">
        <v>-5.26</v>
      </c>
      <c r="C559" s="4">
        <v>-0.62</v>
      </c>
      <c r="D559" s="4">
        <v>9.25</v>
      </c>
      <c r="E559" s="4">
        <v>-5.25</v>
      </c>
      <c r="F559" s="4">
        <v>-0.44700000000000001</v>
      </c>
      <c r="G559" s="4">
        <v>9.25</v>
      </c>
      <c r="H559" s="4">
        <v>-5.27</v>
      </c>
      <c r="I559" s="4">
        <v>-0.498</v>
      </c>
      <c r="J559" s="4">
        <v>9.25</v>
      </c>
      <c r="K559" s="4">
        <v>-5.24</v>
      </c>
      <c r="L559" s="4">
        <v>-0.39200000000000002</v>
      </c>
      <c r="M559" s="4">
        <v>9.25</v>
      </c>
      <c r="N559" s="4">
        <v>-5.28</v>
      </c>
      <c r="O559" s="4">
        <v>-0.45100000000000001</v>
      </c>
    </row>
    <row r="560" spans="1:15" x14ac:dyDescent="0.25">
      <c r="A560" s="4">
        <v>9.27</v>
      </c>
      <c r="B560" s="4">
        <v>-5.23</v>
      </c>
      <c r="C560" s="4">
        <v>-0.62</v>
      </c>
      <c r="D560" s="4">
        <v>9.27</v>
      </c>
      <c r="E560" s="4">
        <v>-5.22</v>
      </c>
      <c r="F560" s="4">
        <v>-0.44800000000000001</v>
      </c>
      <c r="G560" s="4">
        <v>9.27</v>
      </c>
      <c r="H560" s="4">
        <v>-5.24</v>
      </c>
      <c r="I560" s="4">
        <v>-0.498</v>
      </c>
      <c r="J560" s="4">
        <v>9.27</v>
      </c>
      <c r="K560" s="4">
        <v>-5.21</v>
      </c>
      <c r="L560" s="4">
        <v>-0.39200000000000002</v>
      </c>
      <c r="M560" s="4">
        <v>9.27</v>
      </c>
      <c r="N560" s="4">
        <v>-5.25</v>
      </c>
      <c r="O560" s="4">
        <v>-0.45200000000000001</v>
      </c>
    </row>
    <row r="561" spans="1:15" x14ac:dyDescent="0.25">
      <c r="A561" s="4">
        <v>9.2799999999999994</v>
      </c>
      <c r="B561" s="4">
        <v>-5.19</v>
      </c>
      <c r="C561" s="4">
        <v>-0.621</v>
      </c>
      <c r="D561" s="4">
        <v>9.2799999999999994</v>
      </c>
      <c r="E561" s="4">
        <v>-5.19</v>
      </c>
      <c r="F561" s="4">
        <v>-0.44800000000000001</v>
      </c>
      <c r="G561" s="4">
        <v>9.2799999999999994</v>
      </c>
      <c r="H561" s="4">
        <v>-5.21</v>
      </c>
      <c r="I561" s="4">
        <v>-0.498</v>
      </c>
      <c r="J561" s="4">
        <v>9.2799999999999994</v>
      </c>
      <c r="K561" s="4">
        <v>-5.17</v>
      </c>
      <c r="L561" s="4">
        <v>-0.39300000000000002</v>
      </c>
      <c r="M561" s="4">
        <v>9.2799999999999994</v>
      </c>
      <c r="N561" s="4">
        <v>-5.21</v>
      </c>
      <c r="O561" s="4">
        <v>-0.45200000000000001</v>
      </c>
    </row>
    <row r="562" spans="1:15" x14ac:dyDescent="0.25">
      <c r="A562" s="4">
        <v>9.3000000000000007</v>
      </c>
      <c r="B562" s="4">
        <v>-5.16</v>
      </c>
      <c r="C562" s="4">
        <v>-0.621</v>
      </c>
      <c r="D562" s="4">
        <v>9.3000000000000007</v>
      </c>
      <c r="E562" s="4">
        <v>-5.16</v>
      </c>
      <c r="F562" s="4">
        <v>-0.44800000000000001</v>
      </c>
      <c r="G562" s="4">
        <v>9.3000000000000007</v>
      </c>
      <c r="H562" s="4">
        <v>-5.18</v>
      </c>
      <c r="I562" s="4">
        <v>-0.499</v>
      </c>
      <c r="J562" s="4">
        <v>9.3000000000000007</v>
      </c>
      <c r="K562" s="4">
        <v>-5.14</v>
      </c>
      <c r="L562" s="4">
        <v>-0.39300000000000002</v>
      </c>
      <c r="M562" s="4">
        <v>9.3000000000000007</v>
      </c>
      <c r="N562" s="4">
        <v>-5.18</v>
      </c>
      <c r="O562" s="4">
        <v>-0.45200000000000001</v>
      </c>
    </row>
    <row r="563" spans="1:15" x14ac:dyDescent="0.25">
      <c r="A563" s="4">
        <v>9.32</v>
      </c>
      <c r="B563" s="4">
        <v>-5.13</v>
      </c>
      <c r="C563" s="4">
        <v>-0.622</v>
      </c>
      <c r="D563" s="4">
        <v>9.32</v>
      </c>
      <c r="E563" s="4">
        <v>-5.13</v>
      </c>
      <c r="F563" s="4">
        <v>-0.44800000000000001</v>
      </c>
      <c r="G563" s="4">
        <v>9.32</v>
      </c>
      <c r="H563" s="4">
        <v>-5.15</v>
      </c>
      <c r="I563" s="4">
        <v>-0.499</v>
      </c>
      <c r="J563" s="4">
        <v>9.32</v>
      </c>
      <c r="K563" s="4">
        <v>-5.1100000000000003</v>
      </c>
      <c r="L563" s="4">
        <v>-0.39300000000000002</v>
      </c>
      <c r="M563" s="4">
        <v>9.32</v>
      </c>
      <c r="N563" s="4">
        <v>-5.15</v>
      </c>
      <c r="O563" s="4">
        <v>-0.45200000000000001</v>
      </c>
    </row>
    <row r="564" spans="1:15" x14ac:dyDescent="0.25">
      <c r="A564" s="4">
        <v>9.33</v>
      </c>
      <c r="B564" s="4">
        <v>-5.0999999999999996</v>
      </c>
      <c r="C564" s="4">
        <v>-0.622</v>
      </c>
      <c r="D564" s="4">
        <v>9.33</v>
      </c>
      <c r="E564" s="4">
        <v>-5.09</v>
      </c>
      <c r="F564" s="4">
        <v>-0.44800000000000001</v>
      </c>
      <c r="G564" s="4">
        <v>9.33</v>
      </c>
      <c r="H564" s="4">
        <v>-5.12</v>
      </c>
      <c r="I564" s="4">
        <v>-0.499</v>
      </c>
      <c r="J564" s="4">
        <v>9.33</v>
      </c>
      <c r="K564" s="4">
        <v>-5.08</v>
      </c>
      <c r="L564" s="4">
        <v>-0.39300000000000002</v>
      </c>
      <c r="M564" s="4">
        <v>9.33</v>
      </c>
      <c r="N564" s="4">
        <v>-5.12</v>
      </c>
      <c r="O564" s="4">
        <v>-0.45300000000000001</v>
      </c>
    </row>
    <row r="565" spans="1:15" x14ac:dyDescent="0.25">
      <c r="A565" s="4">
        <v>9.35</v>
      </c>
      <c r="B565" s="4">
        <v>-5.0599999999999996</v>
      </c>
      <c r="C565" s="4">
        <v>-0.622</v>
      </c>
      <c r="D565" s="4">
        <v>9.35</v>
      </c>
      <c r="E565" s="4">
        <v>-5.0599999999999996</v>
      </c>
      <c r="F565" s="4">
        <v>-0.44900000000000001</v>
      </c>
      <c r="G565" s="4">
        <v>9.35</v>
      </c>
      <c r="H565" s="4">
        <v>-5.08</v>
      </c>
      <c r="I565" s="4">
        <v>-0.499</v>
      </c>
      <c r="J565" s="4">
        <v>9.35</v>
      </c>
      <c r="K565" s="4">
        <v>-5.05</v>
      </c>
      <c r="L565" s="4">
        <v>-0.39300000000000002</v>
      </c>
      <c r="M565" s="4">
        <v>9.35</v>
      </c>
      <c r="N565" s="4">
        <v>-5.09</v>
      </c>
      <c r="O565" s="4">
        <v>-0.45300000000000001</v>
      </c>
    </row>
    <row r="566" spans="1:15" x14ac:dyDescent="0.25">
      <c r="A566" s="4">
        <v>9.3699999999999992</v>
      </c>
      <c r="B566" s="4">
        <v>-5.03</v>
      </c>
      <c r="C566" s="4">
        <v>-0.623</v>
      </c>
      <c r="D566" s="4">
        <v>9.3699999999999992</v>
      </c>
      <c r="E566" s="4">
        <v>-5.03</v>
      </c>
      <c r="F566" s="4">
        <v>-0.44900000000000001</v>
      </c>
      <c r="G566" s="4">
        <v>9.3699999999999992</v>
      </c>
      <c r="H566" s="4">
        <v>-5.05</v>
      </c>
      <c r="I566" s="4">
        <v>-0.499</v>
      </c>
      <c r="J566" s="4">
        <v>9.3699999999999992</v>
      </c>
      <c r="K566" s="4">
        <v>-5.0199999999999996</v>
      </c>
      <c r="L566" s="4">
        <v>-0.39400000000000002</v>
      </c>
      <c r="M566" s="4">
        <v>9.3699999999999992</v>
      </c>
      <c r="N566" s="4">
        <v>-5.0599999999999996</v>
      </c>
      <c r="O566" s="4">
        <v>-0.45300000000000001</v>
      </c>
    </row>
    <row r="567" spans="1:15" x14ac:dyDescent="0.25">
      <c r="A567" s="4">
        <v>9.3800000000000008</v>
      </c>
      <c r="B567" s="4">
        <v>-5</v>
      </c>
      <c r="C567" s="4">
        <v>-0.623</v>
      </c>
      <c r="D567" s="4">
        <v>9.3800000000000008</v>
      </c>
      <c r="E567" s="4">
        <v>-5</v>
      </c>
      <c r="F567" s="4">
        <v>-0.44900000000000001</v>
      </c>
      <c r="G567" s="4">
        <v>9.3800000000000008</v>
      </c>
      <c r="H567" s="4">
        <v>-5.0199999999999996</v>
      </c>
      <c r="I567" s="4">
        <v>-0.499</v>
      </c>
      <c r="J567" s="4">
        <v>9.3800000000000008</v>
      </c>
      <c r="K567" s="4">
        <v>-4.99</v>
      </c>
      <c r="L567" s="4">
        <v>-0.39400000000000002</v>
      </c>
      <c r="M567" s="4">
        <v>9.3800000000000008</v>
      </c>
      <c r="N567" s="4">
        <v>-5.03</v>
      </c>
      <c r="O567" s="4">
        <v>-0.45300000000000001</v>
      </c>
    </row>
    <row r="568" spans="1:15" x14ac:dyDescent="0.25">
      <c r="A568" s="4">
        <v>9.4</v>
      </c>
      <c r="B568" s="4">
        <v>-4.97</v>
      </c>
      <c r="C568" s="4">
        <v>-0.623</v>
      </c>
      <c r="D568" s="4">
        <v>9.4</v>
      </c>
      <c r="E568" s="4">
        <v>-4.97</v>
      </c>
      <c r="F568" s="4">
        <v>-0.44900000000000001</v>
      </c>
      <c r="G568" s="4">
        <v>9.4</v>
      </c>
      <c r="H568" s="4">
        <v>-4.99</v>
      </c>
      <c r="I568" s="4">
        <v>-0.5</v>
      </c>
      <c r="J568" s="4">
        <v>9.4</v>
      </c>
      <c r="K568" s="4">
        <v>-4.95</v>
      </c>
      <c r="L568" s="4">
        <v>-0.39400000000000002</v>
      </c>
      <c r="M568" s="4">
        <v>9.4</v>
      </c>
      <c r="N568" s="4">
        <v>-5</v>
      </c>
      <c r="O568" s="4">
        <v>-0.45300000000000001</v>
      </c>
    </row>
    <row r="569" spans="1:15" x14ac:dyDescent="0.25">
      <c r="A569" s="4">
        <v>9.42</v>
      </c>
      <c r="B569" s="4">
        <v>-4.93</v>
      </c>
      <c r="C569" s="4">
        <v>-0.624</v>
      </c>
      <c r="D569" s="4">
        <v>9.42</v>
      </c>
      <c r="E569" s="4">
        <v>-4.9400000000000004</v>
      </c>
      <c r="F569" s="4">
        <v>-0.44900000000000001</v>
      </c>
      <c r="G569" s="4">
        <v>9.42</v>
      </c>
      <c r="H569" s="4">
        <v>-4.96</v>
      </c>
      <c r="I569" s="4">
        <v>-0.5</v>
      </c>
      <c r="J569" s="4">
        <v>9.42</v>
      </c>
      <c r="K569" s="4">
        <v>-4.92</v>
      </c>
      <c r="L569" s="4">
        <v>-0.39400000000000002</v>
      </c>
      <c r="M569" s="4">
        <v>9.42</v>
      </c>
      <c r="N569" s="4">
        <v>-4.97</v>
      </c>
      <c r="O569" s="4">
        <v>-0.45400000000000001</v>
      </c>
    </row>
    <row r="570" spans="1:15" x14ac:dyDescent="0.25">
      <c r="A570" s="4">
        <v>9.43</v>
      </c>
      <c r="B570" s="4">
        <v>-4.9000000000000004</v>
      </c>
      <c r="C570" s="4">
        <v>-0.624</v>
      </c>
      <c r="D570" s="4">
        <v>9.43</v>
      </c>
      <c r="E570" s="4">
        <v>-4.9000000000000004</v>
      </c>
      <c r="F570" s="4">
        <v>-0.44900000000000001</v>
      </c>
      <c r="G570" s="4">
        <v>9.43</v>
      </c>
      <c r="H570" s="4">
        <v>-4.93</v>
      </c>
      <c r="I570" s="4">
        <v>-0.5</v>
      </c>
      <c r="J570" s="4">
        <v>9.43</v>
      </c>
      <c r="K570" s="4">
        <v>-4.8899999999999997</v>
      </c>
      <c r="L570" s="4">
        <v>-0.39400000000000002</v>
      </c>
      <c r="M570" s="4">
        <v>9.43</v>
      </c>
      <c r="N570" s="4">
        <v>-4.9400000000000004</v>
      </c>
      <c r="O570" s="4">
        <v>-0.45400000000000001</v>
      </c>
    </row>
    <row r="571" spans="1:15" x14ac:dyDescent="0.25">
      <c r="A571" s="4">
        <v>9.4499999999999993</v>
      </c>
      <c r="B571" s="4">
        <v>-4.87</v>
      </c>
      <c r="C571" s="4">
        <v>-0.624</v>
      </c>
      <c r="D571" s="4">
        <v>9.4499999999999993</v>
      </c>
      <c r="E571" s="4">
        <v>-4.87</v>
      </c>
      <c r="F571" s="4">
        <v>-0.45</v>
      </c>
      <c r="G571" s="4">
        <v>9.4499999999999993</v>
      </c>
      <c r="H571" s="4">
        <v>-4.8899999999999997</v>
      </c>
      <c r="I571" s="4">
        <v>-0.5</v>
      </c>
      <c r="J571" s="4">
        <v>9.4499999999999993</v>
      </c>
      <c r="K571" s="4">
        <v>-4.8600000000000003</v>
      </c>
      <c r="L571" s="4">
        <v>-0.39500000000000002</v>
      </c>
      <c r="M571" s="4">
        <v>9.4499999999999993</v>
      </c>
      <c r="N571" s="4">
        <v>-4.9000000000000004</v>
      </c>
      <c r="O571" s="4">
        <v>-0.45400000000000001</v>
      </c>
    </row>
    <row r="572" spans="1:15" x14ac:dyDescent="0.25">
      <c r="A572" s="4">
        <v>9.4700000000000006</v>
      </c>
      <c r="B572" s="4">
        <v>-4.84</v>
      </c>
      <c r="C572" s="4">
        <v>-0.624</v>
      </c>
      <c r="D572" s="4">
        <v>9.4700000000000006</v>
      </c>
      <c r="E572" s="4">
        <v>-4.84</v>
      </c>
      <c r="F572" s="4">
        <v>-0.45</v>
      </c>
      <c r="G572" s="4">
        <v>9.4700000000000006</v>
      </c>
      <c r="H572" s="4">
        <v>-4.8600000000000003</v>
      </c>
      <c r="I572" s="4">
        <v>-0.501</v>
      </c>
      <c r="J572" s="4">
        <v>9.4700000000000006</v>
      </c>
      <c r="K572" s="4">
        <v>-4.83</v>
      </c>
      <c r="L572" s="4">
        <v>-0.39500000000000002</v>
      </c>
      <c r="M572" s="4">
        <v>9.4700000000000006</v>
      </c>
      <c r="N572" s="4">
        <v>-4.87</v>
      </c>
      <c r="O572" s="4">
        <v>-0.45400000000000001</v>
      </c>
    </row>
    <row r="573" spans="1:15" x14ac:dyDescent="0.25">
      <c r="A573" s="4">
        <v>9.48</v>
      </c>
      <c r="B573" s="4">
        <v>-4.8</v>
      </c>
      <c r="C573" s="4">
        <v>-0.625</v>
      </c>
      <c r="D573" s="4">
        <v>9.48</v>
      </c>
      <c r="E573" s="4">
        <v>-4.8099999999999996</v>
      </c>
      <c r="F573" s="4">
        <v>-0.45</v>
      </c>
      <c r="G573" s="4">
        <v>9.48</v>
      </c>
      <c r="H573" s="4">
        <v>-4.83</v>
      </c>
      <c r="I573" s="4">
        <v>-0.501</v>
      </c>
      <c r="J573" s="4">
        <v>9.48</v>
      </c>
      <c r="K573" s="4">
        <v>-4.8</v>
      </c>
      <c r="L573" s="4">
        <v>-0.39500000000000002</v>
      </c>
      <c r="M573" s="4">
        <v>9.48</v>
      </c>
      <c r="N573" s="4">
        <v>-4.84</v>
      </c>
      <c r="O573" s="4">
        <v>-0.45400000000000001</v>
      </c>
    </row>
    <row r="574" spans="1:15" x14ac:dyDescent="0.25">
      <c r="A574" s="4">
        <v>9.5</v>
      </c>
      <c r="B574" s="4">
        <v>-4.7699999999999996</v>
      </c>
      <c r="C574" s="4">
        <v>-0.625</v>
      </c>
      <c r="D574" s="4">
        <v>9.5</v>
      </c>
      <c r="E574" s="4">
        <v>-4.78</v>
      </c>
      <c r="F574" s="4">
        <v>-0.45</v>
      </c>
      <c r="G574" s="4">
        <v>9.5</v>
      </c>
      <c r="H574" s="4">
        <v>-4.8</v>
      </c>
      <c r="I574" s="4">
        <v>-0.501</v>
      </c>
      <c r="J574" s="4">
        <v>9.5</v>
      </c>
      <c r="K574" s="4">
        <v>-4.76</v>
      </c>
      <c r="L574" s="4">
        <v>-0.39500000000000002</v>
      </c>
      <c r="M574" s="4">
        <v>9.5</v>
      </c>
      <c r="N574" s="4">
        <v>-4.8099999999999996</v>
      </c>
      <c r="O574" s="4">
        <v>-0.45500000000000002</v>
      </c>
    </row>
    <row r="575" spans="1:15" x14ac:dyDescent="0.25">
      <c r="A575" s="4">
        <v>9.52</v>
      </c>
      <c r="B575" s="4">
        <v>-4.74</v>
      </c>
      <c r="C575" s="4">
        <v>-0.625</v>
      </c>
      <c r="D575" s="4">
        <v>9.52</v>
      </c>
      <c r="E575" s="4">
        <v>-4.75</v>
      </c>
      <c r="F575" s="4">
        <v>-0.45</v>
      </c>
      <c r="G575" s="4">
        <v>9.52</v>
      </c>
      <c r="H575" s="4">
        <v>-4.7699999999999996</v>
      </c>
      <c r="I575" s="4">
        <v>-0.501</v>
      </c>
      <c r="J575" s="4">
        <v>9.52</v>
      </c>
      <c r="K575" s="4">
        <v>-4.7300000000000004</v>
      </c>
      <c r="L575" s="4">
        <v>-0.39500000000000002</v>
      </c>
      <c r="M575" s="4">
        <v>9.52</v>
      </c>
      <c r="N575" s="4">
        <v>-4.78</v>
      </c>
      <c r="O575" s="4">
        <v>-0.45500000000000002</v>
      </c>
    </row>
    <row r="576" spans="1:15" x14ac:dyDescent="0.25">
      <c r="A576" s="4">
        <v>9.5299999999999994</v>
      </c>
      <c r="B576" s="4">
        <v>-4.71</v>
      </c>
      <c r="C576" s="4">
        <v>-0.625</v>
      </c>
      <c r="D576" s="4">
        <v>9.5299999999999994</v>
      </c>
      <c r="E576" s="4">
        <v>-4.71</v>
      </c>
      <c r="F576" s="4">
        <v>-0.45100000000000001</v>
      </c>
      <c r="G576" s="4">
        <v>9.5299999999999994</v>
      </c>
      <c r="H576" s="4">
        <v>-4.7300000000000004</v>
      </c>
      <c r="I576" s="4">
        <v>-0.502</v>
      </c>
      <c r="J576" s="4">
        <v>9.5299999999999994</v>
      </c>
      <c r="K576" s="4">
        <v>-4.7</v>
      </c>
      <c r="L576" s="4">
        <v>-0.39600000000000002</v>
      </c>
      <c r="M576" s="4">
        <v>9.5299999999999994</v>
      </c>
      <c r="N576" s="4">
        <v>-4.75</v>
      </c>
      <c r="O576" s="4">
        <v>-0.45500000000000002</v>
      </c>
    </row>
    <row r="577" spans="1:15" x14ac:dyDescent="0.25">
      <c r="A577" s="4">
        <v>9.5500000000000007</v>
      </c>
      <c r="B577" s="4">
        <v>-4.67</v>
      </c>
      <c r="C577" s="4">
        <v>-0.625</v>
      </c>
      <c r="D577" s="4">
        <v>9.5500000000000007</v>
      </c>
      <c r="E577" s="4">
        <v>-4.68</v>
      </c>
      <c r="F577" s="4">
        <v>-0.45100000000000001</v>
      </c>
      <c r="G577" s="4">
        <v>9.5500000000000007</v>
      </c>
      <c r="H577" s="4">
        <v>-4.7</v>
      </c>
      <c r="I577" s="4">
        <v>-0.502</v>
      </c>
      <c r="J577" s="4">
        <v>9.5500000000000007</v>
      </c>
      <c r="K577" s="4">
        <v>-4.67</v>
      </c>
      <c r="L577" s="4">
        <v>-0.39600000000000002</v>
      </c>
      <c r="M577" s="4">
        <v>9.5500000000000007</v>
      </c>
      <c r="N577" s="4">
        <v>-4.71</v>
      </c>
      <c r="O577" s="4">
        <v>-0.45500000000000002</v>
      </c>
    </row>
    <row r="578" spans="1:15" x14ac:dyDescent="0.25">
      <c r="A578" s="4">
        <v>9.57</v>
      </c>
      <c r="B578" s="4">
        <v>-4.6399999999999997</v>
      </c>
      <c r="C578" s="4">
        <v>-0.625</v>
      </c>
      <c r="D578" s="4">
        <v>9.57</v>
      </c>
      <c r="E578" s="4">
        <v>-4.6500000000000004</v>
      </c>
      <c r="F578" s="4">
        <v>-0.45100000000000001</v>
      </c>
      <c r="G578" s="4">
        <v>9.57</v>
      </c>
      <c r="H578" s="4">
        <v>-4.67</v>
      </c>
      <c r="I578" s="4">
        <v>-0.502</v>
      </c>
      <c r="J578" s="4">
        <v>9.57</v>
      </c>
      <c r="K578" s="4">
        <v>-4.6399999999999997</v>
      </c>
      <c r="L578" s="4">
        <v>-0.39600000000000002</v>
      </c>
      <c r="M578" s="4">
        <v>9.57</v>
      </c>
      <c r="N578" s="4">
        <v>-4.68</v>
      </c>
      <c r="O578" s="4">
        <v>-0.45500000000000002</v>
      </c>
    </row>
    <row r="579" spans="1:15" x14ac:dyDescent="0.25">
      <c r="A579" s="4">
        <v>9.58</v>
      </c>
      <c r="B579" s="4">
        <v>-4.6100000000000003</v>
      </c>
      <c r="C579" s="4">
        <v>-0.625</v>
      </c>
      <c r="D579" s="4">
        <v>9.58</v>
      </c>
      <c r="E579" s="4">
        <v>-4.62</v>
      </c>
      <c r="F579" s="4">
        <v>-0.45100000000000001</v>
      </c>
      <c r="G579" s="4">
        <v>9.58</v>
      </c>
      <c r="H579" s="4">
        <v>-4.6399999999999997</v>
      </c>
      <c r="I579" s="4">
        <v>-0.503</v>
      </c>
      <c r="J579" s="4">
        <v>9.58</v>
      </c>
      <c r="K579" s="4">
        <v>-4.5999999999999996</v>
      </c>
      <c r="L579" s="4">
        <v>-0.39600000000000002</v>
      </c>
      <c r="M579" s="4">
        <v>9.58</v>
      </c>
      <c r="N579" s="4">
        <v>-4.6500000000000004</v>
      </c>
      <c r="O579" s="4">
        <v>-0.45600000000000002</v>
      </c>
    </row>
    <row r="580" spans="1:15" x14ac:dyDescent="0.25">
      <c r="A580" s="4">
        <v>9.6</v>
      </c>
      <c r="B580" s="4">
        <v>-4.58</v>
      </c>
      <c r="C580" s="4">
        <v>-0.625</v>
      </c>
      <c r="D580" s="4">
        <v>9.6</v>
      </c>
      <c r="E580" s="4">
        <v>-4.59</v>
      </c>
      <c r="F580" s="4">
        <v>-0.45100000000000001</v>
      </c>
      <c r="G580" s="4">
        <v>9.6</v>
      </c>
      <c r="H580" s="4">
        <v>-4.5999999999999996</v>
      </c>
      <c r="I580" s="4">
        <v>-0.503</v>
      </c>
      <c r="J580" s="4">
        <v>9.6</v>
      </c>
      <c r="K580" s="4">
        <v>-4.57</v>
      </c>
      <c r="L580" s="4">
        <v>-0.39600000000000002</v>
      </c>
      <c r="M580" s="4">
        <v>9.6</v>
      </c>
      <c r="N580" s="4">
        <v>-4.62</v>
      </c>
      <c r="O580" s="4">
        <v>-0.45600000000000002</v>
      </c>
    </row>
    <row r="581" spans="1:15" x14ac:dyDescent="0.25">
      <c r="A581" s="4">
        <v>9.6199999999999992</v>
      </c>
      <c r="B581" s="4">
        <v>-4.54</v>
      </c>
      <c r="C581" s="4">
        <v>-0.626</v>
      </c>
      <c r="D581" s="4">
        <v>9.6199999999999992</v>
      </c>
      <c r="E581" s="4">
        <v>-4.55</v>
      </c>
      <c r="F581" s="4">
        <v>-0.45200000000000001</v>
      </c>
      <c r="G581" s="4">
        <v>9.6199999999999992</v>
      </c>
      <c r="H581" s="4">
        <v>-4.57</v>
      </c>
      <c r="I581" s="4">
        <v>-0.503</v>
      </c>
      <c r="J581" s="4">
        <v>9.6199999999999992</v>
      </c>
      <c r="K581" s="4">
        <v>-4.54</v>
      </c>
      <c r="L581" s="4">
        <v>-0.39700000000000002</v>
      </c>
      <c r="M581" s="4">
        <v>9.6199999999999992</v>
      </c>
      <c r="N581" s="4">
        <v>-4.59</v>
      </c>
      <c r="O581" s="4">
        <v>-0.45600000000000002</v>
      </c>
    </row>
    <row r="582" spans="1:15" x14ac:dyDescent="0.25">
      <c r="A582" s="4">
        <v>9.6300000000000008</v>
      </c>
      <c r="B582" s="4">
        <v>-4.51</v>
      </c>
      <c r="C582" s="4">
        <v>-0.626</v>
      </c>
      <c r="D582" s="4">
        <v>9.6300000000000008</v>
      </c>
      <c r="E582" s="4">
        <v>-4.5199999999999996</v>
      </c>
      <c r="F582" s="4">
        <v>-0.45200000000000001</v>
      </c>
      <c r="G582" s="4">
        <v>9.6300000000000008</v>
      </c>
      <c r="H582" s="4">
        <v>-4.54</v>
      </c>
      <c r="I582" s="4">
        <v>-0.504</v>
      </c>
      <c r="J582" s="4">
        <v>9.6300000000000008</v>
      </c>
      <c r="K582" s="4">
        <v>-4.51</v>
      </c>
      <c r="L582" s="4">
        <v>-0.39700000000000002</v>
      </c>
      <c r="M582" s="4">
        <v>9.6300000000000008</v>
      </c>
      <c r="N582" s="4">
        <v>-4.5599999999999996</v>
      </c>
      <c r="O582" s="4">
        <v>-0.45600000000000002</v>
      </c>
    </row>
    <row r="583" spans="1:15" x14ac:dyDescent="0.25">
      <c r="A583" s="4">
        <v>9.65</v>
      </c>
      <c r="B583" s="4">
        <v>-4.4800000000000004</v>
      </c>
      <c r="C583" s="4">
        <v>-0.626</v>
      </c>
      <c r="D583" s="4">
        <v>9.65</v>
      </c>
      <c r="E583" s="4">
        <v>-4.49</v>
      </c>
      <c r="F583" s="4">
        <v>-0.45200000000000001</v>
      </c>
      <c r="G583" s="4">
        <v>9.65</v>
      </c>
      <c r="H583" s="4">
        <v>-4.51</v>
      </c>
      <c r="I583" s="4">
        <v>-0.504</v>
      </c>
      <c r="J583" s="4">
        <v>9.65</v>
      </c>
      <c r="K583" s="4">
        <v>-4.47</v>
      </c>
      <c r="L583" s="4">
        <v>-0.39700000000000002</v>
      </c>
      <c r="M583" s="4">
        <v>9.65</v>
      </c>
      <c r="N583" s="4">
        <v>-4.5199999999999996</v>
      </c>
      <c r="O583" s="4">
        <v>-0.45600000000000002</v>
      </c>
    </row>
    <row r="584" spans="1:15" x14ac:dyDescent="0.25">
      <c r="A584" s="4">
        <v>9.67</v>
      </c>
      <c r="B584" s="4">
        <v>-4.45</v>
      </c>
      <c r="C584" s="4">
        <v>-0.626</v>
      </c>
      <c r="D584" s="4">
        <v>9.67</v>
      </c>
      <c r="E584" s="4">
        <v>-4.46</v>
      </c>
      <c r="F584" s="4">
        <v>-0.45200000000000001</v>
      </c>
      <c r="G584" s="4">
        <v>9.67</v>
      </c>
      <c r="H584" s="4">
        <v>-4.47</v>
      </c>
      <c r="I584" s="4">
        <v>-0.504</v>
      </c>
      <c r="J584" s="4">
        <v>9.67</v>
      </c>
      <c r="K584" s="4">
        <v>-4.4400000000000004</v>
      </c>
      <c r="L584" s="4">
        <v>-0.39800000000000002</v>
      </c>
      <c r="M584" s="4">
        <v>9.67</v>
      </c>
      <c r="N584" s="4">
        <v>-4.49</v>
      </c>
      <c r="O584" s="4">
        <v>-0.45700000000000002</v>
      </c>
    </row>
    <row r="585" spans="1:15" x14ac:dyDescent="0.25">
      <c r="A585" s="4">
        <v>9.68</v>
      </c>
      <c r="B585" s="4">
        <v>-4.41</v>
      </c>
      <c r="C585" s="4">
        <v>-0.626</v>
      </c>
      <c r="D585" s="4">
        <v>9.68</v>
      </c>
      <c r="E585" s="4">
        <v>-4.42</v>
      </c>
      <c r="F585" s="4">
        <v>-0.45300000000000001</v>
      </c>
      <c r="G585" s="4">
        <v>9.68</v>
      </c>
      <c r="H585" s="4">
        <v>-4.4400000000000004</v>
      </c>
      <c r="I585" s="4">
        <v>-0.504</v>
      </c>
      <c r="J585" s="4">
        <v>9.68</v>
      </c>
      <c r="K585" s="4">
        <v>-4.41</v>
      </c>
      <c r="L585" s="4">
        <v>-0.39800000000000002</v>
      </c>
      <c r="M585" s="4">
        <v>9.68</v>
      </c>
      <c r="N585" s="4">
        <v>-4.46</v>
      </c>
      <c r="O585" s="4">
        <v>-0.45700000000000002</v>
      </c>
    </row>
    <row r="586" spans="1:15" x14ac:dyDescent="0.25">
      <c r="A586" s="4">
        <v>9.6999999999999993</v>
      </c>
      <c r="B586" s="4">
        <v>-4.38</v>
      </c>
      <c r="C586" s="4">
        <v>-0.626</v>
      </c>
      <c r="D586" s="4">
        <v>9.6999999999999993</v>
      </c>
      <c r="E586" s="4">
        <v>-4.3899999999999997</v>
      </c>
      <c r="F586" s="4">
        <v>-0.45300000000000001</v>
      </c>
      <c r="G586" s="4">
        <v>9.6999999999999993</v>
      </c>
      <c r="H586" s="4">
        <v>-4.41</v>
      </c>
      <c r="I586" s="4">
        <v>-0.505</v>
      </c>
      <c r="J586" s="4">
        <v>9.6999999999999993</v>
      </c>
      <c r="K586" s="4">
        <v>-4.38</v>
      </c>
      <c r="L586" s="4">
        <v>-0.39800000000000002</v>
      </c>
      <c r="M586" s="4">
        <v>9.6999999999999993</v>
      </c>
      <c r="N586" s="4">
        <v>-4.43</v>
      </c>
      <c r="O586" s="4">
        <v>-0.45700000000000002</v>
      </c>
    </row>
    <row r="587" spans="1:15" x14ac:dyDescent="0.25">
      <c r="A587" s="4">
        <v>9.7200000000000006</v>
      </c>
      <c r="B587" s="4">
        <v>-4.3499999999999996</v>
      </c>
      <c r="C587" s="4">
        <v>-0.627</v>
      </c>
      <c r="D587" s="4">
        <v>9.7200000000000006</v>
      </c>
      <c r="E587" s="4">
        <v>-4.3600000000000003</v>
      </c>
      <c r="F587" s="4">
        <v>-0.45300000000000001</v>
      </c>
      <c r="G587" s="4">
        <v>9.7200000000000006</v>
      </c>
      <c r="H587" s="4">
        <v>-4.38</v>
      </c>
      <c r="I587" s="4">
        <v>-0.505</v>
      </c>
      <c r="J587" s="4">
        <v>9.7200000000000006</v>
      </c>
      <c r="K587" s="4">
        <v>-4.34</v>
      </c>
      <c r="L587" s="4">
        <v>-0.39800000000000002</v>
      </c>
      <c r="M587" s="4">
        <v>9.7200000000000006</v>
      </c>
      <c r="N587" s="4">
        <v>-4.4000000000000004</v>
      </c>
      <c r="O587" s="4">
        <v>-0.45700000000000002</v>
      </c>
    </row>
    <row r="588" spans="1:15" x14ac:dyDescent="0.25">
      <c r="A588" s="4">
        <v>9.73</v>
      </c>
      <c r="B588" s="4">
        <v>-4.32</v>
      </c>
      <c r="C588" s="4">
        <v>-0.627</v>
      </c>
      <c r="D588" s="4">
        <v>9.73</v>
      </c>
      <c r="E588" s="4">
        <v>-4.33</v>
      </c>
      <c r="F588" s="4">
        <v>-0.45300000000000001</v>
      </c>
      <c r="G588" s="4">
        <v>9.73</v>
      </c>
      <c r="H588" s="4">
        <v>-4.34</v>
      </c>
      <c r="I588" s="4">
        <v>-0.505</v>
      </c>
      <c r="J588" s="4">
        <v>9.73</v>
      </c>
      <c r="K588" s="4">
        <v>-4.3099999999999996</v>
      </c>
      <c r="L588" s="4">
        <v>-0.39900000000000002</v>
      </c>
      <c r="M588" s="4">
        <v>9.73</v>
      </c>
      <c r="N588" s="4">
        <v>-4.3600000000000003</v>
      </c>
      <c r="O588" s="4">
        <v>-0.45800000000000002</v>
      </c>
    </row>
    <row r="589" spans="1:15" x14ac:dyDescent="0.25">
      <c r="A589" s="4">
        <v>9.75</v>
      </c>
      <c r="B589" s="4">
        <v>-4.28</v>
      </c>
      <c r="C589" s="4">
        <v>-0.627</v>
      </c>
      <c r="D589" s="4">
        <v>9.75</v>
      </c>
      <c r="E589" s="4">
        <v>-4.29</v>
      </c>
      <c r="F589" s="4">
        <v>-0.45400000000000001</v>
      </c>
      <c r="G589" s="4">
        <v>9.75</v>
      </c>
      <c r="H589" s="4">
        <v>-4.3099999999999996</v>
      </c>
      <c r="I589" s="4">
        <v>-0.50600000000000001</v>
      </c>
      <c r="J589" s="4">
        <v>9.75</v>
      </c>
      <c r="K589" s="4">
        <v>-4.28</v>
      </c>
      <c r="L589" s="4">
        <v>-0.39900000000000002</v>
      </c>
      <c r="M589" s="4">
        <v>9.75</v>
      </c>
      <c r="N589" s="4">
        <v>-4.33</v>
      </c>
      <c r="O589" s="4">
        <v>-0.45800000000000002</v>
      </c>
    </row>
    <row r="590" spans="1:15" x14ac:dyDescent="0.25">
      <c r="A590" s="4">
        <v>9.77</v>
      </c>
      <c r="B590" s="4">
        <v>-4.25</v>
      </c>
      <c r="C590" s="4">
        <v>-0.627</v>
      </c>
      <c r="D590" s="4">
        <v>9.77</v>
      </c>
      <c r="E590" s="4">
        <v>-4.26</v>
      </c>
      <c r="F590" s="4">
        <v>-0.45400000000000001</v>
      </c>
      <c r="G590" s="4">
        <v>9.77</v>
      </c>
      <c r="H590" s="4">
        <v>-4.28</v>
      </c>
      <c r="I590" s="4">
        <v>-0.50600000000000001</v>
      </c>
      <c r="J590" s="4">
        <v>9.77</v>
      </c>
      <c r="K590" s="4">
        <v>-4.25</v>
      </c>
      <c r="L590" s="4">
        <v>-0.39900000000000002</v>
      </c>
      <c r="M590" s="4">
        <v>9.77</v>
      </c>
      <c r="N590" s="4">
        <v>-4.3</v>
      </c>
      <c r="O590" s="4">
        <v>-0.45800000000000002</v>
      </c>
    </row>
    <row r="591" spans="1:15" x14ac:dyDescent="0.25">
      <c r="A591" s="4">
        <v>9.7799999999999994</v>
      </c>
      <c r="B591" s="4">
        <v>-4.22</v>
      </c>
      <c r="C591" s="4">
        <v>-0.627</v>
      </c>
      <c r="D591" s="4">
        <v>9.7799999999999994</v>
      </c>
      <c r="E591" s="4">
        <v>-4.2300000000000004</v>
      </c>
      <c r="F591" s="4">
        <v>-0.45400000000000001</v>
      </c>
      <c r="G591" s="4">
        <v>9.7799999999999994</v>
      </c>
      <c r="H591" s="4">
        <v>-4.25</v>
      </c>
      <c r="I591" s="4">
        <v>-0.50600000000000001</v>
      </c>
      <c r="J591" s="4">
        <v>9.7799999999999994</v>
      </c>
      <c r="K591" s="4">
        <v>-4.21</v>
      </c>
      <c r="L591" s="4">
        <v>-0.39900000000000002</v>
      </c>
      <c r="M591" s="4">
        <v>9.7799999999999994</v>
      </c>
      <c r="N591" s="4">
        <v>-4.2699999999999996</v>
      </c>
      <c r="O591" s="4">
        <v>-0.45800000000000002</v>
      </c>
    </row>
    <row r="592" spans="1:15" x14ac:dyDescent="0.25">
      <c r="A592" s="4">
        <v>9.8000000000000007</v>
      </c>
      <c r="B592" s="4">
        <v>-4.18</v>
      </c>
      <c r="C592" s="4">
        <v>-0.628</v>
      </c>
      <c r="D592" s="4">
        <v>9.8000000000000007</v>
      </c>
      <c r="E592" s="4">
        <v>-4.2</v>
      </c>
      <c r="F592" s="4">
        <v>-0.45400000000000001</v>
      </c>
      <c r="G592" s="4">
        <v>9.8000000000000007</v>
      </c>
      <c r="H592" s="4">
        <v>-4.21</v>
      </c>
      <c r="I592" s="4">
        <v>-0.50600000000000001</v>
      </c>
      <c r="J592" s="4">
        <v>9.8000000000000007</v>
      </c>
      <c r="K592" s="4">
        <v>-4.18</v>
      </c>
      <c r="L592" s="4">
        <v>-0.39900000000000002</v>
      </c>
      <c r="M592" s="4">
        <v>9.8000000000000007</v>
      </c>
      <c r="N592" s="4">
        <v>-4.2300000000000004</v>
      </c>
      <c r="O592" s="4">
        <v>-0.45900000000000002</v>
      </c>
    </row>
    <row r="593" spans="1:15" x14ac:dyDescent="0.25">
      <c r="A593" s="4">
        <v>9.82</v>
      </c>
      <c r="B593" s="4">
        <v>-4.1500000000000004</v>
      </c>
      <c r="C593" s="4">
        <v>-0.628</v>
      </c>
      <c r="D593" s="4">
        <v>9.82</v>
      </c>
      <c r="E593" s="4">
        <v>-4.16</v>
      </c>
      <c r="F593" s="4">
        <v>-0.45500000000000002</v>
      </c>
      <c r="G593" s="4">
        <v>9.82</v>
      </c>
      <c r="H593" s="4">
        <v>-4.18</v>
      </c>
      <c r="I593" s="4">
        <v>-0.50600000000000001</v>
      </c>
      <c r="J593" s="4">
        <v>9.82</v>
      </c>
      <c r="K593" s="4">
        <v>-4.1500000000000004</v>
      </c>
      <c r="L593" s="4">
        <v>-0.4</v>
      </c>
      <c r="M593" s="4">
        <v>9.82</v>
      </c>
      <c r="N593" s="4">
        <v>-4.2</v>
      </c>
      <c r="O593" s="4">
        <v>-0.45900000000000002</v>
      </c>
    </row>
    <row r="594" spans="1:15" x14ac:dyDescent="0.25">
      <c r="A594" s="4">
        <v>9.83</v>
      </c>
      <c r="B594" s="4">
        <v>-4.12</v>
      </c>
      <c r="C594" s="4">
        <v>-0.628</v>
      </c>
      <c r="D594" s="4">
        <v>9.83</v>
      </c>
      <c r="E594" s="4">
        <v>-4.13</v>
      </c>
      <c r="F594" s="4">
        <v>-0.45500000000000002</v>
      </c>
      <c r="G594" s="4">
        <v>9.83</v>
      </c>
      <c r="H594" s="4">
        <v>-4.1500000000000004</v>
      </c>
      <c r="I594" s="4">
        <v>-0.50600000000000001</v>
      </c>
      <c r="J594" s="4">
        <v>9.83</v>
      </c>
      <c r="K594" s="4">
        <v>-4.12</v>
      </c>
      <c r="L594" s="4">
        <v>-0.4</v>
      </c>
      <c r="M594" s="4">
        <v>9.83</v>
      </c>
      <c r="N594" s="4">
        <v>-4.17</v>
      </c>
      <c r="O594" s="4">
        <v>-0.45900000000000002</v>
      </c>
    </row>
    <row r="595" spans="1:15" x14ac:dyDescent="0.25">
      <c r="A595" s="4">
        <v>9.85</v>
      </c>
      <c r="B595" s="4">
        <v>-4.09</v>
      </c>
      <c r="C595" s="4">
        <v>-0.628</v>
      </c>
      <c r="D595" s="4">
        <v>9.85</v>
      </c>
      <c r="E595" s="4">
        <v>-4.0999999999999996</v>
      </c>
      <c r="F595" s="4">
        <v>-0.45500000000000002</v>
      </c>
      <c r="G595" s="4">
        <v>9.85</v>
      </c>
      <c r="H595" s="4">
        <v>-4.12</v>
      </c>
      <c r="I595" s="4">
        <v>-0.50700000000000001</v>
      </c>
      <c r="J595" s="4">
        <v>9.85</v>
      </c>
      <c r="K595" s="4">
        <v>-4.08</v>
      </c>
      <c r="L595" s="4">
        <v>-0.4</v>
      </c>
      <c r="M595" s="4">
        <v>9.85</v>
      </c>
      <c r="N595" s="4">
        <v>-4.1399999999999997</v>
      </c>
      <c r="O595" s="4">
        <v>-0.46</v>
      </c>
    </row>
    <row r="596" spans="1:15" x14ac:dyDescent="0.25">
      <c r="A596" s="4">
        <v>9.8699999999999992</v>
      </c>
      <c r="B596" s="4">
        <v>-4.05</v>
      </c>
      <c r="C596" s="4">
        <v>-0.629</v>
      </c>
      <c r="D596" s="4">
        <v>9.8699999999999992</v>
      </c>
      <c r="E596" s="4">
        <v>-4.07</v>
      </c>
      <c r="F596" s="4">
        <v>-0.45500000000000002</v>
      </c>
      <c r="G596" s="4">
        <v>9.8699999999999992</v>
      </c>
      <c r="H596" s="4">
        <v>-4.08</v>
      </c>
      <c r="I596" s="4">
        <v>-0.50700000000000001</v>
      </c>
      <c r="J596" s="4">
        <v>9.8699999999999992</v>
      </c>
      <c r="K596" s="4">
        <v>-4.05</v>
      </c>
      <c r="L596" s="4">
        <v>-0.4</v>
      </c>
      <c r="M596" s="4">
        <v>9.8699999999999992</v>
      </c>
      <c r="N596" s="4">
        <v>-4.0999999999999996</v>
      </c>
      <c r="O596" s="4">
        <v>-0.46</v>
      </c>
    </row>
    <row r="597" spans="1:15" x14ac:dyDescent="0.25">
      <c r="A597" s="4">
        <v>9.8800000000000008</v>
      </c>
      <c r="B597" s="4">
        <v>-4.0199999999999996</v>
      </c>
      <c r="C597" s="4">
        <v>-0.629</v>
      </c>
      <c r="D597" s="4">
        <v>9.8800000000000008</v>
      </c>
      <c r="E597" s="4">
        <v>-4.03</v>
      </c>
      <c r="F597" s="4">
        <v>-0.45500000000000002</v>
      </c>
      <c r="G597" s="4">
        <v>9.8800000000000008</v>
      </c>
      <c r="H597" s="4">
        <v>-4.05</v>
      </c>
      <c r="I597" s="4">
        <v>-0.50700000000000001</v>
      </c>
      <c r="J597" s="4">
        <v>9.8800000000000008</v>
      </c>
      <c r="K597" s="4">
        <v>-4.0199999999999996</v>
      </c>
      <c r="L597" s="4">
        <v>-0.4</v>
      </c>
      <c r="M597" s="4">
        <v>9.8800000000000008</v>
      </c>
      <c r="N597" s="4">
        <v>-4.07</v>
      </c>
      <c r="O597" s="4">
        <v>-0.46</v>
      </c>
    </row>
    <row r="598" spans="1:15" x14ac:dyDescent="0.25">
      <c r="A598" s="4">
        <v>9.9</v>
      </c>
      <c r="B598" s="4">
        <v>-3.99</v>
      </c>
      <c r="C598" s="4">
        <v>-0.629</v>
      </c>
      <c r="D598" s="4">
        <v>9.9</v>
      </c>
      <c r="E598" s="4">
        <v>-4</v>
      </c>
      <c r="F598" s="4">
        <v>-0.45500000000000002</v>
      </c>
      <c r="G598" s="4">
        <v>9.9</v>
      </c>
      <c r="H598" s="4">
        <v>-4.0199999999999996</v>
      </c>
      <c r="I598" s="4">
        <v>-0.50700000000000001</v>
      </c>
      <c r="J598" s="4">
        <v>9.9</v>
      </c>
      <c r="K598" s="4">
        <v>-3.99</v>
      </c>
      <c r="L598" s="4">
        <v>-0.4</v>
      </c>
      <c r="M598" s="4">
        <v>9.9</v>
      </c>
      <c r="N598" s="4">
        <v>-4.04</v>
      </c>
      <c r="O598" s="4">
        <v>-0.46</v>
      </c>
    </row>
    <row r="599" spans="1:15" x14ac:dyDescent="0.25">
      <c r="A599" s="4">
        <v>9.92</v>
      </c>
      <c r="B599" s="4">
        <v>-3.95</v>
      </c>
      <c r="C599" s="4">
        <v>-0.629</v>
      </c>
      <c r="D599" s="4">
        <v>9.92</v>
      </c>
      <c r="E599" s="4">
        <v>-3.97</v>
      </c>
      <c r="F599" s="4">
        <v>-0.45600000000000002</v>
      </c>
      <c r="G599" s="4">
        <v>9.92</v>
      </c>
      <c r="H599" s="4">
        <v>-3.99</v>
      </c>
      <c r="I599" s="4">
        <v>-0.50700000000000001</v>
      </c>
      <c r="J599" s="4">
        <v>9.92</v>
      </c>
      <c r="K599" s="4">
        <v>-3.95</v>
      </c>
      <c r="L599" s="4">
        <v>-0.4</v>
      </c>
      <c r="M599" s="4">
        <v>9.92</v>
      </c>
      <c r="N599" s="4">
        <v>-4.01</v>
      </c>
      <c r="O599" s="4">
        <v>-0.46</v>
      </c>
    </row>
    <row r="600" spans="1:15" x14ac:dyDescent="0.25">
      <c r="A600" s="4">
        <v>9.93</v>
      </c>
      <c r="B600" s="4">
        <v>-3.92</v>
      </c>
      <c r="C600" s="4">
        <v>-0.629</v>
      </c>
      <c r="D600" s="4">
        <v>9.93</v>
      </c>
      <c r="E600" s="4">
        <v>-3.94</v>
      </c>
      <c r="F600" s="4">
        <v>-0.45600000000000002</v>
      </c>
      <c r="G600" s="4">
        <v>9.93</v>
      </c>
      <c r="H600" s="4">
        <v>-3.95</v>
      </c>
      <c r="I600" s="4">
        <v>-0.50700000000000001</v>
      </c>
      <c r="J600" s="4">
        <v>9.93</v>
      </c>
      <c r="K600" s="4">
        <v>-3.92</v>
      </c>
      <c r="L600" s="4">
        <v>-0.40100000000000002</v>
      </c>
      <c r="M600" s="4">
        <v>9.93</v>
      </c>
      <c r="N600" s="4">
        <v>-3.97</v>
      </c>
      <c r="O600" s="4">
        <v>-0.46100000000000002</v>
      </c>
    </row>
    <row r="601" spans="1:15" x14ac:dyDescent="0.25">
      <c r="A601" s="4">
        <v>9.9499999999999993</v>
      </c>
      <c r="B601" s="4">
        <v>-3.89</v>
      </c>
      <c r="C601" s="4">
        <v>-0.63</v>
      </c>
      <c r="D601" s="4">
        <v>9.9499999999999993</v>
      </c>
      <c r="E601" s="4">
        <v>-3.9</v>
      </c>
      <c r="F601" s="4">
        <v>-0.45600000000000002</v>
      </c>
      <c r="G601" s="4">
        <v>9.9499999999999993</v>
      </c>
      <c r="H601" s="4">
        <v>-3.92</v>
      </c>
      <c r="I601" s="4">
        <v>-0.50700000000000001</v>
      </c>
      <c r="J601" s="4">
        <v>9.9499999999999993</v>
      </c>
      <c r="K601" s="4">
        <v>-3.89</v>
      </c>
      <c r="L601" s="4">
        <v>-0.40100000000000002</v>
      </c>
      <c r="M601" s="4">
        <v>9.9499999999999993</v>
      </c>
      <c r="N601" s="4">
        <v>-3.94</v>
      </c>
      <c r="O601" s="4">
        <v>-0.46100000000000002</v>
      </c>
    </row>
    <row r="602" spans="1:15" x14ac:dyDescent="0.25">
      <c r="A602" s="4">
        <v>9.9700000000000006</v>
      </c>
      <c r="B602" s="4">
        <v>-3.86</v>
      </c>
      <c r="C602" s="4">
        <v>-0.63</v>
      </c>
      <c r="D602" s="4">
        <v>9.9700000000000006</v>
      </c>
      <c r="E602" s="4">
        <v>-3.87</v>
      </c>
      <c r="F602" s="4">
        <v>-0.45600000000000002</v>
      </c>
      <c r="G602" s="4">
        <v>9.9700000000000006</v>
      </c>
      <c r="H602" s="4">
        <v>-3.89</v>
      </c>
      <c r="I602" s="4">
        <v>-0.50800000000000001</v>
      </c>
      <c r="J602" s="4">
        <v>9.9700000000000006</v>
      </c>
      <c r="K602" s="4">
        <v>-3.86</v>
      </c>
      <c r="L602" s="4">
        <v>-0.40100000000000002</v>
      </c>
      <c r="M602" s="4">
        <v>9.9700000000000006</v>
      </c>
      <c r="N602" s="4">
        <v>-3.91</v>
      </c>
      <c r="O602" s="4">
        <v>-0.46100000000000002</v>
      </c>
    </row>
    <row r="603" spans="1:15" x14ac:dyDescent="0.25">
      <c r="A603" s="4">
        <v>9.98</v>
      </c>
      <c r="B603" s="4">
        <v>-3.82</v>
      </c>
      <c r="C603" s="4">
        <v>-0.63</v>
      </c>
      <c r="D603" s="4">
        <v>9.98</v>
      </c>
      <c r="E603" s="4">
        <v>-3.84</v>
      </c>
      <c r="F603" s="4">
        <v>-0.45600000000000002</v>
      </c>
      <c r="G603" s="4">
        <v>9.98</v>
      </c>
      <c r="H603" s="4">
        <v>-3.86</v>
      </c>
      <c r="I603" s="4">
        <v>-0.50800000000000001</v>
      </c>
      <c r="J603" s="4">
        <v>9.98</v>
      </c>
      <c r="K603" s="4">
        <v>-3.82</v>
      </c>
      <c r="L603" s="4">
        <v>-0.40100000000000002</v>
      </c>
      <c r="M603" s="4">
        <v>9.98</v>
      </c>
      <c r="N603" s="4">
        <v>-3.88</v>
      </c>
      <c r="O603" s="4">
        <v>-0.46100000000000002</v>
      </c>
    </row>
    <row r="604" spans="1:15" x14ac:dyDescent="0.25">
      <c r="A604" s="4">
        <v>10</v>
      </c>
      <c r="B604" s="4">
        <v>-3.79</v>
      </c>
      <c r="C604" s="4">
        <v>-0.63</v>
      </c>
      <c r="D604" s="4">
        <v>10</v>
      </c>
      <c r="E604" s="4">
        <v>-3.81</v>
      </c>
      <c r="F604" s="4">
        <v>-0.45600000000000002</v>
      </c>
      <c r="G604" s="4">
        <v>10</v>
      </c>
      <c r="H604" s="4">
        <v>-3.82</v>
      </c>
      <c r="I604" s="4">
        <v>-0.50800000000000001</v>
      </c>
      <c r="J604" s="4">
        <v>10</v>
      </c>
      <c r="K604" s="4">
        <v>-3.79</v>
      </c>
      <c r="L604" s="4">
        <v>-0.40100000000000002</v>
      </c>
      <c r="M604" s="4">
        <v>10</v>
      </c>
      <c r="N604" s="4">
        <v>-3.84</v>
      </c>
      <c r="O604" s="4">
        <v>-0.46100000000000002</v>
      </c>
    </row>
    <row r="605" spans="1:15" x14ac:dyDescent="0.25">
      <c r="A605" s="4">
        <v>10.02</v>
      </c>
      <c r="B605" s="4">
        <v>-3.76</v>
      </c>
      <c r="C605" s="4">
        <v>-0.63</v>
      </c>
      <c r="D605" s="4">
        <v>10.02</v>
      </c>
      <c r="E605" s="4">
        <v>-3.77</v>
      </c>
      <c r="F605" s="4">
        <v>-0.45600000000000002</v>
      </c>
      <c r="G605" s="4">
        <v>10.02</v>
      </c>
      <c r="H605" s="4">
        <v>-3.79</v>
      </c>
      <c r="I605" s="4">
        <v>-0.50800000000000001</v>
      </c>
      <c r="J605" s="4">
        <v>10.02</v>
      </c>
      <c r="K605" s="4">
        <v>-3.76</v>
      </c>
      <c r="L605" s="4">
        <v>-0.40100000000000002</v>
      </c>
      <c r="M605" s="4">
        <v>10.02</v>
      </c>
      <c r="N605" s="4">
        <v>-3.81</v>
      </c>
      <c r="O605" s="4">
        <v>-0.46200000000000002</v>
      </c>
    </row>
    <row r="606" spans="1:15" x14ac:dyDescent="0.25">
      <c r="A606" s="4">
        <v>10.029999999999999</v>
      </c>
      <c r="B606" s="4">
        <v>-3.72</v>
      </c>
      <c r="C606" s="4">
        <v>-0.63100000000000001</v>
      </c>
      <c r="D606" s="4">
        <v>10.029999999999999</v>
      </c>
      <c r="E606" s="4">
        <v>-3.74</v>
      </c>
      <c r="F606" s="4">
        <v>-0.45600000000000002</v>
      </c>
      <c r="G606" s="4">
        <v>10.029999999999999</v>
      </c>
      <c r="H606" s="4">
        <v>-3.76</v>
      </c>
      <c r="I606" s="4">
        <v>-0.50800000000000001</v>
      </c>
      <c r="J606" s="4">
        <v>10.029999999999999</v>
      </c>
      <c r="K606" s="4">
        <v>-3.73</v>
      </c>
      <c r="L606" s="4">
        <v>-0.40100000000000002</v>
      </c>
      <c r="M606" s="4">
        <v>10.029999999999999</v>
      </c>
      <c r="N606" s="4">
        <v>-3.78</v>
      </c>
      <c r="O606" s="4">
        <v>-0.46200000000000002</v>
      </c>
    </row>
    <row r="607" spans="1:15" x14ac:dyDescent="0.25">
      <c r="A607" s="4">
        <v>10.050000000000001</v>
      </c>
      <c r="B607" s="4">
        <v>-3.69</v>
      </c>
      <c r="C607" s="4">
        <v>-0.63100000000000001</v>
      </c>
      <c r="D607" s="4">
        <v>10.050000000000001</v>
      </c>
      <c r="E607" s="4">
        <v>-3.71</v>
      </c>
      <c r="F607" s="4">
        <v>-0.45600000000000002</v>
      </c>
      <c r="G607" s="4">
        <v>10.050000000000001</v>
      </c>
      <c r="H607" s="4">
        <v>-3.72</v>
      </c>
      <c r="I607" s="4">
        <v>-0.50800000000000001</v>
      </c>
      <c r="J607" s="4">
        <v>10.050000000000001</v>
      </c>
      <c r="K607" s="4">
        <v>-3.69</v>
      </c>
      <c r="L607" s="4">
        <v>-0.40100000000000002</v>
      </c>
      <c r="M607" s="4">
        <v>10.050000000000001</v>
      </c>
      <c r="N607" s="4">
        <v>-3.75</v>
      </c>
      <c r="O607" s="4">
        <v>-0.46200000000000002</v>
      </c>
    </row>
    <row r="608" spans="1:15" x14ac:dyDescent="0.25">
      <c r="A608" s="4">
        <v>10.07</v>
      </c>
      <c r="B608" s="4">
        <v>-3.66</v>
      </c>
      <c r="C608" s="4">
        <v>-0.63100000000000001</v>
      </c>
      <c r="D608" s="4">
        <v>10.07</v>
      </c>
      <c r="E608" s="4">
        <v>-3.68</v>
      </c>
      <c r="F608" s="4">
        <v>-0.45700000000000002</v>
      </c>
      <c r="G608" s="4">
        <v>10.07</v>
      </c>
      <c r="H608" s="4">
        <v>-3.69</v>
      </c>
      <c r="I608" s="4">
        <v>-0.50800000000000001</v>
      </c>
      <c r="J608" s="4">
        <v>10.07</v>
      </c>
      <c r="K608" s="4">
        <v>-3.66</v>
      </c>
      <c r="L608" s="4">
        <v>-0.40200000000000002</v>
      </c>
      <c r="M608" s="4">
        <v>10.07</v>
      </c>
      <c r="N608" s="4">
        <v>-3.71</v>
      </c>
      <c r="O608" s="4">
        <v>-0.46200000000000002</v>
      </c>
    </row>
    <row r="609" spans="1:15" x14ac:dyDescent="0.25">
      <c r="A609" s="4">
        <v>10.08</v>
      </c>
      <c r="B609" s="4">
        <v>-3.62</v>
      </c>
      <c r="C609" s="4">
        <v>-0.63100000000000001</v>
      </c>
      <c r="D609" s="4">
        <v>10.08</v>
      </c>
      <c r="E609" s="4">
        <v>-3.64</v>
      </c>
      <c r="F609" s="4">
        <v>-0.45700000000000002</v>
      </c>
      <c r="G609" s="4">
        <v>10.08</v>
      </c>
      <c r="H609" s="4">
        <v>-3.66</v>
      </c>
      <c r="I609" s="4">
        <v>-0.50900000000000001</v>
      </c>
      <c r="J609" s="4">
        <v>10.08</v>
      </c>
      <c r="K609" s="4">
        <v>-3.63</v>
      </c>
      <c r="L609" s="4">
        <v>-0.40200000000000002</v>
      </c>
      <c r="M609" s="4">
        <v>10.08</v>
      </c>
      <c r="N609" s="4">
        <v>-3.68</v>
      </c>
      <c r="O609" s="4">
        <v>-0.46200000000000002</v>
      </c>
    </row>
    <row r="610" spans="1:15" x14ac:dyDescent="0.25">
      <c r="A610" s="4">
        <v>10.1</v>
      </c>
      <c r="B610" s="4">
        <v>-3.59</v>
      </c>
      <c r="C610" s="4">
        <v>-0.63100000000000001</v>
      </c>
      <c r="D610" s="4">
        <v>10.1</v>
      </c>
      <c r="E610" s="4">
        <v>-3.61</v>
      </c>
      <c r="F610" s="4">
        <v>-0.45700000000000002</v>
      </c>
      <c r="G610" s="4">
        <v>10.1</v>
      </c>
      <c r="H610" s="4">
        <v>-3.63</v>
      </c>
      <c r="I610" s="4">
        <v>-0.50900000000000001</v>
      </c>
      <c r="J610" s="4">
        <v>10.1</v>
      </c>
      <c r="K610" s="4">
        <v>-3.59</v>
      </c>
      <c r="L610" s="4">
        <v>-0.40200000000000002</v>
      </c>
      <c r="M610" s="4">
        <v>10.1</v>
      </c>
      <c r="N610" s="4">
        <v>-3.65</v>
      </c>
      <c r="O610" s="4">
        <v>-0.46200000000000002</v>
      </c>
    </row>
    <row r="611" spans="1:15" x14ac:dyDescent="0.25">
      <c r="A611" s="4">
        <v>10.119999999999999</v>
      </c>
      <c r="B611" s="4">
        <v>-3.56</v>
      </c>
      <c r="C611" s="4">
        <v>-0.63200000000000001</v>
      </c>
      <c r="D611" s="4">
        <v>10.119999999999999</v>
      </c>
      <c r="E611" s="4">
        <v>-3.58</v>
      </c>
      <c r="F611" s="4">
        <v>-0.45700000000000002</v>
      </c>
      <c r="G611" s="4">
        <v>10.119999999999999</v>
      </c>
      <c r="H611" s="4">
        <v>-3.59</v>
      </c>
      <c r="I611" s="4">
        <v>-0.50900000000000001</v>
      </c>
      <c r="J611" s="4">
        <v>10.119999999999999</v>
      </c>
      <c r="K611" s="4">
        <v>-3.56</v>
      </c>
      <c r="L611" s="4">
        <v>-0.40200000000000002</v>
      </c>
      <c r="M611" s="4">
        <v>10.119999999999999</v>
      </c>
      <c r="N611" s="4">
        <v>-3.62</v>
      </c>
      <c r="O611" s="4">
        <v>-0.46200000000000002</v>
      </c>
    </row>
    <row r="612" spans="1:15" x14ac:dyDescent="0.25">
      <c r="A612" s="4">
        <v>10.130000000000001</v>
      </c>
      <c r="B612" s="4">
        <v>-3.53</v>
      </c>
      <c r="C612" s="4">
        <v>-0.63200000000000001</v>
      </c>
      <c r="D612" s="4">
        <v>10.130000000000001</v>
      </c>
      <c r="E612" s="4">
        <v>-3.54</v>
      </c>
      <c r="F612" s="4">
        <v>-0.45700000000000002</v>
      </c>
      <c r="G612" s="4">
        <v>10.130000000000001</v>
      </c>
      <c r="H612" s="4">
        <v>-3.56</v>
      </c>
      <c r="I612" s="4">
        <v>-0.50900000000000001</v>
      </c>
      <c r="J612" s="4">
        <v>10.130000000000001</v>
      </c>
      <c r="K612" s="4">
        <v>-3.53</v>
      </c>
      <c r="L612" s="4">
        <v>-0.40200000000000002</v>
      </c>
      <c r="M612" s="4">
        <v>10.130000000000001</v>
      </c>
      <c r="N612" s="4">
        <v>-3.58</v>
      </c>
      <c r="O612" s="4">
        <v>-0.46200000000000002</v>
      </c>
    </row>
    <row r="613" spans="1:15" x14ac:dyDescent="0.25">
      <c r="A613" s="4">
        <v>10.15</v>
      </c>
      <c r="B613" s="4">
        <v>-3.49</v>
      </c>
      <c r="C613" s="4">
        <v>-0.63200000000000001</v>
      </c>
      <c r="D613" s="4">
        <v>10.15</v>
      </c>
      <c r="E613" s="4">
        <v>-3.51</v>
      </c>
      <c r="F613" s="4">
        <v>-0.45700000000000002</v>
      </c>
      <c r="G613" s="4">
        <v>10.15</v>
      </c>
      <c r="H613" s="4">
        <v>-3.53</v>
      </c>
      <c r="I613" s="4">
        <v>-0.50900000000000001</v>
      </c>
      <c r="J613" s="4">
        <v>10.15</v>
      </c>
      <c r="K613" s="4">
        <v>-3.5</v>
      </c>
      <c r="L613" s="4">
        <v>-0.40200000000000002</v>
      </c>
      <c r="M613" s="4">
        <v>10.15</v>
      </c>
      <c r="N613" s="4">
        <v>-3.55</v>
      </c>
      <c r="O613" s="4">
        <v>-0.46300000000000002</v>
      </c>
    </row>
    <row r="614" spans="1:15" x14ac:dyDescent="0.25">
      <c r="A614" s="4">
        <v>10.17</v>
      </c>
      <c r="B614" s="4">
        <v>-3.46</v>
      </c>
      <c r="C614" s="4">
        <v>-0.63200000000000001</v>
      </c>
      <c r="D614" s="4">
        <v>10.17</v>
      </c>
      <c r="E614" s="4">
        <v>-3.48</v>
      </c>
      <c r="F614" s="4">
        <v>-0.45700000000000002</v>
      </c>
      <c r="G614" s="4">
        <v>10.17</v>
      </c>
      <c r="H614" s="4">
        <v>-3.5</v>
      </c>
      <c r="I614" s="4">
        <v>-0.50900000000000001</v>
      </c>
      <c r="J614" s="4">
        <v>10.17</v>
      </c>
      <c r="K614" s="4">
        <v>-3.46</v>
      </c>
      <c r="L614" s="4">
        <v>-0.40200000000000002</v>
      </c>
      <c r="M614" s="4">
        <v>10.17</v>
      </c>
      <c r="N614" s="4">
        <v>-3.52</v>
      </c>
      <c r="O614" s="4">
        <v>-0.46300000000000002</v>
      </c>
    </row>
    <row r="615" spans="1:15" x14ac:dyDescent="0.25">
      <c r="A615" s="4">
        <v>10.18</v>
      </c>
      <c r="B615" s="4">
        <v>-3.43</v>
      </c>
      <c r="C615" s="4">
        <v>-0.63200000000000001</v>
      </c>
      <c r="D615" s="4">
        <v>10.18</v>
      </c>
      <c r="E615" s="4">
        <v>-3.45</v>
      </c>
      <c r="F615" s="4">
        <v>-0.45700000000000002</v>
      </c>
      <c r="G615" s="4">
        <v>10.18</v>
      </c>
      <c r="H615" s="4">
        <v>-3.46</v>
      </c>
      <c r="I615" s="4">
        <v>-0.50900000000000001</v>
      </c>
      <c r="J615" s="4">
        <v>10.18</v>
      </c>
      <c r="K615" s="4">
        <v>-3.43</v>
      </c>
      <c r="L615" s="4">
        <v>-0.40200000000000002</v>
      </c>
      <c r="M615" s="4">
        <v>10.18</v>
      </c>
      <c r="N615" s="4">
        <v>-3.48</v>
      </c>
      <c r="O615" s="4">
        <v>-0.46300000000000002</v>
      </c>
    </row>
    <row r="616" spans="1:15" x14ac:dyDescent="0.25">
      <c r="A616" s="4">
        <v>10.199999999999999</v>
      </c>
      <c r="B616" s="4">
        <v>-3.39</v>
      </c>
      <c r="C616" s="4">
        <v>-0.63300000000000001</v>
      </c>
      <c r="D616" s="4">
        <v>10.199999999999999</v>
      </c>
      <c r="E616" s="4">
        <v>-3.41</v>
      </c>
      <c r="F616" s="4">
        <v>-0.45700000000000002</v>
      </c>
      <c r="G616" s="4">
        <v>10.199999999999999</v>
      </c>
      <c r="H616" s="4">
        <v>-3.43</v>
      </c>
      <c r="I616" s="4">
        <v>-0.51</v>
      </c>
      <c r="J616" s="4">
        <v>10.199999999999999</v>
      </c>
      <c r="K616" s="4">
        <v>-3.4</v>
      </c>
      <c r="L616" s="4">
        <v>-0.40300000000000002</v>
      </c>
      <c r="M616" s="4">
        <v>10.199999999999999</v>
      </c>
      <c r="N616" s="4">
        <v>-3.45</v>
      </c>
      <c r="O616" s="4">
        <v>-0.46300000000000002</v>
      </c>
    </row>
    <row r="617" spans="1:15" x14ac:dyDescent="0.25">
      <c r="A617" s="4">
        <v>10.220000000000001</v>
      </c>
      <c r="B617" s="4">
        <v>-3.36</v>
      </c>
      <c r="C617" s="4">
        <v>-0.63300000000000001</v>
      </c>
      <c r="D617" s="4">
        <v>10.220000000000001</v>
      </c>
      <c r="E617" s="4">
        <v>-3.38</v>
      </c>
      <c r="F617" s="4">
        <v>-0.45800000000000002</v>
      </c>
      <c r="G617" s="4">
        <v>10.220000000000001</v>
      </c>
      <c r="H617" s="4">
        <v>-3.4</v>
      </c>
      <c r="I617" s="4">
        <v>-0.51</v>
      </c>
      <c r="J617" s="4">
        <v>10.220000000000001</v>
      </c>
      <c r="K617" s="4">
        <v>-3.37</v>
      </c>
      <c r="L617" s="4">
        <v>-0.40300000000000002</v>
      </c>
      <c r="M617" s="4">
        <v>10.220000000000001</v>
      </c>
      <c r="N617" s="4">
        <v>-3.42</v>
      </c>
      <c r="O617" s="4">
        <v>-0.46300000000000002</v>
      </c>
    </row>
    <row r="618" spans="1:15" x14ac:dyDescent="0.25">
      <c r="A618" s="4">
        <v>10.23</v>
      </c>
      <c r="B618" s="4">
        <v>-3.33</v>
      </c>
      <c r="C618" s="4">
        <v>-0.63300000000000001</v>
      </c>
      <c r="D618" s="4">
        <v>10.23</v>
      </c>
      <c r="E618" s="4">
        <v>-3.35</v>
      </c>
      <c r="F618" s="4">
        <v>-0.45800000000000002</v>
      </c>
      <c r="G618" s="4">
        <v>10.23</v>
      </c>
      <c r="H618" s="4">
        <v>-3.36</v>
      </c>
      <c r="I618" s="4">
        <v>-0.51</v>
      </c>
      <c r="J618" s="4">
        <v>10.23</v>
      </c>
      <c r="K618" s="4">
        <v>-3.33</v>
      </c>
      <c r="L618" s="4">
        <v>-0.40300000000000002</v>
      </c>
      <c r="M618" s="4">
        <v>10.23</v>
      </c>
      <c r="N618" s="4">
        <v>-3.39</v>
      </c>
      <c r="O618" s="4">
        <v>-0.46300000000000002</v>
      </c>
    </row>
    <row r="619" spans="1:15" x14ac:dyDescent="0.25">
      <c r="A619" s="4">
        <v>10.25</v>
      </c>
      <c r="B619" s="4">
        <v>-3.29</v>
      </c>
      <c r="C619" s="4">
        <v>-0.63300000000000001</v>
      </c>
      <c r="D619" s="4">
        <v>10.25</v>
      </c>
      <c r="E619" s="4">
        <v>-3.31</v>
      </c>
      <c r="F619" s="4">
        <v>-0.45800000000000002</v>
      </c>
      <c r="G619" s="4">
        <v>10.25</v>
      </c>
      <c r="H619" s="4">
        <v>-3.33</v>
      </c>
      <c r="I619" s="4">
        <v>-0.51</v>
      </c>
      <c r="J619" s="4">
        <v>10.25</v>
      </c>
      <c r="K619" s="4">
        <v>-3.3</v>
      </c>
      <c r="L619" s="4">
        <v>-0.40300000000000002</v>
      </c>
      <c r="M619" s="4">
        <v>10.25</v>
      </c>
      <c r="N619" s="4">
        <v>-3.35</v>
      </c>
      <c r="O619" s="4">
        <v>-0.46300000000000002</v>
      </c>
    </row>
    <row r="620" spans="1:15" x14ac:dyDescent="0.25">
      <c r="A620" s="4">
        <v>10.27</v>
      </c>
      <c r="B620" s="4">
        <v>-3.26</v>
      </c>
      <c r="C620" s="4">
        <v>-0.63300000000000001</v>
      </c>
      <c r="D620" s="4">
        <v>10.27</v>
      </c>
      <c r="E620" s="4">
        <v>-3.28</v>
      </c>
      <c r="F620" s="4">
        <v>-0.45800000000000002</v>
      </c>
      <c r="G620" s="4">
        <v>10.27</v>
      </c>
      <c r="H620" s="4">
        <v>-3.3</v>
      </c>
      <c r="I620" s="4">
        <v>-0.51</v>
      </c>
      <c r="J620" s="4">
        <v>10.27</v>
      </c>
      <c r="K620" s="4">
        <v>-3.27</v>
      </c>
      <c r="L620" s="4">
        <v>-0.40300000000000002</v>
      </c>
      <c r="M620" s="4">
        <v>10.27</v>
      </c>
      <c r="N620" s="4">
        <v>-3.32</v>
      </c>
      <c r="O620" s="4">
        <v>-0.46300000000000002</v>
      </c>
    </row>
    <row r="621" spans="1:15" x14ac:dyDescent="0.25">
      <c r="A621" s="4">
        <v>10.28</v>
      </c>
      <c r="B621" s="4">
        <v>-3.23</v>
      </c>
      <c r="C621" s="4">
        <v>-0.63300000000000001</v>
      </c>
      <c r="D621" s="4">
        <v>10.28</v>
      </c>
      <c r="E621" s="4">
        <v>-3.25</v>
      </c>
      <c r="F621" s="4">
        <v>-0.45800000000000002</v>
      </c>
      <c r="G621" s="4">
        <v>10.28</v>
      </c>
      <c r="H621" s="4">
        <v>-3.26</v>
      </c>
      <c r="I621" s="4">
        <v>-0.51</v>
      </c>
      <c r="J621" s="4">
        <v>10.28</v>
      </c>
      <c r="K621" s="4">
        <v>-3.23</v>
      </c>
      <c r="L621" s="4">
        <v>-0.40300000000000002</v>
      </c>
      <c r="M621" s="4">
        <v>10.28</v>
      </c>
      <c r="N621" s="4">
        <v>-3.29</v>
      </c>
      <c r="O621" s="4">
        <v>-0.46400000000000002</v>
      </c>
    </row>
    <row r="622" spans="1:15" x14ac:dyDescent="0.25">
      <c r="A622" s="4">
        <v>10.3</v>
      </c>
      <c r="B622" s="4">
        <v>-3.19</v>
      </c>
      <c r="C622" s="4">
        <v>-0.63300000000000001</v>
      </c>
      <c r="D622" s="4">
        <v>10.3</v>
      </c>
      <c r="E622" s="4">
        <v>-3.22</v>
      </c>
      <c r="F622" s="4">
        <v>-0.45800000000000002</v>
      </c>
      <c r="G622" s="4">
        <v>10.3</v>
      </c>
      <c r="H622" s="4">
        <v>-3.23</v>
      </c>
      <c r="I622" s="4">
        <v>-0.51100000000000001</v>
      </c>
      <c r="J622" s="4">
        <v>10.3</v>
      </c>
      <c r="K622" s="4">
        <v>-3.2</v>
      </c>
      <c r="L622" s="4">
        <v>-0.40400000000000003</v>
      </c>
      <c r="M622" s="4">
        <v>10.3</v>
      </c>
      <c r="N622" s="4">
        <v>-3.25</v>
      </c>
      <c r="O622" s="4">
        <v>-0.46400000000000002</v>
      </c>
    </row>
    <row r="623" spans="1:15" x14ac:dyDescent="0.25">
      <c r="A623" s="4">
        <v>10.32</v>
      </c>
      <c r="B623" s="4">
        <v>-3.16</v>
      </c>
      <c r="C623" s="4">
        <v>-0.63400000000000001</v>
      </c>
      <c r="D623" s="4">
        <v>10.32</v>
      </c>
      <c r="E623" s="4">
        <v>-3.18</v>
      </c>
      <c r="F623" s="4">
        <v>-0.45800000000000002</v>
      </c>
      <c r="G623" s="4">
        <v>10.32</v>
      </c>
      <c r="H623" s="4">
        <v>-3.2</v>
      </c>
      <c r="I623" s="4">
        <v>-0.51100000000000001</v>
      </c>
      <c r="J623" s="4">
        <v>10.32</v>
      </c>
      <c r="K623" s="4">
        <v>-3.17</v>
      </c>
      <c r="L623" s="4">
        <v>-0.40400000000000003</v>
      </c>
      <c r="M623" s="4">
        <v>10.32</v>
      </c>
      <c r="N623" s="4">
        <v>-3.22</v>
      </c>
      <c r="O623" s="4">
        <v>-0.46400000000000002</v>
      </c>
    </row>
    <row r="624" spans="1:15" x14ac:dyDescent="0.25">
      <c r="A624" s="4">
        <v>10.33</v>
      </c>
      <c r="B624" s="4">
        <v>-3.13</v>
      </c>
      <c r="C624" s="4">
        <v>-0.63400000000000001</v>
      </c>
      <c r="D624" s="4">
        <v>10.33</v>
      </c>
      <c r="E624" s="4">
        <v>-3.15</v>
      </c>
      <c r="F624" s="4">
        <v>-0.45900000000000002</v>
      </c>
      <c r="G624" s="4">
        <v>10.33</v>
      </c>
      <c r="H624" s="4">
        <v>-3.17</v>
      </c>
      <c r="I624" s="4">
        <v>-0.51100000000000001</v>
      </c>
      <c r="J624" s="4">
        <v>10.33</v>
      </c>
      <c r="K624" s="4">
        <v>-3.13</v>
      </c>
      <c r="L624" s="4">
        <v>-0.40400000000000003</v>
      </c>
      <c r="M624" s="4">
        <v>10.33</v>
      </c>
      <c r="N624" s="4">
        <v>-3.19</v>
      </c>
      <c r="O624" s="4">
        <v>-0.46400000000000002</v>
      </c>
    </row>
    <row r="625" spans="1:15" x14ac:dyDescent="0.25">
      <c r="A625" s="4">
        <v>10.35</v>
      </c>
      <c r="B625" s="4">
        <v>-3.09</v>
      </c>
      <c r="C625" s="4">
        <v>-0.63400000000000001</v>
      </c>
      <c r="D625" s="4">
        <v>10.35</v>
      </c>
      <c r="E625" s="4">
        <v>-3.12</v>
      </c>
      <c r="F625" s="4">
        <v>-0.45900000000000002</v>
      </c>
      <c r="G625" s="4">
        <v>10.35</v>
      </c>
      <c r="H625" s="4">
        <v>-3.13</v>
      </c>
      <c r="I625" s="4">
        <v>-0.51100000000000001</v>
      </c>
      <c r="J625" s="4">
        <v>10.35</v>
      </c>
      <c r="K625" s="4">
        <v>-3.1</v>
      </c>
      <c r="L625" s="4">
        <v>-0.40400000000000003</v>
      </c>
      <c r="M625" s="4">
        <v>10.35</v>
      </c>
      <c r="N625" s="4">
        <v>-3.16</v>
      </c>
      <c r="O625" s="4">
        <v>-0.46400000000000002</v>
      </c>
    </row>
    <row r="626" spans="1:15" x14ac:dyDescent="0.25">
      <c r="A626" s="4">
        <v>10.37</v>
      </c>
      <c r="B626" s="4">
        <v>-3.06</v>
      </c>
      <c r="C626" s="4">
        <v>-0.63400000000000001</v>
      </c>
      <c r="D626" s="4">
        <v>10.37</v>
      </c>
      <c r="E626" s="4">
        <v>-3.08</v>
      </c>
      <c r="F626" s="4">
        <v>-0.45900000000000002</v>
      </c>
      <c r="G626" s="4">
        <v>10.37</v>
      </c>
      <c r="H626" s="4">
        <v>-3.1</v>
      </c>
      <c r="I626" s="4">
        <v>-0.51100000000000001</v>
      </c>
      <c r="J626" s="4">
        <v>10.37</v>
      </c>
      <c r="K626" s="4">
        <v>-3.07</v>
      </c>
      <c r="L626" s="4">
        <v>-0.40400000000000003</v>
      </c>
      <c r="M626" s="4">
        <v>10.37</v>
      </c>
      <c r="N626" s="4">
        <v>-3.12</v>
      </c>
      <c r="O626" s="4">
        <v>-0.46400000000000002</v>
      </c>
    </row>
    <row r="627" spans="1:15" x14ac:dyDescent="0.25">
      <c r="A627" s="4">
        <v>10.38</v>
      </c>
      <c r="B627" s="4">
        <v>-3.03</v>
      </c>
      <c r="C627" s="4">
        <v>-0.63400000000000001</v>
      </c>
      <c r="D627" s="4">
        <v>10.38</v>
      </c>
      <c r="E627" s="4">
        <v>-3.05</v>
      </c>
      <c r="F627" s="4">
        <v>-0.45900000000000002</v>
      </c>
      <c r="G627" s="4">
        <v>10.38</v>
      </c>
      <c r="H627" s="4">
        <v>-3.07</v>
      </c>
      <c r="I627" s="4">
        <v>-0.51200000000000001</v>
      </c>
      <c r="J627" s="4">
        <v>10.38</v>
      </c>
      <c r="K627" s="4">
        <v>-3.04</v>
      </c>
      <c r="L627" s="4">
        <v>-0.40400000000000003</v>
      </c>
      <c r="M627" s="4">
        <v>10.38</v>
      </c>
      <c r="N627" s="4">
        <v>-3.09</v>
      </c>
      <c r="O627" s="4">
        <v>-0.46400000000000002</v>
      </c>
    </row>
    <row r="628" spans="1:15" x14ac:dyDescent="0.25">
      <c r="A628" s="4">
        <v>10.4</v>
      </c>
      <c r="B628" s="4">
        <v>-2.99</v>
      </c>
      <c r="C628" s="4">
        <v>-0.63400000000000001</v>
      </c>
      <c r="D628" s="4">
        <v>10.4</v>
      </c>
      <c r="E628" s="4">
        <v>-3.02</v>
      </c>
      <c r="F628" s="4">
        <v>-0.45900000000000002</v>
      </c>
      <c r="G628" s="4">
        <v>10.4</v>
      </c>
      <c r="H628" s="4">
        <v>-3.03</v>
      </c>
      <c r="I628" s="4">
        <v>-0.51200000000000001</v>
      </c>
      <c r="J628" s="4">
        <v>10.4</v>
      </c>
      <c r="K628" s="4">
        <v>-3</v>
      </c>
      <c r="L628" s="4">
        <v>-0.40400000000000003</v>
      </c>
      <c r="M628" s="4">
        <v>10.4</v>
      </c>
      <c r="N628" s="4">
        <v>-3.06</v>
      </c>
      <c r="O628" s="4">
        <v>-0.46500000000000002</v>
      </c>
    </row>
    <row r="629" spans="1:15" x14ac:dyDescent="0.25">
      <c r="A629" s="4">
        <v>10.42</v>
      </c>
      <c r="B629" s="4">
        <v>-2.96</v>
      </c>
      <c r="C629" s="4">
        <v>-0.63400000000000001</v>
      </c>
      <c r="D629" s="4">
        <v>10.42</v>
      </c>
      <c r="E629" s="4">
        <v>-2.99</v>
      </c>
      <c r="F629" s="4">
        <v>-0.45900000000000002</v>
      </c>
      <c r="G629" s="4">
        <v>10.42</v>
      </c>
      <c r="H629" s="4">
        <v>-3</v>
      </c>
      <c r="I629" s="4">
        <v>-0.51200000000000001</v>
      </c>
      <c r="J629" s="4">
        <v>10.42</v>
      </c>
      <c r="K629" s="4">
        <v>-2.97</v>
      </c>
      <c r="L629" s="4">
        <v>-0.40500000000000003</v>
      </c>
      <c r="M629" s="4">
        <v>10.42</v>
      </c>
      <c r="N629" s="4">
        <v>-3.02</v>
      </c>
      <c r="O629" s="4">
        <v>-0.46500000000000002</v>
      </c>
    </row>
    <row r="630" spans="1:15" x14ac:dyDescent="0.25">
      <c r="A630" s="4">
        <v>10.43</v>
      </c>
      <c r="B630" s="4">
        <v>-2.93</v>
      </c>
      <c r="C630" s="4">
        <v>-0.63500000000000001</v>
      </c>
      <c r="D630" s="4">
        <v>10.43</v>
      </c>
      <c r="E630" s="4">
        <v>-2.95</v>
      </c>
      <c r="F630" s="4">
        <v>-0.45900000000000002</v>
      </c>
      <c r="G630" s="4">
        <v>10.43</v>
      </c>
      <c r="H630" s="4">
        <v>-2.97</v>
      </c>
      <c r="I630" s="4">
        <v>-0.51200000000000001</v>
      </c>
      <c r="J630" s="4">
        <v>10.43</v>
      </c>
      <c r="K630" s="4">
        <v>-2.94</v>
      </c>
      <c r="L630" s="4">
        <v>-0.40500000000000003</v>
      </c>
      <c r="M630" s="4">
        <v>10.43</v>
      </c>
      <c r="N630" s="4">
        <v>-2.99</v>
      </c>
      <c r="O630" s="4">
        <v>-0.46500000000000002</v>
      </c>
    </row>
    <row r="631" spans="1:15" x14ac:dyDescent="0.25">
      <c r="A631" s="4">
        <v>10.45</v>
      </c>
      <c r="B631" s="4">
        <v>-2.9</v>
      </c>
      <c r="C631" s="4">
        <v>-0.63500000000000001</v>
      </c>
      <c r="D631" s="4">
        <v>10.45</v>
      </c>
      <c r="E631" s="4">
        <v>-2.92</v>
      </c>
      <c r="F631" s="4">
        <v>-0.46</v>
      </c>
      <c r="G631" s="4">
        <v>10.45</v>
      </c>
      <c r="H631" s="4">
        <v>-2.94</v>
      </c>
      <c r="I631" s="4">
        <v>-0.51300000000000001</v>
      </c>
      <c r="J631" s="4">
        <v>10.45</v>
      </c>
      <c r="K631" s="4">
        <v>-2.9</v>
      </c>
      <c r="L631" s="4">
        <v>-0.40500000000000003</v>
      </c>
      <c r="M631" s="4">
        <v>10.45</v>
      </c>
      <c r="N631" s="4">
        <v>-2.96</v>
      </c>
      <c r="O631" s="4">
        <v>-0.46500000000000002</v>
      </c>
    </row>
    <row r="632" spans="1:15" x14ac:dyDescent="0.25">
      <c r="A632" s="4">
        <v>10.47</v>
      </c>
      <c r="B632" s="4">
        <v>-2.86</v>
      </c>
      <c r="C632" s="4">
        <v>-0.63500000000000001</v>
      </c>
      <c r="D632" s="4">
        <v>10.47</v>
      </c>
      <c r="E632" s="4">
        <v>-2.89</v>
      </c>
      <c r="F632" s="4">
        <v>-0.46</v>
      </c>
      <c r="G632" s="4">
        <v>10.47</v>
      </c>
      <c r="H632" s="4">
        <v>-2.9</v>
      </c>
      <c r="I632" s="4">
        <v>-0.51300000000000001</v>
      </c>
      <c r="J632" s="4">
        <v>10.47</v>
      </c>
      <c r="K632" s="4">
        <v>-2.87</v>
      </c>
      <c r="L632" s="4">
        <v>-0.40500000000000003</v>
      </c>
      <c r="M632" s="4">
        <v>10.47</v>
      </c>
      <c r="N632" s="4">
        <v>-2.93</v>
      </c>
      <c r="O632" s="4">
        <v>-0.46500000000000002</v>
      </c>
    </row>
    <row r="633" spans="1:15" x14ac:dyDescent="0.25">
      <c r="A633" s="4">
        <v>10.48</v>
      </c>
      <c r="B633" s="4">
        <v>-2.83</v>
      </c>
      <c r="C633" s="4">
        <v>-0.63500000000000001</v>
      </c>
      <c r="D633" s="4">
        <v>10.48</v>
      </c>
      <c r="E633" s="4">
        <v>-2.85</v>
      </c>
      <c r="F633" s="4">
        <v>-0.46</v>
      </c>
      <c r="G633" s="4">
        <v>10.48</v>
      </c>
      <c r="H633" s="4">
        <v>-2.87</v>
      </c>
      <c r="I633" s="4">
        <v>-0.51300000000000001</v>
      </c>
      <c r="J633" s="4">
        <v>10.48</v>
      </c>
      <c r="K633" s="4">
        <v>-2.84</v>
      </c>
      <c r="L633" s="4">
        <v>-0.40500000000000003</v>
      </c>
      <c r="M633" s="4">
        <v>10.48</v>
      </c>
      <c r="N633" s="4">
        <v>-2.89</v>
      </c>
      <c r="O633" s="4">
        <v>-0.46500000000000002</v>
      </c>
    </row>
    <row r="634" spans="1:15" x14ac:dyDescent="0.25">
      <c r="A634" s="4">
        <v>10.5</v>
      </c>
      <c r="B634" s="4">
        <v>-2.8</v>
      </c>
      <c r="C634" s="4">
        <v>-0.63500000000000001</v>
      </c>
      <c r="D634" s="4">
        <v>10.5</v>
      </c>
      <c r="E634" s="4">
        <v>-2.82</v>
      </c>
      <c r="F634" s="4">
        <v>-0.46</v>
      </c>
      <c r="G634" s="4">
        <v>10.5</v>
      </c>
      <c r="H634" s="4">
        <v>-2.84</v>
      </c>
      <c r="I634" s="4">
        <v>-0.51300000000000001</v>
      </c>
      <c r="J634" s="4">
        <v>10.5</v>
      </c>
      <c r="K634" s="4">
        <v>-2.81</v>
      </c>
      <c r="L634" s="4">
        <v>-0.40600000000000003</v>
      </c>
      <c r="M634" s="4">
        <v>10.5</v>
      </c>
      <c r="N634" s="4">
        <v>-2.86</v>
      </c>
      <c r="O634" s="4">
        <v>-0.46500000000000002</v>
      </c>
    </row>
    <row r="635" spans="1:15" x14ac:dyDescent="0.25">
      <c r="A635" s="4">
        <v>10.52</v>
      </c>
      <c r="B635" s="4">
        <v>-2.76</v>
      </c>
      <c r="C635" s="4">
        <v>-0.63600000000000001</v>
      </c>
      <c r="D635" s="4">
        <v>10.52</v>
      </c>
      <c r="E635" s="4">
        <v>-2.79</v>
      </c>
      <c r="F635" s="4">
        <v>-0.46</v>
      </c>
      <c r="G635" s="4">
        <v>10.52</v>
      </c>
      <c r="H635" s="4">
        <v>-2.8</v>
      </c>
      <c r="I635" s="4">
        <v>-0.51300000000000001</v>
      </c>
      <c r="J635" s="4">
        <v>10.52</v>
      </c>
      <c r="K635" s="4">
        <v>-2.77</v>
      </c>
      <c r="L635" s="4">
        <v>-0.40600000000000003</v>
      </c>
      <c r="M635" s="4">
        <v>10.52</v>
      </c>
      <c r="N635" s="4">
        <v>-2.83</v>
      </c>
      <c r="O635" s="4">
        <v>-0.46600000000000003</v>
      </c>
    </row>
    <row r="636" spans="1:15" x14ac:dyDescent="0.25">
      <c r="A636" s="4">
        <v>10.53</v>
      </c>
      <c r="B636" s="4">
        <v>-2.73</v>
      </c>
      <c r="C636" s="4">
        <v>-0.63600000000000001</v>
      </c>
      <c r="D636" s="4">
        <v>10.53</v>
      </c>
      <c r="E636" s="4">
        <v>-2.75</v>
      </c>
      <c r="F636" s="4">
        <v>-0.46100000000000002</v>
      </c>
      <c r="G636" s="4">
        <v>10.53</v>
      </c>
      <c r="H636" s="4">
        <v>-2.77</v>
      </c>
      <c r="I636" s="4">
        <v>-0.51300000000000001</v>
      </c>
      <c r="J636" s="4">
        <v>10.53</v>
      </c>
      <c r="K636" s="4">
        <v>-2.74</v>
      </c>
      <c r="L636" s="4">
        <v>-0.40600000000000003</v>
      </c>
      <c r="M636" s="4">
        <v>10.53</v>
      </c>
      <c r="N636" s="4">
        <v>-2.79</v>
      </c>
      <c r="O636" s="4">
        <v>-0.46600000000000003</v>
      </c>
    </row>
    <row r="637" spans="1:15" x14ac:dyDescent="0.25">
      <c r="A637" s="4">
        <v>10.55</v>
      </c>
      <c r="B637" s="4">
        <v>-2.69</v>
      </c>
      <c r="C637" s="4">
        <v>-0.63600000000000001</v>
      </c>
      <c r="D637" s="4">
        <v>10.55</v>
      </c>
      <c r="E637" s="4">
        <v>-2.72</v>
      </c>
      <c r="F637" s="4">
        <v>-0.46100000000000002</v>
      </c>
      <c r="G637" s="4">
        <v>10.55</v>
      </c>
      <c r="H637" s="4">
        <v>-2.74</v>
      </c>
      <c r="I637" s="4">
        <v>-0.51400000000000001</v>
      </c>
      <c r="J637" s="4">
        <v>10.55</v>
      </c>
      <c r="K637" s="4">
        <v>-2.71</v>
      </c>
      <c r="L637" s="4">
        <v>-0.40600000000000003</v>
      </c>
      <c r="M637" s="4">
        <v>10.55</v>
      </c>
      <c r="N637" s="4">
        <v>-2.76</v>
      </c>
      <c r="O637" s="4">
        <v>-0.46600000000000003</v>
      </c>
    </row>
    <row r="638" spans="1:15" x14ac:dyDescent="0.25">
      <c r="A638" s="4">
        <v>10.57</v>
      </c>
      <c r="B638" s="4">
        <v>-2.66</v>
      </c>
      <c r="C638" s="4">
        <v>-0.63600000000000001</v>
      </c>
      <c r="D638" s="4">
        <v>10.57</v>
      </c>
      <c r="E638" s="4">
        <v>-2.69</v>
      </c>
      <c r="F638" s="4">
        <v>-0.46100000000000002</v>
      </c>
      <c r="G638" s="4">
        <v>10.57</v>
      </c>
      <c r="H638" s="4">
        <v>-2.7</v>
      </c>
      <c r="I638" s="4">
        <v>-0.51400000000000001</v>
      </c>
      <c r="J638" s="4">
        <v>10.57</v>
      </c>
      <c r="K638" s="4">
        <v>-2.67</v>
      </c>
      <c r="L638" s="4">
        <v>-0.40600000000000003</v>
      </c>
      <c r="M638" s="4">
        <v>10.57</v>
      </c>
      <c r="N638" s="4">
        <v>-2.73</v>
      </c>
      <c r="O638" s="4">
        <v>-0.46600000000000003</v>
      </c>
    </row>
    <row r="639" spans="1:15" x14ac:dyDescent="0.25">
      <c r="A639" s="4">
        <v>10.58</v>
      </c>
      <c r="B639" s="4">
        <v>-2.63</v>
      </c>
      <c r="C639" s="4">
        <v>-0.63600000000000001</v>
      </c>
      <c r="D639" s="4">
        <v>10.58</v>
      </c>
      <c r="E639" s="4">
        <v>-2.65</v>
      </c>
      <c r="F639" s="4">
        <v>-0.46100000000000002</v>
      </c>
      <c r="G639" s="4">
        <v>10.58</v>
      </c>
      <c r="H639" s="4">
        <v>-2.67</v>
      </c>
      <c r="I639" s="4">
        <v>-0.51400000000000001</v>
      </c>
      <c r="J639" s="4">
        <v>10.58</v>
      </c>
      <c r="K639" s="4">
        <v>-2.64</v>
      </c>
      <c r="L639" s="4">
        <v>-0.40699999999999997</v>
      </c>
      <c r="M639" s="4">
        <v>10.58</v>
      </c>
      <c r="N639" s="4">
        <v>-2.69</v>
      </c>
      <c r="O639" s="4">
        <v>-0.46600000000000003</v>
      </c>
    </row>
    <row r="640" spans="1:15" x14ac:dyDescent="0.25">
      <c r="A640" s="4">
        <v>10.6</v>
      </c>
      <c r="B640" s="4">
        <v>-2.59</v>
      </c>
      <c r="C640" s="4">
        <v>-0.63700000000000001</v>
      </c>
      <c r="D640" s="4">
        <v>10.6</v>
      </c>
      <c r="E640" s="4">
        <v>-2.62</v>
      </c>
      <c r="F640" s="4">
        <v>-0.46100000000000002</v>
      </c>
      <c r="G640" s="4">
        <v>10.6</v>
      </c>
      <c r="H640" s="4">
        <v>-2.64</v>
      </c>
      <c r="I640" s="4">
        <v>-0.51400000000000001</v>
      </c>
      <c r="J640" s="4">
        <v>10.6</v>
      </c>
      <c r="K640" s="4">
        <v>-2.61</v>
      </c>
      <c r="L640" s="4">
        <v>-0.40699999999999997</v>
      </c>
      <c r="M640" s="4">
        <v>10.6</v>
      </c>
      <c r="N640" s="4">
        <v>-2.66</v>
      </c>
      <c r="O640" s="4">
        <v>-0.46700000000000003</v>
      </c>
    </row>
    <row r="641" spans="1:15" x14ac:dyDescent="0.25">
      <c r="A641" s="4">
        <v>10.62</v>
      </c>
      <c r="B641" s="4">
        <v>-2.56</v>
      </c>
      <c r="C641" s="4">
        <v>-0.63700000000000001</v>
      </c>
      <c r="D641" s="4">
        <v>10.62</v>
      </c>
      <c r="E641" s="4">
        <v>-2.59</v>
      </c>
      <c r="F641" s="4">
        <v>-0.46100000000000002</v>
      </c>
      <c r="G641" s="4">
        <v>10.62</v>
      </c>
      <c r="H641" s="4">
        <v>-2.61</v>
      </c>
      <c r="I641" s="4">
        <v>-0.51400000000000001</v>
      </c>
      <c r="J641" s="4">
        <v>10.62</v>
      </c>
      <c r="K641" s="4">
        <v>-2.57</v>
      </c>
      <c r="L641" s="4">
        <v>-0.40699999999999997</v>
      </c>
      <c r="M641" s="4">
        <v>10.62</v>
      </c>
      <c r="N641" s="4">
        <v>-2.63</v>
      </c>
      <c r="O641" s="4">
        <v>-0.46700000000000003</v>
      </c>
    </row>
    <row r="642" spans="1:15" x14ac:dyDescent="0.25">
      <c r="A642" s="4">
        <v>10.63</v>
      </c>
      <c r="B642" s="4">
        <v>-2.5299999999999998</v>
      </c>
      <c r="C642" s="4">
        <v>-0.63700000000000001</v>
      </c>
      <c r="D642" s="4">
        <v>10.63</v>
      </c>
      <c r="E642" s="4">
        <v>-2.56</v>
      </c>
      <c r="F642" s="4">
        <v>-0.46200000000000002</v>
      </c>
      <c r="G642" s="4">
        <v>10.63</v>
      </c>
      <c r="H642" s="4">
        <v>-2.57</v>
      </c>
      <c r="I642" s="4">
        <v>-0.51400000000000001</v>
      </c>
      <c r="J642" s="4">
        <v>10.63</v>
      </c>
      <c r="K642" s="4">
        <v>-2.54</v>
      </c>
      <c r="L642" s="4">
        <v>-0.40699999999999997</v>
      </c>
      <c r="M642" s="4">
        <v>10.63</v>
      </c>
      <c r="N642" s="4">
        <v>-2.6</v>
      </c>
      <c r="O642" s="4">
        <v>-0.46700000000000003</v>
      </c>
    </row>
    <row r="643" spans="1:15" x14ac:dyDescent="0.25">
      <c r="A643" s="4">
        <v>10.65</v>
      </c>
      <c r="B643" s="4">
        <v>-2.4900000000000002</v>
      </c>
      <c r="C643" s="4">
        <v>-0.63700000000000001</v>
      </c>
      <c r="D643" s="4">
        <v>10.65</v>
      </c>
      <c r="E643" s="4">
        <v>-2.52</v>
      </c>
      <c r="F643" s="4">
        <v>-0.46200000000000002</v>
      </c>
      <c r="G643" s="4">
        <v>10.65</v>
      </c>
      <c r="H643" s="4">
        <v>-2.54</v>
      </c>
      <c r="I643" s="4">
        <v>-0.51400000000000001</v>
      </c>
      <c r="J643" s="4">
        <v>10.65</v>
      </c>
      <c r="K643" s="4">
        <v>-2.5099999999999998</v>
      </c>
      <c r="L643" s="4">
        <v>-0.40699999999999997</v>
      </c>
      <c r="M643" s="4">
        <v>10.65</v>
      </c>
      <c r="N643" s="4">
        <v>-2.56</v>
      </c>
      <c r="O643" s="4">
        <v>-0.46700000000000003</v>
      </c>
    </row>
    <row r="644" spans="1:15" x14ac:dyDescent="0.25">
      <c r="A644" s="4">
        <v>10.67</v>
      </c>
      <c r="B644" s="4">
        <v>-2.46</v>
      </c>
      <c r="C644" s="4">
        <v>-0.63800000000000001</v>
      </c>
      <c r="D644" s="4">
        <v>10.67</v>
      </c>
      <c r="E644" s="4">
        <v>-2.4900000000000002</v>
      </c>
      <c r="F644" s="4">
        <v>-0.46200000000000002</v>
      </c>
      <c r="G644" s="4">
        <v>10.67</v>
      </c>
      <c r="H644" s="4">
        <v>-2.5099999999999998</v>
      </c>
      <c r="I644" s="4">
        <v>-0.51400000000000001</v>
      </c>
      <c r="J644" s="4">
        <v>10.67</v>
      </c>
      <c r="K644" s="4">
        <v>-2.48</v>
      </c>
      <c r="L644" s="4">
        <v>-0.40699999999999997</v>
      </c>
      <c r="M644" s="4">
        <v>10.67</v>
      </c>
      <c r="N644" s="4">
        <v>-2.5299999999999998</v>
      </c>
      <c r="O644" s="4">
        <v>-0.46700000000000003</v>
      </c>
    </row>
    <row r="645" spans="1:15" x14ac:dyDescent="0.25">
      <c r="A645" s="4">
        <v>10.68</v>
      </c>
      <c r="B645" s="4">
        <v>-2.4300000000000002</v>
      </c>
      <c r="C645" s="4">
        <v>-0.63800000000000001</v>
      </c>
      <c r="D645" s="4">
        <v>10.68</v>
      </c>
      <c r="E645" s="4">
        <v>-2.46</v>
      </c>
      <c r="F645" s="4">
        <v>-0.46200000000000002</v>
      </c>
      <c r="G645" s="4">
        <v>10.68</v>
      </c>
      <c r="H645" s="4">
        <v>-2.4700000000000002</v>
      </c>
      <c r="I645" s="4">
        <v>-0.51500000000000001</v>
      </c>
      <c r="J645" s="4">
        <v>10.68</v>
      </c>
      <c r="K645" s="4">
        <v>-2.44</v>
      </c>
      <c r="L645" s="4">
        <v>-0.40699999999999997</v>
      </c>
      <c r="M645" s="4">
        <v>10.68</v>
      </c>
      <c r="N645" s="4">
        <v>-2.5</v>
      </c>
      <c r="O645" s="4">
        <v>-0.46700000000000003</v>
      </c>
    </row>
    <row r="646" spans="1:15" x14ac:dyDescent="0.25">
      <c r="A646" s="4">
        <v>10.7</v>
      </c>
      <c r="B646" s="4">
        <v>-2.39</v>
      </c>
      <c r="C646" s="4">
        <v>-0.63800000000000001</v>
      </c>
      <c r="D646" s="4">
        <v>10.7</v>
      </c>
      <c r="E646" s="4">
        <v>-2.42</v>
      </c>
      <c r="F646" s="4">
        <v>-0.46200000000000002</v>
      </c>
      <c r="G646" s="4">
        <v>10.7</v>
      </c>
      <c r="H646" s="4">
        <v>-2.44</v>
      </c>
      <c r="I646" s="4">
        <v>-0.51500000000000001</v>
      </c>
      <c r="J646" s="4">
        <v>10.7</v>
      </c>
      <c r="K646" s="4">
        <v>-2.41</v>
      </c>
      <c r="L646" s="4">
        <v>-0.40799999999999997</v>
      </c>
      <c r="M646" s="4">
        <v>10.7</v>
      </c>
      <c r="N646" s="4">
        <v>-2.46</v>
      </c>
      <c r="O646" s="4">
        <v>-0.46800000000000003</v>
      </c>
    </row>
    <row r="647" spans="1:15" x14ac:dyDescent="0.25">
      <c r="A647" s="4">
        <v>10.72</v>
      </c>
      <c r="B647" s="4">
        <v>-2.36</v>
      </c>
      <c r="C647" s="4">
        <v>-0.63800000000000001</v>
      </c>
      <c r="D647" s="4">
        <v>10.72</v>
      </c>
      <c r="E647" s="4">
        <v>-2.39</v>
      </c>
      <c r="F647" s="4">
        <v>-0.46200000000000002</v>
      </c>
      <c r="G647" s="4">
        <v>10.72</v>
      </c>
      <c r="H647" s="4">
        <v>-2.41</v>
      </c>
      <c r="I647" s="4">
        <v>-0.51500000000000001</v>
      </c>
      <c r="J647" s="4">
        <v>10.72</v>
      </c>
      <c r="K647" s="4">
        <v>-2.38</v>
      </c>
      <c r="L647" s="4">
        <v>-0.40799999999999997</v>
      </c>
      <c r="M647" s="4">
        <v>10.72</v>
      </c>
      <c r="N647" s="4">
        <v>-2.4300000000000002</v>
      </c>
      <c r="O647" s="4">
        <v>-0.46800000000000003</v>
      </c>
    </row>
    <row r="648" spans="1:15" x14ac:dyDescent="0.25">
      <c r="A648" s="4">
        <v>10.73</v>
      </c>
      <c r="B648" s="4">
        <v>-2.33</v>
      </c>
      <c r="C648" s="4">
        <v>-0.63800000000000001</v>
      </c>
      <c r="D648" s="4">
        <v>10.73</v>
      </c>
      <c r="E648" s="4">
        <v>-2.36</v>
      </c>
      <c r="F648" s="4">
        <v>-0.46200000000000002</v>
      </c>
      <c r="G648" s="4">
        <v>10.73</v>
      </c>
      <c r="H648" s="4">
        <v>-2.37</v>
      </c>
      <c r="I648" s="4">
        <v>-0.51500000000000001</v>
      </c>
      <c r="J648" s="4">
        <v>10.73</v>
      </c>
      <c r="K648" s="4">
        <v>-2.34</v>
      </c>
      <c r="L648" s="4">
        <v>-0.40799999999999997</v>
      </c>
      <c r="M648" s="4">
        <v>10.73</v>
      </c>
      <c r="N648" s="4">
        <v>-2.4</v>
      </c>
      <c r="O648" s="4">
        <v>-0.46800000000000003</v>
      </c>
    </row>
    <row r="649" spans="1:15" x14ac:dyDescent="0.25">
      <c r="A649" s="4">
        <v>10.75</v>
      </c>
      <c r="B649" s="4">
        <v>-2.29</v>
      </c>
      <c r="C649" s="4">
        <v>-0.63800000000000001</v>
      </c>
      <c r="D649" s="4">
        <v>10.75</v>
      </c>
      <c r="E649" s="4">
        <v>-2.3199999999999998</v>
      </c>
      <c r="F649" s="4">
        <v>-0.46200000000000002</v>
      </c>
      <c r="G649" s="4">
        <v>10.75</v>
      </c>
      <c r="H649" s="4">
        <v>-2.34</v>
      </c>
      <c r="I649" s="4">
        <v>-0.51500000000000001</v>
      </c>
      <c r="J649" s="4">
        <v>10.75</v>
      </c>
      <c r="K649" s="4">
        <v>-2.31</v>
      </c>
      <c r="L649" s="4">
        <v>-0.40799999999999997</v>
      </c>
      <c r="M649" s="4">
        <v>10.75</v>
      </c>
      <c r="N649" s="4">
        <v>-2.36</v>
      </c>
      <c r="O649" s="4">
        <v>-0.46800000000000003</v>
      </c>
    </row>
    <row r="650" spans="1:15" x14ac:dyDescent="0.25">
      <c r="A650" s="4">
        <v>10.77</v>
      </c>
      <c r="B650" s="4">
        <v>-2.2599999999999998</v>
      </c>
      <c r="C650" s="4">
        <v>-0.63800000000000001</v>
      </c>
      <c r="D650" s="4">
        <v>10.77</v>
      </c>
      <c r="E650" s="4">
        <v>-2.29</v>
      </c>
      <c r="F650" s="4">
        <v>-0.46300000000000002</v>
      </c>
      <c r="G650" s="4">
        <v>10.77</v>
      </c>
      <c r="H650" s="4">
        <v>-2.31</v>
      </c>
      <c r="I650" s="4">
        <v>-0.51500000000000001</v>
      </c>
      <c r="J650" s="4">
        <v>10.77</v>
      </c>
      <c r="K650" s="4">
        <v>-2.2799999999999998</v>
      </c>
      <c r="L650" s="4">
        <v>-0.40799999999999997</v>
      </c>
      <c r="M650" s="4">
        <v>10.77</v>
      </c>
      <c r="N650" s="4">
        <v>-2.33</v>
      </c>
      <c r="O650" s="4">
        <v>-0.46800000000000003</v>
      </c>
    </row>
    <row r="651" spans="1:15" x14ac:dyDescent="0.25">
      <c r="A651" s="4">
        <v>10.78</v>
      </c>
      <c r="B651" s="4">
        <v>-2.23</v>
      </c>
      <c r="C651" s="4">
        <v>-0.63800000000000001</v>
      </c>
      <c r="D651" s="4">
        <v>10.78</v>
      </c>
      <c r="E651" s="4">
        <v>-2.2599999999999998</v>
      </c>
      <c r="F651" s="4">
        <v>-0.46300000000000002</v>
      </c>
      <c r="G651" s="4">
        <v>10.78</v>
      </c>
      <c r="H651" s="4">
        <v>-2.27</v>
      </c>
      <c r="I651" s="4">
        <v>-0.51500000000000001</v>
      </c>
      <c r="J651" s="4">
        <v>10.78</v>
      </c>
      <c r="K651" s="4">
        <v>-2.2400000000000002</v>
      </c>
      <c r="L651" s="4">
        <v>-0.40799999999999997</v>
      </c>
      <c r="M651" s="4">
        <v>10.78</v>
      </c>
      <c r="N651" s="4">
        <v>-2.2999999999999998</v>
      </c>
      <c r="O651" s="4">
        <v>-0.46800000000000003</v>
      </c>
    </row>
    <row r="652" spans="1:15" x14ac:dyDescent="0.25">
      <c r="A652" s="4">
        <v>10.8</v>
      </c>
      <c r="B652" s="4">
        <v>-2.19</v>
      </c>
      <c r="C652" s="4">
        <v>-0.63800000000000001</v>
      </c>
      <c r="D652" s="4">
        <v>10.8</v>
      </c>
      <c r="E652" s="4">
        <v>-2.2200000000000002</v>
      </c>
      <c r="F652" s="4">
        <v>-0.46300000000000002</v>
      </c>
      <c r="G652" s="4">
        <v>10.8</v>
      </c>
      <c r="H652" s="4">
        <v>-2.2400000000000002</v>
      </c>
      <c r="I652" s="4">
        <v>-0.51600000000000001</v>
      </c>
      <c r="J652" s="4">
        <v>10.8</v>
      </c>
      <c r="K652" s="4">
        <v>-2.21</v>
      </c>
      <c r="L652" s="4">
        <v>-0.40799999999999997</v>
      </c>
      <c r="M652" s="4">
        <v>10.8</v>
      </c>
      <c r="N652" s="4">
        <v>-2.2599999999999998</v>
      </c>
      <c r="O652" s="4">
        <v>-0.46899999999999997</v>
      </c>
    </row>
    <row r="653" spans="1:15" x14ac:dyDescent="0.25">
      <c r="A653" s="4">
        <v>10.82</v>
      </c>
      <c r="B653" s="4">
        <v>-2.16</v>
      </c>
      <c r="C653" s="4">
        <v>-0.63900000000000001</v>
      </c>
      <c r="D653" s="4">
        <v>10.82</v>
      </c>
      <c r="E653" s="4">
        <v>-2.19</v>
      </c>
      <c r="F653" s="4">
        <v>-0.46300000000000002</v>
      </c>
      <c r="G653" s="4">
        <v>10.82</v>
      </c>
      <c r="H653" s="4">
        <v>-2.21</v>
      </c>
      <c r="I653" s="4">
        <v>-0.51600000000000001</v>
      </c>
      <c r="J653" s="4">
        <v>10.82</v>
      </c>
      <c r="K653" s="4">
        <v>-2.1800000000000002</v>
      </c>
      <c r="L653" s="4">
        <v>-0.40799999999999997</v>
      </c>
      <c r="M653" s="4">
        <v>10.82</v>
      </c>
      <c r="N653" s="4">
        <v>-2.23</v>
      </c>
      <c r="O653" s="4">
        <v>-0.46899999999999997</v>
      </c>
    </row>
    <row r="654" spans="1:15" x14ac:dyDescent="0.25">
      <c r="A654" s="4">
        <v>10.83</v>
      </c>
      <c r="B654" s="4">
        <v>-2.13</v>
      </c>
      <c r="C654" s="4">
        <v>-0.63900000000000001</v>
      </c>
      <c r="D654" s="4">
        <v>10.83</v>
      </c>
      <c r="E654" s="4">
        <v>-2.16</v>
      </c>
      <c r="F654" s="4">
        <v>-0.46300000000000002</v>
      </c>
      <c r="G654" s="4">
        <v>10.83</v>
      </c>
      <c r="H654" s="4">
        <v>-2.17</v>
      </c>
      <c r="I654" s="4">
        <v>-0.51600000000000001</v>
      </c>
      <c r="J654" s="4">
        <v>10.83</v>
      </c>
      <c r="K654" s="4">
        <v>-2.14</v>
      </c>
      <c r="L654" s="4">
        <v>-0.40899999999999997</v>
      </c>
      <c r="M654" s="4">
        <v>10.83</v>
      </c>
      <c r="N654" s="4">
        <v>-2.2000000000000002</v>
      </c>
      <c r="O654" s="4">
        <v>-0.46899999999999997</v>
      </c>
    </row>
    <row r="655" spans="1:15" x14ac:dyDescent="0.25">
      <c r="A655" s="4">
        <v>10.85</v>
      </c>
      <c r="B655" s="4">
        <v>-2.09</v>
      </c>
      <c r="C655" s="4">
        <v>-0.63900000000000001</v>
      </c>
      <c r="D655" s="4">
        <v>10.85</v>
      </c>
      <c r="E655" s="4">
        <v>-2.12</v>
      </c>
      <c r="F655" s="4">
        <v>-0.46300000000000002</v>
      </c>
      <c r="G655" s="4">
        <v>10.85</v>
      </c>
      <c r="H655" s="4">
        <v>-2.14</v>
      </c>
      <c r="I655" s="4">
        <v>-0.51600000000000001</v>
      </c>
      <c r="J655" s="4">
        <v>10.85</v>
      </c>
      <c r="K655" s="4">
        <v>-2.11</v>
      </c>
      <c r="L655" s="4">
        <v>-0.40899999999999997</v>
      </c>
      <c r="M655" s="4">
        <v>10.85</v>
      </c>
      <c r="N655" s="4">
        <v>-2.16</v>
      </c>
      <c r="O655" s="4">
        <v>-0.46899999999999997</v>
      </c>
    </row>
    <row r="656" spans="1:15" x14ac:dyDescent="0.25">
      <c r="A656" s="4">
        <v>10.87</v>
      </c>
      <c r="B656" s="4">
        <v>-2.06</v>
      </c>
      <c r="C656" s="4">
        <v>-0.63900000000000001</v>
      </c>
      <c r="D656" s="4">
        <v>10.87</v>
      </c>
      <c r="E656" s="4">
        <v>-2.09</v>
      </c>
      <c r="F656" s="4">
        <v>-0.46300000000000002</v>
      </c>
      <c r="G656" s="4">
        <v>10.87</v>
      </c>
      <c r="H656" s="4">
        <v>-2.11</v>
      </c>
      <c r="I656" s="4">
        <v>-0.51600000000000001</v>
      </c>
      <c r="J656" s="4">
        <v>10.87</v>
      </c>
      <c r="K656" s="4">
        <v>-2.08</v>
      </c>
      <c r="L656" s="4">
        <v>-0.40899999999999997</v>
      </c>
      <c r="M656" s="4">
        <v>10.87</v>
      </c>
      <c r="N656" s="4">
        <v>-2.13</v>
      </c>
      <c r="O656" s="4">
        <v>-0.46899999999999997</v>
      </c>
    </row>
    <row r="657" spans="1:15" x14ac:dyDescent="0.25">
      <c r="A657" s="4">
        <v>10.88</v>
      </c>
      <c r="B657" s="4">
        <v>-2.0299999999999998</v>
      </c>
      <c r="C657" s="4">
        <v>-0.63900000000000001</v>
      </c>
      <c r="D657" s="4">
        <v>10.88</v>
      </c>
      <c r="E657" s="4">
        <v>-2.06</v>
      </c>
      <c r="F657" s="4">
        <v>-0.46300000000000002</v>
      </c>
      <c r="G657" s="4">
        <v>10.88</v>
      </c>
      <c r="H657" s="4">
        <v>-2.0699999999999998</v>
      </c>
      <c r="I657" s="4">
        <v>-0.51700000000000002</v>
      </c>
      <c r="J657" s="4">
        <v>10.88</v>
      </c>
      <c r="K657" s="4">
        <v>-2.04</v>
      </c>
      <c r="L657" s="4">
        <v>-0.40899999999999997</v>
      </c>
      <c r="M657" s="4">
        <v>10.88</v>
      </c>
      <c r="N657" s="4">
        <v>-2.1</v>
      </c>
      <c r="O657" s="4">
        <v>-0.46899999999999997</v>
      </c>
    </row>
    <row r="658" spans="1:15" x14ac:dyDescent="0.25">
      <c r="A658" s="4">
        <v>10.9</v>
      </c>
      <c r="B658" s="4">
        <v>-1.99</v>
      </c>
      <c r="C658" s="4">
        <v>-0.63900000000000001</v>
      </c>
      <c r="D658" s="4">
        <v>10.9</v>
      </c>
      <c r="E658" s="4">
        <v>-2.02</v>
      </c>
      <c r="F658" s="4">
        <v>-0.46400000000000002</v>
      </c>
      <c r="G658" s="4">
        <v>10.9</v>
      </c>
      <c r="H658" s="4">
        <v>-2.04</v>
      </c>
      <c r="I658" s="4">
        <v>-0.51700000000000002</v>
      </c>
      <c r="J658" s="4">
        <v>10.9</v>
      </c>
      <c r="K658" s="4">
        <v>-2.0099999999999998</v>
      </c>
      <c r="L658" s="4">
        <v>-0.40899999999999997</v>
      </c>
      <c r="M658" s="4">
        <v>10.9</v>
      </c>
      <c r="N658" s="4">
        <v>-2.0699999999999998</v>
      </c>
      <c r="O658" s="4">
        <v>-0.46899999999999997</v>
      </c>
    </row>
    <row r="659" spans="1:15" x14ac:dyDescent="0.25">
      <c r="A659" s="4">
        <v>10.92</v>
      </c>
      <c r="B659" s="4">
        <v>-1.96</v>
      </c>
      <c r="C659" s="4">
        <v>-0.63900000000000001</v>
      </c>
      <c r="D659" s="4">
        <v>10.92</v>
      </c>
      <c r="E659" s="4">
        <v>-1.99</v>
      </c>
      <c r="F659" s="4">
        <v>-0.46400000000000002</v>
      </c>
      <c r="G659" s="4">
        <v>10.92</v>
      </c>
      <c r="H659" s="4">
        <v>-2.0099999999999998</v>
      </c>
      <c r="I659" s="4">
        <v>-0.51700000000000002</v>
      </c>
      <c r="J659" s="4">
        <v>10.92</v>
      </c>
      <c r="K659" s="4">
        <v>-1.98</v>
      </c>
      <c r="L659" s="4">
        <v>-0.40899999999999997</v>
      </c>
      <c r="M659" s="4">
        <v>10.92</v>
      </c>
      <c r="N659" s="4">
        <v>-2.0299999999999998</v>
      </c>
      <c r="O659" s="4">
        <v>-0.46899999999999997</v>
      </c>
    </row>
    <row r="660" spans="1:15" x14ac:dyDescent="0.25">
      <c r="A660" s="4">
        <v>10.93</v>
      </c>
      <c r="B660" s="4">
        <v>-1.93</v>
      </c>
      <c r="C660" s="4">
        <v>-0.63900000000000001</v>
      </c>
      <c r="D660" s="4">
        <v>10.93</v>
      </c>
      <c r="E660" s="4">
        <v>-1.96</v>
      </c>
      <c r="F660" s="4">
        <v>-0.46400000000000002</v>
      </c>
      <c r="G660" s="4">
        <v>10.93</v>
      </c>
      <c r="H660" s="4">
        <v>-1.97</v>
      </c>
      <c r="I660" s="4">
        <v>-0.51700000000000002</v>
      </c>
      <c r="J660" s="4">
        <v>10.93</v>
      </c>
      <c r="K660" s="4">
        <v>-1.94</v>
      </c>
      <c r="L660" s="4">
        <v>-0.41</v>
      </c>
      <c r="M660" s="4">
        <v>10.93</v>
      </c>
      <c r="N660" s="4">
        <v>-2</v>
      </c>
      <c r="O660" s="4">
        <v>-0.47</v>
      </c>
    </row>
    <row r="661" spans="1:15" x14ac:dyDescent="0.25">
      <c r="A661" s="4">
        <v>10.95</v>
      </c>
      <c r="B661" s="4">
        <v>-1.89</v>
      </c>
      <c r="C661" s="4">
        <v>-0.64</v>
      </c>
      <c r="D661" s="4">
        <v>10.95</v>
      </c>
      <c r="E661" s="4">
        <v>-1.92</v>
      </c>
      <c r="F661" s="4">
        <v>-0.46400000000000002</v>
      </c>
      <c r="G661" s="4">
        <v>10.95</v>
      </c>
      <c r="H661" s="4">
        <v>-1.94</v>
      </c>
      <c r="I661" s="4">
        <v>-0.51700000000000002</v>
      </c>
      <c r="J661" s="4">
        <v>10.95</v>
      </c>
      <c r="K661" s="4">
        <v>-1.91</v>
      </c>
      <c r="L661" s="4">
        <v>-0.41</v>
      </c>
      <c r="M661" s="4">
        <v>10.95</v>
      </c>
      <c r="N661" s="4">
        <v>-1.97</v>
      </c>
      <c r="O661" s="4">
        <v>-0.47</v>
      </c>
    </row>
    <row r="662" spans="1:15" x14ac:dyDescent="0.25">
      <c r="A662" s="4">
        <v>10.97</v>
      </c>
      <c r="B662" s="4">
        <v>-1.86</v>
      </c>
      <c r="C662" s="4">
        <v>-0.64</v>
      </c>
      <c r="D662" s="4">
        <v>10.97</v>
      </c>
      <c r="E662" s="4">
        <v>-1.89</v>
      </c>
      <c r="F662" s="4">
        <v>-0.46400000000000002</v>
      </c>
      <c r="G662" s="4">
        <v>10.97</v>
      </c>
      <c r="H662" s="4">
        <v>-1.91</v>
      </c>
      <c r="I662" s="4">
        <v>-0.51800000000000002</v>
      </c>
      <c r="J662" s="4">
        <v>10.97</v>
      </c>
      <c r="K662" s="4">
        <v>-1.88</v>
      </c>
      <c r="L662" s="4">
        <v>-0.41</v>
      </c>
      <c r="M662" s="4">
        <v>10.97</v>
      </c>
      <c r="N662" s="4">
        <v>-1.93</v>
      </c>
      <c r="O662" s="4">
        <v>-0.47</v>
      </c>
    </row>
    <row r="663" spans="1:15" x14ac:dyDescent="0.25">
      <c r="A663" s="4">
        <v>10.98</v>
      </c>
      <c r="B663" s="4">
        <v>-1.83</v>
      </c>
      <c r="C663" s="4">
        <v>-0.64</v>
      </c>
      <c r="D663" s="4">
        <v>10.98</v>
      </c>
      <c r="E663" s="4">
        <v>-1.86</v>
      </c>
      <c r="F663" s="4">
        <v>-0.46500000000000002</v>
      </c>
      <c r="G663" s="4">
        <v>10.98</v>
      </c>
      <c r="H663" s="4">
        <v>-1.87</v>
      </c>
      <c r="I663" s="4">
        <v>-0.51800000000000002</v>
      </c>
      <c r="J663" s="4">
        <v>10.98</v>
      </c>
      <c r="K663" s="4">
        <v>-1.84</v>
      </c>
      <c r="L663" s="4">
        <v>-0.41</v>
      </c>
      <c r="M663" s="4">
        <v>10.98</v>
      </c>
      <c r="N663" s="4">
        <v>-1.9</v>
      </c>
      <c r="O663" s="4">
        <v>-0.47</v>
      </c>
    </row>
    <row r="664" spans="1:15" x14ac:dyDescent="0.25">
      <c r="A664" s="4">
        <v>11</v>
      </c>
      <c r="B664" s="4">
        <v>-1.79</v>
      </c>
      <c r="C664" s="4">
        <v>-0.64</v>
      </c>
      <c r="D664" s="4">
        <v>11</v>
      </c>
      <c r="E664" s="4">
        <v>-1.82</v>
      </c>
      <c r="F664" s="4">
        <v>-0.46500000000000002</v>
      </c>
      <c r="G664" s="4">
        <v>11</v>
      </c>
      <c r="H664" s="4">
        <v>-1.84</v>
      </c>
      <c r="I664" s="4">
        <v>-0.51800000000000002</v>
      </c>
      <c r="J664" s="4">
        <v>11</v>
      </c>
      <c r="K664" s="4">
        <v>-1.81</v>
      </c>
      <c r="L664" s="4">
        <v>-0.41</v>
      </c>
      <c r="M664" s="4">
        <v>11</v>
      </c>
      <c r="N664" s="4">
        <v>-1.87</v>
      </c>
      <c r="O664" s="4">
        <v>-0.47</v>
      </c>
    </row>
    <row r="665" spans="1:15" x14ac:dyDescent="0.25">
      <c r="A665" s="4">
        <v>11.02</v>
      </c>
      <c r="B665" s="4">
        <v>-1.76</v>
      </c>
      <c r="C665" s="4">
        <v>-0.64</v>
      </c>
      <c r="D665" s="4">
        <v>11.02</v>
      </c>
      <c r="E665" s="4">
        <v>-1.79</v>
      </c>
      <c r="F665" s="4">
        <v>-0.46500000000000002</v>
      </c>
      <c r="G665" s="4">
        <v>11.02</v>
      </c>
      <c r="H665" s="4">
        <v>-1.81</v>
      </c>
      <c r="I665" s="4">
        <v>-0.51800000000000002</v>
      </c>
      <c r="J665" s="4">
        <v>11.02</v>
      </c>
      <c r="K665" s="4">
        <v>-1.78</v>
      </c>
      <c r="L665" s="4">
        <v>-0.41099999999999998</v>
      </c>
      <c r="M665" s="4">
        <v>11.02</v>
      </c>
      <c r="N665" s="4">
        <v>-1.83</v>
      </c>
      <c r="O665" s="4">
        <v>-0.47</v>
      </c>
    </row>
    <row r="666" spans="1:15" x14ac:dyDescent="0.25">
      <c r="A666" s="4">
        <v>11.03</v>
      </c>
      <c r="B666" s="4">
        <v>-1.73</v>
      </c>
      <c r="C666" s="4">
        <v>-0.64100000000000001</v>
      </c>
      <c r="D666" s="4">
        <v>11.03</v>
      </c>
      <c r="E666" s="4">
        <v>-1.76</v>
      </c>
      <c r="F666" s="4">
        <v>-0.46500000000000002</v>
      </c>
      <c r="G666" s="4">
        <v>11.03</v>
      </c>
      <c r="H666" s="4">
        <v>-1.77</v>
      </c>
      <c r="I666" s="4">
        <v>-0.51800000000000002</v>
      </c>
      <c r="J666" s="4">
        <v>11.03</v>
      </c>
      <c r="K666" s="4">
        <v>-1.75</v>
      </c>
      <c r="L666" s="4">
        <v>-0.41099999999999998</v>
      </c>
      <c r="M666" s="4">
        <v>11.03</v>
      </c>
      <c r="N666" s="4">
        <v>-1.8</v>
      </c>
      <c r="O666" s="4">
        <v>-0.47</v>
      </c>
    </row>
    <row r="667" spans="1:15" x14ac:dyDescent="0.25">
      <c r="A667" s="4">
        <v>11.05</v>
      </c>
      <c r="B667" s="4">
        <v>-1.69</v>
      </c>
      <c r="C667" s="4">
        <v>-0.64100000000000001</v>
      </c>
      <c r="D667" s="4">
        <v>11.05</v>
      </c>
      <c r="E667" s="4">
        <v>-1.72</v>
      </c>
      <c r="F667" s="4">
        <v>-0.46500000000000002</v>
      </c>
      <c r="G667" s="4">
        <v>11.05</v>
      </c>
      <c r="H667" s="4">
        <v>-1.74</v>
      </c>
      <c r="I667" s="4">
        <v>-0.51800000000000002</v>
      </c>
      <c r="J667" s="4">
        <v>11.05</v>
      </c>
      <c r="K667" s="4">
        <v>-1.71</v>
      </c>
      <c r="L667" s="4">
        <v>-0.41099999999999998</v>
      </c>
      <c r="M667" s="4">
        <v>11.05</v>
      </c>
      <c r="N667" s="4">
        <v>-1.77</v>
      </c>
      <c r="O667" s="4">
        <v>-0.47099999999999997</v>
      </c>
    </row>
    <row r="668" spans="1:15" x14ac:dyDescent="0.25">
      <c r="A668" s="4">
        <v>11.07</v>
      </c>
      <c r="B668" s="4">
        <v>-1.66</v>
      </c>
      <c r="C668" s="4">
        <v>-0.64100000000000001</v>
      </c>
      <c r="D668" s="4">
        <v>11.07</v>
      </c>
      <c r="E668" s="4">
        <v>-1.69</v>
      </c>
      <c r="F668" s="4">
        <v>-0.46600000000000003</v>
      </c>
      <c r="G668" s="4">
        <v>11.07</v>
      </c>
      <c r="H668" s="4">
        <v>-1.71</v>
      </c>
      <c r="I668" s="4">
        <v>-0.51800000000000002</v>
      </c>
      <c r="J668" s="4">
        <v>11.07</v>
      </c>
      <c r="K668" s="4">
        <v>-1.68</v>
      </c>
      <c r="L668" s="4">
        <v>-0.41099999999999998</v>
      </c>
      <c r="M668" s="4">
        <v>11.07</v>
      </c>
      <c r="N668" s="4">
        <v>-1.73</v>
      </c>
      <c r="O668" s="4">
        <v>-0.47099999999999997</v>
      </c>
    </row>
    <row r="669" spans="1:15" x14ac:dyDescent="0.25">
      <c r="A669" s="4">
        <v>11.08</v>
      </c>
      <c r="B669" s="4">
        <v>-1.63</v>
      </c>
      <c r="C669" s="4">
        <v>-0.64100000000000001</v>
      </c>
      <c r="D669" s="4">
        <v>11.08</v>
      </c>
      <c r="E669" s="4">
        <v>-1.66</v>
      </c>
      <c r="F669" s="4">
        <v>-0.46600000000000003</v>
      </c>
      <c r="G669" s="4">
        <v>11.08</v>
      </c>
      <c r="H669" s="4">
        <v>-1.67</v>
      </c>
      <c r="I669" s="4">
        <v>-0.51900000000000002</v>
      </c>
      <c r="J669" s="4">
        <v>11.08</v>
      </c>
      <c r="K669" s="4">
        <v>-1.65</v>
      </c>
      <c r="L669" s="4">
        <v>-0.41099999999999998</v>
      </c>
      <c r="M669" s="4">
        <v>11.08</v>
      </c>
      <c r="N669" s="4">
        <v>-1.7</v>
      </c>
      <c r="O669" s="4">
        <v>-0.47099999999999997</v>
      </c>
    </row>
    <row r="670" spans="1:15" x14ac:dyDescent="0.25">
      <c r="A670" s="4">
        <v>11.1</v>
      </c>
      <c r="B670" s="4">
        <v>-1.59</v>
      </c>
      <c r="C670" s="4">
        <v>-0.64200000000000002</v>
      </c>
      <c r="D670" s="4">
        <v>11.1</v>
      </c>
      <c r="E670" s="4">
        <v>-1.62</v>
      </c>
      <c r="F670" s="4">
        <v>-0.46600000000000003</v>
      </c>
      <c r="G670" s="4">
        <v>11.1</v>
      </c>
      <c r="H670" s="4">
        <v>-1.64</v>
      </c>
      <c r="I670" s="4">
        <v>-0.51900000000000002</v>
      </c>
      <c r="J670" s="4">
        <v>11.1</v>
      </c>
      <c r="K670" s="4">
        <v>-1.61</v>
      </c>
      <c r="L670" s="4">
        <v>-0.41099999999999998</v>
      </c>
      <c r="M670" s="4">
        <v>11.1</v>
      </c>
      <c r="N670" s="4">
        <v>-1.67</v>
      </c>
      <c r="O670" s="4">
        <v>-0.47099999999999997</v>
      </c>
    </row>
    <row r="671" spans="1:15" x14ac:dyDescent="0.25">
      <c r="A671" s="4">
        <v>11.12</v>
      </c>
      <c r="B671" s="4">
        <v>-1.56</v>
      </c>
      <c r="C671" s="4">
        <v>-0.64200000000000002</v>
      </c>
      <c r="D671" s="4">
        <v>11.12</v>
      </c>
      <c r="E671" s="4">
        <v>-1.59</v>
      </c>
      <c r="F671" s="4">
        <v>-0.46600000000000003</v>
      </c>
      <c r="G671" s="4">
        <v>11.12</v>
      </c>
      <c r="H671" s="4">
        <v>-1.61</v>
      </c>
      <c r="I671" s="4">
        <v>-0.51900000000000002</v>
      </c>
      <c r="J671" s="4">
        <v>11.12</v>
      </c>
      <c r="K671" s="4">
        <v>-1.58</v>
      </c>
      <c r="L671" s="4">
        <v>-0.41199999999999998</v>
      </c>
      <c r="M671" s="4">
        <v>11.12</v>
      </c>
      <c r="N671" s="4">
        <v>-1.63</v>
      </c>
      <c r="O671" s="4">
        <v>-0.47099999999999997</v>
      </c>
    </row>
    <row r="672" spans="1:15" x14ac:dyDescent="0.25">
      <c r="A672" s="4">
        <v>11.13</v>
      </c>
      <c r="B672" s="4">
        <v>-1.53</v>
      </c>
      <c r="C672" s="4">
        <v>-0.64200000000000002</v>
      </c>
      <c r="D672" s="4">
        <v>11.13</v>
      </c>
      <c r="E672" s="4">
        <v>-1.56</v>
      </c>
      <c r="F672" s="4">
        <v>-0.46600000000000003</v>
      </c>
      <c r="G672" s="4">
        <v>11.13</v>
      </c>
      <c r="H672" s="4">
        <v>-1.57</v>
      </c>
      <c r="I672" s="4">
        <v>-0.51900000000000002</v>
      </c>
      <c r="J672" s="4">
        <v>11.13</v>
      </c>
      <c r="K672" s="4">
        <v>-1.55</v>
      </c>
      <c r="L672" s="4">
        <v>-0.41199999999999998</v>
      </c>
      <c r="M672" s="4">
        <v>11.13</v>
      </c>
      <c r="N672" s="4">
        <v>-1.6</v>
      </c>
      <c r="O672" s="4">
        <v>-0.47199999999999998</v>
      </c>
    </row>
    <row r="673" spans="1:15" x14ac:dyDescent="0.25">
      <c r="A673" s="4">
        <v>11.15</v>
      </c>
      <c r="B673" s="4">
        <v>-1.49</v>
      </c>
      <c r="C673" s="4">
        <v>-0.64200000000000002</v>
      </c>
      <c r="D673" s="4">
        <v>11.15</v>
      </c>
      <c r="E673" s="4">
        <v>-1.52</v>
      </c>
      <c r="F673" s="4">
        <v>-0.46600000000000003</v>
      </c>
      <c r="G673" s="4">
        <v>11.15</v>
      </c>
      <c r="H673" s="4">
        <v>-1.54</v>
      </c>
      <c r="I673" s="4">
        <v>-0.51900000000000002</v>
      </c>
      <c r="J673" s="4">
        <v>11.15</v>
      </c>
      <c r="K673" s="4">
        <v>-1.51</v>
      </c>
      <c r="L673" s="4">
        <v>-0.41199999999999998</v>
      </c>
      <c r="M673" s="4">
        <v>11.15</v>
      </c>
      <c r="N673" s="4">
        <v>-1.57</v>
      </c>
      <c r="O673" s="4">
        <v>-0.47199999999999998</v>
      </c>
    </row>
    <row r="674" spans="1:15" x14ac:dyDescent="0.25">
      <c r="A674" s="4">
        <v>11.17</v>
      </c>
      <c r="B674" s="4">
        <v>-1.46</v>
      </c>
      <c r="C674" s="4">
        <v>-0.64200000000000002</v>
      </c>
      <c r="D674" s="4">
        <v>11.17</v>
      </c>
      <c r="E674" s="4">
        <v>-1.49</v>
      </c>
      <c r="F674" s="4">
        <v>-0.46700000000000003</v>
      </c>
      <c r="G674" s="4">
        <v>11.17</v>
      </c>
      <c r="H674" s="4">
        <v>-1.51</v>
      </c>
      <c r="I674" s="4">
        <v>-0.51900000000000002</v>
      </c>
      <c r="J674" s="4">
        <v>11.17</v>
      </c>
      <c r="K674" s="4">
        <v>-1.48</v>
      </c>
      <c r="L674" s="4">
        <v>-0.41199999999999998</v>
      </c>
      <c r="M674" s="4">
        <v>11.17</v>
      </c>
      <c r="N674" s="4">
        <v>-1.53</v>
      </c>
      <c r="O674" s="4">
        <v>-0.47199999999999998</v>
      </c>
    </row>
    <row r="675" spans="1:15" x14ac:dyDescent="0.25">
      <c r="A675" s="4">
        <v>11.18</v>
      </c>
      <c r="B675" s="4">
        <v>-1.43</v>
      </c>
      <c r="C675" s="4">
        <v>-0.64300000000000002</v>
      </c>
      <c r="D675" s="4">
        <v>11.18</v>
      </c>
      <c r="E675" s="4">
        <v>-1.46</v>
      </c>
      <c r="F675" s="4">
        <v>-0.46700000000000003</v>
      </c>
      <c r="G675" s="4">
        <v>11.18</v>
      </c>
      <c r="H675" s="4">
        <v>-1.47</v>
      </c>
      <c r="I675" s="4">
        <v>-0.51900000000000002</v>
      </c>
      <c r="J675" s="4">
        <v>11.18</v>
      </c>
      <c r="K675" s="4">
        <v>-1.45</v>
      </c>
      <c r="L675" s="4">
        <v>-0.41199999999999998</v>
      </c>
      <c r="M675" s="4">
        <v>11.18</v>
      </c>
      <c r="N675" s="4">
        <v>-1.5</v>
      </c>
      <c r="O675" s="4">
        <v>-0.47199999999999998</v>
      </c>
    </row>
    <row r="676" spans="1:15" x14ac:dyDescent="0.25">
      <c r="A676" s="4">
        <v>11.2</v>
      </c>
      <c r="B676" s="4">
        <v>-1.4</v>
      </c>
      <c r="C676" s="4">
        <v>-0.64300000000000002</v>
      </c>
      <c r="D676" s="4">
        <v>11.2</v>
      </c>
      <c r="E676" s="4">
        <v>-1.42</v>
      </c>
      <c r="F676" s="4">
        <v>-0.46700000000000003</v>
      </c>
      <c r="G676" s="4">
        <v>11.2</v>
      </c>
      <c r="H676" s="4">
        <v>-1.44</v>
      </c>
      <c r="I676" s="4">
        <v>-0.51900000000000002</v>
      </c>
      <c r="J676" s="4">
        <v>11.2</v>
      </c>
      <c r="K676" s="4">
        <v>-1.41</v>
      </c>
      <c r="L676" s="4">
        <v>-0.41199999999999998</v>
      </c>
      <c r="M676" s="4">
        <v>11.2</v>
      </c>
      <c r="N676" s="4">
        <v>-1.47</v>
      </c>
      <c r="O676" s="4">
        <v>-0.47199999999999998</v>
      </c>
    </row>
    <row r="677" spans="1:15" x14ac:dyDescent="0.25">
      <c r="A677" s="4">
        <v>11.22</v>
      </c>
      <c r="B677" s="4">
        <v>-1.36</v>
      </c>
      <c r="C677" s="4">
        <v>-0.64300000000000002</v>
      </c>
      <c r="D677" s="4">
        <v>11.22</v>
      </c>
      <c r="E677" s="4">
        <v>-1.39</v>
      </c>
      <c r="F677" s="4">
        <v>-0.46700000000000003</v>
      </c>
      <c r="G677" s="4">
        <v>11.22</v>
      </c>
      <c r="H677" s="4">
        <v>-1.41</v>
      </c>
      <c r="I677" s="4">
        <v>-0.51900000000000002</v>
      </c>
      <c r="J677" s="4">
        <v>11.22</v>
      </c>
      <c r="K677" s="4">
        <v>-1.38</v>
      </c>
      <c r="L677" s="4">
        <v>-0.41199999999999998</v>
      </c>
      <c r="M677" s="4">
        <v>11.22</v>
      </c>
      <c r="N677" s="4">
        <v>-1.43</v>
      </c>
      <c r="O677" s="4">
        <v>-0.47299999999999998</v>
      </c>
    </row>
    <row r="678" spans="1:15" x14ac:dyDescent="0.25">
      <c r="A678" s="4">
        <v>11.23</v>
      </c>
      <c r="B678" s="4">
        <v>-1.33</v>
      </c>
      <c r="C678" s="4">
        <v>-0.64300000000000002</v>
      </c>
      <c r="D678" s="4">
        <v>11.23</v>
      </c>
      <c r="E678" s="4">
        <v>-1.36</v>
      </c>
      <c r="F678" s="4">
        <v>-0.46700000000000003</v>
      </c>
      <c r="G678" s="4">
        <v>11.23</v>
      </c>
      <c r="H678" s="4">
        <v>-1.37</v>
      </c>
      <c r="I678" s="4">
        <v>-0.52</v>
      </c>
      <c r="J678" s="4">
        <v>11.23</v>
      </c>
      <c r="K678" s="4">
        <v>-1.35</v>
      </c>
      <c r="L678" s="4">
        <v>-0.41199999999999998</v>
      </c>
      <c r="M678" s="4">
        <v>11.23</v>
      </c>
      <c r="N678" s="4">
        <v>-1.4</v>
      </c>
      <c r="O678" s="4">
        <v>-0.47299999999999998</v>
      </c>
    </row>
    <row r="679" spans="1:15" x14ac:dyDescent="0.25">
      <c r="A679" s="4">
        <v>11.25</v>
      </c>
      <c r="B679" s="4">
        <v>-1.3</v>
      </c>
      <c r="C679" s="4">
        <v>-0.64300000000000002</v>
      </c>
      <c r="D679" s="4">
        <v>11.25</v>
      </c>
      <c r="E679" s="4">
        <v>-1.32</v>
      </c>
      <c r="F679" s="4">
        <v>-0.46700000000000003</v>
      </c>
      <c r="G679" s="4">
        <v>11.25</v>
      </c>
      <c r="H679" s="4">
        <v>-1.34</v>
      </c>
      <c r="I679" s="4">
        <v>-0.52</v>
      </c>
      <c r="J679" s="4">
        <v>11.25</v>
      </c>
      <c r="K679" s="4">
        <v>-1.31</v>
      </c>
      <c r="L679" s="4">
        <v>-0.41299999999999998</v>
      </c>
      <c r="M679" s="4">
        <v>11.25</v>
      </c>
      <c r="N679" s="4">
        <v>-1.37</v>
      </c>
      <c r="O679" s="4">
        <v>-0.47299999999999998</v>
      </c>
    </row>
    <row r="680" spans="1:15" x14ac:dyDescent="0.25">
      <c r="A680" s="4">
        <v>11.27</v>
      </c>
      <c r="B680" s="4">
        <v>-1.26</v>
      </c>
      <c r="C680" s="4">
        <v>-0.64300000000000002</v>
      </c>
      <c r="D680" s="4">
        <v>11.27</v>
      </c>
      <c r="E680" s="4">
        <v>-1.29</v>
      </c>
      <c r="F680" s="4">
        <v>-0.46700000000000003</v>
      </c>
      <c r="G680" s="4">
        <v>11.27</v>
      </c>
      <c r="H680" s="4">
        <v>-1.31</v>
      </c>
      <c r="I680" s="4">
        <v>-0.52</v>
      </c>
      <c r="J680" s="4">
        <v>11.27</v>
      </c>
      <c r="K680" s="4">
        <v>-1.28</v>
      </c>
      <c r="L680" s="4">
        <v>-0.41299999999999998</v>
      </c>
      <c r="M680" s="4">
        <v>11.27</v>
      </c>
      <c r="N680" s="4">
        <v>-1.33</v>
      </c>
      <c r="O680" s="4">
        <v>-0.47299999999999998</v>
      </c>
    </row>
    <row r="681" spans="1:15" x14ac:dyDescent="0.25">
      <c r="A681" s="4">
        <v>11.28</v>
      </c>
      <c r="B681" s="4">
        <v>-1.23</v>
      </c>
      <c r="C681" s="4">
        <v>-0.64400000000000002</v>
      </c>
      <c r="D681" s="4">
        <v>11.28</v>
      </c>
      <c r="E681" s="4">
        <v>-1.26</v>
      </c>
      <c r="F681" s="4">
        <v>-0.46700000000000003</v>
      </c>
      <c r="G681" s="4">
        <v>11.28</v>
      </c>
      <c r="H681" s="4">
        <v>-1.27</v>
      </c>
      <c r="I681" s="4">
        <v>-0.52</v>
      </c>
      <c r="J681" s="4">
        <v>11.28</v>
      </c>
      <c r="K681" s="4">
        <v>-1.25</v>
      </c>
      <c r="L681" s="4">
        <v>-0.41299999999999998</v>
      </c>
      <c r="M681" s="4">
        <v>11.28</v>
      </c>
      <c r="N681" s="4">
        <v>-1.3</v>
      </c>
      <c r="O681" s="4">
        <v>-0.47299999999999998</v>
      </c>
    </row>
    <row r="682" spans="1:15" x14ac:dyDescent="0.25">
      <c r="A682" s="4">
        <v>11.3</v>
      </c>
      <c r="B682" s="4">
        <v>-1.2</v>
      </c>
      <c r="C682" s="4">
        <v>-0.64400000000000002</v>
      </c>
      <c r="D682" s="4">
        <v>11.3</v>
      </c>
      <c r="E682" s="4">
        <v>-1.22</v>
      </c>
      <c r="F682" s="4">
        <v>-0.46800000000000003</v>
      </c>
      <c r="G682" s="4">
        <v>11.3</v>
      </c>
      <c r="H682" s="4">
        <v>-1.24</v>
      </c>
      <c r="I682" s="4">
        <v>-0.52</v>
      </c>
      <c r="J682" s="4">
        <v>11.3</v>
      </c>
      <c r="K682" s="4">
        <v>-1.21</v>
      </c>
      <c r="L682" s="4">
        <v>-0.41299999999999998</v>
      </c>
      <c r="M682" s="4">
        <v>11.3</v>
      </c>
      <c r="N682" s="4">
        <v>-1.27</v>
      </c>
      <c r="O682" s="4">
        <v>-0.47299999999999998</v>
      </c>
    </row>
    <row r="683" spans="1:15" x14ac:dyDescent="0.25">
      <c r="A683" s="4">
        <v>11.32</v>
      </c>
      <c r="B683" s="4">
        <v>-1.1599999999999999</v>
      </c>
      <c r="C683" s="4">
        <v>-0.64400000000000002</v>
      </c>
      <c r="D683" s="4">
        <v>11.32</v>
      </c>
      <c r="E683" s="4">
        <v>-1.19</v>
      </c>
      <c r="F683" s="4">
        <v>-0.46800000000000003</v>
      </c>
      <c r="G683" s="4">
        <v>11.32</v>
      </c>
      <c r="H683" s="4">
        <v>-1.21</v>
      </c>
      <c r="I683" s="4">
        <v>-0.52</v>
      </c>
      <c r="J683" s="4">
        <v>11.32</v>
      </c>
      <c r="K683" s="4">
        <v>-1.18</v>
      </c>
      <c r="L683" s="4">
        <v>-0.41299999999999998</v>
      </c>
      <c r="M683" s="4">
        <v>11.32</v>
      </c>
      <c r="N683" s="4">
        <v>-1.23</v>
      </c>
      <c r="O683" s="4">
        <v>-0.47299999999999998</v>
      </c>
    </row>
    <row r="684" spans="1:15" x14ac:dyDescent="0.25">
      <c r="A684" s="4">
        <v>11.33</v>
      </c>
      <c r="B684" s="4">
        <v>-1.1299999999999999</v>
      </c>
      <c r="C684" s="4">
        <v>-0.64400000000000002</v>
      </c>
      <c r="D684" s="4">
        <v>11.33</v>
      </c>
      <c r="E684" s="4">
        <v>-1.1599999999999999</v>
      </c>
      <c r="F684" s="4">
        <v>-0.46800000000000003</v>
      </c>
      <c r="G684" s="4">
        <v>11.33</v>
      </c>
      <c r="H684" s="4">
        <v>-1.17</v>
      </c>
      <c r="I684" s="4">
        <v>-0.52</v>
      </c>
      <c r="J684" s="4">
        <v>11.33</v>
      </c>
      <c r="K684" s="4">
        <v>-1.1499999999999999</v>
      </c>
      <c r="L684" s="4">
        <v>-0.41299999999999998</v>
      </c>
      <c r="M684" s="4">
        <v>11.33</v>
      </c>
      <c r="N684" s="4">
        <v>-1.2</v>
      </c>
      <c r="O684" s="4">
        <v>-0.47299999999999998</v>
      </c>
    </row>
    <row r="685" spans="1:15" x14ac:dyDescent="0.25">
      <c r="A685" s="4">
        <v>11.35</v>
      </c>
      <c r="B685" s="4">
        <v>-1.1000000000000001</v>
      </c>
      <c r="C685" s="4">
        <v>-0.64400000000000002</v>
      </c>
      <c r="D685" s="4">
        <v>11.35</v>
      </c>
      <c r="E685" s="4">
        <v>-1.1200000000000001</v>
      </c>
      <c r="F685" s="4">
        <v>-0.46800000000000003</v>
      </c>
      <c r="G685" s="4">
        <v>11.35</v>
      </c>
      <c r="H685" s="4">
        <v>-1.1399999999999999</v>
      </c>
      <c r="I685" s="4">
        <v>-0.52100000000000002</v>
      </c>
      <c r="J685" s="4">
        <v>11.35</v>
      </c>
      <c r="K685" s="4">
        <v>-1.1100000000000001</v>
      </c>
      <c r="L685" s="4">
        <v>-0.41299999999999998</v>
      </c>
      <c r="M685" s="4">
        <v>11.35</v>
      </c>
      <c r="N685" s="4">
        <v>-1.17</v>
      </c>
      <c r="O685" s="4">
        <v>-0.47399999999999998</v>
      </c>
    </row>
    <row r="686" spans="1:15" x14ac:dyDescent="0.25">
      <c r="A686" s="4">
        <v>11.37</v>
      </c>
      <c r="B686" s="4">
        <v>-1.06</v>
      </c>
      <c r="C686" s="4">
        <v>-0.64400000000000002</v>
      </c>
      <c r="D686" s="4">
        <v>11.37</v>
      </c>
      <c r="E686" s="4">
        <v>-1.0900000000000001</v>
      </c>
      <c r="F686" s="4">
        <v>-0.46800000000000003</v>
      </c>
      <c r="G686" s="4">
        <v>11.37</v>
      </c>
      <c r="H686" s="4">
        <v>-1.1100000000000001</v>
      </c>
      <c r="I686" s="4">
        <v>-0.52100000000000002</v>
      </c>
      <c r="J686" s="4">
        <v>11.37</v>
      </c>
      <c r="K686" s="4">
        <v>-1.08</v>
      </c>
      <c r="L686" s="4">
        <v>-0.41399999999999998</v>
      </c>
      <c r="M686" s="4">
        <v>11.37</v>
      </c>
      <c r="N686" s="4">
        <v>-1.1299999999999999</v>
      </c>
      <c r="O686" s="4">
        <v>-0.47399999999999998</v>
      </c>
    </row>
    <row r="687" spans="1:15" x14ac:dyDescent="0.25">
      <c r="A687" s="4">
        <v>11.38</v>
      </c>
      <c r="B687" s="4">
        <v>-1.03</v>
      </c>
      <c r="C687" s="4">
        <v>-0.64500000000000002</v>
      </c>
      <c r="D687" s="4">
        <v>11.38</v>
      </c>
      <c r="E687" s="4">
        <v>-1.06</v>
      </c>
      <c r="F687" s="4">
        <v>-0.46800000000000003</v>
      </c>
      <c r="G687" s="4">
        <v>11.38</v>
      </c>
      <c r="H687" s="4">
        <v>-1.07</v>
      </c>
      <c r="I687" s="4">
        <v>-0.52100000000000002</v>
      </c>
      <c r="J687" s="4">
        <v>11.38</v>
      </c>
      <c r="K687" s="4">
        <v>-1.05</v>
      </c>
      <c r="L687" s="4">
        <v>-0.41399999999999998</v>
      </c>
      <c r="M687" s="4">
        <v>11.38</v>
      </c>
      <c r="N687" s="4">
        <v>-1.1000000000000001</v>
      </c>
      <c r="O687" s="4">
        <v>-0.47399999999999998</v>
      </c>
    </row>
    <row r="688" spans="1:15" x14ac:dyDescent="0.25">
      <c r="A688" s="4">
        <v>11.4</v>
      </c>
      <c r="B688" s="4">
        <v>-1</v>
      </c>
      <c r="C688" s="4">
        <v>-0.64500000000000002</v>
      </c>
      <c r="D688" s="4">
        <v>11.4</v>
      </c>
      <c r="E688" s="4">
        <v>-1.02</v>
      </c>
      <c r="F688" s="4">
        <v>-0.46800000000000003</v>
      </c>
      <c r="G688" s="4">
        <v>11.4</v>
      </c>
      <c r="H688" s="4">
        <v>-1.04</v>
      </c>
      <c r="I688" s="4">
        <v>-0.52100000000000002</v>
      </c>
      <c r="J688" s="4">
        <v>11.4</v>
      </c>
      <c r="K688" s="4">
        <v>-1.01</v>
      </c>
      <c r="L688" s="4">
        <v>-0.41399999999999998</v>
      </c>
      <c r="M688" s="4">
        <v>11.4</v>
      </c>
      <c r="N688" s="4">
        <v>-1.07</v>
      </c>
      <c r="O688" s="4">
        <v>-0.47399999999999998</v>
      </c>
    </row>
    <row r="689" spans="1:15" x14ac:dyDescent="0.25">
      <c r="A689" s="4">
        <v>11.42</v>
      </c>
      <c r="B689" s="4">
        <v>-0.96</v>
      </c>
      <c r="C689" s="4">
        <v>-0.64500000000000002</v>
      </c>
      <c r="D689" s="4">
        <v>11.42</v>
      </c>
      <c r="E689" s="4">
        <v>-0.99</v>
      </c>
      <c r="F689" s="4">
        <v>-0.46899999999999997</v>
      </c>
      <c r="G689" s="4">
        <v>11.42</v>
      </c>
      <c r="H689" s="4">
        <v>-1.01</v>
      </c>
      <c r="I689" s="4">
        <v>-0.52100000000000002</v>
      </c>
      <c r="J689" s="4">
        <v>11.42</v>
      </c>
      <c r="K689" s="4">
        <v>-0.98</v>
      </c>
      <c r="L689" s="4">
        <v>-0.41399999999999998</v>
      </c>
      <c r="M689" s="4">
        <v>11.42</v>
      </c>
      <c r="N689" s="4">
        <v>-1.03</v>
      </c>
      <c r="O689" s="4">
        <v>-0.47399999999999998</v>
      </c>
    </row>
    <row r="690" spans="1:15" x14ac:dyDescent="0.25">
      <c r="A690" s="4">
        <v>11.43</v>
      </c>
      <c r="B690" s="4">
        <v>-0.93</v>
      </c>
      <c r="C690" s="4">
        <v>-0.64500000000000002</v>
      </c>
      <c r="D690" s="4">
        <v>11.43</v>
      </c>
      <c r="E690" s="4">
        <v>-0.96</v>
      </c>
      <c r="F690" s="4">
        <v>-0.46899999999999997</v>
      </c>
      <c r="G690" s="4">
        <v>11.43</v>
      </c>
      <c r="H690" s="4">
        <v>-0.97</v>
      </c>
      <c r="I690" s="4">
        <v>-0.52200000000000002</v>
      </c>
      <c r="J690" s="4">
        <v>11.43</v>
      </c>
      <c r="K690" s="4">
        <v>-0.95</v>
      </c>
      <c r="L690" s="4">
        <v>-0.41399999999999998</v>
      </c>
      <c r="M690" s="4">
        <v>11.43</v>
      </c>
      <c r="N690" s="4">
        <v>-1</v>
      </c>
      <c r="O690" s="4">
        <v>-0.47399999999999998</v>
      </c>
    </row>
    <row r="691" spans="1:15" x14ac:dyDescent="0.25">
      <c r="A691" s="4">
        <v>11.45</v>
      </c>
      <c r="B691" s="4">
        <v>-0.9</v>
      </c>
      <c r="C691" s="4">
        <v>-0.64500000000000002</v>
      </c>
      <c r="D691" s="4">
        <v>11.45</v>
      </c>
      <c r="E691" s="4">
        <v>-0.92</v>
      </c>
      <c r="F691" s="4">
        <v>-0.46899999999999997</v>
      </c>
      <c r="G691" s="4">
        <v>11.45</v>
      </c>
      <c r="H691" s="4">
        <v>-0.94</v>
      </c>
      <c r="I691" s="4">
        <v>-0.52200000000000002</v>
      </c>
      <c r="J691" s="4">
        <v>11.45</v>
      </c>
      <c r="K691" s="4">
        <v>-0.91</v>
      </c>
      <c r="L691" s="4">
        <v>-0.41399999999999998</v>
      </c>
      <c r="M691" s="4">
        <v>11.45</v>
      </c>
      <c r="N691" s="4">
        <v>-0.97</v>
      </c>
      <c r="O691" s="4">
        <v>-0.47399999999999998</v>
      </c>
    </row>
    <row r="692" spans="1:15" x14ac:dyDescent="0.25">
      <c r="A692" s="4">
        <v>11.47</v>
      </c>
      <c r="B692" s="4">
        <v>-0.86</v>
      </c>
      <c r="C692" s="4">
        <v>-0.64600000000000002</v>
      </c>
      <c r="D692" s="4">
        <v>11.47</v>
      </c>
      <c r="E692" s="4">
        <v>-0.89</v>
      </c>
      <c r="F692" s="4">
        <v>-0.46899999999999997</v>
      </c>
      <c r="G692" s="4">
        <v>11.47</v>
      </c>
      <c r="H692" s="4">
        <v>-0.91</v>
      </c>
      <c r="I692" s="4">
        <v>-0.52200000000000002</v>
      </c>
      <c r="J692" s="4">
        <v>11.47</v>
      </c>
      <c r="K692" s="4">
        <v>-0.88</v>
      </c>
      <c r="L692" s="4">
        <v>-0.41499999999999998</v>
      </c>
      <c r="M692" s="4">
        <v>11.47</v>
      </c>
      <c r="N692" s="4">
        <v>-0.93</v>
      </c>
      <c r="O692" s="4">
        <v>-0.47499999999999998</v>
      </c>
    </row>
    <row r="693" spans="1:15" x14ac:dyDescent="0.25">
      <c r="A693" s="4">
        <v>11.48</v>
      </c>
      <c r="B693" s="4">
        <v>-0.83</v>
      </c>
      <c r="C693" s="4">
        <v>-0.64600000000000002</v>
      </c>
      <c r="D693" s="4">
        <v>11.48</v>
      </c>
      <c r="E693" s="4">
        <v>-0.86</v>
      </c>
      <c r="F693" s="4">
        <v>-0.46899999999999997</v>
      </c>
      <c r="G693" s="4">
        <v>11.48</v>
      </c>
      <c r="H693" s="4">
        <v>-0.87</v>
      </c>
      <c r="I693" s="4">
        <v>-0.52200000000000002</v>
      </c>
      <c r="J693" s="4">
        <v>11.48</v>
      </c>
      <c r="K693" s="4">
        <v>-0.85</v>
      </c>
      <c r="L693" s="4">
        <v>-0.41499999999999998</v>
      </c>
      <c r="M693" s="4">
        <v>11.48</v>
      </c>
      <c r="N693" s="4">
        <v>-0.9</v>
      </c>
      <c r="O693" s="4">
        <v>-0.47499999999999998</v>
      </c>
    </row>
    <row r="694" spans="1:15" x14ac:dyDescent="0.25">
      <c r="A694" s="4">
        <v>11.5</v>
      </c>
      <c r="B694" s="4">
        <v>-0.8</v>
      </c>
      <c r="C694" s="4">
        <v>-0.64600000000000002</v>
      </c>
      <c r="D694" s="4">
        <v>11.5</v>
      </c>
      <c r="E694" s="4">
        <v>-0.82</v>
      </c>
      <c r="F694" s="4">
        <v>-0.47</v>
      </c>
      <c r="G694" s="4">
        <v>11.5</v>
      </c>
      <c r="H694" s="4">
        <v>-0.84</v>
      </c>
      <c r="I694" s="4">
        <v>-0.52200000000000002</v>
      </c>
      <c r="J694" s="4">
        <v>11.5</v>
      </c>
      <c r="K694" s="4">
        <v>-0.81</v>
      </c>
      <c r="L694" s="4">
        <v>-0.41499999999999998</v>
      </c>
      <c r="M694" s="4">
        <v>11.5</v>
      </c>
      <c r="N694" s="4">
        <v>-0.87</v>
      </c>
      <c r="O694" s="4">
        <v>-0.47499999999999998</v>
      </c>
    </row>
    <row r="695" spans="1:15" x14ac:dyDescent="0.25">
      <c r="A695" s="4">
        <v>11.52</v>
      </c>
      <c r="B695" s="4">
        <v>-0.76</v>
      </c>
      <c r="C695" s="4">
        <v>-0.64600000000000002</v>
      </c>
      <c r="D695" s="4">
        <v>11.52</v>
      </c>
      <c r="E695" s="4">
        <v>-0.79</v>
      </c>
      <c r="F695" s="4">
        <v>-0.47</v>
      </c>
      <c r="G695" s="4">
        <v>11.52</v>
      </c>
      <c r="H695" s="4">
        <v>-0.81</v>
      </c>
      <c r="I695" s="4">
        <v>-0.52200000000000002</v>
      </c>
      <c r="J695" s="4">
        <v>11.52</v>
      </c>
      <c r="K695" s="4">
        <v>-0.78</v>
      </c>
      <c r="L695" s="4">
        <v>-0.41499999999999998</v>
      </c>
      <c r="M695" s="4">
        <v>11.52</v>
      </c>
      <c r="N695" s="4">
        <v>-0.83</v>
      </c>
      <c r="O695" s="4">
        <v>-0.47499999999999998</v>
      </c>
    </row>
    <row r="696" spans="1:15" x14ac:dyDescent="0.25">
      <c r="A696" s="4">
        <v>11.53</v>
      </c>
      <c r="B696" s="4">
        <v>-0.73</v>
      </c>
      <c r="C696" s="4">
        <v>-0.64600000000000002</v>
      </c>
      <c r="D696" s="4">
        <v>11.53</v>
      </c>
      <c r="E696" s="4">
        <v>-0.76</v>
      </c>
      <c r="F696" s="4">
        <v>-0.47</v>
      </c>
      <c r="G696" s="4">
        <v>11.53</v>
      </c>
      <c r="H696" s="4">
        <v>-0.77</v>
      </c>
      <c r="I696" s="4">
        <v>-0.52300000000000002</v>
      </c>
      <c r="J696" s="4">
        <v>11.53</v>
      </c>
      <c r="K696" s="4">
        <v>-0.75</v>
      </c>
      <c r="L696" s="4">
        <v>-0.41499999999999998</v>
      </c>
      <c r="M696" s="4">
        <v>11.53</v>
      </c>
      <c r="N696" s="4">
        <v>-0.8</v>
      </c>
      <c r="O696" s="4">
        <v>-0.47499999999999998</v>
      </c>
    </row>
    <row r="697" spans="1:15" x14ac:dyDescent="0.25">
      <c r="A697" s="4">
        <v>11.55</v>
      </c>
      <c r="B697" s="4">
        <v>-0.7</v>
      </c>
      <c r="C697" s="4">
        <v>-0.64700000000000002</v>
      </c>
      <c r="D697" s="4">
        <v>11.55</v>
      </c>
      <c r="E697" s="4">
        <v>-0.72</v>
      </c>
      <c r="F697" s="4">
        <v>-0.47</v>
      </c>
      <c r="G697" s="4">
        <v>11.55</v>
      </c>
      <c r="H697" s="4">
        <v>-0.74</v>
      </c>
      <c r="I697" s="4">
        <v>-0.52300000000000002</v>
      </c>
      <c r="J697" s="4">
        <v>11.55</v>
      </c>
      <c r="K697" s="4">
        <v>-0.71</v>
      </c>
      <c r="L697" s="4">
        <v>-0.41599999999999998</v>
      </c>
      <c r="M697" s="4">
        <v>11.55</v>
      </c>
      <c r="N697" s="4">
        <v>-0.77</v>
      </c>
      <c r="O697" s="4">
        <v>-0.47499999999999998</v>
      </c>
    </row>
    <row r="698" spans="1:15" x14ac:dyDescent="0.25">
      <c r="A698" s="4">
        <v>11.57</v>
      </c>
      <c r="B698" s="4">
        <v>-0.66</v>
      </c>
      <c r="C698" s="4">
        <v>-0.64700000000000002</v>
      </c>
      <c r="D698" s="4">
        <v>11.57</v>
      </c>
      <c r="E698" s="4">
        <v>-0.69</v>
      </c>
      <c r="F698" s="4">
        <v>-0.47</v>
      </c>
      <c r="G698" s="4">
        <v>11.57</v>
      </c>
      <c r="H698" s="4">
        <v>-0.71</v>
      </c>
      <c r="I698" s="4">
        <v>-0.52300000000000002</v>
      </c>
      <c r="J698" s="4">
        <v>11.57</v>
      </c>
      <c r="K698" s="4">
        <v>-0.68</v>
      </c>
      <c r="L698" s="4">
        <v>-0.41599999999999998</v>
      </c>
      <c r="M698" s="4">
        <v>11.57</v>
      </c>
      <c r="N698" s="4">
        <v>-0.73</v>
      </c>
      <c r="O698" s="4">
        <v>-0.47599999999999998</v>
      </c>
    </row>
    <row r="699" spans="1:15" x14ac:dyDescent="0.25">
      <c r="A699" s="4">
        <v>11.58</v>
      </c>
      <c r="B699" s="4">
        <v>-0.63</v>
      </c>
      <c r="C699" s="4">
        <v>-0.64700000000000002</v>
      </c>
      <c r="D699" s="4">
        <v>11.58</v>
      </c>
      <c r="E699" s="4">
        <v>-0.66</v>
      </c>
      <c r="F699" s="4">
        <v>-0.47099999999999997</v>
      </c>
      <c r="G699" s="4">
        <v>11.58</v>
      </c>
      <c r="H699" s="4">
        <v>-0.67</v>
      </c>
      <c r="I699" s="4">
        <v>-0.52300000000000002</v>
      </c>
      <c r="J699" s="4">
        <v>11.58</v>
      </c>
      <c r="K699" s="4">
        <v>-0.65</v>
      </c>
      <c r="L699" s="4">
        <v>-0.41599999999999998</v>
      </c>
      <c r="M699" s="4">
        <v>11.58</v>
      </c>
      <c r="N699" s="4">
        <v>-0.7</v>
      </c>
      <c r="O699" s="4">
        <v>-0.47599999999999998</v>
      </c>
    </row>
    <row r="700" spans="1:15" x14ac:dyDescent="0.25">
      <c r="A700" s="4">
        <v>11.6</v>
      </c>
      <c r="B700" s="4">
        <v>-0.6</v>
      </c>
      <c r="C700" s="4">
        <v>-0.64700000000000002</v>
      </c>
      <c r="D700" s="4">
        <v>11.6</v>
      </c>
      <c r="E700" s="4">
        <v>-0.62</v>
      </c>
      <c r="F700" s="4">
        <v>-0.47099999999999997</v>
      </c>
      <c r="G700" s="4">
        <v>11.6</v>
      </c>
      <c r="H700" s="4">
        <v>-0.64</v>
      </c>
      <c r="I700" s="4">
        <v>-0.52300000000000002</v>
      </c>
      <c r="J700" s="4">
        <v>11.6</v>
      </c>
      <c r="K700" s="4">
        <v>-0.61</v>
      </c>
      <c r="L700" s="4">
        <v>-0.41599999999999998</v>
      </c>
      <c r="M700" s="4">
        <v>11.6</v>
      </c>
      <c r="N700" s="4">
        <v>-0.67</v>
      </c>
      <c r="O700" s="4">
        <v>-0.47599999999999998</v>
      </c>
    </row>
    <row r="701" spans="1:15" x14ac:dyDescent="0.25">
      <c r="A701" s="4">
        <v>11.62</v>
      </c>
      <c r="B701" s="4">
        <v>-0.56000000000000005</v>
      </c>
      <c r="C701" s="4">
        <v>-0.64700000000000002</v>
      </c>
      <c r="D701" s="4">
        <v>11.62</v>
      </c>
      <c r="E701" s="4">
        <v>-0.59</v>
      </c>
      <c r="F701" s="4">
        <v>-0.47099999999999997</v>
      </c>
      <c r="G701" s="4">
        <v>11.62</v>
      </c>
      <c r="H701" s="4">
        <v>-0.61</v>
      </c>
      <c r="I701" s="4">
        <v>-0.52300000000000002</v>
      </c>
      <c r="J701" s="4">
        <v>11.62</v>
      </c>
      <c r="K701" s="4">
        <v>-0.57999999999999996</v>
      </c>
      <c r="L701" s="4">
        <v>-0.41599999999999998</v>
      </c>
      <c r="M701" s="4">
        <v>11.62</v>
      </c>
      <c r="N701" s="4">
        <v>-0.63</v>
      </c>
      <c r="O701" s="4">
        <v>-0.47599999999999998</v>
      </c>
    </row>
    <row r="702" spans="1:15" x14ac:dyDescent="0.25">
      <c r="A702" s="4">
        <v>11.63</v>
      </c>
      <c r="B702" s="4">
        <v>-0.53</v>
      </c>
      <c r="C702" s="4">
        <v>-0.64800000000000002</v>
      </c>
      <c r="D702" s="4">
        <v>11.63</v>
      </c>
      <c r="E702" s="4">
        <v>-0.56000000000000005</v>
      </c>
      <c r="F702" s="4">
        <v>-0.47099999999999997</v>
      </c>
      <c r="G702" s="4">
        <v>11.63</v>
      </c>
      <c r="H702" s="4">
        <v>-0.56999999999999995</v>
      </c>
      <c r="I702" s="4">
        <v>-0.52400000000000002</v>
      </c>
      <c r="J702" s="4">
        <v>11.63</v>
      </c>
      <c r="K702" s="4">
        <v>-0.55000000000000004</v>
      </c>
      <c r="L702" s="4">
        <v>-0.41599999999999998</v>
      </c>
      <c r="M702" s="4">
        <v>11.63</v>
      </c>
      <c r="N702" s="4">
        <v>-0.6</v>
      </c>
      <c r="O702" s="4">
        <v>-0.47599999999999998</v>
      </c>
    </row>
    <row r="703" spans="1:15" x14ac:dyDescent="0.25">
      <c r="A703" s="4">
        <v>11.65</v>
      </c>
      <c r="B703" s="4">
        <v>-0.5</v>
      </c>
      <c r="C703" s="4">
        <v>-0.64800000000000002</v>
      </c>
      <c r="D703" s="4">
        <v>11.65</v>
      </c>
      <c r="E703" s="4">
        <v>-0.52</v>
      </c>
      <c r="F703" s="4">
        <v>-0.47099999999999997</v>
      </c>
      <c r="G703" s="4">
        <v>11.65</v>
      </c>
      <c r="H703" s="4">
        <v>-0.54</v>
      </c>
      <c r="I703" s="4">
        <v>-0.52400000000000002</v>
      </c>
      <c r="J703" s="4">
        <v>11.65</v>
      </c>
      <c r="K703" s="4">
        <v>-0.51</v>
      </c>
      <c r="L703" s="4">
        <v>-0.41599999999999998</v>
      </c>
      <c r="M703" s="4">
        <v>11.65</v>
      </c>
      <c r="N703" s="4">
        <v>-0.56999999999999995</v>
      </c>
      <c r="O703" s="4">
        <v>-0.47699999999999998</v>
      </c>
    </row>
    <row r="704" spans="1:15" x14ac:dyDescent="0.25">
      <c r="A704" s="4">
        <v>11.67</v>
      </c>
      <c r="B704" s="4">
        <v>-0.47</v>
      </c>
      <c r="C704" s="4">
        <v>-0.64800000000000002</v>
      </c>
      <c r="D704" s="4">
        <v>11.67</v>
      </c>
      <c r="E704" s="4">
        <v>-0.49</v>
      </c>
      <c r="F704" s="4">
        <v>-0.47099999999999997</v>
      </c>
      <c r="G704" s="4">
        <v>11.67</v>
      </c>
      <c r="H704" s="4">
        <v>-0.51</v>
      </c>
      <c r="I704" s="4">
        <v>-0.52400000000000002</v>
      </c>
      <c r="J704" s="4">
        <v>11.67</v>
      </c>
      <c r="K704" s="4">
        <v>-0.48</v>
      </c>
      <c r="L704" s="4">
        <v>-0.41699999999999998</v>
      </c>
      <c r="M704" s="4">
        <v>11.67</v>
      </c>
      <c r="N704" s="4">
        <v>-0.53</v>
      </c>
      <c r="O704" s="4">
        <v>-0.47699999999999998</v>
      </c>
    </row>
    <row r="705" spans="1:15" x14ac:dyDescent="0.25">
      <c r="A705" s="4">
        <v>11.68</v>
      </c>
      <c r="B705" s="4">
        <v>-0.43</v>
      </c>
      <c r="C705" s="4">
        <v>-0.64800000000000002</v>
      </c>
      <c r="D705" s="4">
        <v>11.68</v>
      </c>
      <c r="E705" s="4">
        <v>-0.46</v>
      </c>
      <c r="F705" s="4">
        <v>-0.47199999999999998</v>
      </c>
      <c r="G705" s="4">
        <v>11.68</v>
      </c>
      <c r="H705" s="4">
        <v>-0.47</v>
      </c>
      <c r="I705" s="4">
        <v>-0.52400000000000002</v>
      </c>
      <c r="J705" s="4">
        <v>11.68</v>
      </c>
      <c r="K705" s="4">
        <v>-0.45</v>
      </c>
      <c r="L705" s="4">
        <v>-0.41699999999999998</v>
      </c>
      <c r="M705" s="4">
        <v>11.68</v>
      </c>
      <c r="N705" s="4">
        <v>-0.5</v>
      </c>
      <c r="O705" s="4">
        <v>-0.47699999999999998</v>
      </c>
    </row>
    <row r="706" spans="1:15" x14ac:dyDescent="0.25">
      <c r="A706" s="4">
        <v>11.7</v>
      </c>
      <c r="B706" s="4">
        <v>-0.4</v>
      </c>
      <c r="C706" s="4">
        <v>-0.64800000000000002</v>
      </c>
      <c r="D706" s="4">
        <v>11.7</v>
      </c>
      <c r="E706" s="4">
        <v>-0.42</v>
      </c>
      <c r="F706" s="4">
        <v>-0.47199999999999998</v>
      </c>
      <c r="G706" s="4">
        <v>11.7</v>
      </c>
      <c r="H706" s="4">
        <v>-0.44</v>
      </c>
      <c r="I706" s="4">
        <v>-0.52400000000000002</v>
      </c>
      <c r="J706" s="4">
        <v>11.7</v>
      </c>
      <c r="K706" s="4">
        <v>-0.41</v>
      </c>
      <c r="L706" s="4">
        <v>-0.41699999999999998</v>
      </c>
      <c r="M706" s="4">
        <v>11.7</v>
      </c>
      <c r="N706" s="4">
        <v>-0.47</v>
      </c>
      <c r="O706" s="4">
        <v>-0.47699999999999998</v>
      </c>
    </row>
    <row r="707" spans="1:15" x14ac:dyDescent="0.25">
      <c r="A707" s="4">
        <v>11.72</v>
      </c>
      <c r="B707" s="4">
        <v>-0.37</v>
      </c>
      <c r="C707" s="4">
        <v>-0.64900000000000002</v>
      </c>
      <c r="D707" s="4">
        <v>11.72</v>
      </c>
      <c r="E707" s="4">
        <v>-0.39</v>
      </c>
      <c r="F707" s="4">
        <v>-0.47199999999999998</v>
      </c>
      <c r="G707" s="4">
        <v>11.72</v>
      </c>
      <c r="H707" s="4">
        <v>-0.41</v>
      </c>
      <c r="I707" s="4">
        <v>-0.52400000000000002</v>
      </c>
      <c r="J707" s="4">
        <v>11.72</v>
      </c>
      <c r="K707" s="4">
        <v>-0.38</v>
      </c>
      <c r="L707" s="4">
        <v>-0.41699999999999998</v>
      </c>
      <c r="M707" s="4">
        <v>11.72</v>
      </c>
      <c r="N707" s="4">
        <v>-0.43</v>
      </c>
      <c r="O707" s="4">
        <v>-0.47699999999999998</v>
      </c>
    </row>
    <row r="708" spans="1:15" x14ac:dyDescent="0.25">
      <c r="A708" s="4">
        <v>11.73</v>
      </c>
      <c r="B708" s="4">
        <v>-0.33</v>
      </c>
      <c r="C708" s="4">
        <v>-0.64900000000000002</v>
      </c>
      <c r="D708" s="4">
        <v>11.73</v>
      </c>
      <c r="E708" s="4">
        <v>-0.36</v>
      </c>
      <c r="F708" s="4">
        <v>-0.47199999999999998</v>
      </c>
      <c r="G708" s="4">
        <v>11.73</v>
      </c>
      <c r="H708" s="4">
        <v>-0.37</v>
      </c>
      <c r="I708" s="4">
        <v>-0.52400000000000002</v>
      </c>
      <c r="J708" s="4">
        <v>11.73</v>
      </c>
      <c r="K708" s="4">
        <v>-0.35</v>
      </c>
      <c r="L708" s="4">
        <v>-0.41699999999999998</v>
      </c>
      <c r="M708" s="4">
        <v>11.73</v>
      </c>
      <c r="N708" s="4">
        <v>-0.4</v>
      </c>
      <c r="O708" s="4">
        <v>-0.47799999999999998</v>
      </c>
    </row>
    <row r="709" spans="1:15" x14ac:dyDescent="0.25">
      <c r="A709" s="4">
        <v>11.75</v>
      </c>
      <c r="B709" s="4">
        <v>-0.3</v>
      </c>
      <c r="C709" s="4">
        <v>-0.64900000000000002</v>
      </c>
      <c r="D709" s="4">
        <v>11.75</v>
      </c>
      <c r="E709" s="4">
        <v>-0.32</v>
      </c>
      <c r="F709" s="4">
        <v>-0.47199999999999998</v>
      </c>
      <c r="G709" s="4">
        <v>11.75</v>
      </c>
      <c r="H709" s="4">
        <v>-0.34</v>
      </c>
      <c r="I709" s="4">
        <v>-0.52500000000000002</v>
      </c>
      <c r="J709" s="4">
        <v>11.75</v>
      </c>
      <c r="K709" s="4">
        <v>-0.31</v>
      </c>
      <c r="L709" s="4">
        <v>-0.41699999999999998</v>
      </c>
      <c r="M709" s="4">
        <v>11.75</v>
      </c>
      <c r="N709" s="4">
        <v>-0.37</v>
      </c>
      <c r="O709" s="4">
        <v>-0.47799999999999998</v>
      </c>
    </row>
    <row r="710" spans="1:15" x14ac:dyDescent="0.25">
      <c r="A710" s="4">
        <v>11.77</v>
      </c>
      <c r="B710" s="4">
        <v>-0.27</v>
      </c>
      <c r="C710" s="4">
        <v>-0.64900000000000002</v>
      </c>
      <c r="D710" s="4">
        <v>11.77</v>
      </c>
      <c r="E710" s="4">
        <v>-0.28999999999999998</v>
      </c>
      <c r="F710" s="4">
        <v>-0.47199999999999998</v>
      </c>
      <c r="G710" s="4">
        <v>11.77</v>
      </c>
      <c r="H710" s="4">
        <v>-0.31</v>
      </c>
      <c r="I710" s="4">
        <v>-0.52500000000000002</v>
      </c>
      <c r="J710" s="4">
        <v>11.77</v>
      </c>
      <c r="K710" s="4">
        <v>-0.28000000000000003</v>
      </c>
      <c r="L710" s="4">
        <v>-0.41799999999999998</v>
      </c>
      <c r="M710" s="4">
        <v>11.77</v>
      </c>
      <c r="N710" s="4">
        <v>-0.33</v>
      </c>
      <c r="O710" s="4">
        <v>-0.47799999999999998</v>
      </c>
    </row>
    <row r="711" spans="1:15" x14ac:dyDescent="0.25">
      <c r="A711" s="4">
        <v>11.78</v>
      </c>
      <c r="B711" s="4">
        <v>-0.23</v>
      </c>
      <c r="C711" s="4">
        <v>-0.64900000000000002</v>
      </c>
      <c r="D711" s="4">
        <v>11.78</v>
      </c>
      <c r="E711" s="4">
        <v>-0.26</v>
      </c>
      <c r="F711" s="4">
        <v>-0.47299999999999998</v>
      </c>
      <c r="G711" s="4">
        <v>11.78</v>
      </c>
      <c r="H711" s="4">
        <v>-0.27</v>
      </c>
      <c r="I711" s="4">
        <v>-0.52500000000000002</v>
      </c>
      <c r="J711" s="4">
        <v>11.78</v>
      </c>
      <c r="K711" s="4">
        <v>-0.25</v>
      </c>
      <c r="L711" s="4">
        <v>-0.41799999999999998</v>
      </c>
      <c r="M711" s="4">
        <v>11.78</v>
      </c>
      <c r="N711" s="4">
        <v>-0.3</v>
      </c>
      <c r="O711" s="4">
        <v>-0.47799999999999998</v>
      </c>
    </row>
    <row r="712" spans="1:15" x14ac:dyDescent="0.25">
      <c r="A712" s="4">
        <v>11.8</v>
      </c>
      <c r="B712" s="4">
        <v>-0.2</v>
      </c>
      <c r="C712" s="4">
        <v>-0.65</v>
      </c>
      <c r="D712" s="4">
        <v>11.8</v>
      </c>
      <c r="E712" s="4">
        <v>-0.22</v>
      </c>
      <c r="F712" s="4">
        <v>-0.47299999999999998</v>
      </c>
      <c r="G712" s="4">
        <v>11.8</v>
      </c>
      <c r="H712" s="4">
        <v>-0.24</v>
      </c>
      <c r="I712" s="4">
        <v>-0.52500000000000002</v>
      </c>
      <c r="J712" s="4">
        <v>11.8</v>
      </c>
      <c r="K712" s="4">
        <v>-0.21</v>
      </c>
      <c r="L712" s="4">
        <v>-0.41799999999999998</v>
      </c>
      <c r="M712" s="4">
        <v>11.8</v>
      </c>
      <c r="N712" s="4">
        <v>-0.27</v>
      </c>
      <c r="O712" s="4">
        <v>-0.47799999999999998</v>
      </c>
    </row>
    <row r="713" spans="1:15" x14ac:dyDescent="0.25">
      <c r="A713" s="4">
        <v>11.82</v>
      </c>
      <c r="B713" s="4">
        <v>-0.17</v>
      </c>
      <c r="C713" s="4">
        <v>-0.65</v>
      </c>
      <c r="D713" s="4">
        <v>11.82</v>
      </c>
      <c r="E713" s="4">
        <v>-0.19</v>
      </c>
      <c r="F713" s="4">
        <v>-0.47299999999999998</v>
      </c>
      <c r="G713" s="4">
        <v>11.82</v>
      </c>
      <c r="H713" s="4">
        <v>-0.21</v>
      </c>
      <c r="I713" s="4">
        <v>-0.52500000000000002</v>
      </c>
      <c r="J713" s="4">
        <v>11.82</v>
      </c>
      <c r="K713" s="4">
        <v>-0.18</v>
      </c>
      <c r="L713" s="4">
        <v>-0.41799999999999998</v>
      </c>
      <c r="M713" s="4">
        <v>11.82</v>
      </c>
      <c r="N713" s="4">
        <v>-0.23</v>
      </c>
      <c r="O713" s="4">
        <v>-0.47799999999999998</v>
      </c>
    </row>
    <row r="714" spans="1:15" x14ac:dyDescent="0.25">
      <c r="A714" s="4">
        <v>11.83</v>
      </c>
      <c r="B714" s="4">
        <v>-0.13</v>
      </c>
      <c r="C714" s="4">
        <v>-0.65</v>
      </c>
      <c r="D714" s="4">
        <v>11.83</v>
      </c>
      <c r="E714" s="4">
        <v>-0.16</v>
      </c>
      <c r="F714" s="4">
        <v>-0.47299999999999998</v>
      </c>
      <c r="G714" s="4">
        <v>11.83</v>
      </c>
      <c r="H714" s="4">
        <v>-0.17</v>
      </c>
      <c r="I714" s="4">
        <v>-0.52500000000000002</v>
      </c>
      <c r="J714" s="4">
        <v>11.83</v>
      </c>
      <c r="K714" s="4">
        <v>-0.15</v>
      </c>
      <c r="L714" s="4">
        <v>-0.41799999999999998</v>
      </c>
      <c r="M714" s="4">
        <v>11.83</v>
      </c>
      <c r="N714" s="4">
        <v>-0.2</v>
      </c>
      <c r="O714" s="4">
        <v>-0.47799999999999998</v>
      </c>
    </row>
    <row r="715" spans="1:15" x14ac:dyDescent="0.25">
      <c r="A715" s="4">
        <v>11.85</v>
      </c>
      <c r="B715" s="4">
        <v>-0.1</v>
      </c>
      <c r="C715" s="4">
        <v>-0.65</v>
      </c>
      <c r="D715" s="4">
        <v>11.85</v>
      </c>
      <c r="E715" s="4">
        <v>-0.12</v>
      </c>
      <c r="F715" s="4">
        <v>-0.47299999999999998</v>
      </c>
      <c r="G715" s="4">
        <v>11.85</v>
      </c>
      <c r="H715" s="4">
        <v>-0.14000000000000001</v>
      </c>
      <c r="I715" s="4">
        <v>-0.52500000000000002</v>
      </c>
      <c r="J715" s="4">
        <v>11.85</v>
      </c>
      <c r="K715" s="4">
        <v>-0.11</v>
      </c>
      <c r="L715" s="4">
        <v>-0.41799999999999998</v>
      </c>
      <c r="M715" s="4">
        <v>11.85</v>
      </c>
      <c r="N715" s="4">
        <v>-0.17</v>
      </c>
      <c r="O715" s="4">
        <v>-0.47899999999999998</v>
      </c>
    </row>
    <row r="716" spans="1:15" x14ac:dyDescent="0.25">
      <c r="A716" s="4">
        <v>11.87</v>
      </c>
      <c r="B716" s="4">
        <v>-7.0000000000000007E-2</v>
      </c>
      <c r="C716" s="4">
        <v>-0.65100000000000002</v>
      </c>
      <c r="D716" s="4">
        <v>11.87</v>
      </c>
      <c r="E716" s="4">
        <v>-0.09</v>
      </c>
      <c r="F716" s="4">
        <v>-0.47299999999999998</v>
      </c>
      <c r="G716" s="4">
        <v>11.87</v>
      </c>
      <c r="H716" s="4">
        <v>-0.11</v>
      </c>
      <c r="I716" s="4">
        <v>-0.52600000000000002</v>
      </c>
      <c r="J716" s="4">
        <v>11.87</v>
      </c>
      <c r="K716" s="4">
        <v>-0.08</v>
      </c>
      <c r="L716" s="4">
        <v>-0.41799999999999998</v>
      </c>
      <c r="M716" s="4">
        <v>11.87</v>
      </c>
      <c r="N716" s="4">
        <v>-0.13</v>
      </c>
      <c r="O716" s="4">
        <v>-0.47899999999999998</v>
      </c>
    </row>
    <row r="717" spans="1:15" x14ac:dyDescent="0.25">
      <c r="A717" s="4">
        <v>11.88</v>
      </c>
      <c r="B717" s="4">
        <v>-0.03</v>
      </c>
      <c r="C717" s="4">
        <v>-0.65100000000000002</v>
      </c>
      <c r="D717" s="4">
        <v>11.88</v>
      </c>
      <c r="E717" s="4">
        <v>-0.06</v>
      </c>
      <c r="F717" s="4">
        <v>-0.47399999999999998</v>
      </c>
      <c r="G717" s="4">
        <v>11.88</v>
      </c>
      <c r="H717" s="4">
        <v>-7.0000000000000007E-2</v>
      </c>
      <c r="I717" s="4">
        <v>-0.52600000000000002</v>
      </c>
      <c r="J717" s="4">
        <v>11.88</v>
      </c>
      <c r="K717" s="4">
        <v>-0.05</v>
      </c>
      <c r="L717" s="4">
        <v>-0.41899999999999998</v>
      </c>
      <c r="M717" s="4">
        <v>11.88</v>
      </c>
      <c r="N717" s="4">
        <v>-0.1</v>
      </c>
      <c r="O717" s="4">
        <v>-0.47899999999999998</v>
      </c>
    </row>
    <row r="718" spans="1:15" x14ac:dyDescent="0.25">
      <c r="A718" s="4">
        <v>11.9</v>
      </c>
      <c r="B718" s="4">
        <v>0</v>
      </c>
      <c r="C718" s="4">
        <v>-0.65100000000000002</v>
      </c>
      <c r="D718" s="4">
        <v>11.9</v>
      </c>
      <c r="E718" s="4">
        <v>-0.02</v>
      </c>
      <c r="F718" s="4">
        <v>-0.47399999999999998</v>
      </c>
      <c r="G718" s="4">
        <v>11.9</v>
      </c>
      <c r="H718" s="4">
        <v>-0.04</v>
      </c>
      <c r="I718" s="4">
        <v>-0.52600000000000002</v>
      </c>
      <c r="J718" s="4">
        <v>11.9</v>
      </c>
      <c r="K718" s="4">
        <v>-0.01</v>
      </c>
      <c r="L718" s="4">
        <v>-0.41899999999999998</v>
      </c>
      <c r="M718" s="4">
        <v>11.9</v>
      </c>
      <c r="N718" s="4">
        <v>-7.0000000000000007E-2</v>
      </c>
      <c r="O718" s="4">
        <v>-0.47899999999999998</v>
      </c>
    </row>
    <row r="719" spans="1:15" x14ac:dyDescent="0.25">
      <c r="A719" s="4">
        <v>11.92</v>
      </c>
      <c r="B719" s="4">
        <v>0.03</v>
      </c>
      <c r="C719" s="4">
        <v>-0.65100000000000002</v>
      </c>
      <c r="D719" s="4">
        <v>11.92</v>
      </c>
      <c r="E719" s="4">
        <v>0.01</v>
      </c>
      <c r="F719" s="4">
        <v>-0.47399999999999998</v>
      </c>
      <c r="G719" s="4">
        <v>11.92</v>
      </c>
      <c r="H719" s="4">
        <v>-0.01</v>
      </c>
      <c r="I719" s="4">
        <v>-0.52600000000000002</v>
      </c>
      <c r="J719" s="4">
        <v>11.92</v>
      </c>
      <c r="K719" s="4">
        <v>0.02</v>
      </c>
      <c r="L719" s="4">
        <v>-0.41899999999999998</v>
      </c>
      <c r="M719" s="4">
        <v>11.92</v>
      </c>
      <c r="N719" s="4">
        <v>-0.03</v>
      </c>
      <c r="O719" s="4">
        <v>-0.47899999999999998</v>
      </c>
    </row>
    <row r="720" spans="1:15" x14ac:dyDescent="0.25">
      <c r="A720" s="4">
        <v>11.93</v>
      </c>
      <c r="B720" s="4">
        <v>7.0000000000000007E-2</v>
      </c>
      <c r="C720" s="4">
        <v>-0.65100000000000002</v>
      </c>
      <c r="D720" s="4">
        <v>11.93</v>
      </c>
      <c r="E720" s="4">
        <v>0.04</v>
      </c>
      <c r="F720" s="4">
        <v>-0.47399999999999998</v>
      </c>
      <c r="G720" s="4">
        <v>11.93</v>
      </c>
      <c r="H720" s="4">
        <v>0.03</v>
      </c>
      <c r="I720" s="4">
        <v>-0.52600000000000002</v>
      </c>
      <c r="J720" s="4">
        <v>11.93</v>
      </c>
      <c r="K720" s="4">
        <v>0.05</v>
      </c>
      <c r="L720" s="4">
        <v>-0.41899999999999998</v>
      </c>
      <c r="M720" s="4">
        <v>11.93</v>
      </c>
      <c r="N720" s="4">
        <v>0</v>
      </c>
      <c r="O720" s="4">
        <v>-0.47899999999999998</v>
      </c>
    </row>
    <row r="721" spans="1:15" x14ac:dyDescent="0.25">
      <c r="A721" s="4">
        <v>11.95</v>
      </c>
      <c r="B721" s="4">
        <v>0.1</v>
      </c>
      <c r="C721" s="4">
        <v>-0.65100000000000002</v>
      </c>
      <c r="D721" s="4">
        <v>11.95</v>
      </c>
      <c r="E721" s="4">
        <v>0.08</v>
      </c>
      <c r="F721" s="4">
        <v>-0.47399999999999998</v>
      </c>
      <c r="G721" s="4">
        <v>11.95</v>
      </c>
      <c r="H721" s="4">
        <v>0.06</v>
      </c>
      <c r="I721" s="4">
        <v>-0.52600000000000002</v>
      </c>
      <c r="J721" s="4">
        <v>11.95</v>
      </c>
      <c r="K721" s="4">
        <v>0.09</v>
      </c>
      <c r="L721" s="4">
        <v>-0.41899999999999998</v>
      </c>
      <c r="M721" s="4">
        <v>11.95</v>
      </c>
      <c r="N721" s="4">
        <v>0.03</v>
      </c>
      <c r="O721" s="4">
        <v>-0.48</v>
      </c>
    </row>
    <row r="722" spans="1:15" x14ac:dyDescent="0.25">
      <c r="A722" s="4">
        <v>11.97</v>
      </c>
      <c r="B722" s="4">
        <v>0.13</v>
      </c>
      <c r="C722" s="4">
        <v>-0.65200000000000002</v>
      </c>
      <c r="D722" s="4">
        <v>11.97</v>
      </c>
      <c r="E722" s="4">
        <v>0.11</v>
      </c>
      <c r="F722" s="4">
        <v>-0.47399999999999998</v>
      </c>
      <c r="G722" s="4">
        <v>11.97</v>
      </c>
      <c r="H722" s="4">
        <v>0.09</v>
      </c>
      <c r="I722" s="4">
        <v>-0.52700000000000002</v>
      </c>
      <c r="J722" s="4">
        <v>11.97</v>
      </c>
      <c r="K722" s="4">
        <v>0.12</v>
      </c>
      <c r="L722" s="4">
        <v>-0.42</v>
      </c>
      <c r="M722" s="4">
        <v>11.97</v>
      </c>
      <c r="N722" s="4">
        <v>7.0000000000000007E-2</v>
      </c>
      <c r="O722" s="4">
        <v>-0.48</v>
      </c>
    </row>
    <row r="723" spans="1:15" x14ac:dyDescent="0.25">
      <c r="A723" s="4">
        <v>11.98</v>
      </c>
      <c r="B723" s="4">
        <v>0.17</v>
      </c>
      <c r="C723" s="4">
        <v>-0.65200000000000002</v>
      </c>
      <c r="D723" s="4">
        <v>11.98</v>
      </c>
      <c r="E723" s="4">
        <v>0.14000000000000001</v>
      </c>
      <c r="F723" s="4">
        <v>-0.47499999999999998</v>
      </c>
      <c r="G723" s="4">
        <v>11.98</v>
      </c>
      <c r="H723" s="4">
        <v>0.13</v>
      </c>
      <c r="I723" s="4">
        <v>-0.52700000000000002</v>
      </c>
      <c r="J723" s="4">
        <v>11.98</v>
      </c>
      <c r="K723" s="4">
        <v>0.15</v>
      </c>
      <c r="L723" s="4">
        <v>-0.42</v>
      </c>
      <c r="M723" s="4">
        <v>11.98</v>
      </c>
      <c r="N723" s="4">
        <v>0.1</v>
      </c>
      <c r="O723" s="4">
        <v>-0.48</v>
      </c>
    </row>
    <row r="724" spans="1:15" x14ac:dyDescent="0.25">
      <c r="A724" s="4">
        <v>12</v>
      </c>
      <c r="B724" s="4">
        <v>0.2</v>
      </c>
      <c r="C724" s="4">
        <v>-0.65200000000000002</v>
      </c>
      <c r="D724" s="4">
        <v>12</v>
      </c>
      <c r="E724" s="4">
        <v>0.17</v>
      </c>
      <c r="F724" s="4">
        <v>-0.47499999999999998</v>
      </c>
      <c r="G724" s="4">
        <v>12</v>
      </c>
      <c r="H724" s="4">
        <v>0.16</v>
      </c>
      <c r="I724" s="4">
        <v>-0.52700000000000002</v>
      </c>
      <c r="J724" s="4">
        <v>12</v>
      </c>
      <c r="K724" s="4">
        <v>0.19</v>
      </c>
      <c r="L724" s="4">
        <v>-0.42</v>
      </c>
      <c r="M724" s="4">
        <v>12</v>
      </c>
      <c r="N724" s="4">
        <v>0.13</v>
      </c>
      <c r="O724" s="4">
        <v>-0.48</v>
      </c>
    </row>
    <row r="725" spans="1:15" x14ac:dyDescent="0.25">
      <c r="A725" s="4">
        <v>12.02</v>
      </c>
      <c r="B725" s="4">
        <v>0.23</v>
      </c>
      <c r="C725" s="4">
        <v>-0.65200000000000002</v>
      </c>
      <c r="D725" s="4">
        <v>12.02</v>
      </c>
      <c r="E725" s="4">
        <v>0.21</v>
      </c>
      <c r="F725" s="4">
        <v>-0.47499999999999998</v>
      </c>
      <c r="G725" s="4">
        <v>12.02</v>
      </c>
      <c r="H725" s="4">
        <v>0.19</v>
      </c>
      <c r="I725" s="4">
        <v>-0.52700000000000002</v>
      </c>
      <c r="J725" s="4">
        <v>12.02</v>
      </c>
      <c r="K725" s="4">
        <v>0.22</v>
      </c>
      <c r="L725" s="4">
        <v>-0.42</v>
      </c>
      <c r="M725" s="4">
        <v>12.02</v>
      </c>
      <c r="N725" s="4">
        <v>0.17</v>
      </c>
      <c r="O725" s="4">
        <v>-0.48</v>
      </c>
    </row>
    <row r="726" spans="1:15" x14ac:dyDescent="0.25">
      <c r="A726" s="4">
        <v>12.03</v>
      </c>
      <c r="B726" s="4">
        <v>0.27</v>
      </c>
      <c r="C726" s="4">
        <v>-0.65200000000000002</v>
      </c>
      <c r="D726" s="4">
        <v>12.03</v>
      </c>
      <c r="E726" s="4">
        <v>0.24</v>
      </c>
      <c r="F726" s="4">
        <v>-0.47499999999999998</v>
      </c>
      <c r="G726" s="4">
        <v>12.03</v>
      </c>
      <c r="H726" s="4">
        <v>0.23</v>
      </c>
      <c r="I726" s="4">
        <v>-0.52700000000000002</v>
      </c>
      <c r="J726" s="4">
        <v>12.03</v>
      </c>
      <c r="K726" s="4">
        <v>0.25</v>
      </c>
      <c r="L726" s="4">
        <v>-0.42</v>
      </c>
      <c r="M726" s="4">
        <v>12.03</v>
      </c>
      <c r="N726" s="4">
        <v>0.2</v>
      </c>
      <c r="O726" s="4">
        <v>-0.48</v>
      </c>
    </row>
    <row r="727" spans="1:15" x14ac:dyDescent="0.25">
      <c r="A727" s="4">
        <v>12.05</v>
      </c>
      <c r="B727" s="4">
        <v>0.3</v>
      </c>
      <c r="C727" s="4">
        <v>-0.65300000000000002</v>
      </c>
      <c r="D727" s="4">
        <v>12.05</v>
      </c>
      <c r="E727" s="4">
        <v>0.27</v>
      </c>
      <c r="F727" s="4">
        <v>-0.47499999999999998</v>
      </c>
      <c r="G727" s="4">
        <v>12.05</v>
      </c>
      <c r="H727" s="4">
        <v>0.26</v>
      </c>
      <c r="I727" s="4">
        <v>-0.52700000000000002</v>
      </c>
      <c r="J727" s="4">
        <v>12.05</v>
      </c>
      <c r="K727" s="4">
        <v>0.28999999999999998</v>
      </c>
      <c r="L727" s="4">
        <v>-0.42</v>
      </c>
      <c r="M727" s="4">
        <v>12.05</v>
      </c>
      <c r="N727" s="4">
        <v>0.23</v>
      </c>
      <c r="O727" s="4">
        <v>-0.48</v>
      </c>
    </row>
    <row r="728" spans="1:15" x14ac:dyDescent="0.25">
      <c r="A728" s="4">
        <v>12.07</v>
      </c>
      <c r="B728" s="4">
        <v>0.33</v>
      </c>
      <c r="C728" s="4">
        <v>-0.65300000000000002</v>
      </c>
      <c r="D728" s="4">
        <v>12.07</v>
      </c>
      <c r="E728" s="4">
        <v>0.31</v>
      </c>
      <c r="F728" s="4">
        <v>-0.47499999999999998</v>
      </c>
      <c r="G728" s="4">
        <v>12.07</v>
      </c>
      <c r="H728" s="4">
        <v>0.28999999999999998</v>
      </c>
      <c r="I728" s="4">
        <v>-0.52800000000000002</v>
      </c>
      <c r="J728" s="4">
        <v>12.07</v>
      </c>
      <c r="K728" s="4">
        <v>0.32</v>
      </c>
      <c r="L728" s="4">
        <v>-0.42099999999999999</v>
      </c>
      <c r="M728" s="4">
        <v>12.07</v>
      </c>
      <c r="N728" s="4">
        <v>0.27</v>
      </c>
      <c r="O728" s="4">
        <v>-0.48099999999999998</v>
      </c>
    </row>
    <row r="729" spans="1:15" x14ac:dyDescent="0.25">
      <c r="A729" s="4">
        <v>12.08</v>
      </c>
      <c r="B729" s="4">
        <v>0.37</v>
      </c>
      <c r="C729" s="4">
        <v>-0.65300000000000002</v>
      </c>
      <c r="D729" s="4">
        <v>12.08</v>
      </c>
      <c r="E729" s="4">
        <v>0.34</v>
      </c>
      <c r="F729" s="4">
        <v>-0.47599999999999998</v>
      </c>
      <c r="G729" s="4">
        <v>12.08</v>
      </c>
      <c r="H729" s="4">
        <v>0.33</v>
      </c>
      <c r="I729" s="4">
        <v>-0.52800000000000002</v>
      </c>
      <c r="J729" s="4">
        <v>12.08</v>
      </c>
      <c r="K729" s="4">
        <v>0.35</v>
      </c>
      <c r="L729" s="4">
        <v>-0.42099999999999999</v>
      </c>
      <c r="M729" s="4">
        <v>12.08</v>
      </c>
      <c r="N729" s="4">
        <v>0.3</v>
      </c>
      <c r="O729" s="4">
        <v>-0.48099999999999998</v>
      </c>
    </row>
    <row r="730" spans="1:15" x14ac:dyDescent="0.25">
      <c r="A730" s="4">
        <v>12.1</v>
      </c>
      <c r="B730" s="4">
        <v>0.4</v>
      </c>
      <c r="C730" s="4">
        <v>-0.65300000000000002</v>
      </c>
      <c r="D730" s="4">
        <v>12.1</v>
      </c>
      <c r="E730" s="4">
        <v>0.37</v>
      </c>
      <c r="F730" s="4">
        <v>-0.47599999999999998</v>
      </c>
      <c r="G730" s="4">
        <v>12.1</v>
      </c>
      <c r="H730" s="4">
        <v>0.36</v>
      </c>
      <c r="I730" s="4">
        <v>-0.52800000000000002</v>
      </c>
      <c r="J730" s="4">
        <v>12.1</v>
      </c>
      <c r="K730" s="4">
        <v>0.39</v>
      </c>
      <c r="L730" s="4">
        <v>-0.42099999999999999</v>
      </c>
      <c r="M730" s="4">
        <v>12.1</v>
      </c>
      <c r="N730" s="4">
        <v>0.33</v>
      </c>
      <c r="O730" s="4">
        <v>-0.48099999999999998</v>
      </c>
    </row>
    <row r="731" spans="1:15" x14ac:dyDescent="0.25">
      <c r="A731" s="4">
        <v>12.12</v>
      </c>
      <c r="B731" s="4">
        <v>0.43</v>
      </c>
      <c r="C731" s="4">
        <v>-0.65300000000000002</v>
      </c>
      <c r="D731" s="4">
        <v>12.12</v>
      </c>
      <c r="E731" s="4">
        <v>0.41</v>
      </c>
      <c r="F731" s="4">
        <v>-0.47599999999999998</v>
      </c>
      <c r="G731" s="4">
        <v>12.12</v>
      </c>
      <c r="H731" s="4">
        <v>0.39</v>
      </c>
      <c r="I731" s="4">
        <v>-0.52800000000000002</v>
      </c>
      <c r="J731" s="4">
        <v>12.12</v>
      </c>
      <c r="K731" s="4">
        <v>0.42</v>
      </c>
      <c r="L731" s="4">
        <v>-0.42099999999999999</v>
      </c>
      <c r="M731" s="4">
        <v>12.12</v>
      </c>
      <c r="N731" s="4">
        <v>0.36</v>
      </c>
      <c r="O731" s="4">
        <v>-0.48099999999999998</v>
      </c>
    </row>
    <row r="732" spans="1:15" x14ac:dyDescent="0.25">
      <c r="A732" s="4">
        <v>12.13</v>
      </c>
      <c r="B732" s="4">
        <v>0.47</v>
      </c>
      <c r="C732" s="4">
        <v>-0.65400000000000003</v>
      </c>
      <c r="D732" s="4">
        <v>12.13</v>
      </c>
      <c r="E732" s="4">
        <v>0.44</v>
      </c>
      <c r="F732" s="4">
        <v>-0.47599999999999998</v>
      </c>
      <c r="G732" s="4">
        <v>12.13</v>
      </c>
      <c r="H732" s="4">
        <v>0.43</v>
      </c>
      <c r="I732" s="4">
        <v>-0.52800000000000002</v>
      </c>
      <c r="J732" s="4">
        <v>12.13</v>
      </c>
      <c r="K732" s="4">
        <v>0.45</v>
      </c>
      <c r="L732" s="4">
        <v>-0.42099999999999999</v>
      </c>
      <c r="M732" s="4">
        <v>12.13</v>
      </c>
      <c r="N732" s="4">
        <v>0.4</v>
      </c>
      <c r="O732" s="4">
        <v>-0.48099999999999998</v>
      </c>
    </row>
    <row r="733" spans="1:15" x14ac:dyDescent="0.25">
      <c r="A733" s="4">
        <v>12.15</v>
      </c>
      <c r="B733" s="4">
        <v>0.5</v>
      </c>
      <c r="C733" s="4">
        <v>-0.65400000000000003</v>
      </c>
      <c r="D733" s="4">
        <v>12.15</v>
      </c>
      <c r="E733" s="4">
        <v>0.47</v>
      </c>
      <c r="F733" s="4">
        <v>-0.47599999999999998</v>
      </c>
      <c r="G733" s="4">
        <v>12.15</v>
      </c>
      <c r="H733" s="4">
        <v>0.46</v>
      </c>
      <c r="I733" s="4">
        <v>-0.52800000000000002</v>
      </c>
      <c r="J733" s="4">
        <v>12.15</v>
      </c>
      <c r="K733" s="4">
        <v>0.49</v>
      </c>
      <c r="L733" s="4">
        <v>-0.42099999999999999</v>
      </c>
      <c r="M733" s="4">
        <v>12.15</v>
      </c>
      <c r="N733" s="4">
        <v>0.43</v>
      </c>
      <c r="O733" s="4">
        <v>-0.48099999999999998</v>
      </c>
    </row>
    <row r="734" spans="1:15" x14ac:dyDescent="0.25">
      <c r="A734" s="4">
        <v>12.17</v>
      </c>
      <c r="B734" s="4">
        <v>0.53</v>
      </c>
      <c r="C734" s="4">
        <v>-0.65400000000000003</v>
      </c>
      <c r="D734" s="4">
        <v>12.17</v>
      </c>
      <c r="E734" s="4">
        <v>0.51</v>
      </c>
      <c r="F734" s="4">
        <v>-0.47599999999999998</v>
      </c>
      <c r="G734" s="4">
        <v>12.17</v>
      </c>
      <c r="H734" s="4">
        <v>0.49</v>
      </c>
      <c r="I734" s="4">
        <v>-0.52900000000000003</v>
      </c>
      <c r="J734" s="4">
        <v>12.17</v>
      </c>
      <c r="K734" s="4">
        <v>0.52</v>
      </c>
      <c r="L734" s="4">
        <v>-0.42199999999999999</v>
      </c>
      <c r="M734" s="4">
        <v>12.17</v>
      </c>
      <c r="N734" s="4">
        <v>0.46</v>
      </c>
      <c r="O734" s="4">
        <v>-0.48199999999999998</v>
      </c>
    </row>
    <row r="735" spans="1:15" x14ac:dyDescent="0.25">
      <c r="A735" s="4">
        <v>12.18</v>
      </c>
      <c r="B735" s="4">
        <v>0.56999999999999995</v>
      </c>
      <c r="C735" s="4">
        <v>-0.65400000000000003</v>
      </c>
      <c r="D735" s="4">
        <v>12.18</v>
      </c>
      <c r="E735" s="4">
        <v>0.54</v>
      </c>
      <c r="F735" s="4">
        <v>-0.47699999999999998</v>
      </c>
      <c r="G735" s="4">
        <v>12.18</v>
      </c>
      <c r="H735" s="4">
        <v>0.53</v>
      </c>
      <c r="I735" s="4">
        <v>-0.52900000000000003</v>
      </c>
      <c r="J735" s="4">
        <v>12.18</v>
      </c>
      <c r="K735" s="4">
        <v>0.55000000000000004</v>
      </c>
      <c r="L735" s="4">
        <v>-0.42199999999999999</v>
      </c>
      <c r="M735" s="4">
        <v>12.18</v>
      </c>
      <c r="N735" s="4">
        <v>0.5</v>
      </c>
      <c r="O735" s="4">
        <v>-0.48199999999999998</v>
      </c>
    </row>
    <row r="736" spans="1:15" x14ac:dyDescent="0.25">
      <c r="A736" s="4">
        <v>12.2</v>
      </c>
      <c r="B736" s="4">
        <v>0.6</v>
      </c>
      <c r="C736" s="4">
        <v>-0.65400000000000003</v>
      </c>
      <c r="D736" s="4">
        <v>12.2</v>
      </c>
      <c r="E736" s="4">
        <v>0.56999999999999995</v>
      </c>
      <c r="F736" s="4">
        <v>-0.47699999999999998</v>
      </c>
      <c r="G736" s="4">
        <v>12.2</v>
      </c>
      <c r="H736" s="4">
        <v>0.56000000000000005</v>
      </c>
      <c r="I736" s="4">
        <v>-0.52900000000000003</v>
      </c>
      <c r="J736" s="4">
        <v>12.2</v>
      </c>
      <c r="K736" s="4">
        <v>0.59</v>
      </c>
      <c r="L736" s="4">
        <v>-0.42199999999999999</v>
      </c>
      <c r="M736" s="4">
        <v>12.2</v>
      </c>
      <c r="N736" s="4">
        <v>0.53</v>
      </c>
      <c r="O736" s="4">
        <v>-0.48199999999999998</v>
      </c>
    </row>
    <row r="737" spans="1:15" x14ac:dyDescent="0.25">
      <c r="A737" s="4">
        <v>12.22</v>
      </c>
      <c r="B737" s="4">
        <v>0.63</v>
      </c>
      <c r="C737" s="4">
        <v>-0.65500000000000003</v>
      </c>
      <c r="D737" s="4">
        <v>12.22</v>
      </c>
      <c r="E737" s="4">
        <v>0.61</v>
      </c>
      <c r="F737" s="4">
        <v>-0.47699999999999998</v>
      </c>
      <c r="G737" s="4">
        <v>12.22</v>
      </c>
      <c r="H737" s="4">
        <v>0.59</v>
      </c>
      <c r="I737" s="4">
        <v>-0.52900000000000003</v>
      </c>
      <c r="J737" s="4">
        <v>12.22</v>
      </c>
      <c r="K737" s="4">
        <v>0.62</v>
      </c>
      <c r="L737" s="4">
        <v>-0.42199999999999999</v>
      </c>
      <c r="M737" s="4">
        <v>12.22</v>
      </c>
      <c r="N737" s="4">
        <v>0.56000000000000005</v>
      </c>
      <c r="O737" s="4">
        <v>-0.48199999999999998</v>
      </c>
    </row>
    <row r="738" spans="1:15" x14ac:dyDescent="0.25">
      <c r="A738" s="4">
        <v>12.23</v>
      </c>
      <c r="B738" s="4">
        <v>0.67</v>
      </c>
      <c r="C738" s="4">
        <v>-0.65500000000000003</v>
      </c>
      <c r="D738" s="4">
        <v>12.23</v>
      </c>
      <c r="E738" s="4">
        <v>0.64</v>
      </c>
      <c r="F738" s="4">
        <v>-0.47699999999999998</v>
      </c>
      <c r="G738" s="4">
        <v>12.23</v>
      </c>
      <c r="H738" s="4">
        <v>0.63</v>
      </c>
      <c r="I738" s="4">
        <v>-0.52900000000000003</v>
      </c>
      <c r="J738" s="4">
        <v>12.23</v>
      </c>
      <c r="K738" s="4">
        <v>0.65</v>
      </c>
      <c r="L738" s="4">
        <v>-0.42199999999999999</v>
      </c>
      <c r="M738" s="4">
        <v>12.23</v>
      </c>
      <c r="N738" s="4">
        <v>0.6</v>
      </c>
      <c r="O738" s="4">
        <v>-0.48199999999999998</v>
      </c>
    </row>
    <row r="739" spans="1:15" x14ac:dyDescent="0.25">
      <c r="A739" s="4">
        <v>12.25</v>
      </c>
      <c r="B739" s="4">
        <v>0.7</v>
      </c>
      <c r="C739" s="4">
        <v>-0.65500000000000003</v>
      </c>
      <c r="D739" s="4">
        <v>12.25</v>
      </c>
      <c r="E739" s="4">
        <v>0.67</v>
      </c>
      <c r="F739" s="4">
        <v>-0.47699999999999998</v>
      </c>
      <c r="G739" s="4">
        <v>12.25</v>
      </c>
      <c r="H739" s="4">
        <v>0.66</v>
      </c>
      <c r="I739" s="4">
        <v>-0.52900000000000003</v>
      </c>
      <c r="J739" s="4">
        <v>12.25</v>
      </c>
      <c r="K739" s="4">
        <v>0.69</v>
      </c>
      <c r="L739" s="4">
        <v>-0.42199999999999999</v>
      </c>
      <c r="M739" s="4">
        <v>12.25</v>
      </c>
      <c r="N739" s="4">
        <v>0.63</v>
      </c>
      <c r="O739" s="4">
        <v>-0.48199999999999998</v>
      </c>
    </row>
    <row r="740" spans="1:15" x14ac:dyDescent="0.25">
      <c r="A740" s="4">
        <v>12.27</v>
      </c>
      <c r="B740" s="4">
        <v>0.73</v>
      </c>
      <c r="C740" s="4">
        <v>-0.65500000000000003</v>
      </c>
      <c r="D740" s="4">
        <v>12.27</v>
      </c>
      <c r="E740" s="4">
        <v>0.71</v>
      </c>
      <c r="F740" s="4">
        <v>-0.47699999999999998</v>
      </c>
      <c r="G740" s="4">
        <v>12.27</v>
      </c>
      <c r="H740" s="4">
        <v>0.69</v>
      </c>
      <c r="I740" s="4">
        <v>-0.53</v>
      </c>
      <c r="J740" s="4">
        <v>12.27</v>
      </c>
      <c r="K740" s="4">
        <v>0.72</v>
      </c>
      <c r="L740" s="4">
        <v>-0.42299999999999999</v>
      </c>
      <c r="M740" s="4">
        <v>12.27</v>
      </c>
      <c r="N740" s="4">
        <v>0.66</v>
      </c>
      <c r="O740" s="4">
        <v>-0.48199999999999998</v>
      </c>
    </row>
    <row r="741" spans="1:15" x14ac:dyDescent="0.25">
      <c r="A741" s="4">
        <v>12.28</v>
      </c>
      <c r="B741" s="4">
        <v>0.77</v>
      </c>
      <c r="C741" s="4">
        <v>-0.65500000000000003</v>
      </c>
      <c r="D741" s="4">
        <v>12.28</v>
      </c>
      <c r="E741" s="4">
        <v>0.74</v>
      </c>
      <c r="F741" s="4">
        <v>-0.47799999999999998</v>
      </c>
      <c r="G741" s="4">
        <v>12.28</v>
      </c>
      <c r="H741" s="4">
        <v>0.73</v>
      </c>
      <c r="I741" s="4">
        <v>-0.53</v>
      </c>
      <c r="J741" s="4">
        <v>12.28</v>
      </c>
      <c r="K741" s="4">
        <v>0.75</v>
      </c>
      <c r="L741" s="4">
        <v>-0.42299999999999999</v>
      </c>
      <c r="M741" s="4">
        <v>12.28</v>
      </c>
      <c r="N741" s="4">
        <v>0.7</v>
      </c>
      <c r="O741" s="4">
        <v>-0.48299999999999998</v>
      </c>
    </row>
    <row r="742" spans="1:15" x14ac:dyDescent="0.25">
      <c r="A742" s="4">
        <v>12.3</v>
      </c>
      <c r="B742" s="4">
        <v>0.8</v>
      </c>
      <c r="C742" s="4">
        <v>-0.65600000000000003</v>
      </c>
      <c r="D742" s="4">
        <v>12.3</v>
      </c>
      <c r="E742" s="4">
        <v>0.77</v>
      </c>
      <c r="F742" s="4">
        <v>-0.47799999999999998</v>
      </c>
      <c r="G742" s="4">
        <v>12.3</v>
      </c>
      <c r="H742" s="4">
        <v>0.76</v>
      </c>
      <c r="I742" s="4">
        <v>-0.53</v>
      </c>
      <c r="J742" s="4">
        <v>12.3</v>
      </c>
      <c r="K742" s="4">
        <v>0.79</v>
      </c>
      <c r="L742" s="4">
        <v>-0.42299999999999999</v>
      </c>
      <c r="M742" s="4">
        <v>12.3</v>
      </c>
      <c r="N742" s="4">
        <v>0.73</v>
      </c>
      <c r="O742" s="4">
        <v>-0.48299999999999998</v>
      </c>
    </row>
    <row r="743" spans="1:15" x14ac:dyDescent="0.25">
      <c r="A743" s="4">
        <v>12.32</v>
      </c>
      <c r="B743" s="4">
        <v>0.83</v>
      </c>
      <c r="C743" s="4">
        <v>-0.65600000000000003</v>
      </c>
      <c r="D743" s="4">
        <v>12.32</v>
      </c>
      <c r="E743" s="4">
        <v>0.81</v>
      </c>
      <c r="F743" s="4">
        <v>-0.47799999999999998</v>
      </c>
      <c r="G743" s="4">
        <v>12.32</v>
      </c>
      <c r="H743" s="4">
        <v>0.79</v>
      </c>
      <c r="I743" s="4">
        <v>-0.53</v>
      </c>
      <c r="J743" s="4">
        <v>12.32</v>
      </c>
      <c r="K743" s="4">
        <v>0.82</v>
      </c>
      <c r="L743" s="4">
        <v>-0.42299999999999999</v>
      </c>
      <c r="M743" s="4">
        <v>12.32</v>
      </c>
      <c r="N743" s="4">
        <v>0.76</v>
      </c>
      <c r="O743" s="4">
        <v>-0.48299999999999998</v>
      </c>
    </row>
    <row r="744" spans="1:15" x14ac:dyDescent="0.25">
      <c r="A744" s="4">
        <v>12.33</v>
      </c>
      <c r="B744" s="4">
        <v>0.87</v>
      </c>
      <c r="C744" s="4">
        <v>-0.65600000000000003</v>
      </c>
      <c r="D744" s="4">
        <v>12.33</v>
      </c>
      <c r="E744" s="4">
        <v>0.84</v>
      </c>
      <c r="F744" s="4">
        <v>-0.47799999999999998</v>
      </c>
      <c r="G744" s="4">
        <v>12.33</v>
      </c>
      <c r="H744" s="4">
        <v>0.82</v>
      </c>
      <c r="I744" s="4">
        <v>-0.53</v>
      </c>
      <c r="J744" s="4">
        <v>12.33</v>
      </c>
      <c r="K744" s="4">
        <v>0.85</v>
      </c>
      <c r="L744" s="4">
        <v>-0.42299999999999999</v>
      </c>
      <c r="M744" s="4">
        <v>12.33</v>
      </c>
      <c r="N744" s="4">
        <v>0.8</v>
      </c>
      <c r="O744" s="4">
        <v>-0.48299999999999998</v>
      </c>
    </row>
    <row r="745" spans="1:15" x14ac:dyDescent="0.25">
      <c r="A745" s="4">
        <v>12.35</v>
      </c>
      <c r="B745" s="4">
        <v>0.9</v>
      </c>
      <c r="C745" s="4">
        <v>-0.65600000000000003</v>
      </c>
      <c r="D745" s="4">
        <v>12.35</v>
      </c>
      <c r="E745" s="4">
        <v>0.87</v>
      </c>
      <c r="F745" s="4">
        <v>-0.47799999999999998</v>
      </c>
      <c r="G745" s="4">
        <v>12.35</v>
      </c>
      <c r="H745" s="4">
        <v>0.86</v>
      </c>
      <c r="I745" s="4">
        <v>-0.53</v>
      </c>
      <c r="J745" s="4">
        <v>12.35</v>
      </c>
      <c r="K745" s="4">
        <v>0.89</v>
      </c>
      <c r="L745" s="4">
        <v>-0.42299999999999999</v>
      </c>
      <c r="M745" s="4">
        <v>12.35</v>
      </c>
      <c r="N745" s="4">
        <v>0.83</v>
      </c>
      <c r="O745" s="4">
        <v>-0.48299999999999998</v>
      </c>
    </row>
    <row r="746" spans="1:15" x14ac:dyDescent="0.25">
      <c r="A746" s="4">
        <v>12.37</v>
      </c>
      <c r="B746" s="4">
        <v>0.93</v>
      </c>
      <c r="C746" s="4">
        <v>-0.65600000000000003</v>
      </c>
      <c r="D746" s="4">
        <v>12.37</v>
      </c>
      <c r="E746" s="4">
        <v>0.91</v>
      </c>
      <c r="F746" s="4">
        <v>-0.47799999999999998</v>
      </c>
      <c r="G746" s="4">
        <v>12.37</v>
      </c>
      <c r="H746" s="4">
        <v>0.89</v>
      </c>
      <c r="I746" s="4">
        <v>-0.53100000000000003</v>
      </c>
      <c r="J746" s="4">
        <v>12.37</v>
      </c>
      <c r="K746" s="4">
        <v>0.92</v>
      </c>
      <c r="L746" s="4">
        <v>-0.42399999999999999</v>
      </c>
      <c r="M746" s="4">
        <v>12.37</v>
      </c>
      <c r="N746" s="4">
        <v>0.86</v>
      </c>
      <c r="O746" s="4">
        <v>-0.48299999999999998</v>
      </c>
    </row>
    <row r="747" spans="1:15" x14ac:dyDescent="0.25">
      <c r="A747" s="4">
        <v>12.38</v>
      </c>
      <c r="B747" s="4">
        <v>0.97</v>
      </c>
      <c r="C747" s="4">
        <v>-0.65700000000000003</v>
      </c>
      <c r="D747" s="4">
        <v>12.38</v>
      </c>
      <c r="E747" s="4">
        <v>0.94</v>
      </c>
      <c r="F747" s="4">
        <v>-0.47799999999999998</v>
      </c>
      <c r="G747" s="4">
        <v>12.38</v>
      </c>
      <c r="H747" s="4">
        <v>0.92</v>
      </c>
      <c r="I747" s="4">
        <v>-0.53100000000000003</v>
      </c>
      <c r="J747" s="4">
        <v>12.38</v>
      </c>
      <c r="K747" s="4">
        <v>0.95</v>
      </c>
      <c r="L747" s="4">
        <v>-0.42399999999999999</v>
      </c>
      <c r="M747" s="4">
        <v>12.38</v>
      </c>
      <c r="N747" s="4">
        <v>0.9</v>
      </c>
      <c r="O747" s="4">
        <v>-0.48299999999999998</v>
      </c>
    </row>
    <row r="748" spans="1:15" x14ac:dyDescent="0.25">
      <c r="A748" s="4">
        <v>12.4</v>
      </c>
      <c r="B748" s="4">
        <v>1</v>
      </c>
      <c r="C748" s="4">
        <v>-0.65700000000000003</v>
      </c>
      <c r="D748" s="4">
        <v>12.4</v>
      </c>
      <c r="E748" s="4">
        <v>0.97</v>
      </c>
      <c r="F748" s="4">
        <v>-0.47899999999999998</v>
      </c>
      <c r="G748" s="4">
        <v>12.4</v>
      </c>
      <c r="H748" s="4">
        <v>0.96</v>
      </c>
      <c r="I748" s="4">
        <v>-0.53100000000000003</v>
      </c>
      <c r="J748" s="4">
        <v>12.4</v>
      </c>
      <c r="K748" s="4">
        <v>0.99</v>
      </c>
      <c r="L748" s="4">
        <v>-0.42399999999999999</v>
      </c>
      <c r="M748" s="4">
        <v>12.4</v>
      </c>
      <c r="N748" s="4">
        <v>0.93</v>
      </c>
      <c r="O748" s="4">
        <v>-0.48399999999999999</v>
      </c>
    </row>
    <row r="749" spans="1:15" x14ac:dyDescent="0.25">
      <c r="A749" s="4">
        <v>12.42</v>
      </c>
      <c r="B749" s="4">
        <v>1.03</v>
      </c>
      <c r="C749" s="4">
        <v>-0.65700000000000003</v>
      </c>
      <c r="D749" s="4">
        <v>12.42</v>
      </c>
      <c r="E749" s="4">
        <v>1.01</v>
      </c>
      <c r="F749" s="4">
        <v>-0.47899999999999998</v>
      </c>
      <c r="G749" s="4">
        <v>12.42</v>
      </c>
      <c r="H749" s="4">
        <v>0.99</v>
      </c>
      <c r="I749" s="4">
        <v>-0.53100000000000003</v>
      </c>
      <c r="J749" s="4">
        <v>12.42</v>
      </c>
      <c r="K749" s="4">
        <v>1.02</v>
      </c>
      <c r="L749" s="4">
        <v>-0.42399999999999999</v>
      </c>
      <c r="M749" s="4">
        <v>12.42</v>
      </c>
      <c r="N749" s="4">
        <v>0.96</v>
      </c>
      <c r="O749" s="4">
        <v>-0.48399999999999999</v>
      </c>
    </row>
    <row r="750" spans="1:15" x14ac:dyDescent="0.25">
      <c r="A750" s="4">
        <v>12.43</v>
      </c>
      <c r="B750" s="4">
        <v>1.07</v>
      </c>
      <c r="C750" s="4">
        <v>-0.65700000000000003</v>
      </c>
      <c r="D750" s="4">
        <v>12.43</v>
      </c>
      <c r="E750" s="4">
        <v>1.04</v>
      </c>
      <c r="F750" s="4">
        <v>-0.47899999999999998</v>
      </c>
      <c r="G750" s="4">
        <v>12.43</v>
      </c>
      <c r="H750" s="4">
        <v>1.02</v>
      </c>
      <c r="I750" s="4">
        <v>-0.53100000000000003</v>
      </c>
      <c r="J750" s="4">
        <v>12.43</v>
      </c>
      <c r="K750" s="4">
        <v>1.05</v>
      </c>
      <c r="L750" s="4">
        <v>-0.42399999999999999</v>
      </c>
      <c r="M750" s="4">
        <v>12.43</v>
      </c>
      <c r="N750" s="4">
        <v>1</v>
      </c>
      <c r="O750" s="4">
        <v>-0.48399999999999999</v>
      </c>
    </row>
    <row r="751" spans="1:15" x14ac:dyDescent="0.25">
      <c r="A751" s="4">
        <v>12.45</v>
      </c>
      <c r="B751" s="4">
        <v>1.1000000000000001</v>
      </c>
      <c r="C751" s="4">
        <v>-0.65700000000000003</v>
      </c>
      <c r="D751" s="4">
        <v>12.45</v>
      </c>
      <c r="E751" s="4">
        <v>1.07</v>
      </c>
      <c r="F751" s="4">
        <v>-0.47899999999999998</v>
      </c>
      <c r="G751" s="4">
        <v>12.45</v>
      </c>
      <c r="H751" s="4">
        <v>1.06</v>
      </c>
      <c r="I751" s="4">
        <v>-0.53100000000000003</v>
      </c>
      <c r="J751" s="4">
        <v>12.45</v>
      </c>
      <c r="K751" s="4">
        <v>1.0900000000000001</v>
      </c>
      <c r="L751" s="4">
        <v>-0.42399999999999999</v>
      </c>
      <c r="M751" s="4">
        <v>12.45</v>
      </c>
      <c r="N751" s="4">
        <v>1.03</v>
      </c>
      <c r="O751" s="4">
        <v>-0.48399999999999999</v>
      </c>
    </row>
    <row r="752" spans="1:15" x14ac:dyDescent="0.25">
      <c r="A752" s="4">
        <v>12.47</v>
      </c>
      <c r="B752" s="4">
        <v>1.1299999999999999</v>
      </c>
      <c r="C752" s="4">
        <v>-0.65700000000000003</v>
      </c>
      <c r="D752" s="4">
        <v>12.47</v>
      </c>
      <c r="E752" s="4">
        <v>1.1000000000000001</v>
      </c>
      <c r="F752" s="4">
        <v>-0.47899999999999998</v>
      </c>
      <c r="G752" s="4">
        <v>12.47</v>
      </c>
      <c r="H752" s="4">
        <v>1.0900000000000001</v>
      </c>
      <c r="I752" s="4">
        <v>-0.53200000000000003</v>
      </c>
      <c r="J752" s="4">
        <v>12.47</v>
      </c>
      <c r="K752" s="4">
        <v>1.1200000000000001</v>
      </c>
      <c r="L752" s="4">
        <v>-0.42499999999999999</v>
      </c>
      <c r="M752" s="4">
        <v>12.47</v>
      </c>
      <c r="N752" s="4">
        <v>1.06</v>
      </c>
      <c r="O752" s="4">
        <v>-0.48399999999999999</v>
      </c>
    </row>
    <row r="753" spans="1:15" x14ac:dyDescent="0.25">
      <c r="A753" s="4">
        <v>12.48</v>
      </c>
      <c r="B753" s="4">
        <v>1.17</v>
      </c>
      <c r="C753" s="4">
        <v>-0.65800000000000003</v>
      </c>
      <c r="D753" s="4">
        <v>12.48</v>
      </c>
      <c r="E753" s="4">
        <v>1.1399999999999999</v>
      </c>
      <c r="F753" s="4">
        <v>-0.47899999999999998</v>
      </c>
      <c r="G753" s="4">
        <v>12.48</v>
      </c>
      <c r="H753" s="4">
        <v>1.1200000000000001</v>
      </c>
      <c r="I753" s="4">
        <v>-0.53200000000000003</v>
      </c>
      <c r="J753" s="4">
        <v>12.48</v>
      </c>
      <c r="K753" s="4">
        <v>1.1499999999999999</v>
      </c>
      <c r="L753" s="4">
        <v>-0.42499999999999999</v>
      </c>
      <c r="M753" s="4">
        <v>12.48</v>
      </c>
      <c r="N753" s="4">
        <v>1.1000000000000001</v>
      </c>
      <c r="O753" s="4">
        <v>-0.48399999999999999</v>
      </c>
    </row>
    <row r="754" spans="1:15" x14ac:dyDescent="0.25">
      <c r="A754" s="4">
        <v>12.5</v>
      </c>
      <c r="B754" s="4">
        <v>1.2</v>
      </c>
      <c r="C754" s="4">
        <v>-0.65800000000000003</v>
      </c>
      <c r="D754" s="4">
        <v>12.5</v>
      </c>
      <c r="E754" s="4">
        <v>1.17</v>
      </c>
      <c r="F754" s="4">
        <v>-0.48</v>
      </c>
      <c r="G754" s="4">
        <v>12.5</v>
      </c>
      <c r="H754" s="4">
        <v>1.1599999999999999</v>
      </c>
      <c r="I754" s="4">
        <v>-0.53200000000000003</v>
      </c>
      <c r="J754" s="4">
        <v>12.5</v>
      </c>
      <c r="K754" s="4">
        <v>1.18</v>
      </c>
      <c r="L754" s="4">
        <v>-0.42499999999999999</v>
      </c>
      <c r="M754" s="4">
        <v>12.5</v>
      </c>
      <c r="N754" s="4">
        <v>1.1299999999999999</v>
      </c>
      <c r="O754" s="4">
        <v>-0.48399999999999999</v>
      </c>
    </row>
    <row r="755" spans="1:15" x14ac:dyDescent="0.25">
      <c r="A755" s="4">
        <v>12.52</v>
      </c>
      <c r="B755" s="4">
        <v>1.23</v>
      </c>
      <c r="C755" s="4">
        <v>-0.65800000000000003</v>
      </c>
      <c r="D755" s="4">
        <v>12.52</v>
      </c>
      <c r="E755" s="4">
        <v>1.2</v>
      </c>
      <c r="F755" s="4">
        <v>-0.48</v>
      </c>
      <c r="G755" s="4">
        <v>12.52</v>
      </c>
      <c r="H755" s="4">
        <v>1.19</v>
      </c>
      <c r="I755" s="4">
        <v>-0.53200000000000003</v>
      </c>
      <c r="J755" s="4">
        <v>12.52</v>
      </c>
      <c r="K755" s="4">
        <v>1.22</v>
      </c>
      <c r="L755" s="4">
        <v>-0.42499999999999999</v>
      </c>
      <c r="M755" s="4">
        <v>12.52</v>
      </c>
      <c r="N755" s="4">
        <v>1.1599999999999999</v>
      </c>
      <c r="O755" s="4">
        <v>-0.48399999999999999</v>
      </c>
    </row>
    <row r="756" spans="1:15" x14ac:dyDescent="0.25">
      <c r="A756" s="4">
        <v>12.53</v>
      </c>
      <c r="B756" s="4">
        <v>1.27</v>
      </c>
      <c r="C756" s="4">
        <v>-0.65800000000000003</v>
      </c>
      <c r="D756" s="4">
        <v>12.53</v>
      </c>
      <c r="E756" s="4">
        <v>1.24</v>
      </c>
      <c r="F756" s="4">
        <v>-0.48</v>
      </c>
      <c r="G756" s="4">
        <v>12.53</v>
      </c>
      <c r="H756" s="4">
        <v>1.22</v>
      </c>
      <c r="I756" s="4">
        <v>-0.53200000000000003</v>
      </c>
      <c r="J756" s="4">
        <v>12.53</v>
      </c>
      <c r="K756" s="4">
        <v>1.25</v>
      </c>
      <c r="L756" s="4">
        <v>-0.42499999999999999</v>
      </c>
      <c r="M756" s="4">
        <v>12.53</v>
      </c>
      <c r="N756" s="4">
        <v>1.2</v>
      </c>
      <c r="O756" s="4">
        <v>-0.48499999999999999</v>
      </c>
    </row>
    <row r="757" spans="1:15" x14ac:dyDescent="0.25">
      <c r="A757" s="4">
        <v>12.55</v>
      </c>
      <c r="B757" s="4">
        <v>1.3</v>
      </c>
      <c r="C757" s="4">
        <v>-0.65800000000000003</v>
      </c>
      <c r="D757" s="4">
        <v>12.55</v>
      </c>
      <c r="E757" s="4">
        <v>1.27</v>
      </c>
      <c r="F757" s="4">
        <v>-0.48</v>
      </c>
      <c r="G757" s="4">
        <v>12.55</v>
      </c>
      <c r="H757" s="4">
        <v>1.26</v>
      </c>
      <c r="I757" s="4">
        <v>-0.53300000000000003</v>
      </c>
      <c r="J757" s="4">
        <v>12.55</v>
      </c>
      <c r="K757" s="4">
        <v>1.28</v>
      </c>
      <c r="L757" s="4">
        <v>-0.42499999999999999</v>
      </c>
      <c r="M757" s="4">
        <v>12.55</v>
      </c>
      <c r="N757" s="4">
        <v>1.23</v>
      </c>
      <c r="O757" s="4">
        <v>-0.48499999999999999</v>
      </c>
    </row>
    <row r="758" spans="1:15" x14ac:dyDescent="0.25">
      <c r="A758" s="4">
        <v>12.57</v>
      </c>
      <c r="B758" s="4">
        <v>1.33</v>
      </c>
      <c r="C758" s="4">
        <v>-0.65900000000000003</v>
      </c>
      <c r="D758" s="4">
        <v>12.57</v>
      </c>
      <c r="E758" s="4">
        <v>1.3</v>
      </c>
      <c r="F758" s="4">
        <v>-0.48</v>
      </c>
      <c r="G758" s="4">
        <v>12.57</v>
      </c>
      <c r="H758" s="4">
        <v>1.29</v>
      </c>
      <c r="I758" s="4">
        <v>-0.53300000000000003</v>
      </c>
      <c r="J758" s="4">
        <v>12.57</v>
      </c>
      <c r="K758" s="4">
        <v>1.32</v>
      </c>
      <c r="L758" s="4">
        <v>-0.42599999999999999</v>
      </c>
      <c r="M758" s="4">
        <v>12.57</v>
      </c>
      <c r="N758" s="4">
        <v>1.26</v>
      </c>
      <c r="O758" s="4">
        <v>-0.48499999999999999</v>
      </c>
    </row>
    <row r="759" spans="1:15" x14ac:dyDescent="0.25">
      <c r="A759" s="4">
        <v>12.58</v>
      </c>
      <c r="B759" s="4">
        <v>1.37</v>
      </c>
      <c r="C759" s="4">
        <v>-0.65900000000000003</v>
      </c>
      <c r="D759" s="4">
        <v>12.58</v>
      </c>
      <c r="E759" s="4">
        <v>1.34</v>
      </c>
      <c r="F759" s="4">
        <v>-0.48</v>
      </c>
      <c r="G759" s="4">
        <v>12.58</v>
      </c>
      <c r="H759" s="4">
        <v>1.32</v>
      </c>
      <c r="I759" s="4">
        <v>-0.53300000000000003</v>
      </c>
      <c r="J759" s="4">
        <v>12.58</v>
      </c>
      <c r="K759" s="4">
        <v>1.35</v>
      </c>
      <c r="L759" s="4">
        <v>-0.42599999999999999</v>
      </c>
      <c r="M759" s="4">
        <v>12.58</v>
      </c>
      <c r="N759" s="4">
        <v>1.3</v>
      </c>
      <c r="O759" s="4">
        <v>-0.48499999999999999</v>
      </c>
    </row>
    <row r="760" spans="1:15" x14ac:dyDescent="0.25">
      <c r="A760" s="4">
        <v>12.6</v>
      </c>
      <c r="B760" s="4">
        <v>1.4</v>
      </c>
      <c r="C760" s="4">
        <v>-0.65900000000000003</v>
      </c>
      <c r="D760" s="4">
        <v>12.6</v>
      </c>
      <c r="E760" s="4">
        <v>1.37</v>
      </c>
      <c r="F760" s="4">
        <v>-0.48</v>
      </c>
      <c r="G760" s="4">
        <v>12.6</v>
      </c>
      <c r="H760" s="4">
        <v>1.36</v>
      </c>
      <c r="I760" s="4">
        <v>-0.53300000000000003</v>
      </c>
      <c r="J760" s="4">
        <v>12.6</v>
      </c>
      <c r="K760" s="4">
        <v>1.38</v>
      </c>
      <c r="L760" s="4">
        <v>-0.42599999999999999</v>
      </c>
      <c r="M760" s="4">
        <v>12.6</v>
      </c>
      <c r="N760" s="4">
        <v>1.33</v>
      </c>
      <c r="O760" s="4">
        <v>-0.48499999999999999</v>
      </c>
    </row>
    <row r="761" spans="1:15" x14ac:dyDescent="0.25">
      <c r="A761" s="4">
        <v>12.62</v>
      </c>
      <c r="B761" s="4">
        <v>1.43</v>
      </c>
      <c r="C761" s="4">
        <v>-0.65900000000000003</v>
      </c>
      <c r="D761" s="4">
        <v>12.62</v>
      </c>
      <c r="E761" s="4">
        <v>1.4</v>
      </c>
      <c r="F761" s="4">
        <v>-0.48099999999999998</v>
      </c>
      <c r="G761" s="4">
        <v>12.62</v>
      </c>
      <c r="H761" s="4">
        <v>1.39</v>
      </c>
      <c r="I761" s="4">
        <v>-0.53300000000000003</v>
      </c>
      <c r="J761" s="4">
        <v>12.62</v>
      </c>
      <c r="K761" s="4">
        <v>1.42</v>
      </c>
      <c r="L761" s="4">
        <v>-0.42599999999999999</v>
      </c>
      <c r="M761" s="4">
        <v>12.62</v>
      </c>
      <c r="N761" s="4">
        <v>1.36</v>
      </c>
      <c r="O761" s="4">
        <v>-0.48499999999999999</v>
      </c>
    </row>
    <row r="762" spans="1:15" x14ac:dyDescent="0.25">
      <c r="A762" s="4">
        <v>12.63</v>
      </c>
      <c r="B762" s="4">
        <v>1.47</v>
      </c>
      <c r="C762" s="4">
        <v>-0.65900000000000003</v>
      </c>
      <c r="D762" s="4">
        <v>12.63</v>
      </c>
      <c r="E762" s="4">
        <v>1.44</v>
      </c>
      <c r="F762" s="4">
        <v>-0.48099999999999998</v>
      </c>
      <c r="G762" s="4">
        <v>12.63</v>
      </c>
      <c r="H762" s="4">
        <v>1.42</v>
      </c>
      <c r="I762" s="4">
        <v>-0.53300000000000003</v>
      </c>
      <c r="J762" s="4">
        <v>12.63</v>
      </c>
      <c r="K762" s="4">
        <v>1.45</v>
      </c>
      <c r="L762" s="4">
        <v>-0.42599999999999999</v>
      </c>
      <c r="M762" s="4">
        <v>12.63</v>
      </c>
      <c r="N762" s="4">
        <v>1.4</v>
      </c>
      <c r="O762" s="4">
        <v>-0.48499999999999999</v>
      </c>
    </row>
    <row r="763" spans="1:15" x14ac:dyDescent="0.25">
      <c r="A763" s="4">
        <v>12.65</v>
      </c>
      <c r="B763" s="4">
        <v>1.5</v>
      </c>
      <c r="C763" s="4">
        <v>-0.66</v>
      </c>
      <c r="D763" s="4">
        <v>12.65</v>
      </c>
      <c r="E763" s="4">
        <v>1.47</v>
      </c>
      <c r="F763" s="4">
        <v>-0.48099999999999998</v>
      </c>
      <c r="G763" s="4">
        <v>12.65</v>
      </c>
      <c r="H763" s="4">
        <v>1.46</v>
      </c>
      <c r="I763" s="4">
        <v>-0.53400000000000003</v>
      </c>
      <c r="J763" s="4">
        <v>12.65</v>
      </c>
      <c r="K763" s="4">
        <v>1.48</v>
      </c>
      <c r="L763" s="4">
        <v>-0.42599999999999999</v>
      </c>
      <c r="M763" s="4">
        <v>12.65</v>
      </c>
      <c r="N763" s="4">
        <v>1.43</v>
      </c>
      <c r="O763" s="4">
        <v>-0.48499999999999999</v>
      </c>
    </row>
    <row r="764" spans="1:15" x14ac:dyDescent="0.25">
      <c r="A764" s="4">
        <v>12.67</v>
      </c>
      <c r="B764" s="4">
        <v>1.53</v>
      </c>
      <c r="C764" s="4">
        <v>-0.66</v>
      </c>
      <c r="D764" s="4">
        <v>12.67</v>
      </c>
      <c r="E764" s="4">
        <v>1.5</v>
      </c>
      <c r="F764" s="4">
        <v>-0.48099999999999998</v>
      </c>
      <c r="G764" s="4">
        <v>12.67</v>
      </c>
      <c r="H764" s="4">
        <v>1.49</v>
      </c>
      <c r="I764" s="4">
        <v>-0.53400000000000003</v>
      </c>
      <c r="J764" s="4">
        <v>12.67</v>
      </c>
      <c r="K764" s="4">
        <v>1.52</v>
      </c>
      <c r="L764" s="4">
        <v>-0.42699999999999999</v>
      </c>
      <c r="M764" s="4">
        <v>12.67</v>
      </c>
      <c r="N764" s="4">
        <v>1.46</v>
      </c>
      <c r="O764" s="4">
        <v>-0.48599999999999999</v>
      </c>
    </row>
    <row r="765" spans="1:15" x14ac:dyDescent="0.25">
      <c r="A765" s="4">
        <v>12.68</v>
      </c>
      <c r="B765" s="4">
        <v>1.57</v>
      </c>
      <c r="C765" s="4">
        <v>-0.66</v>
      </c>
      <c r="D765" s="4">
        <v>12.68</v>
      </c>
      <c r="E765" s="4">
        <v>1.54</v>
      </c>
      <c r="F765" s="4">
        <v>-0.48099999999999998</v>
      </c>
      <c r="G765" s="4">
        <v>12.68</v>
      </c>
      <c r="H765" s="4">
        <v>1.52</v>
      </c>
      <c r="I765" s="4">
        <v>-0.53400000000000003</v>
      </c>
      <c r="J765" s="4">
        <v>12.68</v>
      </c>
      <c r="K765" s="4">
        <v>1.55</v>
      </c>
      <c r="L765" s="4">
        <v>-0.42699999999999999</v>
      </c>
      <c r="M765" s="4">
        <v>12.68</v>
      </c>
      <c r="N765" s="4">
        <v>1.5</v>
      </c>
      <c r="O765" s="4">
        <v>-0.48599999999999999</v>
      </c>
    </row>
    <row r="766" spans="1:15" x14ac:dyDescent="0.25">
      <c r="A766" s="4">
        <v>12.7</v>
      </c>
      <c r="B766" s="4">
        <v>1.6</v>
      </c>
      <c r="C766" s="4">
        <v>-0.66</v>
      </c>
      <c r="D766" s="4">
        <v>12.7</v>
      </c>
      <c r="E766" s="4">
        <v>1.57</v>
      </c>
      <c r="F766" s="4">
        <v>-0.48099999999999998</v>
      </c>
      <c r="G766" s="4">
        <v>12.7</v>
      </c>
      <c r="H766" s="4">
        <v>1.56</v>
      </c>
      <c r="I766" s="4">
        <v>-0.53400000000000003</v>
      </c>
      <c r="J766" s="4">
        <v>12.7</v>
      </c>
      <c r="K766" s="4">
        <v>1.58</v>
      </c>
      <c r="L766" s="4">
        <v>-0.42699999999999999</v>
      </c>
      <c r="M766" s="4">
        <v>12.7</v>
      </c>
      <c r="N766" s="4">
        <v>1.53</v>
      </c>
      <c r="O766" s="4">
        <v>-0.48599999999999999</v>
      </c>
    </row>
    <row r="767" spans="1:15" x14ac:dyDescent="0.25">
      <c r="A767" s="4">
        <v>12.72</v>
      </c>
      <c r="B767" s="4">
        <v>1.63</v>
      </c>
      <c r="C767" s="4">
        <v>-0.66</v>
      </c>
      <c r="D767" s="4">
        <v>12.72</v>
      </c>
      <c r="E767" s="4">
        <v>1.6</v>
      </c>
      <c r="F767" s="4">
        <v>-0.48199999999999998</v>
      </c>
      <c r="G767" s="4">
        <v>12.72</v>
      </c>
      <c r="H767" s="4">
        <v>1.59</v>
      </c>
      <c r="I767" s="4">
        <v>-0.53400000000000003</v>
      </c>
      <c r="J767" s="4">
        <v>12.72</v>
      </c>
      <c r="K767" s="4">
        <v>1.62</v>
      </c>
      <c r="L767" s="4">
        <v>-0.42699999999999999</v>
      </c>
      <c r="M767" s="4">
        <v>12.72</v>
      </c>
      <c r="N767" s="4">
        <v>1.56</v>
      </c>
      <c r="O767" s="4">
        <v>-0.48599999999999999</v>
      </c>
    </row>
    <row r="768" spans="1:15" x14ac:dyDescent="0.25">
      <c r="A768" s="4">
        <v>12.73</v>
      </c>
      <c r="B768" s="4">
        <v>1.67</v>
      </c>
      <c r="C768" s="4">
        <v>-0.66</v>
      </c>
      <c r="D768" s="4">
        <v>12.73</v>
      </c>
      <c r="E768" s="4">
        <v>1.64</v>
      </c>
      <c r="F768" s="4">
        <v>-0.48199999999999998</v>
      </c>
      <c r="G768" s="4">
        <v>12.73</v>
      </c>
      <c r="H768" s="4">
        <v>1.62</v>
      </c>
      <c r="I768" s="4">
        <v>-0.53500000000000003</v>
      </c>
      <c r="J768" s="4">
        <v>12.73</v>
      </c>
      <c r="K768" s="4">
        <v>1.65</v>
      </c>
      <c r="L768" s="4">
        <v>-0.42699999999999999</v>
      </c>
      <c r="M768" s="4">
        <v>12.73</v>
      </c>
      <c r="N768" s="4">
        <v>1.6</v>
      </c>
      <c r="O768" s="4">
        <v>-0.48599999999999999</v>
      </c>
    </row>
    <row r="769" spans="1:15" x14ac:dyDescent="0.25">
      <c r="A769" s="4">
        <v>12.75</v>
      </c>
      <c r="B769" s="4">
        <v>1.7</v>
      </c>
      <c r="C769" s="4">
        <v>-0.66100000000000003</v>
      </c>
      <c r="D769" s="4">
        <v>12.75</v>
      </c>
      <c r="E769" s="4">
        <v>1.67</v>
      </c>
      <c r="F769" s="4">
        <v>-0.48199999999999998</v>
      </c>
      <c r="G769" s="4">
        <v>12.75</v>
      </c>
      <c r="H769" s="4">
        <v>1.66</v>
      </c>
      <c r="I769" s="4">
        <v>-0.53500000000000003</v>
      </c>
      <c r="J769" s="4">
        <v>12.75</v>
      </c>
      <c r="K769" s="4">
        <v>1.68</v>
      </c>
      <c r="L769" s="4">
        <v>-0.42699999999999999</v>
      </c>
      <c r="M769" s="4">
        <v>12.75</v>
      </c>
      <c r="N769" s="4">
        <v>1.63</v>
      </c>
      <c r="O769" s="4">
        <v>-0.48599999999999999</v>
      </c>
    </row>
    <row r="770" spans="1:15" x14ac:dyDescent="0.25">
      <c r="A770" s="4">
        <v>12.77</v>
      </c>
      <c r="B770" s="4">
        <v>1.73</v>
      </c>
      <c r="C770" s="4">
        <v>-0.66100000000000003</v>
      </c>
      <c r="D770" s="4">
        <v>12.77</v>
      </c>
      <c r="E770" s="4">
        <v>1.7</v>
      </c>
      <c r="F770" s="4">
        <v>-0.48199999999999998</v>
      </c>
      <c r="G770" s="4">
        <v>12.77</v>
      </c>
      <c r="H770" s="4">
        <v>1.69</v>
      </c>
      <c r="I770" s="4">
        <v>-0.53500000000000003</v>
      </c>
      <c r="J770" s="4">
        <v>12.77</v>
      </c>
      <c r="K770" s="4">
        <v>1.72</v>
      </c>
      <c r="L770" s="4">
        <v>-0.42799999999999999</v>
      </c>
      <c r="M770" s="4">
        <v>12.77</v>
      </c>
      <c r="N770" s="4">
        <v>1.66</v>
      </c>
      <c r="O770" s="4">
        <v>-0.48599999999999999</v>
      </c>
    </row>
    <row r="771" spans="1:15" x14ac:dyDescent="0.25">
      <c r="A771" s="4">
        <v>12.78</v>
      </c>
      <c r="B771" s="4">
        <v>1.77</v>
      </c>
      <c r="C771" s="4">
        <v>-0.66100000000000003</v>
      </c>
      <c r="D771" s="4">
        <v>12.78</v>
      </c>
      <c r="E771" s="4">
        <v>1.74</v>
      </c>
      <c r="F771" s="4">
        <v>-0.48199999999999998</v>
      </c>
      <c r="G771" s="4">
        <v>12.78</v>
      </c>
      <c r="H771" s="4">
        <v>1.72</v>
      </c>
      <c r="I771" s="4">
        <v>-0.53500000000000003</v>
      </c>
      <c r="J771" s="4">
        <v>12.78</v>
      </c>
      <c r="K771" s="4">
        <v>1.75</v>
      </c>
      <c r="L771" s="4">
        <v>-0.42799999999999999</v>
      </c>
      <c r="M771" s="4">
        <v>12.78</v>
      </c>
      <c r="N771" s="4">
        <v>1.7</v>
      </c>
      <c r="O771" s="4">
        <v>-0.48699999999999999</v>
      </c>
    </row>
    <row r="772" spans="1:15" x14ac:dyDescent="0.25">
      <c r="A772" s="4">
        <v>12.8</v>
      </c>
      <c r="B772" s="4">
        <v>1.8</v>
      </c>
      <c r="C772" s="4">
        <v>-0.66100000000000003</v>
      </c>
      <c r="D772" s="4">
        <v>12.8</v>
      </c>
      <c r="E772" s="4">
        <v>1.77</v>
      </c>
      <c r="F772" s="4">
        <v>-0.48199999999999998</v>
      </c>
      <c r="G772" s="4">
        <v>12.8</v>
      </c>
      <c r="H772" s="4">
        <v>1.76</v>
      </c>
      <c r="I772" s="4">
        <v>-0.53500000000000003</v>
      </c>
      <c r="J772" s="4">
        <v>12.8</v>
      </c>
      <c r="K772" s="4">
        <v>1.78</v>
      </c>
      <c r="L772" s="4">
        <v>-0.42799999999999999</v>
      </c>
      <c r="M772" s="4">
        <v>12.8</v>
      </c>
      <c r="N772" s="4">
        <v>1.73</v>
      </c>
      <c r="O772" s="4">
        <v>-0.48699999999999999</v>
      </c>
    </row>
    <row r="773" spans="1:15" x14ac:dyDescent="0.25">
      <c r="A773" s="4">
        <v>12.82</v>
      </c>
      <c r="B773" s="4">
        <v>1.83</v>
      </c>
      <c r="C773" s="4">
        <v>-0.66100000000000003</v>
      </c>
      <c r="D773" s="4">
        <v>12.82</v>
      </c>
      <c r="E773" s="4">
        <v>1.8</v>
      </c>
      <c r="F773" s="4">
        <v>-0.48199999999999998</v>
      </c>
      <c r="G773" s="4">
        <v>12.82</v>
      </c>
      <c r="H773" s="4">
        <v>1.79</v>
      </c>
      <c r="I773" s="4">
        <v>-0.53500000000000003</v>
      </c>
      <c r="J773" s="4">
        <v>12.82</v>
      </c>
      <c r="K773" s="4">
        <v>1.82</v>
      </c>
      <c r="L773" s="4">
        <v>-0.42799999999999999</v>
      </c>
      <c r="M773" s="4">
        <v>12.82</v>
      </c>
      <c r="N773" s="4">
        <v>1.76</v>
      </c>
      <c r="O773" s="4">
        <v>-0.48699999999999999</v>
      </c>
    </row>
    <row r="774" spans="1:15" x14ac:dyDescent="0.25">
      <c r="A774" s="4">
        <v>12.83</v>
      </c>
      <c r="B774" s="4">
        <v>1.87</v>
      </c>
      <c r="C774" s="4">
        <v>-0.66100000000000003</v>
      </c>
      <c r="D774" s="4">
        <v>12.83</v>
      </c>
      <c r="E774" s="4">
        <v>1.83</v>
      </c>
      <c r="F774" s="4">
        <v>-0.48299999999999998</v>
      </c>
      <c r="G774" s="4">
        <v>12.83</v>
      </c>
      <c r="H774" s="4">
        <v>1.82</v>
      </c>
      <c r="I774" s="4">
        <v>-0.53600000000000003</v>
      </c>
      <c r="J774" s="4">
        <v>12.83</v>
      </c>
      <c r="K774" s="4">
        <v>1.85</v>
      </c>
      <c r="L774" s="4">
        <v>-0.42799999999999999</v>
      </c>
      <c r="M774" s="4">
        <v>12.83</v>
      </c>
      <c r="N774" s="4">
        <v>1.8</v>
      </c>
      <c r="O774" s="4">
        <v>-0.48699999999999999</v>
      </c>
    </row>
    <row r="775" spans="1:15" x14ac:dyDescent="0.25">
      <c r="A775" s="4">
        <v>12.85</v>
      </c>
      <c r="B775" s="4">
        <v>1.9</v>
      </c>
      <c r="C775" s="4">
        <v>-0.66200000000000003</v>
      </c>
      <c r="D775" s="4">
        <v>12.85</v>
      </c>
      <c r="E775" s="4">
        <v>1.87</v>
      </c>
      <c r="F775" s="4">
        <v>-0.48299999999999998</v>
      </c>
      <c r="G775" s="4">
        <v>12.85</v>
      </c>
      <c r="H775" s="4">
        <v>1.86</v>
      </c>
      <c r="I775" s="4">
        <v>-0.53600000000000003</v>
      </c>
      <c r="J775" s="4">
        <v>12.85</v>
      </c>
      <c r="K775" s="4">
        <v>1.88</v>
      </c>
      <c r="L775" s="4">
        <v>-0.42799999999999999</v>
      </c>
      <c r="M775" s="4">
        <v>12.85</v>
      </c>
      <c r="N775" s="4">
        <v>1.83</v>
      </c>
      <c r="O775" s="4">
        <v>-0.48699999999999999</v>
      </c>
    </row>
    <row r="776" spans="1:15" x14ac:dyDescent="0.25">
      <c r="A776" s="4">
        <v>12.87</v>
      </c>
      <c r="B776" s="4">
        <v>1.93</v>
      </c>
      <c r="C776" s="4">
        <v>-0.66200000000000003</v>
      </c>
      <c r="D776" s="4">
        <v>12.87</v>
      </c>
      <c r="E776" s="4">
        <v>1.9</v>
      </c>
      <c r="F776" s="4">
        <v>-0.48299999999999998</v>
      </c>
      <c r="G776" s="4">
        <v>12.87</v>
      </c>
      <c r="H776" s="4">
        <v>1.89</v>
      </c>
      <c r="I776" s="4">
        <v>-0.53600000000000003</v>
      </c>
      <c r="J776" s="4">
        <v>12.87</v>
      </c>
      <c r="K776" s="4">
        <v>1.92</v>
      </c>
      <c r="L776" s="4">
        <v>-0.42899999999999999</v>
      </c>
      <c r="M776" s="4">
        <v>12.87</v>
      </c>
      <c r="N776" s="4">
        <v>1.86</v>
      </c>
      <c r="O776" s="4">
        <v>-0.48699999999999999</v>
      </c>
    </row>
    <row r="777" spans="1:15" x14ac:dyDescent="0.25">
      <c r="A777" s="4">
        <v>12.88</v>
      </c>
      <c r="B777" s="4">
        <v>1.97</v>
      </c>
      <c r="C777" s="4">
        <v>-0.66200000000000003</v>
      </c>
      <c r="D777" s="4">
        <v>12.88</v>
      </c>
      <c r="E777" s="4">
        <v>1.93</v>
      </c>
      <c r="F777" s="4">
        <v>-0.48299999999999998</v>
      </c>
      <c r="G777" s="4">
        <v>12.88</v>
      </c>
      <c r="H777" s="4">
        <v>1.92</v>
      </c>
      <c r="I777" s="4">
        <v>-0.53600000000000003</v>
      </c>
      <c r="J777" s="4">
        <v>12.88</v>
      </c>
      <c r="K777" s="4">
        <v>1.95</v>
      </c>
      <c r="L777" s="4">
        <v>-0.42899999999999999</v>
      </c>
      <c r="M777" s="4">
        <v>12.88</v>
      </c>
      <c r="N777" s="4">
        <v>1.9</v>
      </c>
      <c r="O777" s="4">
        <v>-0.48699999999999999</v>
      </c>
    </row>
    <row r="778" spans="1:15" x14ac:dyDescent="0.25">
      <c r="A778" s="4">
        <v>12.9</v>
      </c>
      <c r="B778" s="4">
        <v>2</v>
      </c>
      <c r="C778" s="4">
        <v>-0.66200000000000003</v>
      </c>
      <c r="D778" s="4">
        <v>12.9</v>
      </c>
      <c r="E778" s="4">
        <v>1.97</v>
      </c>
      <c r="F778" s="4">
        <v>-0.48299999999999998</v>
      </c>
      <c r="G778" s="4">
        <v>12.9</v>
      </c>
      <c r="H778" s="4">
        <v>1.96</v>
      </c>
      <c r="I778" s="4">
        <v>-0.53600000000000003</v>
      </c>
      <c r="J778" s="4">
        <v>12.9</v>
      </c>
      <c r="K778" s="4">
        <v>1.98</v>
      </c>
      <c r="L778" s="4">
        <v>-0.42899999999999999</v>
      </c>
      <c r="M778" s="4">
        <v>12.9</v>
      </c>
      <c r="N778" s="4">
        <v>1.93</v>
      </c>
      <c r="O778" s="4">
        <v>-0.48699999999999999</v>
      </c>
    </row>
    <row r="779" spans="1:15" x14ac:dyDescent="0.25">
      <c r="A779" s="4">
        <v>12.92</v>
      </c>
      <c r="B779" s="4">
        <v>2.0299999999999998</v>
      </c>
      <c r="C779" s="4">
        <v>-0.66200000000000003</v>
      </c>
      <c r="D779" s="4">
        <v>12.92</v>
      </c>
      <c r="E779" s="4">
        <v>2</v>
      </c>
      <c r="F779" s="4">
        <v>-0.48299999999999998</v>
      </c>
      <c r="G779" s="4">
        <v>12.92</v>
      </c>
      <c r="H779" s="4">
        <v>1.99</v>
      </c>
      <c r="I779" s="4">
        <v>-0.53700000000000003</v>
      </c>
      <c r="J779" s="4">
        <v>12.92</v>
      </c>
      <c r="K779" s="4">
        <v>2.02</v>
      </c>
      <c r="L779" s="4">
        <v>-0.42899999999999999</v>
      </c>
      <c r="M779" s="4">
        <v>12.92</v>
      </c>
      <c r="N779" s="4">
        <v>1.96</v>
      </c>
      <c r="O779" s="4">
        <v>-0.48799999999999999</v>
      </c>
    </row>
    <row r="780" spans="1:15" x14ac:dyDescent="0.25">
      <c r="A780" s="4">
        <v>12.93</v>
      </c>
      <c r="B780" s="4">
        <v>2.0699999999999998</v>
      </c>
      <c r="C780" s="4">
        <v>-0.66300000000000003</v>
      </c>
      <c r="D780" s="4">
        <v>12.93</v>
      </c>
      <c r="E780" s="4">
        <v>2.0299999999999998</v>
      </c>
      <c r="F780" s="4">
        <v>-0.48399999999999999</v>
      </c>
      <c r="G780" s="4">
        <v>12.93</v>
      </c>
      <c r="H780" s="4">
        <v>2.02</v>
      </c>
      <c r="I780" s="4">
        <v>-0.53700000000000003</v>
      </c>
      <c r="J780" s="4">
        <v>12.93</v>
      </c>
      <c r="K780" s="4">
        <v>2.0499999999999998</v>
      </c>
      <c r="L780" s="4">
        <v>-0.42899999999999999</v>
      </c>
      <c r="M780" s="4">
        <v>12.93</v>
      </c>
      <c r="N780" s="4">
        <v>2</v>
      </c>
      <c r="O780" s="4">
        <v>-0.48799999999999999</v>
      </c>
    </row>
    <row r="781" spans="1:15" x14ac:dyDescent="0.25">
      <c r="A781" s="4">
        <v>12.95</v>
      </c>
      <c r="B781" s="4">
        <v>2.1</v>
      </c>
      <c r="C781" s="4">
        <v>-0.66300000000000003</v>
      </c>
      <c r="D781" s="4">
        <v>12.95</v>
      </c>
      <c r="E781" s="4">
        <v>2.0699999999999998</v>
      </c>
      <c r="F781" s="4">
        <v>-0.48399999999999999</v>
      </c>
      <c r="G781" s="4">
        <v>12.95</v>
      </c>
      <c r="H781" s="4">
        <v>2.06</v>
      </c>
      <c r="I781" s="4">
        <v>-0.53700000000000003</v>
      </c>
      <c r="J781" s="4">
        <v>12.95</v>
      </c>
      <c r="K781" s="4">
        <v>2.08</v>
      </c>
      <c r="L781" s="4">
        <v>-0.42899999999999999</v>
      </c>
      <c r="M781" s="4">
        <v>12.95</v>
      </c>
      <c r="N781" s="4">
        <v>2.0299999999999998</v>
      </c>
      <c r="O781" s="4">
        <v>-0.48799999999999999</v>
      </c>
    </row>
    <row r="782" spans="1:15" x14ac:dyDescent="0.25">
      <c r="A782" s="4">
        <v>12.97</v>
      </c>
      <c r="B782" s="4">
        <v>2.13</v>
      </c>
      <c r="C782" s="4">
        <v>-0.66300000000000003</v>
      </c>
      <c r="D782" s="4">
        <v>12.97</v>
      </c>
      <c r="E782" s="4">
        <v>2.1</v>
      </c>
      <c r="F782" s="4">
        <v>-0.48399999999999999</v>
      </c>
      <c r="G782" s="4">
        <v>12.97</v>
      </c>
      <c r="H782" s="4">
        <v>2.09</v>
      </c>
      <c r="I782" s="4">
        <v>-0.53700000000000003</v>
      </c>
      <c r="J782" s="4">
        <v>12.97</v>
      </c>
      <c r="K782" s="4">
        <v>2.12</v>
      </c>
      <c r="L782" s="4">
        <v>-0.43</v>
      </c>
      <c r="M782" s="4">
        <v>12.97</v>
      </c>
      <c r="N782" s="4">
        <v>2.06</v>
      </c>
      <c r="O782" s="4">
        <v>-0.48799999999999999</v>
      </c>
    </row>
    <row r="783" spans="1:15" x14ac:dyDescent="0.25">
      <c r="A783" s="4">
        <v>12.98</v>
      </c>
      <c r="B783" s="4">
        <v>2.17</v>
      </c>
      <c r="C783" s="4">
        <v>-0.66300000000000003</v>
      </c>
      <c r="D783" s="4">
        <v>12.98</v>
      </c>
      <c r="E783" s="4">
        <v>2.13</v>
      </c>
      <c r="F783" s="4">
        <v>-0.48399999999999999</v>
      </c>
      <c r="G783" s="4">
        <v>12.98</v>
      </c>
      <c r="H783" s="4">
        <v>2.12</v>
      </c>
      <c r="I783" s="4">
        <v>-0.53700000000000003</v>
      </c>
      <c r="J783" s="4">
        <v>12.98</v>
      </c>
      <c r="K783" s="4">
        <v>2.15</v>
      </c>
      <c r="L783" s="4">
        <v>-0.43</v>
      </c>
      <c r="M783" s="4">
        <v>12.98</v>
      </c>
      <c r="N783" s="4">
        <v>2.1</v>
      </c>
      <c r="O783" s="4">
        <v>-0.48799999999999999</v>
      </c>
    </row>
    <row r="784" spans="1:15" x14ac:dyDescent="0.25">
      <c r="A784" s="4">
        <v>13</v>
      </c>
      <c r="B784" s="4">
        <v>2.2000000000000002</v>
      </c>
      <c r="C784" s="4">
        <v>-0.66300000000000003</v>
      </c>
      <c r="D784" s="4">
        <v>13</v>
      </c>
      <c r="E784" s="4">
        <v>2.17</v>
      </c>
      <c r="F784" s="4">
        <v>-0.48399999999999999</v>
      </c>
      <c r="G784" s="4">
        <v>13</v>
      </c>
      <c r="H784" s="4">
        <v>2.16</v>
      </c>
      <c r="I784" s="4">
        <v>-0.53800000000000003</v>
      </c>
      <c r="J784" s="4">
        <v>13</v>
      </c>
      <c r="K784" s="4">
        <v>2.1800000000000002</v>
      </c>
      <c r="L784" s="4">
        <v>-0.43</v>
      </c>
      <c r="M784" s="4">
        <v>13</v>
      </c>
      <c r="N784" s="4">
        <v>2.13</v>
      </c>
      <c r="O784" s="4">
        <v>-0.48799999999999999</v>
      </c>
    </row>
    <row r="785" spans="1:15" x14ac:dyDescent="0.25">
      <c r="A785" s="4">
        <v>13.02</v>
      </c>
      <c r="B785" s="4">
        <v>2.23</v>
      </c>
      <c r="C785" s="4">
        <v>-0.66300000000000003</v>
      </c>
      <c r="D785" s="4">
        <v>13.02</v>
      </c>
      <c r="E785" s="4">
        <v>2.2000000000000002</v>
      </c>
      <c r="F785" s="4">
        <v>-0.48399999999999999</v>
      </c>
      <c r="G785" s="4">
        <v>13.02</v>
      </c>
      <c r="H785" s="4">
        <v>2.19</v>
      </c>
      <c r="I785" s="4">
        <v>-0.53800000000000003</v>
      </c>
      <c r="J785" s="4">
        <v>13.02</v>
      </c>
      <c r="K785" s="4">
        <v>2.2200000000000002</v>
      </c>
      <c r="L785" s="4">
        <v>-0.43</v>
      </c>
      <c r="M785" s="4">
        <v>13.02</v>
      </c>
      <c r="N785" s="4">
        <v>2.16</v>
      </c>
      <c r="O785" s="4">
        <v>-0.48799999999999999</v>
      </c>
    </row>
    <row r="786" spans="1:15" x14ac:dyDescent="0.25">
      <c r="A786" s="4">
        <v>13.03</v>
      </c>
      <c r="B786" s="4">
        <v>2.2599999999999998</v>
      </c>
      <c r="C786" s="4">
        <v>-0.66400000000000003</v>
      </c>
      <c r="D786" s="4">
        <v>13.03</v>
      </c>
      <c r="E786" s="4">
        <v>2.23</v>
      </c>
      <c r="F786" s="4">
        <v>-0.48399999999999999</v>
      </c>
      <c r="G786" s="4">
        <v>13.03</v>
      </c>
      <c r="H786" s="4">
        <v>2.2200000000000002</v>
      </c>
      <c r="I786" s="4">
        <v>-0.53800000000000003</v>
      </c>
      <c r="J786" s="4">
        <v>13.03</v>
      </c>
      <c r="K786" s="4">
        <v>2.25</v>
      </c>
      <c r="L786" s="4">
        <v>-0.43</v>
      </c>
      <c r="M786" s="4">
        <v>13.03</v>
      </c>
      <c r="N786" s="4">
        <v>2.2000000000000002</v>
      </c>
      <c r="O786" s="4">
        <v>-0.48899999999999999</v>
      </c>
    </row>
    <row r="787" spans="1:15" x14ac:dyDescent="0.25">
      <c r="A787" s="4">
        <v>13.05</v>
      </c>
      <c r="B787" s="4">
        <v>2.2999999999999998</v>
      </c>
      <c r="C787" s="4">
        <v>-0.66400000000000003</v>
      </c>
      <c r="D787" s="4">
        <v>13.05</v>
      </c>
      <c r="E787" s="4">
        <v>2.27</v>
      </c>
      <c r="F787" s="4">
        <v>-0.48499999999999999</v>
      </c>
      <c r="G787" s="4">
        <v>13.05</v>
      </c>
      <c r="H787" s="4">
        <v>2.2599999999999998</v>
      </c>
      <c r="I787" s="4">
        <v>-0.53800000000000003</v>
      </c>
      <c r="J787" s="4">
        <v>13.05</v>
      </c>
      <c r="K787" s="4">
        <v>2.2799999999999998</v>
      </c>
      <c r="L787" s="4">
        <v>-0.43</v>
      </c>
      <c r="M787" s="4">
        <v>13.05</v>
      </c>
      <c r="N787" s="4">
        <v>2.23</v>
      </c>
      <c r="O787" s="4">
        <v>-0.48899999999999999</v>
      </c>
    </row>
    <row r="788" spans="1:15" x14ac:dyDescent="0.25">
      <c r="A788" s="4">
        <v>13.07</v>
      </c>
      <c r="B788" s="4">
        <v>2.33</v>
      </c>
      <c r="C788" s="4">
        <v>-0.66400000000000003</v>
      </c>
      <c r="D788" s="4">
        <v>13.07</v>
      </c>
      <c r="E788" s="4">
        <v>2.2999999999999998</v>
      </c>
      <c r="F788" s="4">
        <v>-0.48499999999999999</v>
      </c>
      <c r="G788" s="4">
        <v>13.07</v>
      </c>
      <c r="H788" s="4">
        <v>2.29</v>
      </c>
      <c r="I788" s="4">
        <v>-0.53800000000000003</v>
      </c>
      <c r="J788" s="4">
        <v>13.07</v>
      </c>
      <c r="K788" s="4">
        <v>2.3199999999999998</v>
      </c>
      <c r="L788" s="4">
        <v>-0.43</v>
      </c>
      <c r="M788" s="4">
        <v>13.07</v>
      </c>
      <c r="N788" s="4">
        <v>2.2599999999999998</v>
      </c>
      <c r="O788" s="4">
        <v>-0.48899999999999999</v>
      </c>
    </row>
    <row r="789" spans="1:15" x14ac:dyDescent="0.25">
      <c r="A789" s="4">
        <v>13.08</v>
      </c>
      <c r="B789" s="4">
        <v>2.36</v>
      </c>
      <c r="C789" s="4">
        <v>-0.66400000000000003</v>
      </c>
      <c r="D789" s="4">
        <v>13.08</v>
      </c>
      <c r="E789" s="4">
        <v>2.33</v>
      </c>
      <c r="F789" s="4">
        <v>-0.48499999999999999</v>
      </c>
      <c r="G789" s="4">
        <v>13.08</v>
      </c>
      <c r="H789" s="4">
        <v>2.3199999999999998</v>
      </c>
      <c r="I789" s="4">
        <v>-0.53900000000000003</v>
      </c>
      <c r="J789" s="4">
        <v>13.08</v>
      </c>
      <c r="K789" s="4">
        <v>2.35</v>
      </c>
      <c r="L789" s="4">
        <v>-0.43099999999999999</v>
      </c>
      <c r="M789" s="4">
        <v>13.08</v>
      </c>
      <c r="N789" s="4">
        <v>2.2999999999999998</v>
      </c>
      <c r="O789" s="4">
        <v>-0.48899999999999999</v>
      </c>
    </row>
    <row r="790" spans="1:15" x14ac:dyDescent="0.25">
      <c r="A790" s="4">
        <v>13.1</v>
      </c>
      <c r="B790" s="4">
        <v>2.4</v>
      </c>
      <c r="C790" s="4">
        <v>-0.66400000000000003</v>
      </c>
      <c r="D790" s="4">
        <v>13.1</v>
      </c>
      <c r="E790" s="4">
        <v>2.37</v>
      </c>
      <c r="F790" s="4">
        <v>-0.48499999999999999</v>
      </c>
      <c r="G790" s="4">
        <v>13.1</v>
      </c>
      <c r="H790" s="4">
        <v>2.36</v>
      </c>
      <c r="I790" s="4">
        <v>-0.53900000000000003</v>
      </c>
      <c r="J790" s="4">
        <v>13.1</v>
      </c>
      <c r="K790" s="4">
        <v>2.38</v>
      </c>
      <c r="L790" s="4">
        <v>-0.43099999999999999</v>
      </c>
      <c r="M790" s="4">
        <v>13.1</v>
      </c>
      <c r="N790" s="4">
        <v>2.33</v>
      </c>
      <c r="O790" s="4">
        <v>-0.48899999999999999</v>
      </c>
    </row>
    <row r="791" spans="1:15" x14ac:dyDescent="0.25">
      <c r="A791" s="4">
        <v>13.12</v>
      </c>
      <c r="B791" s="4">
        <v>2.4300000000000002</v>
      </c>
      <c r="C791" s="4">
        <v>-0.66500000000000004</v>
      </c>
      <c r="D791" s="4">
        <v>13.12</v>
      </c>
      <c r="E791" s="4">
        <v>2.4</v>
      </c>
      <c r="F791" s="4">
        <v>-0.48499999999999999</v>
      </c>
      <c r="G791" s="4">
        <v>13.12</v>
      </c>
      <c r="H791" s="4">
        <v>2.39</v>
      </c>
      <c r="I791" s="4">
        <v>-0.53900000000000003</v>
      </c>
      <c r="J791" s="4">
        <v>13.12</v>
      </c>
      <c r="K791" s="4">
        <v>2.42</v>
      </c>
      <c r="L791" s="4">
        <v>-0.43099999999999999</v>
      </c>
      <c r="M791" s="4">
        <v>13.12</v>
      </c>
      <c r="N791" s="4">
        <v>2.36</v>
      </c>
      <c r="O791" s="4">
        <v>-0.48899999999999999</v>
      </c>
    </row>
    <row r="792" spans="1:15" x14ac:dyDescent="0.25">
      <c r="A792" s="4">
        <v>13.13</v>
      </c>
      <c r="B792" s="4">
        <v>2.46</v>
      </c>
      <c r="C792" s="4">
        <v>-0.66500000000000004</v>
      </c>
      <c r="D792" s="4">
        <v>13.13</v>
      </c>
      <c r="E792" s="4">
        <v>2.4300000000000002</v>
      </c>
      <c r="F792" s="4">
        <v>-0.48499999999999999</v>
      </c>
      <c r="G792" s="4">
        <v>13.13</v>
      </c>
      <c r="H792" s="4">
        <v>2.42</v>
      </c>
      <c r="I792" s="4">
        <v>-0.53900000000000003</v>
      </c>
      <c r="J792" s="4">
        <v>13.13</v>
      </c>
      <c r="K792" s="4">
        <v>2.4500000000000002</v>
      </c>
      <c r="L792" s="4">
        <v>-0.43099999999999999</v>
      </c>
      <c r="M792" s="4">
        <v>13.13</v>
      </c>
      <c r="N792" s="4">
        <v>2.4</v>
      </c>
      <c r="O792" s="4">
        <v>-0.48899999999999999</v>
      </c>
    </row>
    <row r="793" spans="1:15" x14ac:dyDescent="0.25">
      <c r="A793" s="4">
        <v>13.15</v>
      </c>
      <c r="B793" s="4">
        <v>2.5</v>
      </c>
      <c r="C793" s="4">
        <v>-0.66500000000000004</v>
      </c>
      <c r="D793" s="4">
        <v>13.15</v>
      </c>
      <c r="E793" s="4">
        <v>2.46</v>
      </c>
      <c r="F793" s="4">
        <v>-0.48499999999999999</v>
      </c>
      <c r="G793" s="4">
        <v>13.15</v>
      </c>
      <c r="H793" s="4">
        <v>2.46</v>
      </c>
      <c r="I793" s="4">
        <v>-0.53900000000000003</v>
      </c>
      <c r="J793" s="4">
        <v>13.15</v>
      </c>
      <c r="K793" s="4">
        <v>2.48</v>
      </c>
      <c r="L793" s="4">
        <v>-0.43099999999999999</v>
      </c>
      <c r="M793" s="4">
        <v>13.15</v>
      </c>
      <c r="N793" s="4">
        <v>2.4300000000000002</v>
      </c>
      <c r="O793" s="4">
        <v>-0.49</v>
      </c>
    </row>
    <row r="794" spans="1:15" x14ac:dyDescent="0.25">
      <c r="A794" s="4">
        <v>13.17</v>
      </c>
      <c r="B794" s="4">
        <v>2.5299999999999998</v>
      </c>
      <c r="C794" s="4">
        <v>-0.66500000000000004</v>
      </c>
      <c r="D794" s="4">
        <v>13.17</v>
      </c>
      <c r="E794" s="4">
        <v>2.5</v>
      </c>
      <c r="F794" s="4">
        <v>-0.48499999999999999</v>
      </c>
      <c r="G794" s="4">
        <v>13.17</v>
      </c>
      <c r="H794" s="4">
        <v>2.4900000000000002</v>
      </c>
      <c r="I794" s="4">
        <v>-0.53900000000000003</v>
      </c>
      <c r="J794" s="4">
        <v>13.17</v>
      </c>
      <c r="K794" s="4">
        <v>2.52</v>
      </c>
      <c r="L794" s="4">
        <v>-0.43099999999999999</v>
      </c>
      <c r="M794" s="4">
        <v>13.17</v>
      </c>
      <c r="N794" s="4">
        <v>2.46</v>
      </c>
      <c r="O794" s="4">
        <v>-0.49</v>
      </c>
    </row>
    <row r="795" spans="1:15" x14ac:dyDescent="0.25">
      <c r="A795" s="4">
        <v>13.18</v>
      </c>
      <c r="B795" s="4">
        <v>2.56</v>
      </c>
      <c r="C795" s="4">
        <v>-0.66500000000000004</v>
      </c>
      <c r="D795" s="4">
        <v>13.18</v>
      </c>
      <c r="E795" s="4">
        <v>2.5299999999999998</v>
      </c>
      <c r="F795" s="4">
        <v>-0.48599999999999999</v>
      </c>
      <c r="G795" s="4">
        <v>13.18</v>
      </c>
      <c r="H795" s="4">
        <v>2.52</v>
      </c>
      <c r="I795" s="4">
        <v>-0.54</v>
      </c>
      <c r="J795" s="4">
        <v>13.18</v>
      </c>
      <c r="K795" s="4">
        <v>2.5499999999999998</v>
      </c>
      <c r="L795" s="4">
        <v>-0.43099999999999999</v>
      </c>
      <c r="M795" s="4">
        <v>13.18</v>
      </c>
      <c r="N795" s="4">
        <v>2.5</v>
      </c>
      <c r="O795" s="4">
        <v>-0.49</v>
      </c>
    </row>
    <row r="796" spans="1:15" x14ac:dyDescent="0.25">
      <c r="A796" s="4">
        <v>13.2</v>
      </c>
      <c r="B796" s="4">
        <v>2.6</v>
      </c>
      <c r="C796" s="4">
        <v>-0.66500000000000004</v>
      </c>
      <c r="D796" s="4">
        <v>13.2</v>
      </c>
      <c r="E796" s="4">
        <v>2.56</v>
      </c>
      <c r="F796" s="4">
        <v>-0.48599999999999999</v>
      </c>
      <c r="G796" s="4">
        <v>13.2</v>
      </c>
      <c r="H796" s="4">
        <v>2.56</v>
      </c>
      <c r="I796" s="4">
        <v>-0.54</v>
      </c>
      <c r="J796" s="4">
        <v>13.2</v>
      </c>
      <c r="K796" s="4">
        <v>2.58</v>
      </c>
      <c r="L796" s="4">
        <v>-0.432</v>
      </c>
      <c r="M796" s="4">
        <v>13.2</v>
      </c>
      <c r="N796" s="4">
        <v>2.5299999999999998</v>
      </c>
      <c r="O796" s="4">
        <v>-0.49</v>
      </c>
    </row>
    <row r="797" spans="1:15" x14ac:dyDescent="0.25">
      <c r="A797" s="4">
        <v>13.22</v>
      </c>
      <c r="B797" s="4">
        <v>2.63</v>
      </c>
      <c r="C797" s="4">
        <v>-0.66600000000000004</v>
      </c>
      <c r="D797" s="4">
        <v>13.22</v>
      </c>
      <c r="E797" s="4">
        <v>2.6</v>
      </c>
      <c r="F797" s="4">
        <v>-0.48599999999999999</v>
      </c>
      <c r="G797" s="4">
        <v>13.22</v>
      </c>
      <c r="H797" s="4">
        <v>2.59</v>
      </c>
      <c r="I797" s="4">
        <v>-0.54</v>
      </c>
      <c r="J797" s="4">
        <v>13.22</v>
      </c>
      <c r="K797" s="4">
        <v>2.62</v>
      </c>
      <c r="L797" s="4">
        <v>-0.432</v>
      </c>
      <c r="M797" s="4">
        <v>13.22</v>
      </c>
      <c r="N797" s="4">
        <v>2.56</v>
      </c>
      <c r="O797" s="4">
        <v>-0.49</v>
      </c>
    </row>
    <row r="798" spans="1:15" x14ac:dyDescent="0.25">
      <c r="A798" s="4">
        <v>13.23</v>
      </c>
      <c r="B798" s="4">
        <v>2.66</v>
      </c>
      <c r="C798" s="4">
        <v>-0.66600000000000004</v>
      </c>
      <c r="D798" s="4">
        <v>13.23</v>
      </c>
      <c r="E798" s="4">
        <v>2.63</v>
      </c>
      <c r="F798" s="4">
        <v>-0.48599999999999999</v>
      </c>
      <c r="G798" s="4">
        <v>13.23</v>
      </c>
      <c r="H798" s="4">
        <v>2.62</v>
      </c>
      <c r="I798" s="4">
        <v>-0.54</v>
      </c>
      <c r="J798" s="4">
        <v>13.23</v>
      </c>
      <c r="K798" s="4">
        <v>2.65</v>
      </c>
      <c r="L798" s="4">
        <v>-0.432</v>
      </c>
      <c r="M798" s="4">
        <v>13.23</v>
      </c>
      <c r="N798" s="4">
        <v>2.6</v>
      </c>
      <c r="O798" s="4">
        <v>-0.49</v>
      </c>
    </row>
    <row r="799" spans="1:15" x14ac:dyDescent="0.25">
      <c r="A799" s="4">
        <v>13.25</v>
      </c>
      <c r="B799" s="4">
        <v>2.7</v>
      </c>
      <c r="C799" s="4">
        <v>-0.66600000000000004</v>
      </c>
      <c r="D799" s="4">
        <v>13.25</v>
      </c>
      <c r="E799" s="4">
        <v>2.66</v>
      </c>
      <c r="F799" s="4">
        <v>-0.48599999999999999</v>
      </c>
      <c r="G799" s="4">
        <v>13.25</v>
      </c>
      <c r="H799" s="4">
        <v>2.66</v>
      </c>
      <c r="I799" s="4">
        <v>-0.54</v>
      </c>
      <c r="J799" s="4">
        <v>13.25</v>
      </c>
      <c r="K799" s="4">
        <v>2.68</v>
      </c>
      <c r="L799" s="4">
        <v>-0.432</v>
      </c>
      <c r="M799" s="4">
        <v>13.25</v>
      </c>
      <c r="N799" s="4">
        <v>2.63</v>
      </c>
      <c r="O799" s="4">
        <v>-0.49</v>
      </c>
    </row>
    <row r="800" spans="1:15" x14ac:dyDescent="0.25">
      <c r="A800" s="4">
        <v>13.27</v>
      </c>
      <c r="B800" s="4">
        <v>2.73</v>
      </c>
      <c r="C800" s="4">
        <v>-0.66600000000000004</v>
      </c>
      <c r="D800" s="4">
        <v>13.27</v>
      </c>
      <c r="E800" s="4">
        <v>2.7</v>
      </c>
      <c r="F800" s="4">
        <v>-0.48599999999999999</v>
      </c>
      <c r="G800" s="4">
        <v>13.27</v>
      </c>
      <c r="H800" s="4">
        <v>2.69</v>
      </c>
      <c r="I800" s="4">
        <v>-0.54</v>
      </c>
      <c r="J800" s="4">
        <v>13.27</v>
      </c>
      <c r="K800" s="4">
        <v>2.72</v>
      </c>
      <c r="L800" s="4">
        <v>-0.432</v>
      </c>
      <c r="M800" s="4">
        <v>13.27</v>
      </c>
      <c r="N800" s="4">
        <v>2.66</v>
      </c>
      <c r="O800" s="4">
        <v>-0.49099999999999999</v>
      </c>
    </row>
    <row r="801" spans="1:15" x14ac:dyDescent="0.25">
      <c r="A801" s="4">
        <v>13.28</v>
      </c>
      <c r="B801" s="4">
        <v>2.76</v>
      </c>
      <c r="C801" s="4">
        <v>-0.66600000000000004</v>
      </c>
      <c r="D801" s="4">
        <v>13.28</v>
      </c>
      <c r="E801" s="4">
        <v>2.73</v>
      </c>
      <c r="F801" s="4">
        <v>-0.48599999999999999</v>
      </c>
      <c r="G801" s="4">
        <v>13.28</v>
      </c>
      <c r="H801" s="4">
        <v>2.73</v>
      </c>
      <c r="I801" s="4">
        <v>-0.54100000000000004</v>
      </c>
      <c r="J801" s="4">
        <v>13.28</v>
      </c>
      <c r="K801" s="4">
        <v>2.75</v>
      </c>
      <c r="L801" s="4">
        <v>-0.432</v>
      </c>
      <c r="M801" s="4">
        <v>13.28</v>
      </c>
      <c r="N801" s="4">
        <v>2.7</v>
      </c>
      <c r="O801" s="4">
        <v>-0.49099999999999999</v>
      </c>
    </row>
    <row r="802" spans="1:15" x14ac:dyDescent="0.25">
      <c r="A802" s="4">
        <v>13.3</v>
      </c>
      <c r="B802" s="4">
        <v>2.8</v>
      </c>
      <c r="C802" s="4">
        <v>-0.66600000000000004</v>
      </c>
      <c r="D802" s="4">
        <v>13.3</v>
      </c>
      <c r="E802" s="4">
        <v>2.76</v>
      </c>
      <c r="F802" s="4">
        <v>-0.48699999999999999</v>
      </c>
      <c r="G802" s="4">
        <v>13.3</v>
      </c>
      <c r="H802" s="4">
        <v>2.76</v>
      </c>
      <c r="I802" s="4">
        <v>-0.54100000000000004</v>
      </c>
      <c r="J802" s="4">
        <v>13.3</v>
      </c>
      <c r="K802" s="4">
        <v>2.78</v>
      </c>
      <c r="L802" s="4">
        <v>-0.432</v>
      </c>
      <c r="M802" s="4">
        <v>13.3</v>
      </c>
      <c r="N802" s="4">
        <v>2.73</v>
      </c>
      <c r="O802" s="4">
        <v>-0.49099999999999999</v>
      </c>
    </row>
    <row r="803" spans="1:15" x14ac:dyDescent="0.25">
      <c r="A803" s="4">
        <v>13.32</v>
      </c>
      <c r="B803" s="4">
        <v>2.83</v>
      </c>
      <c r="C803" s="4">
        <v>-0.66600000000000004</v>
      </c>
      <c r="D803" s="4">
        <v>13.32</v>
      </c>
      <c r="E803" s="4">
        <v>2.8</v>
      </c>
      <c r="F803" s="4">
        <v>-0.48699999999999999</v>
      </c>
      <c r="G803" s="4">
        <v>13.32</v>
      </c>
      <c r="H803" s="4">
        <v>2.79</v>
      </c>
      <c r="I803" s="4">
        <v>-0.54100000000000004</v>
      </c>
      <c r="J803" s="4">
        <v>13.32</v>
      </c>
      <c r="K803" s="4">
        <v>2.82</v>
      </c>
      <c r="L803" s="4">
        <v>-0.433</v>
      </c>
      <c r="M803" s="4">
        <v>13.32</v>
      </c>
      <c r="N803" s="4">
        <v>2.76</v>
      </c>
      <c r="O803" s="4">
        <v>-0.49099999999999999</v>
      </c>
    </row>
    <row r="804" spans="1:15" x14ac:dyDescent="0.25">
      <c r="A804" s="4">
        <v>13.33</v>
      </c>
      <c r="B804" s="4">
        <v>2.86</v>
      </c>
      <c r="C804" s="4">
        <v>-0.66700000000000004</v>
      </c>
      <c r="D804" s="4">
        <v>13.33</v>
      </c>
      <c r="E804" s="4">
        <v>2.83</v>
      </c>
      <c r="F804" s="4">
        <v>-0.48699999999999999</v>
      </c>
      <c r="G804" s="4">
        <v>13.33</v>
      </c>
      <c r="H804" s="4">
        <v>2.83</v>
      </c>
      <c r="I804" s="4">
        <v>-0.54100000000000004</v>
      </c>
      <c r="J804" s="4">
        <v>13.33</v>
      </c>
      <c r="K804" s="4">
        <v>2.85</v>
      </c>
      <c r="L804" s="4">
        <v>-0.433</v>
      </c>
      <c r="M804" s="4">
        <v>13.33</v>
      </c>
      <c r="N804" s="4">
        <v>2.8</v>
      </c>
      <c r="O804" s="4">
        <v>-0.49099999999999999</v>
      </c>
    </row>
    <row r="805" spans="1:15" x14ac:dyDescent="0.25">
      <c r="A805" s="4">
        <v>13.35</v>
      </c>
      <c r="B805" s="4">
        <v>2.9</v>
      </c>
      <c r="C805" s="4">
        <v>-0.66700000000000004</v>
      </c>
      <c r="D805" s="4">
        <v>13.35</v>
      </c>
      <c r="E805" s="4">
        <v>2.86</v>
      </c>
      <c r="F805" s="4">
        <v>-0.48699999999999999</v>
      </c>
      <c r="G805" s="4">
        <v>13.35</v>
      </c>
      <c r="H805" s="4">
        <v>2.86</v>
      </c>
      <c r="I805" s="4">
        <v>-0.54100000000000004</v>
      </c>
      <c r="J805" s="4">
        <v>13.35</v>
      </c>
      <c r="K805" s="4">
        <v>2.88</v>
      </c>
      <c r="L805" s="4">
        <v>-0.433</v>
      </c>
      <c r="M805" s="4">
        <v>13.35</v>
      </c>
      <c r="N805" s="4">
        <v>2.83</v>
      </c>
      <c r="O805" s="4">
        <v>-0.49099999999999999</v>
      </c>
    </row>
    <row r="806" spans="1:15" x14ac:dyDescent="0.25">
      <c r="A806" s="4">
        <v>13.37</v>
      </c>
      <c r="B806" s="4">
        <v>2.93</v>
      </c>
      <c r="C806" s="4">
        <v>-0.66700000000000004</v>
      </c>
      <c r="D806" s="4">
        <v>13.37</v>
      </c>
      <c r="E806" s="4">
        <v>2.9</v>
      </c>
      <c r="F806" s="4">
        <v>-0.48699999999999999</v>
      </c>
      <c r="G806" s="4">
        <v>13.37</v>
      </c>
      <c r="H806" s="4">
        <v>2.89</v>
      </c>
      <c r="I806" s="4">
        <v>-0.54100000000000004</v>
      </c>
      <c r="J806" s="4">
        <v>13.37</v>
      </c>
      <c r="K806" s="4">
        <v>2.92</v>
      </c>
      <c r="L806" s="4">
        <v>-0.433</v>
      </c>
      <c r="M806" s="4">
        <v>13.37</v>
      </c>
      <c r="N806" s="4">
        <v>2.86</v>
      </c>
      <c r="O806" s="4">
        <v>-0.49099999999999999</v>
      </c>
    </row>
    <row r="807" spans="1:15" x14ac:dyDescent="0.25">
      <c r="A807" s="4">
        <v>13.38</v>
      </c>
      <c r="B807" s="4">
        <v>2.96</v>
      </c>
      <c r="C807" s="4">
        <v>-0.66700000000000004</v>
      </c>
      <c r="D807" s="4">
        <v>13.38</v>
      </c>
      <c r="E807" s="4">
        <v>2.93</v>
      </c>
      <c r="F807" s="4">
        <v>-0.48699999999999999</v>
      </c>
      <c r="G807" s="4">
        <v>13.38</v>
      </c>
      <c r="H807" s="4">
        <v>2.93</v>
      </c>
      <c r="I807" s="4">
        <v>-0.54200000000000004</v>
      </c>
      <c r="J807" s="4">
        <v>13.38</v>
      </c>
      <c r="K807" s="4">
        <v>2.95</v>
      </c>
      <c r="L807" s="4">
        <v>-0.433</v>
      </c>
      <c r="M807" s="4">
        <v>13.38</v>
      </c>
      <c r="N807" s="4">
        <v>2.9</v>
      </c>
      <c r="O807" s="4">
        <v>-0.49199999999999999</v>
      </c>
    </row>
    <row r="808" spans="1:15" x14ac:dyDescent="0.25">
      <c r="A808" s="4">
        <v>13.4</v>
      </c>
      <c r="B808" s="4">
        <v>3</v>
      </c>
      <c r="C808" s="4">
        <v>-0.66700000000000004</v>
      </c>
      <c r="D808" s="4">
        <v>13.4</v>
      </c>
      <c r="E808" s="4">
        <v>2.96</v>
      </c>
      <c r="F808" s="4">
        <v>-0.48699999999999999</v>
      </c>
      <c r="G808" s="4">
        <v>13.4</v>
      </c>
      <c r="H808" s="4">
        <v>2.96</v>
      </c>
      <c r="I808" s="4">
        <v>-0.54200000000000004</v>
      </c>
      <c r="J808" s="4">
        <v>13.4</v>
      </c>
      <c r="K808" s="4">
        <v>2.98</v>
      </c>
      <c r="L808" s="4">
        <v>-0.433</v>
      </c>
      <c r="M808" s="4">
        <v>13.4</v>
      </c>
      <c r="N808" s="4">
        <v>2.93</v>
      </c>
      <c r="O808" s="4">
        <v>-0.49199999999999999</v>
      </c>
    </row>
    <row r="809" spans="1:15" x14ac:dyDescent="0.25">
      <c r="A809" s="4">
        <v>13.42</v>
      </c>
      <c r="B809" s="4">
        <v>3.03</v>
      </c>
      <c r="C809" s="4">
        <v>-0.66700000000000004</v>
      </c>
      <c r="D809" s="4">
        <v>13.42</v>
      </c>
      <c r="E809" s="4">
        <v>2.99</v>
      </c>
      <c r="F809" s="4">
        <v>-0.48799999999999999</v>
      </c>
      <c r="G809" s="4">
        <v>13.42</v>
      </c>
      <c r="H809" s="4">
        <v>2.99</v>
      </c>
      <c r="I809" s="4">
        <v>-0.54200000000000004</v>
      </c>
      <c r="J809" s="4">
        <v>13.42</v>
      </c>
      <c r="K809" s="4">
        <v>3.02</v>
      </c>
      <c r="L809" s="4">
        <v>-0.433</v>
      </c>
      <c r="M809" s="4">
        <v>13.42</v>
      </c>
      <c r="N809" s="4">
        <v>2.96</v>
      </c>
      <c r="O809" s="4">
        <v>-0.49199999999999999</v>
      </c>
    </row>
    <row r="810" spans="1:15" x14ac:dyDescent="0.25">
      <c r="A810" s="4">
        <v>13.43</v>
      </c>
      <c r="B810" s="4">
        <v>3.06</v>
      </c>
      <c r="C810" s="4">
        <v>-0.66800000000000004</v>
      </c>
      <c r="D810" s="4">
        <v>13.43</v>
      </c>
      <c r="E810" s="4">
        <v>3.03</v>
      </c>
      <c r="F810" s="4">
        <v>-0.48799999999999999</v>
      </c>
      <c r="G810" s="4">
        <v>13.43</v>
      </c>
      <c r="H810" s="4">
        <v>3.03</v>
      </c>
      <c r="I810" s="4">
        <v>-0.54200000000000004</v>
      </c>
      <c r="J810" s="4">
        <v>13.43</v>
      </c>
      <c r="K810" s="4">
        <v>3.05</v>
      </c>
      <c r="L810" s="4">
        <v>-0.434</v>
      </c>
      <c r="M810" s="4">
        <v>13.43</v>
      </c>
      <c r="N810" s="4">
        <v>3</v>
      </c>
      <c r="O810" s="4">
        <v>-0.49199999999999999</v>
      </c>
    </row>
    <row r="811" spans="1:15" x14ac:dyDescent="0.25">
      <c r="A811" s="4">
        <v>13.45</v>
      </c>
      <c r="B811" s="4">
        <v>3.1</v>
      </c>
      <c r="C811" s="4">
        <v>-0.66800000000000004</v>
      </c>
      <c r="D811" s="4">
        <v>13.45</v>
      </c>
      <c r="E811" s="4">
        <v>3.06</v>
      </c>
      <c r="F811" s="4">
        <v>-0.48799999999999999</v>
      </c>
      <c r="G811" s="4">
        <v>13.45</v>
      </c>
      <c r="H811" s="4">
        <v>3.06</v>
      </c>
      <c r="I811" s="4">
        <v>-0.54200000000000004</v>
      </c>
      <c r="J811" s="4">
        <v>13.45</v>
      </c>
      <c r="K811" s="4">
        <v>3.08</v>
      </c>
      <c r="L811" s="4">
        <v>-0.434</v>
      </c>
      <c r="M811" s="4">
        <v>13.45</v>
      </c>
      <c r="N811" s="4">
        <v>3.03</v>
      </c>
      <c r="O811" s="4">
        <v>-0.49199999999999999</v>
      </c>
    </row>
    <row r="812" spans="1:15" x14ac:dyDescent="0.25">
      <c r="A812" s="4">
        <v>13.47</v>
      </c>
      <c r="B812" s="4">
        <v>3.13</v>
      </c>
      <c r="C812" s="4">
        <v>-0.66800000000000004</v>
      </c>
      <c r="D812" s="4">
        <v>13.47</v>
      </c>
      <c r="E812" s="4">
        <v>3.09</v>
      </c>
      <c r="F812" s="4">
        <v>-0.48799999999999999</v>
      </c>
      <c r="G812" s="4">
        <v>13.47</v>
      </c>
      <c r="H812" s="4">
        <v>3.09</v>
      </c>
      <c r="I812" s="4">
        <v>-0.54200000000000004</v>
      </c>
      <c r="J812" s="4">
        <v>13.47</v>
      </c>
      <c r="K812" s="4">
        <v>3.12</v>
      </c>
      <c r="L812" s="4">
        <v>-0.434</v>
      </c>
      <c r="M812" s="4">
        <v>13.47</v>
      </c>
      <c r="N812" s="4">
        <v>3.06</v>
      </c>
      <c r="O812" s="4">
        <v>-0.49199999999999999</v>
      </c>
    </row>
    <row r="813" spans="1:15" x14ac:dyDescent="0.25">
      <c r="A813" s="4">
        <v>13.48</v>
      </c>
      <c r="B813" s="4">
        <v>3.16</v>
      </c>
      <c r="C813" s="4">
        <v>-0.66800000000000004</v>
      </c>
      <c r="D813" s="4">
        <v>13.48</v>
      </c>
      <c r="E813" s="4">
        <v>3.13</v>
      </c>
      <c r="F813" s="4">
        <v>-0.48799999999999999</v>
      </c>
      <c r="G813" s="4">
        <v>13.48</v>
      </c>
      <c r="H813" s="4">
        <v>3.13</v>
      </c>
      <c r="I813" s="4">
        <v>-0.54300000000000004</v>
      </c>
      <c r="J813" s="4">
        <v>13.48</v>
      </c>
      <c r="K813" s="4">
        <v>3.15</v>
      </c>
      <c r="L813" s="4">
        <v>-0.434</v>
      </c>
      <c r="M813" s="4">
        <v>13.48</v>
      </c>
      <c r="N813" s="4">
        <v>3.1</v>
      </c>
      <c r="O813" s="4">
        <v>-0.49299999999999999</v>
      </c>
    </row>
    <row r="814" spans="1:15" x14ac:dyDescent="0.25">
      <c r="A814" s="4">
        <v>13.5</v>
      </c>
      <c r="B814" s="4">
        <v>3.2</v>
      </c>
      <c r="C814" s="4">
        <v>-0.66800000000000004</v>
      </c>
      <c r="D814" s="4">
        <v>13.5</v>
      </c>
      <c r="E814" s="4">
        <v>3.16</v>
      </c>
      <c r="F814" s="4">
        <v>-0.48799999999999999</v>
      </c>
      <c r="G814" s="4">
        <v>13.5</v>
      </c>
      <c r="H814" s="4">
        <v>3.16</v>
      </c>
      <c r="I814" s="4">
        <v>-0.54300000000000004</v>
      </c>
      <c r="J814" s="4">
        <v>13.5</v>
      </c>
      <c r="K814" s="4">
        <v>3.18</v>
      </c>
      <c r="L814" s="4">
        <v>-0.434</v>
      </c>
      <c r="M814" s="4">
        <v>13.5</v>
      </c>
      <c r="N814" s="4">
        <v>3.13</v>
      </c>
      <c r="O814" s="4">
        <v>-0.49299999999999999</v>
      </c>
    </row>
    <row r="815" spans="1:15" x14ac:dyDescent="0.25">
      <c r="A815" s="4">
        <v>13.52</v>
      </c>
      <c r="B815" s="4">
        <v>3.23</v>
      </c>
      <c r="C815" s="4">
        <v>-0.66800000000000004</v>
      </c>
      <c r="D815" s="4">
        <v>13.52</v>
      </c>
      <c r="E815" s="4">
        <v>3.19</v>
      </c>
      <c r="F815" s="4">
        <v>-0.48899999999999999</v>
      </c>
      <c r="G815" s="4">
        <v>13.52</v>
      </c>
      <c r="H815" s="4">
        <v>3.19</v>
      </c>
      <c r="I815" s="4">
        <v>-0.54300000000000004</v>
      </c>
      <c r="J815" s="4">
        <v>13.52</v>
      </c>
      <c r="K815" s="4">
        <v>3.22</v>
      </c>
      <c r="L815" s="4">
        <v>-0.434</v>
      </c>
      <c r="M815" s="4">
        <v>13.52</v>
      </c>
      <c r="N815" s="4">
        <v>3.16</v>
      </c>
      <c r="O815" s="4">
        <v>-0.49299999999999999</v>
      </c>
    </row>
    <row r="816" spans="1:15" x14ac:dyDescent="0.25">
      <c r="A816" s="4">
        <v>13.53</v>
      </c>
      <c r="B816" s="4">
        <v>3.26</v>
      </c>
      <c r="C816" s="4">
        <v>-0.66900000000000004</v>
      </c>
      <c r="D816" s="4">
        <v>13.53</v>
      </c>
      <c r="E816" s="4">
        <v>3.23</v>
      </c>
      <c r="F816" s="4">
        <v>-0.48899999999999999</v>
      </c>
      <c r="G816" s="4">
        <v>13.53</v>
      </c>
      <c r="H816" s="4">
        <v>3.23</v>
      </c>
      <c r="I816" s="4">
        <v>-0.54300000000000004</v>
      </c>
      <c r="J816" s="4">
        <v>13.53</v>
      </c>
      <c r="K816" s="4">
        <v>3.25</v>
      </c>
      <c r="L816" s="4">
        <v>-0.434</v>
      </c>
      <c r="M816" s="4">
        <v>13.53</v>
      </c>
      <c r="N816" s="4">
        <v>3.2</v>
      </c>
      <c r="O816" s="4">
        <v>-0.49299999999999999</v>
      </c>
    </row>
    <row r="817" spans="1:15" x14ac:dyDescent="0.25">
      <c r="A817" s="4">
        <v>13.55</v>
      </c>
      <c r="B817" s="4">
        <v>3.3</v>
      </c>
      <c r="C817" s="4">
        <v>-0.66900000000000004</v>
      </c>
      <c r="D817" s="4">
        <v>13.55</v>
      </c>
      <c r="E817" s="4">
        <v>3.26</v>
      </c>
      <c r="F817" s="4">
        <v>-0.48899999999999999</v>
      </c>
      <c r="G817" s="4">
        <v>13.55</v>
      </c>
      <c r="H817" s="4">
        <v>3.26</v>
      </c>
      <c r="I817" s="4">
        <v>-0.54300000000000004</v>
      </c>
      <c r="J817" s="4">
        <v>13.55</v>
      </c>
      <c r="K817" s="4">
        <v>3.28</v>
      </c>
      <c r="L817" s="4">
        <v>-0.435</v>
      </c>
      <c r="M817" s="4">
        <v>13.55</v>
      </c>
      <c r="N817" s="4">
        <v>3.23</v>
      </c>
      <c r="O817" s="4">
        <v>-0.49299999999999999</v>
      </c>
    </row>
    <row r="818" spans="1:15" x14ac:dyDescent="0.25">
      <c r="A818" s="4">
        <v>13.57</v>
      </c>
      <c r="B818" s="4">
        <v>3.33</v>
      </c>
      <c r="C818" s="4">
        <v>-0.66900000000000004</v>
      </c>
      <c r="D818" s="4">
        <v>13.57</v>
      </c>
      <c r="E818" s="4">
        <v>3.29</v>
      </c>
      <c r="F818" s="4">
        <v>-0.48899999999999999</v>
      </c>
      <c r="G818" s="4">
        <v>13.57</v>
      </c>
      <c r="H818" s="4">
        <v>3.29</v>
      </c>
      <c r="I818" s="4">
        <v>-0.54300000000000004</v>
      </c>
      <c r="J818" s="4">
        <v>13.57</v>
      </c>
      <c r="K818" s="4">
        <v>3.31</v>
      </c>
      <c r="L818" s="4">
        <v>-0.435</v>
      </c>
      <c r="M818" s="4">
        <v>13.57</v>
      </c>
      <c r="N818" s="4">
        <v>3.26</v>
      </c>
      <c r="O818" s="4">
        <v>-0.49299999999999999</v>
      </c>
    </row>
    <row r="819" spans="1:15" x14ac:dyDescent="0.25">
      <c r="A819" s="4">
        <v>13.58</v>
      </c>
      <c r="B819" s="4">
        <v>3.36</v>
      </c>
      <c r="C819" s="4">
        <v>-0.66900000000000004</v>
      </c>
      <c r="D819" s="4">
        <v>13.58</v>
      </c>
      <c r="E819" s="4">
        <v>3.33</v>
      </c>
      <c r="F819" s="4">
        <v>-0.48899999999999999</v>
      </c>
      <c r="G819" s="4">
        <v>13.58</v>
      </c>
      <c r="H819" s="4">
        <v>3.33</v>
      </c>
      <c r="I819" s="4">
        <v>-0.54400000000000004</v>
      </c>
      <c r="J819" s="4">
        <v>13.58</v>
      </c>
      <c r="K819" s="4">
        <v>3.35</v>
      </c>
      <c r="L819" s="4">
        <v>-0.435</v>
      </c>
      <c r="M819" s="4">
        <v>13.58</v>
      </c>
      <c r="N819" s="4">
        <v>3.3</v>
      </c>
      <c r="O819" s="4">
        <v>-0.49299999999999999</v>
      </c>
    </row>
    <row r="820" spans="1:15" x14ac:dyDescent="0.25">
      <c r="A820" s="4">
        <v>13.6</v>
      </c>
      <c r="B820" s="4">
        <v>3.4</v>
      </c>
      <c r="C820" s="4">
        <v>-0.66900000000000004</v>
      </c>
      <c r="D820" s="4">
        <v>13.6</v>
      </c>
      <c r="E820" s="4">
        <v>3.36</v>
      </c>
      <c r="F820" s="4">
        <v>-0.48899999999999999</v>
      </c>
      <c r="G820" s="4">
        <v>13.6</v>
      </c>
      <c r="H820" s="4">
        <v>3.36</v>
      </c>
      <c r="I820" s="4">
        <v>-0.54400000000000004</v>
      </c>
      <c r="J820" s="4">
        <v>13.6</v>
      </c>
      <c r="K820" s="4">
        <v>3.38</v>
      </c>
      <c r="L820" s="4">
        <v>-0.435</v>
      </c>
      <c r="M820" s="4">
        <v>13.6</v>
      </c>
      <c r="N820" s="4">
        <v>3.33</v>
      </c>
      <c r="O820" s="4">
        <v>-0.49399999999999999</v>
      </c>
    </row>
    <row r="821" spans="1:15" x14ac:dyDescent="0.25">
      <c r="A821" s="4">
        <v>13.62</v>
      </c>
      <c r="B821" s="4">
        <v>3.43</v>
      </c>
      <c r="C821" s="4">
        <v>-0.67</v>
      </c>
      <c r="D821" s="4">
        <v>13.62</v>
      </c>
      <c r="E821" s="4">
        <v>3.39</v>
      </c>
      <c r="F821" s="4">
        <v>-0.49</v>
      </c>
      <c r="G821" s="4">
        <v>13.62</v>
      </c>
      <c r="H821" s="4">
        <v>3.39</v>
      </c>
      <c r="I821" s="4">
        <v>-0.54400000000000004</v>
      </c>
      <c r="J821" s="4">
        <v>13.62</v>
      </c>
      <c r="K821" s="4">
        <v>3.41</v>
      </c>
      <c r="L821" s="4">
        <v>-0.435</v>
      </c>
      <c r="M821" s="4">
        <v>13.62</v>
      </c>
      <c r="N821" s="4">
        <v>3.36</v>
      </c>
      <c r="O821" s="4">
        <v>-0.49399999999999999</v>
      </c>
    </row>
    <row r="822" spans="1:15" x14ac:dyDescent="0.25">
      <c r="A822" s="4">
        <v>13.63</v>
      </c>
      <c r="B822" s="4">
        <v>3.46</v>
      </c>
      <c r="C822" s="4">
        <v>-0.67</v>
      </c>
      <c r="D822" s="4">
        <v>13.63</v>
      </c>
      <c r="E822" s="4">
        <v>3.43</v>
      </c>
      <c r="F822" s="4">
        <v>-0.49</v>
      </c>
      <c r="G822" s="4">
        <v>13.63</v>
      </c>
      <c r="H822" s="4">
        <v>3.43</v>
      </c>
      <c r="I822" s="4">
        <v>-0.54400000000000004</v>
      </c>
      <c r="J822" s="4">
        <v>13.63</v>
      </c>
      <c r="K822" s="4">
        <v>3.45</v>
      </c>
      <c r="L822" s="4">
        <v>-0.435</v>
      </c>
      <c r="M822" s="4">
        <v>13.63</v>
      </c>
      <c r="N822" s="4">
        <v>3.39</v>
      </c>
      <c r="O822" s="4">
        <v>-0.49399999999999999</v>
      </c>
    </row>
    <row r="823" spans="1:15" x14ac:dyDescent="0.25">
      <c r="A823" s="4">
        <v>13.65</v>
      </c>
      <c r="B823" s="4">
        <v>3.5</v>
      </c>
      <c r="C823" s="4">
        <v>-0.67</v>
      </c>
      <c r="D823" s="4">
        <v>13.65</v>
      </c>
      <c r="E823" s="4">
        <v>3.46</v>
      </c>
      <c r="F823" s="4">
        <v>-0.49</v>
      </c>
      <c r="G823" s="4">
        <v>13.65</v>
      </c>
      <c r="H823" s="4">
        <v>3.46</v>
      </c>
      <c r="I823" s="4">
        <v>-0.54400000000000004</v>
      </c>
      <c r="J823" s="4">
        <v>13.65</v>
      </c>
      <c r="K823" s="4">
        <v>3.48</v>
      </c>
      <c r="L823" s="4">
        <v>-0.435</v>
      </c>
      <c r="M823" s="4">
        <v>13.65</v>
      </c>
      <c r="N823" s="4">
        <v>3.43</v>
      </c>
      <c r="O823" s="4">
        <v>-0.49399999999999999</v>
      </c>
    </row>
    <row r="824" spans="1:15" x14ac:dyDescent="0.25">
      <c r="A824" s="4">
        <v>13.67</v>
      </c>
      <c r="B824" s="4">
        <v>3.53</v>
      </c>
      <c r="C824" s="4">
        <v>-0.67</v>
      </c>
      <c r="D824" s="4">
        <v>13.67</v>
      </c>
      <c r="E824" s="4">
        <v>3.49</v>
      </c>
      <c r="F824" s="4">
        <v>-0.49</v>
      </c>
      <c r="G824" s="4">
        <v>13.67</v>
      </c>
      <c r="H824" s="4">
        <v>3.49</v>
      </c>
      <c r="I824" s="4">
        <v>-0.54400000000000004</v>
      </c>
      <c r="J824" s="4">
        <v>13.67</v>
      </c>
      <c r="K824" s="4">
        <v>3.51</v>
      </c>
      <c r="L824" s="4">
        <v>-0.436</v>
      </c>
      <c r="M824" s="4">
        <v>13.67</v>
      </c>
      <c r="N824" s="4">
        <v>3.46</v>
      </c>
      <c r="O824" s="4">
        <v>-0.49399999999999999</v>
      </c>
    </row>
    <row r="825" spans="1:15" x14ac:dyDescent="0.25">
      <c r="A825" s="4">
        <v>13.68</v>
      </c>
      <c r="B825" s="4">
        <v>3.56</v>
      </c>
      <c r="C825" s="4">
        <v>-0.67</v>
      </c>
      <c r="D825" s="4">
        <v>13.68</v>
      </c>
      <c r="E825" s="4">
        <v>3.52</v>
      </c>
      <c r="F825" s="4">
        <v>-0.49</v>
      </c>
      <c r="G825" s="4">
        <v>13.68</v>
      </c>
      <c r="H825" s="4">
        <v>3.53</v>
      </c>
      <c r="I825" s="4">
        <v>-0.54400000000000004</v>
      </c>
      <c r="J825" s="4">
        <v>13.68</v>
      </c>
      <c r="K825" s="4">
        <v>3.55</v>
      </c>
      <c r="L825" s="4">
        <v>-0.436</v>
      </c>
      <c r="M825" s="4">
        <v>13.68</v>
      </c>
      <c r="N825" s="4">
        <v>3.49</v>
      </c>
      <c r="O825" s="4">
        <v>-0.49399999999999999</v>
      </c>
    </row>
    <row r="826" spans="1:15" x14ac:dyDescent="0.25">
      <c r="A826" s="4">
        <v>13.7</v>
      </c>
      <c r="B826" s="4">
        <v>3.6</v>
      </c>
      <c r="C826" s="4">
        <v>-0.67</v>
      </c>
      <c r="D826" s="4">
        <v>13.7</v>
      </c>
      <c r="E826" s="4">
        <v>3.56</v>
      </c>
      <c r="F826" s="4">
        <v>-0.49</v>
      </c>
      <c r="G826" s="4">
        <v>13.7</v>
      </c>
      <c r="H826" s="4">
        <v>3.56</v>
      </c>
      <c r="I826" s="4">
        <v>-0.54500000000000004</v>
      </c>
      <c r="J826" s="4">
        <v>13.7</v>
      </c>
      <c r="K826" s="4">
        <v>3.58</v>
      </c>
      <c r="L826" s="4">
        <v>-0.436</v>
      </c>
      <c r="M826" s="4">
        <v>13.7</v>
      </c>
      <c r="N826" s="4">
        <v>3.53</v>
      </c>
      <c r="O826" s="4">
        <v>-0.495</v>
      </c>
    </row>
    <row r="827" spans="1:15" x14ac:dyDescent="0.25">
      <c r="A827" s="4">
        <v>13.72</v>
      </c>
      <c r="B827" s="4">
        <v>3.63</v>
      </c>
      <c r="C827" s="4">
        <v>-0.67100000000000004</v>
      </c>
      <c r="D827" s="4">
        <v>13.72</v>
      </c>
      <c r="E827" s="4">
        <v>3.59</v>
      </c>
      <c r="F827" s="4">
        <v>-0.49</v>
      </c>
      <c r="G827" s="4">
        <v>13.72</v>
      </c>
      <c r="H827" s="4">
        <v>3.59</v>
      </c>
      <c r="I827" s="4">
        <v>-0.54500000000000004</v>
      </c>
      <c r="J827" s="4">
        <v>13.72</v>
      </c>
      <c r="K827" s="4">
        <v>3.61</v>
      </c>
      <c r="L827" s="4">
        <v>-0.436</v>
      </c>
      <c r="M827" s="4">
        <v>13.72</v>
      </c>
      <c r="N827" s="4">
        <v>3.56</v>
      </c>
      <c r="O827" s="4">
        <v>-0.495</v>
      </c>
    </row>
    <row r="828" spans="1:15" x14ac:dyDescent="0.25">
      <c r="A828" s="4">
        <v>13.73</v>
      </c>
      <c r="B828" s="4">
        <v>3.66</v>
      </c>
      <c r="C828" s="4">
        <v>-0.67100000000000004</v>
      </c>
      <c r="D828" s="4">
        <v>13.73</v>
      </c>
      <c r="E828" s="4">
        <v>3.62</v>
      </c>
      <c r="F828" s="4">
        <v>-0.49</v>
      </c>
      <c r="G828" s="4">
        <v>13.73</v>
      </c>
      <c r="H828" s="4">
        <v>3.63</v>
      </c>
      <c r="I828" s="4">
        <v>-0.54500000000000004</v>
      </c>
      <c r="J828" s="4">
        <v>13.73</v>
      </c>
      <c r="K828" s="4">
        <v>3.65</v>
      </c>
      <c r="L828" s="4">
        <v>-0.436</v>
      </c>
      <c r="M828" s="4">
        <v>13.73</v>
      </c>
      <c r="N828" s="4">
        <v>3.59</v>
      </c>
      <c r="O828" s="4">
        <v>-0.495</v>
      </c>
    </row>
    <row r="829" spans="1:15" x14ac:dyDescent="0.25">
      <c r="A829" s="4">
        <v>13.75</v>
      </c>
      <c r="B829" s="4">
        <v>3.7</v>
      </c>
      <c r="C829" s="4">
        <v>-0.67100000000000004</v>
      </c>
      <c r="D829" s="4">
        <v>13.75</v>
      </c>
      <c r="E829" s="4">
        <v>3.66</v>
      </c>
      <c r="F829" s="4">
        <v>-0.49099999999999999</v>
      </c>
      <c r="G829" s="4">
        <v>13.75</v>
      </c>
      <c r="H829" s="4">
        <v>3.66</v>
      </c>
      <c r="I829" s="4">
        <v>-0.54500000000000004</v>
      </c>
      <c r="J829" s="4">
        <v>13.75</v>
      </c>
      <c r="K829" s="4">
        <v>3.68</v>
      </c>
      <c r="L829" s="4">
        <v>-0.436</v>
      </c>
      <c r="M829" s="4">
        <v>13.75</v>
      </c>
      <c r="N829" s="4">
        <v>3.63</v>
      </c>
      <c r="O829" s="4">
        <v>-0.495</v>
      </c>
    </row>
    <row r="830" spans="1:15" x14ac:dyDescent="0.25">
      <c r="A830" s="4">
        <v>13.77</v>
      </c>
      <c r="B830" s="4">
        <v>3.73</v>
      </c>
      <c r="C830" s="4">
        <v>-0.67100000000000004</v>
      </c>
      <c r="D830" s="4">
        <v>13.77</v>
      </c>
      <c r="E830" s="4">
        <v>3.69</v>
      </c>
      <c r="F830" s="4">
        <v>-0.49099999999999999</v>
      </c>
      <c r="G830" s="4">
        <v>13.77</v>
      </c>
      <c r="H830" s="4">
        <v>3.69</v>
      </c>
      <c r="I830" s="4">
        <v>-0.54500000000000004</v>
      </c>
      <c r="J830" s="4">
        <v>13.77</v>
      </c>
      <c r="K830" s="4">
        <v>3.71</v>
      </c>
      <c r="L830" s="4">
        <v>-0.436</v>
      </c>
      <c r="M830" s="4">
        <v>13.77</v>
      </c>
      <c r="N830" s="4">
        <v>3.66</v>
      </c>
      <c r="O830" s="4">
        <v>-0.495</v>
      </c>
    </row>
    <row r="831" spans="1:15" x14ac:dyDescent="0.25">
      <c r="A831" s="4">
        <v>13.78</v>
      </c>
      <c r="B831" s="4">
        <v>3.76</v>
      </c>
      <c r="C831" s="4">
        <v>-0.67100000000000004</v>
      </c>
      <c r="D831" s="4">
        <v>13.78</v>
      </c>
      <c r="E831" s="4">
        <v>3.72</v>
      </c>
      <c r="F831" s="4">
        <v>-0.49099999999999999</v>
      </c>
      <c r="G831" s="4">
        <v>13.78</v>
      </c>
      <c r="H831" s="4">
        <v>3.73</v>
      </c>
      <c r="I831" s="4">
        <v>-0.54500000000000004</v>
      </c>
      <c r="J831" s="4">
        <v>13.78</v>
      </c>
      <c r="K831" s="4">
        <v>3.75</v>
      </c>
      <c r="L831" s="4">
        <v>-0.436</v>
      </c>
      <c r="M831" s="4">
        <v>13.78</v>
      </c>
      <c r="N831" s="4">
        <v>3.69</v>
      </c>
      <c r="O831" s="4">
        <v>-0.495</v>
      </c>
    </row>
    <row r="832" spans="1:15" x14ac:dyDescent="0.25">
      <c r="A832" s="4">
        <v>13.8</v>
      </c>
      <c r="B832" s="4">
        <v>3.8</v>
      </c>
      <c r="C832" s="4">
        <v>-0.67100000000000004</v>
      </c>
      <c r="D832" s="4">
        <v>13.8</v>
      </c>
      <c r="E832" s="4">
        <v>3.76</v>
      </c>
      <c r="F832" s="4">
        <v>-0.49099999999999999</v>
      </c>
      <c r="G832" s="4">
        <v>13.8</v>
      </c>
      <c r="H832" s="4">
        <v>3.76</v>
      </c>
      <c r="I832" s="4">
        <v>-0.54600000000000004</v>
      </c>
      <c r="J832" s="4">
        <v>13.8</v>
      </c>
      <c r="K832" s="4">
        <v>3.78</v>
      </c>
      <c r="L832" s="4">
        <v>-0.437</v>
      </c>
      <c r="M832" s="4">
        <v>13.8</v>
      </c>
      <c r="N832" s="4">
        <v>3.73</v>
      </c>
      <c r="O832" s="4">
        <v>-0.495</v>
      </c>
    </row>
    <row r="833" spans="1:15" x14ac:dyDescent="0.25">
      <c r="A833" s="4">
        <v>13.82</v>
      </c>
      <c r="B833" s="4">
        <v>3.83</v>
      </c>
      <c r="C833" s="4">
        <v>-0.67100000000000004</v>
      </c>
      <c r="D833" s="4">
        <v>13.82</v>
      </c>
      <c r="E833" s="4">
        <v>3.79</v>
      </c>
      <c r="F833" s="4">
        <v>-0.49099999999999999</v>
      </c>
      <c r="G833" s="4">
        <v>13.82</v>
      </c>
      <c r="H833" s="4">
        <v>3.79</v>
      </c>
      <c r="I833" s="4">
        <v>-0.54600000000000004</v>
      </c>
      <c r="J833" s="4">
        <v>13.82</v>
      </c>
      <c r="K833" s="4">
        <v>3.81</v>
      </c>
      <c r="L833" s="4">
        <v>-0.437</v>
      </c>
      <c r="M833" s="4">
        <v>13.82</v>
      </c>
      <c r="N833" s="4">
        <v>3.76</v>
      </c>
      <c r="O833" s="4">
        <v>-0.496</v>
      </c>
    </row>
    <row r="834" spans="1:15" x14ac:dyDescent="0.25">
      <c r="A834" s="4">
        <v>13.83</v>
      </c>
      <c r="B834" s="4">
        <v>3.86</v>
      </c>
      <c r="C834" s="4">
        <v>-0.67200000000000004</v>
      </c>
      <c r="D834" s="4">
        <v>13.83</v>
      </c>
      <c r="E834" s="4">
        <v>3.82</v>
      </c>
      <c r="F834" s="4">
        <v>-0.49099999999999999</v>
      </c>
      <c r="G834" s="4">
        <v>13.83</v>
      </c>
      <c r="H834" s="4">
        <v>3.83</v>
      </c>
      <c r="I834" s="4">
        <v>-0.54600000000000004</v>
      </c>
      <c r="J834" s="4">
        <v>13.83</v>
      </c>
      <c r="K834" s="4">
        <v>3.85</v>
      </c>
      <c r="L834" s="4">
        <v>-0.437</v>
      </c>
      <c r="M834" s="4">
        <v>13.83</v>
      </c>
      <c r="N834" s="4">
        <v>3.79</v>
      </c>
      <c r="O834" s="4">
        <v>-0.496</v>
      </c>
    </row>
    <row r="835" spans="1:15" x14ac:dyDescent="0.25">
      <c r="A835" s="4">
        <v>13.85</v>
      </c>
      <c r="B835" s="4">
        <v>3.9</v>
      </c>
      <c r="C835" s="4">
        <v>-0.67200000000000004</v>
      </c>
      <c r="D835" s="4">
        <v>13.85</v>
      </c>
      <c r="E835" s="4">
        <v>3.86</v>
      </c>
      <c r="F835" s="4">
        <v>-0.49199999999999999</v>
      </c>
      <c r="G835" s="4">
        <v>13.85</v>
      </c>
      <c r="H835" s="4">
        <v>3.86</v>
      </c>
      <c r="I835" s="4">
        <v>-0.54600000000000004</v>
      </c>
      <c r="J835" s="4">
        <v>13.85</v>
      </c>
      <c r="K835" s="4">
        <v>3.88</v>
      </c>
      <c r="L835" s="4">
        <v>-0.437</v>
      </c>
      <c r="M835" s="4">
        <v>13.85</v>
      </c>
      <c r="N835" s="4">
        <v>3.83</v>
      </c>
      <c r="O835" s="4">
        <v>-0.496</v>
      </c>
    </row>
    <row r="836" spans="1:15" x14ac:dyDescent="0.25">
      <c r="A836" s="4">
        <v>13.87</v>
      </c>
      <c r="B836" s="4">
        <v>3.93</v>
      </c>
      <c r="C836" s="4">
        <v>-0.67200000000000004</v>
      </c>
      <c r="D836" s="4">
        <v>13.87</v>
      </c>
      <c r="E836" s="4">
        <v>3.89</v>
      </c>
      <c r="F836" s="4">
        <v>-0.49199999999999999</v>
      </c>
      <c r="G836" s="4">
        <v>13.87</v>
      </c>
      <c r="H836" s="4">
        <v>3.89</v>
      </c>
      <c r="I836" s="4">
        <v>-0.54600000000000004</v>
      </c>
      <c r="J836" s="4">
        <v>13.87</v>
      </c>
      <c r="K836" s="4">
        <v>3.91</v>
      </c>
      <c r="L836" s="4">
        <v>-0.437</v>
      </c>
      <c r="M836" s="4">
        <v>13.87</v>
      </c>
      <c r="N836" s="4">
        <v>3.86</v>
      </c>
      <c r="O836" s="4">
        <v>-0.496</v>
      </c>
    </row>
    <row r="837" spans="1:15" x14ac:dyDescent="0.25">
      <c r="A837" s="4">
        <v>13.88</v>
      </c>
      <c r="B837" s="4">
        <v>3.96</v>
      </c>
      <c r="C837" s="4">
        <v>-0.67200000000000004</v>
      </c>
      <c r="D837" s="4">
        <v>13.88</v>
      </c>
      <c r="E837" s="4">
        <v>3.92</v>
      </c>
      <c r="F837" s="4">
        <v>-0.49199999999999999</v>
      </c>
      <c r="G837" s="4">
        <v>13.88</v>
      </c>
      <c r="H837" s="4">
        <v>3.93</v>
      </c>
      <c r="I837" s="4">
        <v>-0.54600000000000004</v>
      </c>
      <c r="J837" s="4">
        <v>13.88</v>
      </c>
      <c r="K837" s="4">
        <v>3.95</v>
      </c>
      <c r="L837" s="4">
        <v>-0.437</v>
      </c>
      <c r="M837" s="4">
        <v>13.88</v>
      </c>
      <c r="N837" s="4">
        <v>3.89</v>
      </c>
      <c r="O837" s="4">
        <v>-0.496</v>
      </c>
    </row>
    <row r="838" spans="1:15" x14ac:dyDescent="0.25">
      <c r="A838" s="4">
        <v>13.9</v>
      </c>
      <c r="B838" s="4">
        <v>4</v>
      </c>
      <c r="C838" s="4">
        <v>-0.67200000000000004</v>
      </c>
      <c r="D838" s="4">
        <v>13.9</v>
      </c>
      <c r="E838" s="4">
        <v>3.96</v>
      </c>
      <c r="F838" s="4">
        <v>-0.49199999999999999</v>
      </c>
      <c r="G838" s="4">
        <v>13.9</v>
      </c>
      <c r="H838" s="4">
        <v>3.96</v>
      </c>
      <c r="I838" s="4">
        <v>-0.54600000000000004</v>
      </c>
      <c r="J838" s="4">
        <v>13.9</v>
      </c>
      <c r="K838" s="4">
        <v>3.98</v>
      </c>
      <c r="L838" s="4">
        <v>-0.437</v>
      </c>
      <c r="M838" s="4">
        <v>13.9</v>
      </c>
      <c r="N838" s="4">
        <v>3.93</v>
      </c>
      <c r="O838" s="4">
        <v>-0.496</v>
      </c>
    </row>
    <row r="839" spans="1:15" x14ac:dyDescent="0.25">
      <c r="A839" s="4">
        <v>13.92</v>
      </c>
      <c r="B839" s="4">
        <v>4.03</v>
      </c>
      <c r="C839" s="4">
        <v>-0.67200000000000004</v>
      </c>
      <c r="D839" s="4">
        <v>13.92</v>
      </c>
      <c r="E839" s="4">
        <v>3.99</v>
      </c>
      <c r="F839" s="4">
        <v>-0.49199999999999999</v>
      </c>
      <c r="G839" s="4">
        <v>13.92</v>
      </c>
      <c r="H839" s="4">
        <v>3.99</v>
      </c>
      <c r="I839" s="4">
        <v>-0.54700000000000004</v>
      </c>
      <c r="J839" s="4">
        <v>13.92</v>
      </c>
      <c r="K839" s="4">
        <v>4.01</v>
      </c>
      <c r="L839" s="4">
        <v>-0.438</v>
      </c>
      <c r="M839" s="4">
        <v>13.92</v>
      </c>
      <c r="N839" s="4">
        <v>3.96</v>
      </c>
      <c r="O839" s="4">
        <v>-0.496</v>
      </c>
    </row>
    <row r="840" spans="1:15" x14ac:dyDescent="0.25">
      <c r="A840" s="4">
        <v>13.93</v>
      </c>
      <c r="B840" s="4">
        <v>4.0599999999999996</v>
      </c>
      <c r="C840" s="4">
        <v>-0.67300000000000004</v>
      </c>
      <c r="D840" s="4">
        <v>13.93</v>
      </c>
      <c r="E840" s="4">
        <v>4.0199999999999996</v>
      </c>
      <c r="F840" s="4">
        <v>-0.49199999999999999</v>
      </c>
      <c r="G840" s="4">
        <v>13.93</v>
      </c>
      <c r="H840" s="4">
        <v>4.03</v>
      </c>
      <c r="I840" s="4">
        <v>-0.54700000000000004</v>
      </c>
      <c r="J840" s="4">
        <v>13.93</v>
      </c>
      <c r="K840" s="4">
        <v>4.05</v>
      </c>
      <c r="L840" s="4">
        <v>-0.438</v>
      </c>
      <c r="M840" s="4">
        <v>13.93</v>
      </c>
      <c r="N840" s="4">
        <v>3.99</v>
      </c>
      <c r="O840" s="4">
        <v>-0.497</v>
      </c>
    </row>
    <row r="841" spans="1:15" x14ac:dyDescent="0.25">
      <c r="A841" s="4">
        <v>13.95</v>
      </c>
      <c r="B841" s="4">
        <v>4.0999999999999996</v>
      </c>
      <c r="C841" s="4">
        <v>-0.67300000000000004</v>
      </c>
      <c r="D841" s="4">
        <v>13.95</v>
      </c>
      <c r="E841" s="4">
        <v>4.0599999999999996</v>
      </c>
      <c r="F841" s="4">
        <v>-0.49299999999999999</v>
      </c>
      <c r="G841" s="4">
        <v>13.95</v>
      </c>
      <c r="H841" s="4">
        <v>4.0599999999999996</v>
      </c>
      <c r="I841" s="4">
        <v>-0.54700000000000004</v>
      </c>
      <c r="J841" s="4">
        <v>13.95</v>
      </c>
      <c r="K841" s="4">
        <v>4.08</v>
      </c>
      <c r="L841" s="4">
        <v>-0.438</v>
      </c>
      <c r="M841" s="4">
        <v>13.95</v>
      </c>
      <c r="N841" s="4">
        <v>4.03</v>
      </c>
      <c r="O841" s="4">
        <v>-0.497</v>
      </c>
    </row>
    <row r="842" spans="1:15" x14ac:dyDescent="0.25">
      <c r="A842" s="4">
        <v>13.97</v>
      </c>
      <c r="B842" s="4">
        <v>4.13</v>
      </c>
      <c r="C842" s="4">
        <v>-0.67300000000000004</v>
      </c>
      <c r="D842" s="4">
        <v>13.97</v>
      </c>
      <c r="E842" s="4">
        <v>4.09</v>
      </c>
      <c r="F842" s="4">
        <v>-0.49299999999999999</v>
      </c>
      <c r="G842" s="4">
        <v>13.97</v>
      </c>
      <c r="H842" s="4">
        <v>4.09</v>
      </c>
      <c r="I842" s="4">
        <v>-0.54700000000000004</v>
      </c>
      <c r="J842" s="4">
        <v>13.97</v>
      </c>
      <c r="K842" s="4">
        <v>4.1100000000000003</v>
      </c>
      <c r="L842" s="4">
        <v>-0.438</v>
      </c>
      <c r="M842" s="4">
        <v>13.97</v>
      </c>
      <c r="N842" s="4">
        <v>4.0599999999999996</v>
      </c>
      <c r="O842" s="4">
        <v>-0.497</v>
      </c>
    </row>
    <row r="843" spans="1:15" x14ac:dyDescent="0.25">
      <c r="A843" s="4">
        <v>13.98</v>
      </c>
      <c r="B843" s="4">
        <v>4.16</v>
      </c>
      <c r="C843" s="4">
        <v>-0.67300000000000004</v>
      </c>
      <c r="D843" s="4">
        <v>13.98</v>
      </c>
      <c r="E843" s="4">
        <v>4.12</v>
      </c>
      <c r="F843" s="4">
        <v>-0.49299999999999999</v>
      </c>
      <c r="G843" s="4">
        <v>13.98</v>
      </c>
      <c r="H843" s="4">
        <v>4.13</v>
      </c>
      <c r="I843" s="4">
        <v>-0.54700000000000004</v>
      </c>
      <c r="J843" s="4">
        <v>13.98</v>
      </c>
      <c r="K843" s="4">
        <v>4.1500000000000004</v>
      </c>
      <c r="L843" s="4">
        <v>-0.438</v>
      </c>
      <c r="M843" s="4">
        <v>13.98</v>
      </c>
      <c r="N843" s="4">
        <v>4.09</v>
      </c>
      <c r="O843" s="4">
        <v>-0.497</v>
      </c>
    </row>
    <row r="844" spans="1:15" x14ac:dyDescent="0.25">
      <c r="A844" s="4">
        <v>14</v>
      </c>
      <c r="B844" s="4">
        <v>4.2</v>
      </c>
      <c r="C844" s="4">
        <v>-0.67300000000000004</v>
      </c>
      <c r="D844" s="4">
        <v>14</v>
      </c>
      <c r="E844" s="4">
        <v>4.1500000000000004</v>
      </c>
      <c r="F844" s="4">
        <v>-0.49299999999999999</v>
      </c>
      <c r="G844" s="4">
        <v>14</v>
      </c>
      <c r="H844" s="4">
        <v>4.16</v>
      </c>
      <c r="I844" s="4">
        <v>-0.54700000000000004</v>
      </c>
      <c r="J844" s="4">
        <v>14</v>
      </c>
      <c r="K844" s="4">
        <v>4.18</v>
      </c>
      <c r="L844" s="4">
        <v>-0.438</v>
      </c>
      <c r="M844" s="4">
        <v>14</v>
      </c>
      <c r="N844" s="4">
        <v>4.13</v>
      </c>
      <c r="O844" s="4">
        <v>-0.497</v>
      </c>
    </row>
    <row r="845" spans="1:15" x14ac:dyDescent="0.25">
      <c r="A845" s="4">
        <v>14.02</v>
      </c>
      <c r="B845" s="4">
        <v>4.2300000000000004</v>
      </c>
      <c r="C845" s="4">
        <v>-0.67400000000000004</v>
      </c>
      <c r="D845" s="4">
        <v>14.02</v>
      </c>
      <c r="E845" s="4">
        <v>4.1900000000000004</v>
      </c>
      <c r="F845" s="4">
        <v>-0.49299999999999999</v>
      </c>
      <c r="G845" s="4">
        <v>14.02</v>
      </c>
      <c r="H845" s="4">
        <v>4.1900000000000004</v>
      </c>
      <c r="I845" s="4">
        <v>-0.54800000000000004</v>
      </c>
      <c r="J845" s="4">
        <v>14.02</v>
      </c>
      <c r="K845" s="4">
        <v>4.21</v>
      </c>
      <c r="L845" s="4">
        <v>-0.438</v>
      </c>
      <c r="M845" s="4">
        <v>14.02</v>
      </c>
      <c r="N845" s="4">
        <v>4.16</v>
      </c>
      <c r="O845" s="4">
        <v>-0.497</v>
      </c>
    </row>
    <row r="846" spans="1:15" x14ac:dyDescent="0.25">
      <c r="A846" s="4">
        <v>14.03</v>
      </c>
      <c r="B846" s="4">
        <v>4.26</v>
      </c>
      <c r="C846" s="4">
        <v>-0.67400000000000004</v>
      </c>
      <c r="D846" s="4">
        <v>14.03</v>
      </c>
      <c r="E846" s="4">
        <v>4.22</v>
      </c>
      <c r="F846" s="4">
        <v>-0.49299999999999999</v>
      </c>
      <c r="G846" s="4">
        <v>14.03</v>
      </c>
      <c r="H846" s="4">
        <v>4.2300000000000004</v>
      </c>
      <c r="I846" s="4">
        <v>-0.54800000000000004</v>
      </c>
      <c r="J846" s="4">
        <v>14.03</v>
      </c>
      <c r="K846" s="4">
        <v>4.25</v>
      </c>
      <c r="L846" s="4">
        <v>-0.438</v>
      </c>
      <c r="M846" s="4">
        <v>14.03</v>
      </c>
      <c r="N846" s="4">
        <v>4.1900000000000004</v>
      </c>
      <c r="O846" s="4">
        <v>-0.497</v>
      </c>
    </row>
    <row r="847" spans="1:15" x14ac:dyDescent="0.25">
      <c r="A847" s="4">
        <v>14.05</v>
      </c>
      <c r="B847" s="4">
        <v>4.3</v>
      </c>
      <c r="C847" s="4">
        <v>-0.67400000000000004</v>
      </c>
      <c r="D847" s="4">
        <v>14.05</v>
      </c>
      <c r="E847" s="4">
        <v>4.25</v>
      </c>
      <c r="F847" s="4">
        <v>-0.49399999999999999</v>
      </c>
      <c r="G847" s="4">
        <v>14.05</v>
      </c>
      <c r="H847" s="4">
        <v>4.26</v>
      </c>
      <c r="I847" s="4">
        <v>-0.54800000000000004</v>
      </c>
      <c r="J847" s="4">
        <v>14.05</v>
      </c>
      <c r="K847" s="4">
        <v>4.28</v>
      </c>
      <c r="L847" s="4">
        <v>-0.439</v>
      </c>
      <c r="M847" s="4">
        <v>14.05</v>
      </c>
      <c r="N847" s="4">
        <v>4.2300000000000004</v>
      </c>
      <c r="O847" s="4">
        <v>-0.498</v>
      </c>
    </row>
    <row r="848" spans="1:15" x14ac:dyDescent="0.25">
      <c r="A848" s="4">
        <v>14.07</v>
      </c>
      <c r="B848" s="4">
        <v>4.33</v>
      </c>
      <c r="C848" s="4">
        <v>-0.67400000000000004</v>
      </c>
      <c r="D848" s="4">
        <v>14.07</v>
      </c>
      <c r="E848" s="4">
        <v>4.29</v>
      </c>
      <c r="F848" s="4">
        <v>-0.49399999999999999</v>
      </c>
      <c r="G848" s="4">
        <v>14.07</v>
      </c>
      <c r="H848" s="4">
        <v>4.29</v>
      </c>
      <c r="I848" s="4">
        <v>-0.54800000000000004</v>
      </c>
      <c r="J848" s="4">
        <v>14.07</v>
      </c>
      <c r="K848" s="4">
        <v>4.3099999999999996</v>
      </c>
      <c r="L848" s="4">
        <v>-0.439</v>
      </c>
      <c r="M848" s="4">
        <v>14.07</v>
      </c>
      <c r="N848" s="4">
        <v>4.26</v>
      </c>
      <c r="O848" s="4">
        <v>-0.498</v>
      </c>
    </row>
    <row r="849" spans="1:15" x14ac:dyDescent="0.25">
      <c r="A849" s="4">
        <v>14.08</v>
      </c>
      <c r="B849" s="4">
        <v>4.3600000000000003</v>
      </c>
      <c r="C849" s="4">
        <v>-0.67400000000000004</v>
      </c>
      <c r="D849" s="4">
        <v>14.08</v>
      </c>
      <c r="E849" s="4">
        <v>4.32</v>
      </c>
      <c r="F849" s="4">
        <v>-0.49399999999999999</v>
      </c>
      <c r="G849" s="4">
        <v>14.08</v>
      </c>
      <c r="H849" s="4">
        <v>4.33</v>
      </c>
      <c r="I849" s="4">
        <v>-0.54800000000000004</v>
      </c>
      <c r="J849" s="4">
        <v>14.08</v>
      </c>
      <c r="K849" s="4">
        <v>4.3499999999999996</v>
      </c>
      <c r="L849" s="4">
        <v>-0.439</v>
      </c>
      <c r="M849" s="4">
        <v>14.08</v>
      </c>
      <c r="N849" s="4">
        <v>4.29</v>
      </c>
      <c r="O849" s="4">
        <v>-0.498</v>
      </c>
    </row>
    <row r="850" spans="1:15" x14ac:dyDescent="0.25">
      <c r="A850" s="4">
        <v>14.1</v>
      </c>
      <c r="B850" s="4">
        <v>4.4000000000000004</v>
      </c>
      <c r="C850" s="4">
        <v>-0.67500000000000004</v>
      </c>
      <c r="D850" s="4">
        <v>14.1</v>
      </c>
      <c r="E850" s="4">
        <v>4.3499999999999996</v>
      </c>
      <c r="F850" s="4">
        <v>-0.49399999999999999</v>
      </c>
      <c r="G850" s="4">
        <v>14.1</v>
      </c>
      <c r="H850" s="4">
        <v>4.3600000000000003</v>
      </c>
      <c r="I850" s="4">
        <v>-0.54800000000000004</v>
      </c>
      <c r="J850" s="4">
        <v>14.1</v>
      </c>
      <c r="K850" s="4">
        <v>4.38</v>
      </c>
      <c r="L850" s="4">
        <v>-0.439</v>
      </c>
      <c r="M850" s="4">
        <v>14.1</v>
      </c>
      <c r="N850" s="4">
        <v>4.33</v>
      </c>
      <c r="O850" s="4">
        <v>-0.498</v>
      </c>
    </row>
    <row r="851" spans="1:15" x14ac:dyDescent="0.25">
      <c r="A851" s="4">
        <v>14.12</v>
      </c>
      <c r="B851" s="4">
        <v>4.43</v>
      </c>
      <c r="C851" s="4">
        <v>-0.67500000000000004</v>
      </c>
      <c r="D851" s="4">
        <v>14.12</v>
      </c>
      <c r="E851" s="4">
        <v>4.3899999999999997</v>
      </c>
      <c r="F851" s="4">
        <v>-0.49399999999999999</v>
      </c>
      <c r="G851" s="4">
        <v>14.12</v>
      </c>
      <c r="H851" s="4">
        <v>4.3899999999999997</v>
      </c>
      <c r="I851" s="4">
        <v>-0.54800000000000004</v>
      </c>
      <c r="J851" s="4">
        <v>14.12</v>
      </c>
      <c r="K851" s="4">
        <v>4.41</v>
      </c>
      <c r="L851" s="4">
        <v>-0.439</v>
      </c>
      <c r="M851" s="4">
        <v>14.12</v>
      </c>
      <c r="N851" s="4">
        <v>4.3600000000000003</v>
      </c>
      <c r="O851" s="4">
        <v>-0.498</v>
      </c>
    </row>
    <row r="852" spans="1:15" x14ac:dyDescent="0.25">
      <c r="A852" s="4">
        <v>14.13</v>
      </c>
      <c r="B852" s="4">
        <v>4.46</v>
      </c>
      <c r="C852" s="4">
        <v>-0.67500000000000004</v>
      </c>
      <c r="D852" s="4">
        <v>14.13</v>
      </c>
      <c r="E852" s="4">
        <v>4.42</v>
      </c>
      <c r="F852" s="4">
        <v>-0.49399999999999999</v>
      </c>
      <c r="G852" s="4">
        <v>14.13</v>
      </c>
      <c r="H852" s="4">
        <v>4.43</v>
      </c>
      <c r="I852" s="4">
        <v>-0.54900000000000004</v>
      </c>
      <c r="J852" s="4">
        <v>14.13</v>
      </c>
      <c r="K852" s="4">
        <v>4.45</v>
      </c>
      <c r="L852" s="4">
        <v>-0.439</v>
      </c>
      <c r="M852" s="4">
        <v>14.13</v>
      </c>
      <c r="N852" s="4">
        <v>4.3899999999999997</v>
      </c>
      <c r="O852" s="4">
        <v>-0.498</v>
      </c>
    </row>
    <row r="853" spans="1:15" x14ac:dyDescent="0.25">
      <c r="A853" s="4">
        <v>14.15</v>
      </c>
      <c r="B853" s="4">
        <v>4.5</v>
      </c>
      <c r="C853" s="4">
        <v>-0.67500000000000004</v>
      </c>
      <c r="D853" s="4">
        <v>14.15</v>
      </c>
      <c r="E853" s="4">
        <v>4.45</v>
      </c>
      <c r="F853" s="4">
        <v>-0.495</v>
      </c>
      <c r="G853" s="4">
        <v>14.15</v>
      </c>
      <c r="H853" s="4">
        <v>4.46</v>
      </c>
      <c r="I853" s="4">
        <v>-0.54900000000000004</v>
      </c>
      <c r="J853" s="4">
        <v>14.15</v>
      </c>
      <c r="K853" s="4">
        <v>4.4800000000000004</v>
      </c>
      <c r="L853" s="4">
        <v>-0.439</v>
      </c>
      <c r="M853" s="4">
        <v>14.15</v>
      </c>
      <c r="N853" s="4">
        <v>4.43</v>
      </c>
      <c r="O853" s="4">
        <v>-0.498</v>
      </c>
    </row>
    <row r="854" spans="1:15" x14ac:dyDescent="0.25">
      <c r="A854" s="4">
        <v>14.17</v>
      </c>
      <c r="B854" s="4">
        <v>4.53</v>
      </c>
      <c r="C854" s="4">
        <v>-0.67500000000000004</v>
      </c>
      <c r="D854" s="4">
        <v>14.17</v>
      </c>
      <c r="E854" s="4">
        <v>4.49</v>
      </c>
      <c r="F854" s="4">
        <v>-0.495</v>
      </c>
      <c r="G854" s="4">
        <v>14.17</v>
      </c>
      <c r="H854" s="4">
        <v>4.49</v>
      </c>
      <c r="I854" s="4">
        <v>-0.54900000000000004</v>
      </c>
      <c r="J854" s="4">
        <v>14.17</v>
      </c>
      <c r="K854" s="4">
        <v>4.51</v>
      </c>
      <c r="L854" s="4">
        <v>-0.44</v>
      </c>
      <c r="M854" s="4">
        <v>14.17</v>
      </c>
      <c r="N854" s="4">
        <v>4.46</v>
      </c>
      <c r="O854" s="4">
        <v>-0.499</v>
      </c>
    </row>
    <row r="855" spans="1:15" x14ac:dyDescent="0.25">
      <c r="A855" s="4">
        <v>14.18</v>
      </c>
      <c r="B855" s="4">
        <v>4.5599999999999996</v>
      </c>
      <c r="C855" s="4">
        <v>-0.67600000000000005</v>
      </c>
      <c r="D855" s="4">
        <v>14.18</v>
      </c>
      <c r="E855" s="4">
        <v>4.5199999999999996</v>
      </c>
      <c r="F855" s="4">
        <v>-0.495</v>
      </c>
      <c r="G855" s="4">
        <v>14.18</v>
      </c>
      <c r="H855" s="4">
        <v>4.53</v>
      </c>
      <c r="I855" s="4">
        <v>-0.54900000000000004</v>
      </c>
      <c r="J855" s="4">
        <v>14.18</v>
      </c>
      <c r="K855" s="4">
        <v>4.55</v>
      </c>
      <c r="L855" s="4">
        <v>-0.44</v>
      </c>
      <c r="M855" s="4">
        <v>14.18</v>
      </c>
      <c r="N855" s="4">
        <v>4.49</v>
      </c>
      <c r="O855" s="4">
        <v>-0.499</v>
      </c>
    </row>
    <row r="856" spans="1:15" x14ac:dyDescent="0.25">
      <c r="A856" s="4">
        <v>14.2</v>
      </c>
      <c r="B856" s="4">
        <v>4.5999999999999996</v>
      </c>
      <c r="C856" s="4">
        <v>-0.67600000000000005</v>
      </c>
      <c r="D856" s="4">
        <v>14.2</v>
      </c>
      <c r="E856" s="4">
        <v>4.55</v>
      </c>
      <c r="F856" s="4">
        <v>-0.495</v>
      </c>
      <c r="G856" s="4">
        <v>14.2</v>
      </c>
      <c r="H856" s="4">
        <v>4.5599999999999996</v>
      </c>
      <c r="I856" s="4">
        <v>-0.54900000000000004</v>
      </c>
      <c r="J856" s="4">
        <v>14.2</v>
      </c>
      <c r="K856" s="4">
        <v>4.58</v>
      </c>
      <c r="L856" s="4">
        <v>-0.44</v>
      </c>
      <c r="M856" s="4">
        <v>14.2</v>
      </c>
      <c r="N856" s="4">
        <v>4.53</v>
      </c>
      <c r="O856" s="4">
        <v>-0.499</v>
      </c>
    </row>
    <row r="857" spans="1:15" x14ac:dyDescent="0.25">
      <c r="A857" s="4">
        <v>14.22</v>
      </c>
      <c r="B857" s="4">
        <v>4.63</v>
      </c>
      <c r="C857" s="4">
        <v>-0.67600000000000005</v>
      </c>
      <c r="D857" s="4">
        <v>14.22</v>
      </c>
      <c r="E857" s="4">
        <v>4.59</v>
      </c>
      <c r="F857" s="4">
        <v>-0.495</v>
      </c>
      <c r="G857" s="4">
        <v>14.22</v>
      </c>
      <c r="H857" s="4">
        <v>4.59</v>
      </c>
      <c r="I857" s="4">
        <v>-0.54900000000000004</v>
      </c>
      <c r="J857" s="4">
        <v>14.22</v>
      </c>
      <c r="K857" s="4">
        <v>4.6100000000000003</v>
      </c>
      <c r="L857" s="4">
        <v>-0.44</v>
      </c>
      <c r="M857" s="4">
        <v>14.22</v>
      </c>
      <c r="N857" s="4">
        <v>4.5599999999999996</v>
      </c>
      <c r="O857" s="4">
        <v>-0.499</v>
      </c>
    </row>
    <row r="858" spans="1:15" x14ac:dyDescent="0.25">
      <c r="A858" s="4">
        <v>14.23</v>
      </c>
      <c r="B858" s="4">
        <v>4.66</v>
      </c>
      <c r="C858" s="4">
        <v>-0.67600000000000005</v>
      </c>
      <c r="D858" s="4">
        <v>14.23</v>
      </c>
      <c r="E858" s="4">
        <v>4.62</v>
      </c>
      <c r="F858" s="4">
        <v>-0.495</v>
      </c>
      <c r="G858" s="4">
        <v>14.23</v>
      </c>
      <c r="H858" s="4">
        <v>4.63</v>
      </c>
      <c r="I858" s="4">
        <v>-0.54900000000000004</v>
      </c>
      <c r="J858" s="4">
        <v>14.23</v>
      </c>
      <c r="K858" s="4">
        <v>4.6500000000000004</v>
      </c>
      <c r="L858" s="4">
        <v>-0.44</v>
      </c>
      <c r="M858" s="4">
        <v>14.23</v>
      </c>
      <c r="N858" s="4">
        <v>4.59</v>
      </c>
      <c r="O858" s="4">
        <v>-0.499</v>
      </c>
    </row>
    <row r="859" spans="1:15" x14ac:dyDescent="0.25">
      <c r="A859" s="4">
        <v>14.25</v>
      </c>
      <c r="B859" s="4">
        <v>4.7</v>
      </c>
      <c r="C859" s="4">
        <v>-0.67600000000000005</v>
      </c>
      <c r="D859" s="4">
        <v>14.25</v>
      </c>
      <c r="E859" s="4">
        <v>4.6500000000000004</v>
      </c>
      <c r="F859" s="4">
        <v>-0.496</v>
      </c>
      <c r="G859" s="4">
        <v>14.25</v>
      </c>
      <c r="H859" s="4">
        <v>4.66</v>
      </c>
      <c r="I859" s="4">
        <v>-0.55000000000000004</v>
      </c>
      <c r="J859" s="4">
        <v>14.25</v>
      </c>
      <c r="K859" s="4">
        <v>4.68</v>
      </c>
      <c r="L859" s="4">
        <v>-0.44</v>
      </c>
      <c r="M859" s="4">
        <v>14.25</v>
      </c>
      <c r="N859" s="4">
        <v>4.63</v>
      </c>
      <c r="O859" s="4">
        <v>-0.499</v>
      </c>
    </row>
    <row r="860" spans="1:15" x14ac:dyDescent="0.25">
      <c r="A860" s="4">
        <v>14.27</v>
      </c>
      <c r="B860" s="4">
        <v>4.7300000000000004</v>
      </c>
      <c r="C860" s="4">
        <v>-0.67600000000000005</v>
      </c>
      <c r="D860" s="4">
        <v>14.27</v>
      </c>
      <c r="E860" s="4">
        <v>4.6900000000000004</v>
      </c>
      <c r="F860" s="4">
        <v>-0.496</v>
      </c>
      <c r="G860" s="4">
        <v>14.27</v>
      </c>
      <c r="H860" s="4">
        <v>4.6900000000000004</v>
      </c>
      <c r="I860" s="4">
        <v>-0.55000000000000004</v>
      </c>
      <c r="J860" s="4">
        <v>14.27</v>
      </c>
      <c r="K860" s="4">
        <v>4.71</v>
      </c>
      <c r="L860" s="4">
        <v>-0.44</v>
      </c>
      <c r="M860" s="4">
        <v>14.27</v>
      </c>
      <c r="N860" s="4">
        <v>4.66</v>
      </c>
      <c r="O860" s="4">
        <v>-0.499</v>
      </c>
    </row>
    <row r="861" spans="1:15" x14ac:dyDescent="0.25">
      <c r="A861" s="4">
        <v>14.28</v>
      </c>
      <c r="B861" s="4">
        <v>4.76</v>
      </c>
      <c r="C861" s="4">
        <v>-0.67700000000000005</v>
      </c>
      <c r="D861" s="4">
        <v>14.28</v>
      </c>
      <c r="E861" s="4">
        <v>4.72</v>
      </c>
      <c r="F861" s="4">
        <v>-0.496</v>
      </c>
      <c r="G861" s="4">
        <v>14.28</v>
      </c>
      <c r="H861" s="4">
        <v>4.7300000000000004</v>
      </c>
      <c r="I861" s="4">
        <v>-0.55000000000000004</v>
      </c>
      <c r="J861" s="4">
        <v>14.28</v>
      </c>
      <c r="K861" s="4">
        <v>4.75</v>
      </c>
      <c r="L861" s="4">
        <v>-0.44</v>
      </c>
      <c r="M861" s="4">
        <v>14.28</v>
      </c>
      <c r="N861" s="4">
        <v>4.6900000000000004</v>
      </c>
      <c r="O861" s="4">
        <v>-0.499</v>
      </c>
    </row>
    <row r="862" spans="1:15" x14ac:dyDescent="0.25">
      <c r="A862" s="4">
        <v>14.3</v>
      </c>
      <c r="B862" s="4">
        <v>4.8</v>
      </c>
      <c r="C862" s="4">
        <v>-0.67700000000000005</v>
      </c>
      <c r="D862" s="4">
        <v>14.3</v>
      </c>
      <c r="E862" s="4">
        <v>4.75</v>
      </c>
      <c r="F862" s="4">
        <v>-0.496</v>
      </c>
      <c r="G862" s="4">
        <v>14.3</v>
      </c>
      <c r="H862" s="4">
        <v>4.76</v>
      </c>
      <c r="I862" s="4">
        <v>-0.55000000000000004</v>
      </c>
      <c r="J862" s="4">
        <v>14.3</v>
      </c>
      <c r="K862" s="4">
        <v>4.78</v>
      </c>
      <c r="L862" s="4">
        <v>-0.441</v>
      </c>
      <c r="M862" s="4">
        <v>14.3</v>
      </c>
      <c r="N862" s="4">
        <v>4.7300000000000004</v>
      </c>
      <c r="O862" s="4">
        <v>-0.5</v>
      </c>
    </row>
    <row r="863" spans="1:15" x14ac:dyDescent="0.25">
      <c r="A863" s="4">
        <v>14.32</v>
      </c>
      <c r="B863" s="4">
        <v>4.83</v>
      </c>
      <c r="C863" s="4">
        <v>-0.67700000000000005</v>
      </c>
      <c r="D863" s="4">
        <v>14.32</v>
      </c>
      <c r="E863" s="4">
        <v>4.79</v>
      </c>
      <c r="F863" s="4">
        <v>-0.496</v>
      </c>
      <c r="G863" s="4">
        <v>14.32</v>
      </c>
      <c r="H863" s="4">
        <v>4.79</v>
      </c>
      <c r="I863" s="4">
        <v>-0.55000000000000004</v>
      </c>
      <c r="J863" s="4">
        <v>14.32</v>
      </c>
      <c r="K863" s="4">
        <v>4.8099999999999996</v>
      </c>
      <c r="L863" s="4">
        <v>-0.441</v>
      </c>
      <c r="M863" s="4">
        <v>14.32</v>
      </c>
      <c r="N863" s="4">
        <v>4.76</v>
      </c>
      <c r="O863" s="4">
        <v>-0.5</v>
      </c>
    </row>
    <row r="864" spans="1:15" x14ac:dyDescent="0.25">
      <c r="A864" s="4">
        <v>14.33</v>
      </c>
      <c r="B864" s="4">
        <v>4.8600000000000003</v>
      </c>
      <c r="C864" s="4">
        <v>-0.67700000000000005</v>
      </c>
      <c r="D864" s="4">
        <v>14.33</v>
      </c>
      <c r="E864" s="4">
        <v>4.82</v>
      </c>
      <c r="F864" s="4">
        <v>-0.496</v>
      </c>
      <c r="G864" s="4">
        <v>14.33</v>
      </c>
      <c r="H864" s="4">
        <v>4.83</v>
      </c>
      <c r="I864" s="4">
        <v>-0.55000000000000004</v>
      </c>
      <c r="J864" s="4">
        <v>14.33</v>
      </c>
      <c r="K864" s="4">
        <v>4.84</v>
      </c>
      <c r="L864" s="4">
        <v>-0.441</v>
      </c>
      <c r="M864" s="4">
        <v>14.33</v>
      </c>
      <c r="N864" s="4">
        <v>4.79</v>
      </c>
      <c r="O864" s="4">
        <v>-0.5</v>
      </c>
    </row>
    <row r="865" spans="1:15" x14ac:dyDescent="0.25">
      <c r="A865" s="4">
        <v>14.35</v>
      </c>
      <c r="B865" s="4">
        <v>4.9000000000000004</v>
      </c>
      <c r="C865" s="4">
        <v>-0.67700000000000005</v>
      </c>
      <c r="D865" s="4">
        <v>14.35</v>
      </c>
      <c r="E865" s="4">
        <v>4.8499999999999996</v>
      </c>
      <c r="F865" s="4">
        <v>-0.497</v>
      </c>
      <c r="G865" s="4">
        <v>14.35</v>
      </c>
      <c r="H865" s="4">
        <v>4.8600000000000003</v>
      </c>
      <c r="I865" s="4">
        <v>-0.55100000000000005</v>
      </c>
      <c r="J865" s="4">
        <v>14.35</v>
      </c>
      <c r="K865" s="4">
        <v>4.88</v>
      </c>
      <c r="L865" s="4">
        <v>-0.441</v>
      </c>
      <c r="M865" s="4">
        <v>14.35</v>
      </c>
      <c r="N865" s="4">
        <v>4.83</v>
      </c>
      <c r="O865" s="4">
        <v>-0.5</v>
      </c>
    </row>
    <row r="866" spans="1:15" x14ac:dyDescent="0.25">
      <c r="A866" s="4">
        <v>14.37</v>
      </c>
      <c r="B866" s="4">
        <v>4.93</v>
      </c>
      <c r="C866" s="4">
        <v>-0.67800000000000005</v>
      </c>
      <c r="D866" s="4">
        <v>14.37</v>
      </c>
      <c r="E866" s="4">
        <v>4.8899999999999997</v>
      </c>
      <c r="F866" s="4">
        <v>-0.497</v>
      </c>
      <c r="G866" s="4">
        <v>14.37</v>
      </c>
      <c r="H866" s="4">
        <v>4.8899999999999997</v>
      </c>
      <c r="I866" s="4">
        <v>-0.55100000000000005</v>
      </c>
      <c r="J866" s="4">
        <v>14.37</v>
      </c>
      <c r="K866" s="4">
        <v>4.91</v>
      </c>
      <c r="L866" s="4">
        <v>-0.441</v>
      </c>
      <c r="M866" s="4">
        <v>14.37</v>
      </c>
      <c r="N866" s="4">
        <v>4.8600000000000003</v>
      </c>
      <c r="O866" s="4">
        <v>-0.5</v>
      </c>
    </row>
    <row r="867" spans="1:15" x14ac:dyDescent="0.25">
      <c r="A867" s="4">
        <v>14.38</v>
      </c>
      <c r="B867" s="4">
        <v>4.96</v>
      </c>
      <c r="C867" s="4">
        <v>-0.67800000000000005</v>
      </c>
      <c r="D867" s="4">
        <v>14.38</v>
      </c>
      <c r="E867" s="4">
        <v>4.92</v>
      </c>
      <c r="F867" s="4">
        <v>-0.497</v>
      </c>
      <c r="G867" s="4">
        <v>14.38</v>
      </c>
      <c r="H867" s="4">
        <v>4.93</v>
      </c>
      <c r="I867" s="4">
        <v>-0.55100000000000005</v>
      </c>
      <c r="J867" s="4">
        <v>14.38</v>
      </c>
      <c r="K867" s="4">
        <v>4.9400000000000004</v>
      </c>
      <c r="L867" s="4">
        <v>-0.441</v>
      </c>
      <c r="M867" s="4">
        <v>14.38</v>
      </c>
      <c r="N867" s="4">
        <v>4.8899999999999997</v>
      </c>
      <c r="O867" s="4">
        <v>-0.5</v>
      </c>
    </row>
    <row r="868" spans="1:15" x14ac:dyDescent="0.25">
      <c r="A868" s="4">
        <v>14.4</v>
      </c>
      <c r="B868" s="4">
        <v>5</v>
      </c>
      <c r="C868" s="4">
        <v>-0.67800000000000005</v>
      </c>
      <c r="D868" s="4">
        <v>14.4</v>
      </c>
      <c r="E868" s="4">
        <v>4.95</v>
      </c>
      <c r="F868" s="4">
        <v>-0.497</v>
      </c>
      <c r="G868" s="4">
        <v>14.4</v>
      </c>
      <c r="H868" s="4">
        <v>4.96</v>
      </c>
      <c r="I868" s="4">
        <v>-0.55100000000000005</v>
      </c>
      <c r="J868" s="4">
        <v>14.4</v>
      </c>
      <c r="K868" s="4">
        <v>4.9800000000000004</v>
      </c>
      <c r="L868" s="4">
        <v>-0.441</v>
      </c>
      <c r="M868" s="4">
        <v>14.4</v>
      </c>
      <c r="N868" s="4">
        <v>4.93</v>
      </c>
      <c r="O868" s="4">
        <v>-0.5</v>
      </c>
    </row>
    <row r="869" spans="1:15" x14ac:dyDescent="0.25">
      <c r="A869" s="4">
        <v>14.42</v>
      </c>
      <c r="B869" s="4">
        <v>5.03</v>
      </c>
      <c r="C869" s="4">
        <v>-0.67800000000000005</v>
      </c>
      <c r="D869" s="4">
        <v>14.42</v>
      </c>
      <c r="E869" s="4">
        <v>4.99</v>
      </c>
      <c r="F869" s="4">
        <v>-0.497</v>
      </c>
      <c r="G869" s="4">
        <v>14.42</v>
      </c>
      <c r="H869" s="4">
        <v>4.99</v>
      </c>
      <c r="I869" s="4">
        <v>-0.55100000000000005</v>
      </c>
      <c r="J869" s="4">
        <v>14.42</v>
      </c>
      <c r="K869" s="4">
        <v>5.01</v>
      </c>
      <c r="L869" s="4">
        <v>-0.442</v>
      </c>
      <c r="M869" s="4">
        <v>14.42</v>
      </c>
      <c r="N869" s="4">
        <v>4.96</v>
      </c>
      <c r="O869" s="4">
        <v>-0.5</v>
      </c>
    </row>
    <row r="870" spans="1:15" x14ac:dyDescent="0.25">
      <c r="A870" s="4">
        <v>14.43</v>
      </c>
      <c r="B870" s="4">
        <v>5.0599999999999996</v>
      </c>
      <c r="C870" s="4">
        <v>-0.67900000000000005</v>
      </c>
      <c r="D870" s="4">
        <v>14.43</v>
      </c>
      <c r="E870" s="4">
        <v>5.0199999999999996</v>
      </c>
      <c r="F870" s="4">
        <v>-0.497</v>
      </c>
      <c r="G870" s="4">
        <v>14.43</v>
      </c>
      <c r="H870" s="4">
        <v>5.03</v>
      </c>
      <c r="I870" s="4">
        <v>-0.55100000000000005</v>
      </c>
      <c r="J870" s="4">
        <v>14.43</v>
      </c>
      <c r="K870" s="4">
        <v>5.04</v>
      </c>
      <c r="L870" s="4">
        <v>-0.442</v>
      </c>
      <c r="M870" s="4">
        <v>14.43</v>
      </c>
      <c r="N870" s="4">
        <v>4.99</v>
      </c>
      <c r="O870" s="4">
        <v>-0.501</v>
      </c>
    </row>
    <row r="871" spans="1:15" x14ac:dyDescent="0.25">
      <c r="A871" s="4">
        <v>14.45</v>
      </c>
      <c r="B871" s="4">
        <v>5.0999999999999996</v>
      </c>
      <c r="C871" s="4">
        <v>-0.67900000000000005</v>
      </c>
      <c r="D871" s="4">
        <v>14.45</v>
      </c>
      <c r="E871" s="4">
        <v>5.05</v>
      </c>
      <c r="F871" s="4">
        <v>-0.497</v>
      </c>
      <c r="G871" s="4">
        <v>14.45</v>
      </c>
      <c r="H871" s="4">
        <v>5.0599999999999996</v>
      </c>
      <c r="I871" s="4">
        <v>-0.55200000000000005</v>
      </c>
      <c r="J871" s="4">
        <v>14.45</v>
      </c>
      <c r="K871" s="4">
        <v>5.08</v>
      </c>
      <c r="L871" s="4">
        <v>-0.442</v>
      </c>
      <c r="M871" s="4">
        <v>14.45</v>
      </c>
      <c r="N871" s="4">
        <v>5.03</v>
      </c>
      <c r="O871" s="4">
        <v>-0.501</v>
      </c>
    </row>
    <row r="872" spans="1:15" x14ac:dyDescent="0.25">
      <c r="A872" s="4">
        <v>14.47</v>
      </c>
      <c r="B872" s="4">
        <v>5.13</v>
      </c>
      <c r="C872" s="4">
        <v>-0.67900000000000005</v>
      </c>
      <c r="D872" s="4">
        <v>14.47</v>
      </c>
      <c r="E872" s="4">
        <v>5.09</v>
      </c>
      <c r="F872" s="4">
        <v>-0.498</v>
      </c>
      <c r="G872" s="4">
        <v>14.47</v>
      </c>
      <c r="H872" s="4">
        <v>5.09</v>
      </c>
      <c r="I872" s="4">
        <v>-0.55200000000000005</v>
      </c>
      <c r="J872" s="4">
        <v>14.47</v>
      </c>
      <c r="K872" s="4">
        <v>5.1100000000000003</v>
      </c>
      <c r="L872" s="4">
        <v>-0.442</v>
      </c>
      <c r="M872" s="4">
        <v>14.47</v>
      </c>
      <c r="N872" s="4">
        <v>5.0599999999999996</v>
      </c>
      <c r="O872" s="4">
        <v>-0.501</v>
      </c>
    </row>
    <row r="873" spans="1:15" x14ac:dyDescent="0.25">
      <c r="A873" s="4">
        <v>14.48</v>
      </c>
      <c r="B873" s="4">
        <v>5.16</v>
      </c>
      <c r="C873" s="4">
        <v>-0.67900000000000005</v>
      </c>
      <c r="D873" s="4">
        <v>14.48</v>
      </c>
      <c r="E873" s="4">
        <v>5.12</v>
      </c>
      <c r="F873" s="4">
        <v>-0.498</v>
      </c>
      <c r="G873" s="4">
        <v>14.48</v>
      </c>
      <c r="H873" s="4">
        <v>5.13</v>
      </c>
      <c r="I873" s="4">
        <v>-0.55200000000000005</v>
      </c>
      <c r="J873" s="4">
        <v>14.48</v>
      </c>
      <c r="K873" s="4">
        <v>5.14</v>
      </c>
      <c r="L873" s="4">
        <v>-0.442</v>
      </c>
      <c r="M873" s="4">
        <v>14.48</v>
      </c>
      <c r="N873" s="4">
        <v>5.09</v>
      </c>
      <c r="O873" s="4">
        <v>-0.501</v>
      </c>
    </row>
    <row r="874" spans="1:15" x14ac:dyDescent="0.25">
      <c r="A874" s="4">
        <v>14.5</v>
      </c>
      <c r="B874" s="4">
        <v>5.2</v>
      </c>
      <c r="C874" s="4">
        <v>-0.68</v>
      </c>
      <c r="D874" s="4">
        <v>14.5</v>
      </c>
      <c r="E874" s="4">
        <v>5.15</v>
      </c>
      <c r="F874" s="4">
        <v>-0.498</v>
      </c>
      <c r="G874" s="4">
        <v>14.5</v>
      </c>
      <c r="H874" s="4">
        <v>5.16</v>
      </c>
      <c r="I874" s="4">
        <v>-0.55200000000000005</v>
      </c>
      <c r="J874" s="4">
        <v>14.5</v>
      </c>
      <c r="K874" s="4">
        <v>5.18</v>
      </c>
      <c r="L874" s="4">
        <v>-0.442</v>
      </c>
      <c r="M874" s="4">
        <v>14.5</v>
      </c>
      <c r="N874" s="4">
        <v>5.13</v>
      </c>
      <c r="O874" s="4">
        <v>-0.501</v>
      </c>
    </row>
    <row r="875" spans="1:15" x14ac:dyDescent="0.25">
      <c r="A875" s="4">
        <v>14.52</v>
      </c>
      <c r="B875" s="4">
        <v>5.23</v>
      </c>
      <c r="C875" s="4">
        <v>-0.68</v>
      </c>
      <c r="D875" s="4">
        <v>14.52</v>
      </c>
      <c r="E875" s="4">
        <v>5.19</v>
      </c>
      <c r="F875" s="4">
        <v>-0.498</v>
      </c>
      <c r="G875" s="4">
        <v>14.52</v>
      </c>
      <c r="H875" s="4">
        <v>5.19</v>
      </c>
      <c r="I875" s="4">
        <v>-0.55200000000000005</v>
      </c>
      <c r="J875" s="4">
        <v>14.52</v>
      </c>
      <c r="K875" s="4">
        <v>5.21</v>
      </c>
      <c r="L875" s="4">
        <v>-0.442</v>
      </c>
      <c r="M875" s="4">
        <v>14.52</v>
      </c>
      <c r="N875" s="4">
        <v>5.16</v>
      </c>
      <c r="O875" s="4">
        <v>-0.501</v>
      </c>
    </row>
    <row r="876" spans="1:15" x14ac:dyDescent="0.25">
      <c r="A876" s="4">
        <v>14.53</v>
      </c>
      <c r="B876" s="4">
        <v>5.26</v>
      </c>
      <c r="C876" s="4">
        <v>-0.68</v>
      </c>
      <c r="D876" s="4">
        <v>14.53</v>
      </c>
      <c r="E876" s="4">
        <v>5.22</v>
      </c>
      <c r="F876" s="4">
        <v>-0.498</v>
      </c>
      <c r="G876" s="4">
        <v>14.53</v>
      </c>
      <c r="H876" s="4">
        <v>5.23</v>
      </c>
      <c r="I876" s="4">
        <v>-0.55200000000000005</v>
      </c>
      <c r="J876" s="4">
        <v>14.53</v>
      </c>
      <c r="K876" s="4">
        <v>5.24</v>
      </c>
      <c r="L876" s="4">
        <v>-0.442</v>
      </c>
      <c r="M876" s="4">
        <v>14.53</v>
      </c>
      <c r="N876" s="4">
        <v>5.19</v>
      </c>
      <c r="O876" s="4">
        <v>-0.501</v>
      </c>
    </row>
    <row r="877" spans="1:15" x14ac:dyDescent="0.25">
      <c r="A877" s="4">
        <v>14.55</v>
      </c>
      <c r="B877" s="4">
        <v>5.3</v>
      </c>
      <c r="C877" s="4">
        <v>-0.68</v>
      </c>
      <c r="D877" s="4">
        <v>14.55</v>
      </c>
      <c r="E877" s="4">
        <v>5.25</v>
      </c>
      <c r="F877" s="4">
        <v>-0.498</v>
      </c>
      <c r="G877" s="4">
        <v>14.55</v>
      </c>
      <c r="H877" s="4">
        <v>5.26</v>
      </c>
      <c r="I877" s="4">
        <v>-0.55300000000000005</v>
      </c>
      <c r="J877" s="4">
        <v>14.55</v>
      </c>
      <c r="K877" s="4">
        <v>5.28</v>
      </c>
      <c r="L877" s="4">
        <v>-0.443</v>
      </c>
      <c r="M877" s="4">
        <v>14.55</v>
      </c>
      <c r="N877" s="4">
        <v>5.23</v>
      </c>
      <c r="O877" s="4">
        <v>-0.502</v>
      </c>
    </row>
    <row r="878" spans="1:15" x14ac:dyDescent="0.25">
      <c r="A878" s="4">
        <v>14.57</v>
      </c>
      <c r="B878" s="4">
        <v>5.33</v>
      </c>
      <c r="C878" s="4">
        <v>-0.68</v>
      </c>
      <c r="D878" s="4">
        <v>14.57</v>
      </c>
      <c r="E878" s="4">
        <v>5.29</v>
      </c>
      <c r="F878" s="4">
        <v>-0.499</v>
      </c>
      <c r="G878" s="4">
        <v>14.57</v>
      </c>
      <c r="H878" s="4">
        <v>5.29</v>
      </c>
      <c r="I878" s="4">
        <v>-0.55300000000000005</v>
      </c>
      <c r="J878" s="4">
        <v>14.57</v>
      </c>
      <c r="K878" s="4">
        <v>5.31</v>
      </c>
      <c r="L878" s="4">
        <v>-0.443</v>
      </c>
      <c r="M878" s="4">
        <v>14.57</v>
      </c>
      <c r="N878" s="4">
        <v>5.26</v>
      </c>
      <c r="O878" s="4">
        <v>-0.502</v>
      </c>
    </row>
    <row r="879" spans="1:15" x14ac:dyDescent="0.25">
      <c r="A879" s="4">
        <v>14.58</v>
      </c>
      <c r="B879" s="4">
        <v>5.36</v>
      </c>
      <c r="C879" s="4">
        <v>-0.68100000000000005</v>
      </c>
      <c r="D879" s="4">
        <v>14.58</v>
      </c>
      <c r="E879" s="4">
        <v>5.32</v>
      </c>
      <c r="F879" s="4">
        <v>-0.499</v>
      </c>
      <c r="G879" s="4">
        <v>14.58</v>
      </c>
      <c r="H879" s="4">
        <v>5.33</v>
      </c>
      <c r="I879" s="4">
        <v>-0.55300000000000005</v>
      </c>
      <c r="J879" s="4">
        <v>14.58</v>
      </c>
      <c r="K879" s="4">
        <v>5.34</v>
      </c>
      <c r="L879" s="4">
        <v>-0.443</v>
      </c>
      <c r="M879" s="4">
        <v>14.58</v>
      </c>
      <c r="N879" s="4">
        <v>5.29</v>
      </c>
      <c r="O879" s="4">
        <v>-0.502</v>
      </c>
    </row>
    <row r="880" spans="1:15" x14ac:dyDescent="0.25">
      <c r="A880" s="4">
        <v>14.6</v>
      </c>
      <c r="B880" s="4">
        <v>5.4</v>
      </c>
      <c r="C880" s="4">
        <v>-0.68100000000000005</v>
      </c>
      <c r="D880" s="4">
        <v>14.6</v>
      </c>
      <c r="E880" s="4">
        <v>5.35</v>
      </c>
      <c r="F880" s="4">
        <v>-0.499</v>
      </c>
      <c r="G880" s="4">
        <v>14.6</v>
      </c>
      <c r="H880" s="4">
        <v>5.36</v>
      </c>
      <c r="I880" s="4">
        <v>-0.55300000000000005</v>
      </c>
      <c r="J880" s="4">
        <v>14.6</v>
      </c>
      <c r="K880" s="4">
        <v>5.38</v>
      </c>
      <c r="L880" s="4">
        <v>-0.443</v>
      </c>
      <c r="M880" s="4">
        <v>14.6</v>
      </c>
      <c r="N880" s="4">
        <v>5.33</v>
      </c>
      <c r="O880" s="4">
        <v>-0.502</v>
      </c>
    </row>
    <row r="881" spans="1:15" x14ac:dyDescent="0.25">
      <c r="A881" s="4">
        <v>14.62</v>
      </c>
      <c r="B881" s="4">
        <v>5.43</v>
      </c>
      <c r="C881" s="4">
        <v>-0.68100000000000005</v>
      </c>
      <c r="D881" s="4">
        <v>14.62</v>
      </c>
      <c r="E881" s="4">
        <v>5.39</v>
      </c>
      <c r="F881" s="4">
        <v>-0.499</v>
      </c>
      <c r="G881" s="4">
        <v>14.62</v>
      </c>
      <c r="H881" s="4">
        <v>5.39</v>
      </c>
      <c r="I881" s="4">
        <v>-0.55300000000000005</v>
      </c>
      <c r="J881" s="4">
        <v>14.62</v>
      </c>
      <c r="K881" s="4">
        <v>5.41</v>
      </c>
      <c r="L881" s="4">
        <v>-0.443</v>
      </c>
      <c r="M881" s="4">
        <v>14.62</v>
      </c>
      <c r="N881" s="4">
        <v>5.36</v>
      </c>
      <c r="O881" s="4">
        <v>-0.502</v>
      </c>
    </row>
    <row r="882" spans="1:15" x14ac:dyDescent="0.25">
      <c r="A882" s="4">
        <v>14.63</v>
      </c>
      <c r="B882" s="4">
        <v>5.46</v>
      </c>
      <c r="C882" s="4">
        <v>-0.68100000000000005</v>
      </c>
      <c r="D882" s="4">
        <v>14.63</v>
      </c>
      <c r="E882" s="4">
        <v>5.42</v>
      </c>
      <c r="F882" s="4">
        <v>-0.499</v>
      </c>
      <c r="G882" s="4">
        <v>14.63</v>
      </c>
      <c r="H882" s="4">
        <v>5.43</v>
      </c>
      <c r="I882" s="4">
        <v>-0.55300000000000005</v>
      </c>
      <c r="J882" s="4">
        <v>14.63</v>
      </c>
      <c r="K882" s="4">
        <v>5.44</v>
      </c>
      <c r="L882" s="4">
        <v>-0.443</v>
      </c>
      <c r="M882" s="4">
        <v>14.63</v>
      </c>
      <c r="N882" s="4">
        <v>5.39</v>
      </c>
      <c r="O882" s="4">
        <v>-0.502</v>
      </c>
    </row>
    <row r="883" spans="1:15" x14ac:dyDescent="0.25">
      <c r="A883" s="4">
        <v>14.65</v>
      </c>
      <c r="B883" s="4">
        <v>5.5</v>
      </c>
      <c r="C883" s="4">
        <v>-0.68200000000000005</v>
      </c>
      <c r="D883" s="4">
        <v>14.65</v>
      </c>
      <c r="E883" s="4">
        <v>5.45</v>
      </c>
      <c r="F883" s="4">
        <v>-0.499</v>
      </c>
      <c r="G883" s="4">
        <v>14.65</v>
      </c>
      <c r="H883" s="4">
        <v>5.46</v>
      </c>
      <c r="I883" s="4">
        <v>-0.55400000000000005</v>
      </c>
      <c r="J883" s="4">
        <v>14.65</v>
      </c>
      <c r="K883" s="4">
        <v>5.48</v>
      </c>
      <c r="L883" s="4">
        <v>-0.443</v>
      </c>
      <c r="M883" s="4">
        <v>14.65</v>
      </c>
      <c r="N883" s="4">
        <v>5.42</v>
      </c>
      <c r="O883" s="4">
        <v>-0.502</v>
      </c>
    </row>
    <row r="884" spans="1:15" x14ac:dyDescent="0.25">
      <c r="A884" s="4">
        <v>14.67</v>
      </c>
      <c r="B884" s="4">
        <v>5.53</v>
      </c>
      <c r="C884" s="4">
        <v>-0.68200000000000005</v>
      </c>
      <c r="D884" s="4">
        <v>14.67</v>
      </c>
      <c r="E884" s="4">
        <v>5.49</v>
      </c>
      <c r="F884" s="4">
        <v>-0.499</v>
      </c>
      <c r="G884" s="4">
        <v>14.67</v>
      </c>
      <c r="H884" s="4">
        <v>5.49</v>
      </c>
      <c r="I884" s="4">
        <v>-0.55400000000000005</v>
      </c>
      <c r="J884" s="4">
        <v>14.67</v>
      </c>
      <c r="K884" s="4">
        <v>5.51</v>
      </c>
      <c r="L884" s="4">
        <v>-0.44400000000000001</v>
      </c>
      <c r="M884" s="4">
        <v>14.67</v>
      </c>
      <c r="N884" s="4">
        <v>5.46</v>
      </c>
      <c r="O884" s="4">
        <v>-0.502</v>
      </c>
    </row>
    <row r="885" spans="1:15" x14ac:dyDescent="0.25">
      <c r="A885" s="4">
        <v>14.68</v>
      </c>
      <c r="B885" s="4">
        <v>5.56</v>
      </c>
      <c r="C885" s="4">
        <v>-0.68200000000000005</v>
      </c>
      <c r="D885" s="4">
        <v>14.68</v>
      </c>
      <c r="E885" s="4">
        <v>5.52</v>
      </c>
      <c r="F885" s="4">
        <v>-0.5</v>
      </c>
      <c r="G885" s="4">
        <v>14.68</v>
      </c>
      <c r="H885" s="4">
        <v>5.52</v>
      </c>
      <c r="I885" s="4">
        <v>-0.55400000000000005</v>
      </c>
      <c r="J885" s="4">
        <v>14.68</v>
      </c>
      <c r="K885" s="4">
        <v>5.54</v>
      </c>
      <c r="L885" s="4">
        <v>-0.44400000000000001</v>
      </c>
      <c r="M885" s="4">
        <v>14.68</v>
      </c>
      <c r="N885" s="4">
        <v>5.49</v>
      </c>
      <c r="O885" s="4">
        <v>-0.503</v>
      </c>
    </row>
    <row r="886" spans="1:15" x14ac:dyDescent="0.25">
      <c r="A886" s="4">
        <v>14.7</v>
      </c>
      <c r="B886" s="4">
        <v>5.6</v>
      </c>
      <c r="C886" s="4">
        <v>-0.68200000000000005</v>
      </c>
      <c r="D886" s="4">
        <v>14.7</v>
      </c>
      <c r="E886" s="4">
        <v>5.55</v>
      </c>
      <c r="F886" s="4">
        <v>-0.5</v>
      </c>
      <c r="G886" s="4">
        <v>14.7</v>
      </c>
      <c r="H886" s="4">
        <v>5.56</v>
      </c>
      <c r="I886" s="4">
        <v>-0.55400000000000005</v>
      </c>
      <c r="J886" s="4">
        <v>14.7</v>
      </c>
      <c r="K886" s="4">
        <v>5.58</v>
      </c>
      <c r="L886" s="4">
        <v>-0.44400000000000001</v>
      </c>
      <c r="M886" s="4">
        <v>14.7</v>
      </c>
      <c r="N886" s="4">
        <v>5.52</v>
      </c>
      <c r="O886" s="4">
        <v>-0.503</v>
      </c>
    </row>
    <row r="887" spans="1:15" x14ac:dyDescent="0.25">
      <c r="A887" s="4">
        <v>14.72</v>
      </c>
      <c r="B887" s="4">
        <v>5.63</v>
      </c>
      <c r="C887" s="4">
        <v>-0.68300000000000005</v>
      </c>
      <c r="D887" s="4">
        <v>14.72</v>
      </c>
      <c r="E887" s="4">
        <v>5.59</v>
      </c>
      <c r="F887" s="4">
        <v>-0.5</v>
      </c>
      <c r="G887" s="4">
        <v>14.72</v>
      </c>
      <c r="H887" s="4">
        <v>5.59</v>
      </c>
      <c r="I887" s="4">
        <v>-0.55400000000000005</v>
      </c>
      <c r="J887" s="4">
        <v>14.72</v>
      </c>
      <c r="K887" s="4">
        <v>5.61</v>
      </c>
      <c r="L887" s="4">
        <v>-0.44400000000000001</v>
      </c>
      <c r="M887" s="4">
        <v>14.72</v>
      </c>
      <c r="N887" s="4">
        <v>5.56</v>
      </c>
      <c r="O887" s="4">
        <v>-0.503</v>
      </c>
    </row>
    <row r="888" spans="1:15" x14ac:dyDescent="0.25">
      <c r="A888" s="4">
        <v>14.73</v>
      </c>
      <c r="B888" s="4">
        <v>5.66</v>
      </c>
      <c r="C888" s="4">
        <v>-0.68300000000000005</v>
      </c>
      <c r="D888" s="4">
        <v>14.73</v>
      </c>
      <c r="E888" s="4">
        <v>5.62</v>
      </c>
      <c r="F888" s="4">
        <v>-0.5</v>
      </c>
      <c r="G888" s="4">
        <v>14.73</v>
      </c>
      <c r="H888" s="4">
        <v>5.62</v>
      </c>
      <c r="I888" s="4">
        <v>-0.55400000000000005</v>
      </c>
      <c r="J888" s="4">
        <v>14.73</v>
      </c>
      <c r="K888" s="4">
        <v>5.64</v>
      </c>
      <c r="L888" s="4">
        <v>-0.44400000000000001</v>
      </c>
      <c r="M888" s="4">
        <v>14.73</v>
      </c>
      <c r="N888" s="4">
        <v>5.59</v>
      </c>
      <c r="O888" s="4">
        <v>-0.503</v>
      </c>
    </row>
    <row r="889" spans="1:15" x14ac:dyDescent="0.25">
      <c r="A889" s="4">
        <v>14.75</v>
      </c>
      <c r="B889" s="4">
        <v>5.7</v>
      </c>
      <c r="C889" s="4">
        <v>-0.68300000000000005</v>
      </c>
      <c r="D889" s="4">
        <v>14.75</v>
      </c>
      <c r="E889" s="4">
        <v>5.65</v>
      </c>
      <c r="F889" s="4">
        <v>-0.5</v>
      </c>
      <c r="G889" s="4">
        <v>14.75</v>
      </c>
      <c r="H889" s="4">
        <v>5.66</v>
      </c>
      <c r="I889" s="4">
        <v>-0.55500000000000005</v>
      </c>
      <c r="J889" s="4">
        <v>14.75</v>
      </c>
      <c r="K889" s="4">
        <v>5.68</v>
      </c>
      <c r="L889" s="4">
        <v>-0.44400000000000001</v>
      </c>
      <c r="M889" s="4">
        <v>14.75</v>
      </c>
      <c r="N889" s="4">
        <v>5.62</v>
      </c>
      <c r="O889" s="4">
        <v>-0.503</v>
      </c>
    </row>
    <row r="890" spans="1:15" x14ac:dyDescent="0.25">
      <c r="A890" s="4">
        <v>14.77</v>
      </c>
      <c r="B890" s="4">
        <v>5.73</v>
      </c>
      <c r="C890" s="4">
        <v>-0.68300000000000005</v>
      </c>
      <c r="D890" s="4">
        <v>14.77</v>
      </c>
      <c r="E890" s="4">
        <v>5.69</v>
      </c>
      <c r="F890" s="4">
        <v>-0.5</v>
      </c>
      <c r="G890" s="4">
        <v>14.77</v>
      </c>
      <c r="H890" s="4">
        <v>5.69</v>
      </c>
      <c r="I890" s="4">
        <v>-0.55500000000000005</v>
      </c>
      <c r="J890" s="4">
        <v>14.77</v>
      </c>
      <c r="K890" s="4">
        <v>5.71</v>
      </c>
      <c r="L890" s="4">
        <v>-0.44400000000000001</v>
      </c>
      <c r="M890" s="4">
        <v>14.77</v>
      </c>
      <c r="N890" s="4">
        <v>5.66</v>
      </c>
      <c r="O890" s="4">
        <v>-0.503</v>
      </c>
    </row>
    <row r="891" spans="1:15" x14ac:dyDescent="0.25">
      <c r="A891" s="4">
        <v>14.78</v>
      </c>
      <c r="B891" s="4">
        <v>5.76</v>
      </c>
      <c r="C891" s="4">
        <v>-0.68300000000000005</v>
      </c>
      <c r="D891" s="4">
        <v>14.78</v>
      </c>
      <c r="E891" s="4">
        <v>5.72</v>
      </c>
      <c r="F891" s="4">
        <v>-0.501</v>
      </c>
      <c r="G891" s="4">
        <v>14.78</v>
      </c>
      <c r="H891" s="4">
        <v>5.72</v>
      </c>
      <c r="I891" s="4">
        <v>-0.55500000000000005</v>
      </c>
      <c r="J891" s="4">
        <v>14.78</v>
      </c>
      <c r="K891" s="4">
        <v>5.74</v>
      </c>
      <c r="L891" s="4">
        <v>-0.44400000000000001</v>
      </c>
      <c r="M891" s="4">
        <v>14.78</v>
      </c>
      <c r="N891" s="4">
        <v>5.69</v>
      </c>
      <c r="O891" s="4">
        <v>-0.503</v>
      </c>
    </row>
    <row r="892" spans="1:15" x14ac:dyDescent="0.25">
      <c r="A892" s="4">
        <v>14.8</v>
      </c>
      <c r="B892" s="4">
        <v>5.8</v>
      </c>
      <c r="C892" s="4">
        <v>-0.68400000000000005</v>
      </c>
      <c r="D892" s="4">
        <v>14.8</v>
      </c>
      <c r="E892" s="4">
        <v>5.75</v>
      </c>
      <c r="F892" s="4">
        <v>-0.501</v>
      </c>
      <c r="G892" s="4">
        <v>14.8</v>
      </c>
      <c r="H892" s="4">
        <v>5.76</v>
      </c>
      <c r="I892" s="4">
        <v>-0.55500000000000005</v>
      </c>
      <c r="J892" s="4">
        <v>14.8</v>
      </c>
      <c r="K892" s="4">
        <v>5.78</v>
      </c>
      <c r="L892" s="4">
        <v>-0.44500000000000001</v>
      </c>
      <c r="M892" s="4">
        <v>14.8</v>
      </c>
      <c r="N892" s="4">
        <v>5.72</v>
      </c>
      <c r="O892" s="4">
        <v>-0.504</v>
      </c>
    </row>
    <row r="893" spans="1:15" x14ac:dyDescent="0.25">
      <c r="A893" s="4">
        <v>14.82</v>
      </c>
      <c r="B893" s="4">
        <v>5.83</v>
      </c>
      <c r="C893" s="4">
        <v>-0.68400000000000005</v>
      </c>
      <c r="D893" s="4">
        <v>14.82</v>
      </c>
      <c r="E893" s="4">
        <v>5.79</v>
      </c>
      <c r="F893" s="4">
        <v>-0.501</v>
      </c>
      <c r="G893" s="4">
        <v>14.82</v>
      </c>
      <c r="H893" s="4">
        <v>5.79</v>
      </c>
      <c r="I893" s="4">
        <v>-0.55500000000000005</v>
      </c>
      <c r="J893" s="4">
        <v>14.82</v>
      </c>
      <c r="K893" s="4">
        <v>5.81</v>
      </c>
      <c r="L893" s="4">
        <v>-0.44500000000000001</v>
      </c>
      <c r="M893" s="4">
        <v>14.82</v>
      </c>
      <c r="N893" s="4">
        <v>5.76</v>
      </c>
      <c r="O893" s="4">
        <v>-0.504</v>
      </c>
    </row>
    <row r="894" spans="1:15" x14ac:dyDescent="0.25">
      <c r="A894" s="4">
        <v>14.83</v>
      </c>
      <c r="B894" s="4">
        <v>5.86</v>
      </c>
      <c r="C894" s="4">
        <v>-0.68400000000000005</v>
      </c>
      <c r="D894" s="4">
        <v>14.83</v>
      </c>
      <c r="E894" s="4">
        <v>5.82</v>
      </c>
      <c r="F894" s="4">
        <v>-0.501</v>
      </c>
      <c r="G894" s="4">
        <v>14.83</v>
      </c>
      <c r="H894" s="4">
        <v>5.82</v>
      </c>
      <c r="I894" s="4">
        <v>-0.55500000000000005</v>
      </c>
      <c r="J894" s="4">
        <v>14.83</v>
      </c>
      <c r="K894" s="4">
        <v>5.84</v>
      </c>
      <c r="L894" s="4">
        <v>-0.44500000000000001</v>
      </c>
      <c r="M894" s="4">
        <v>14.83</v>
      </c>
      <c r="N894" s="4">
        <v>5.79</v>
      </c>
      <c r="O894" s="4">
        <v>-0.504</v>
      </c>
    </row>
    <row r="895" spans="1:15" x14ac:dyDescent="0.25">
      <c r="A895" s="4">
        <v>14.85</v>
      </c>
      <c r="B895" s="4">
        <v>5.9</v>
      </c>
      <c r="C895" s="4">
        <v>-0.68400000000000005</v>
      </c>
      <c r="D895" s="4">
        <v>14.85</v>
      </c>
      <c r="E895" s="4">
        <v>5.85</v>
      </c>
      <c r="F895" s="4">
        <v>-0.501</v>
      </c>
      <c r="G895" s="4">
        <v>14.85</v>
      </c>
      <c r="H895" s="4">
        <v>5.86</v>
      </c>
      <c r="I895" s="4">
        <v>-0.55600000000000005</v>
      </c>
      <c r="J895" s="4">
        <v>14.85</v>
      </c>
      <c r="K895" s="4">
        <v>5.88</v>
      </c>
      <c r="L895" s="4">
        <v>-0.44500000000000001</v>
      </c>
      <c r="M895" s="4">
        <v>14.85</v>
      </c>
      <c r="N895" s="4">
        <v>5.82</v>
      </c>
      <c r="O895" s="4">
        <v>-0.504</v>
      </c>
    </row>
    <row r="896" spans="1:15" x14ac:dyDescent="0.25">
      <c r="A896" s="4">
        <v>14.87</v>
      </c>
      <c r="B896" s="4">
        <v>5.93</v>
      </c>
      <c r="C896" s="4">
        <v>-0.68500000000000005</v>
      </c>
      <c r="D896" s="4">
        <v>14.87</v>
      </c>
      <c r="E896" s="4">
        <v>5.89</v>
      </c>
      <c r="F896" s="4">
        <v>-0.501</v>
      </c>
      <c r="G896" s="4">
        <v>14.87</v>
      </c>
      <c r="H896" s="4">
        <v>5.89</v>
      </c>
      <c r="I896" s="4">
        <v>-0.55600000000000005</v>
      </c>
      <c r="J896" s="4">
        <v>14.87</v>
      </c>
      <c r="K896" s="4">
        <v>5.91</v>
      </c>
      <c r="L896" s="4">
        <v>-0.44500000000000001</v>
      </c>
      <c r="M896" s="4">
        <v>14.87</v>
      </c>
      <c r="N896" s="4">
        <v>5.86</v>
      </c>
      <c r="O896" s="4">
        <v>-0.504</v>
      </c>
    </row>
    <row r="897" spans="1:15" x14ac:dyDescent="0.25">
      <c r="A897" s="4">
        <v>14.88</v>
      </c>
      <c r="B897" s="4">
        <v>5.96</v>
      </c>
      <c r="C897" s="4">
        <v>-0.68500000000000005</v>
      </c>
      <c r="D897" s="4">
        <v>14.88</v>
      </c>
      <c r="E897" s="4">
        <v>5.92</v>
      </c>
      <c r="F897" s="4">
        <v>-0.501</v>
      </c>
      <c r="G897" s="4">
        <v>14.88</v>
      </c>
      <c r="H897" s="4">
        <v>5.92</v>
      </c>
      <c r="I897" s="4">
        <v>-0.55600000000000005</v>
      </c>
      <c r="J897" s="4">
        <v>14.88</v>
      </c>
      <c r="K897" s="4">
        <v>5.94</v>
      </c>
      <c r="L897" s="4">
        <v>-0.44500000000000001</v>
      </c>
      <c r="M897" s="4">
        <v>14.88</v>
      </c>
      <c r="N897" s="4">
        <v>5.89</v>
      </c>
      <c r="O897" s="4">
        <v>-0.504</v>
      </c>
    </row>
    <row r="898" spans="1:15" x14ac:dyDescent="0.25">
      <c r="A898" s="4">
        <v>14.9</v>
      </c>
      <c r="B898" s="4">
        <v>6</v>
      </c>
      <c r="C898" s="4">
        <v>-0.68500000000000005</v>
      </c>
      <c r="D898" s="4">
        <v>14.9</v>
      </c>
      <c r="E898" s="4">
        <v>5.95</v>
      </c>
      <c r="F898" s="4">
        <v>-0.502</v>
      </c>
      <c r="G898" s="4">
        <v>14.9</v>
      </c>
      <c r="H898" s="4">
        <v>5.96</v>
      </c>
      <c r="I898" s="4">
        <v>-0.55600000000000005</v>
      </c>
      <c r="J898" s="4">
        <v>14.9</v>
      </c>
      <c r="K898" s="4">
        <v>5.98</v>
      </c>
      <c r="L898" s="4">
        <v>-0.44500000000000001</v>
      </c>
      <c r="M898" s="4">
        <v>14.9</v>
      </c>
      <c r="N898" s="4">
        <v>5.92</v>
      </c>
      <c r="O898" s="4">
        <v>-0.504</v>
      </c>
    </row>
    <row r="899" spans="1:15" x14ac:dyDescent="0.25">
      <c r="A899" s="4">
        <v>14.92</v>
      </c>
      <c r="B899" s="4">
        <v>6.03</v>
      </c>
      <c r="C899" s="4">
        <v>-0.68600000000000005</v>
      </c>
      <c r="D899" s="4">
        <v>14.92</v>
      </c>
      <c r="E899" s="4">
        <v>5.99</v>
      </c>
      <c r="F899" s="4">
        <v>-0.502</v>
      </c>
      <c r="G899" s="4">
        <v>14.92</v>
      </c>
      <c r="H899" s="4">
        <v>5.99</v>
      </c>
      <c r="I899" s="4">
        <v>-0.55600000000000005</v>
      </c>
      <c r="J899" s="4">
        <v>14.92</v>
      </c>
      <c r="K899" s="4">
        <v>6.01</v>
      </c>
      <c r="L899" s="4">
        <v>-0.44600000000000001</v>
      </c>
      <c r="M899" s="4">
        <v>14.92</v>
      </c>
      <c r="N899" s="4">
        <v>5.96</v>
      </c>
      <c r="O899" s="4">
        <v>-0.504</v>
      </c>
    </row>
    <row r="900" spans="1:15" x14ac:dyDescent="0.25">
      <c r="A900" s="4">
        <v>14.93</v>
      </c>
      <c r="B900" s="4">
        <v>6.06</v>
      </c>
      <c r="C900" s="4">
        <v>-0.68600000000000005</v>
      </c>
      <c r="D900" s="4">
        <v>14.93</v>
      </c>
      <c r="E900" s="4">
        <v>6.02</v>
      </c>
      <c r="F900" s="4">
        <v>-0.502</v>
      </c>
      <c r="G900" s="4">
        <v>14.93</v>
      </c>
      <c r="H900" s="4">
        <v>6.02</v>
      </c>
      <c r="I900" s="4">
        <v>-0.55600000000000005</v>
      </c>
      <c r="J900" s="4">
        <v>14.93</v>
      </c>
      <c r="K900" s="4">
        <v>6.04</v>
      </c>
      <c r="L900" s="4">
        <v>-0.44600000000000001</v>
      </c>
      <c r="M900" s="4">
        <v>14.93</v>
      </c>
      <c r="N900" s="4">
        <v>5.99</v>
      </c>
      <c r="O900" s="4">
        <v>-0.505</v>
      </c>
    </row>
    <row r="901" spans="1:15" x14ac:dyDescent="0.25">
      <c r="A901" s="4">
        <v>14.95</v>
      </c>
      <c r="B901" s="4">
        <v>6.09</v>
      </c>
      <c r="C901" s="4">
        <v>-0.68600000000000005</v>
      </c>
      <c r="D901" s="4">
        <v>14.95</v>
      </c>
      <c r="E901" s="4">
        <v>6.05</v>
      </c>
      <c r="F901" s="4">
        <v>-0.502</v>
      </c>
      <c r="G901" s="4">
        <v>14.95</v>
      </c>
      <c r="H901" s="4">
        <v>6.06</v>
      </c>
      <c r="I901" s="4">
        <v>-0.55700000000000005</v>
      </c>
      <c r="J901" s="4">
        <v>14.95</v>
      </c>
      <c r="K901" s="4">
        <v>6.08</v>
      </c>
      <c r="L901" s="4">
        <v>-0.44600000000000001</v>
      </c>
      <c r="M901" s="4">
        <v>14.95</v>
      </c>
      <c r="N901" s="4">
        <v>6.02</v>
      </c>
      <c r="O901" s="4">
        <v>-0.505</v>
      </c>
    </row>
    <row r="902" spans="1:15" x14ac:dyDescent="0.25">
      <c r="A902" s="4">
        <v>14.97</v>
      </c>
      <c r="B902" s="4">
        <v>6.13</v>
      </c>
      <c r="C902" s="4">
        <v>-0.68600000000000005</v>
      </c>
      <c r="D902" s="4">
        <v>14.97</v>
      </c>
      <c r="E902" s="4">
        <v>6.09</v>
      </c>
      <c r="F902" s="4">
        <v>-0.502</v>
      </c>
      <c r="G902" s="4">
        <v>14.97</v>
      </c>
      <c r="H902" s="4">
        <v>6.09</v>
      </c>
      <c r="I902" s="4">
        <v>-0.55700000000000005</v>
      </c>
      <c r="J902" s="4">
        <v>14.97</v>
      </c>
      <c r="K902" s="4">
        <v>6.11</v>
      </c>
      <c r="L902" s="4">
        <v>-0.44600000000000001</v>
      </c>
      <c r="M902" s="4">
        <v>14.97</v>
      </c>
      <c r="N902" s="4">
        <v>6.06</v>
      </c>
      <c r="O902" s="4">
        <v>-0.505</v>
      </c>
    </row>
    <row r="903" spans="1:15" x14ac:dyDescent="0.25">
      <c r="A903" s="4">
        <v>14.98</v>
      </c>
      <c r="B903" s="4">
        <v>6.16</v>
      </c>
      <c r="C903" s="4">
        <v>-0.68700000000000006</v>
      </c>
      <c r="D903" s="4">
        <v>14.98</v>
      </c>
      <c r="E903" s="4">
        <v>6.12</v>
      </c>
      <c r="F903" s="4">
        <v>-0.502</v>
      </c>
      <c r="G903" s="4">
        <v>14.98</v>
      </c>
      <c r="H903" s="4">
        <v>6.12</v>
      </c>
      <c r="I903" s="4">
        <v>-0.55700000000000005</v>
      </c>
      <c r="J903" s="4">
        <v>14.98</v>
      </c>
      <c r="K903" s="4">
        <v>6.14</v>
      </c>
      <c r="L903" s="4">
        <v>-0.44600000000000001</v>
      </c>
      <c r="M903" s="4">
        <v>14.98</v>
      </c>
      <c r="N903" s="4">
        <v>6.09</v>
      </c>
      <c r="O903" s="4">
        <v>-0.505</v>
      </c>
    </row>
    <row r="904" spans="1:15" x14ac:dyDescent="0.25">
      <c r="A904" s="4">
        <v>15</v>
      </c>
      <c r="B904" s="4">
        <v>6.19</v>
      </c>
      <c r="C904" s="4">
        <v>-0.68700000000000006</v>
      </c>
      <c r="D904" s="4">
        <v>15</v>
      </c>
      <c r="E904" s="4">
        <v>6.15</v>
      </c>
      <c r="F904" s="4">
        <v>-0.502</v>
      </c>
      <c r="G904" s="4">
        <v>15</v>
      </c>
      <c r="H904" s="4">
        <v>6.15</v>
      </c>
      <c r="I904" s="4">
        <v>-0.55700000000000005</v>
      </c>
      <c r="J904" s="4">
        <v>15</v>
      </c>
      <c r="K904" s="4">
        <v>6.18</v>
      </c>
      <c r="L904" s="4">
        <v>-0.44600000000000001</v>
      </c>
      <c r="M904" s="4">
        <v>15</v>
      </c>
      <c r="N904" s="4">
        <v>6.12</v>
      </c>
      <c r="O904" s="4">
        <v>-0.505</v>
      </c>
    </row>
    <row r="905" spans="1:15" x14ac:dyDescent="0.25">
      <c r="A905" s="4">
        <v>15.02</v>
      </c>
      <c r="B905" s="4">
        <v>6.23</v>
      </c>
      <c r="C905" s="4">
        <v>-0.68700000000000006</v>
      </c>
      <c r="D905" s="4">
        <v>15.02</v>
      </c>
      <c r="E905" s="4">
        <v>6.19</v>
      </c>
      <c r="F905" s="4">
        <v>-0.503</v>
      </c>
      <c r="G905" s="4">
        <v>15.02</v>
      </c>
      <c r="H905" s="4">
        <v>6.19</v>
      </c>
      <c r="I905" s="4">
        <v>-0.55700000000000005</v>
      </c>
      <c r="J905" s="4">
        <v>15.02</v>
      </c>
      <c r="K905" s="4">
        <v>6.21</v>
      </c>
      <c r="L905" s="4">
        <v>-0.44600000000000001</v>
      </c>
      <c r="M905" s="4">
        <v>15.02</v>
      </c>
      <c r="N905" s="4">
        <v>6.16</v>
      </c>
      <c r="O905" s="4">
        <v>-0.505</v>
      </c>
    </row>
    <row r="906" spans="1:15" x14ac:dyDescent="0.25">
      <c r="A906" s="4">
        <v>15.03</v>
      </c>
      <c r="B906" s="4">
        <v>6.26</v>
      </c>
      <c r="C906" s="4">
        <v>-0.68700000000000006</v>
      </c>
      <c r="D906" s="4">
        <v>15.03</v>
      </c>
      <c r="E906" s="4">
        <v>6.22</v>
      </c>
      <c r="F906" s="4">
        <v>-0.503</v>
      </c>
      <c r="G906" s="4">
        <v>15.03</v>
      </c>
      <c r="H906" s="4">
        <v>6.22</v>
      </c>
      <c r="I906" s="4">
        <v>-0.55700000000000005</v>
      </c>
      <c r="J906" s="4">
        <v>15.03</v>
      </c>
      <c r="K906" s="4">
        <v>6.24</v>
      </c>
      <c r="L906" s="4">
        <v>-0.44700000000000001</v>
      </c>
      <c r="M906" s="4">
        <v>15.03</v>
      </c>
      <c r="N906" s="4">
        <v>6.19</v>
      </c>
      <c r="O906" s="4">
        <v>-0.505</v>
      </c>
    </row>
    <row r="907" spans="1:15" x14ac:dyDescent="0.25">
      <c r="A907" s="4">
        <v>15.05</v>
      </c>
      <c r="B907" s="4">
        <v>6.29</v>
      </c>
      <c r="C907" s="4">
        <v>-0.68799999999999994</v>
      </c>
      <c r="D907" s="4">
        <v>15.05</v>
      </c>
      <c r="E907" s="4">
        <v>6.25</v>
      </c>
      <c r="F907" s="4">
        <v>-0.503</v>
      </c>
      <c r="G907" s="4">
        <v>15.05</v>
      </c>
      <c r="H907" s="4">
        <v>6.25</v>
      </c>
      <c r="I907" s="4">
        <v>-0.55800000000000005</v>
      </c>
      <c r="J907" s="4">
        <v>15.05</v>
      </c>
      <c r="K907" s="4">
        <v>6.28</v>
      </c>
      <c r="L907" s="4">
        <v>-0.44700000000000001</v>
      </c>
      <c r="M907" s="4">
        <v>15.05</v>
      </c>
      <c r="N907" s="4">
        <v>6.22</v>
      </c>
      <c r="O907" s="4">
        <v>-0.505</v>
      </c>
    </row>
    <row r="908" spans="1:15" x14ac:dyDescent="0.25">
      <c r="A908" s="4">
        <v>15.07</v>
      </c>
      <c r="B908" s="4">
        <v>6.33</v>
      </c>
      <c r="C908" s="4">
        <v>-0.68799999999999994</v>
      </c>
      <c r="D908" s="4">
        <v>15.07</v>
      </c>
      <c r="E908" s="4">
        <v>6.29</v>
      </c>
      <c r="F908" s="4">
        <v>-0.503</v>
      </c>
      <c r="G908" s="4">
        <v>15.07</v>
      </c>
      <c r="H908" s="4">
        <v>6.29</v>
      </c>
      <c r="I908" s="4">
        <v>-0.55800000000000005</v>
      </c>
      <c r="J908" s="4">
        <v>15.07</v>
      </c>
      <c r="K908" s="4">
        <v>6.31</v>
      </c>
      <c r="L908" s="4">
        <v>-0.44700000000000001</v>
      </c>
      <c r="M908" s="4">
        <v>15.07</v>
      </c>
      <c r="N908" s="4">
        <v>6.26</v>
      </c>
      <c r="O908" s="4">
        <v>-0.50600000000000001</v>
      </c>
    </row>
    <row r="909" spans="1:15" x14ac:dyDescent="0.25">
      <c r="A909" s="4">
        <v>15.08</v>
      </c>
      <c r="B909" s="4">
        <v>6.36</v>
      </c>
      <c r="C909" s="4">
        <v>-0.68799999999999994</v>
      </c>
      <c r="D909" s="4">
        <v>15.08</v>
      </c>
      <c r="E909" s="4">
        <v>6.32</v>
      </c>
      <c r="F909" s="4">
        <v>-0.503</v>
      </c>
      <c r="G909" s="4">
        <v>15.08</v>
      </c>
      <c r="H909" s="4">
        <v>6.32</v>
      </c>
      <c r="I909" s="4">
        <v>-0.55800000000000005</v>
      </c>
      <c r="J909" s="4">
        <v>15.08</v>
      </c>
      <c r="K909" s="4">
        <v>6.34</v>
      </c>
      <c r="L909" s="4">
        <v>-0.44700000000000001</v>
      </c>
      <c r="M909" s="4">
        <v>15.08</v>
      </c>
      <c r="N909" s="4">
        <v>6.29</v>
      </c>
      <c r="O909" s="4">
        <v>-0.50600000000000001</v>
      </c>
    </row>
    <row r="910" spans="1:15" x14ac:dyDescent="0.25">
      <c r="A910" s="4">
        <v>15.1</v>
      </c>
      <c r="B910" s="4">
        <v>6.39</v>
      </c>
      <c r="C910" s="4">
        <v>-0.68799999999999994</v>
      </c>
      <c r="D910" s="4">
        <v>15.1</v>
      </c>
      <c r="E910" s="4">
        <v>6.35</v>
      </c>
      <c r="F910" s="4">
        <v>-0.503</v>
      </c>
      <c r="G910" s="4">
        <v>15.1</v>
      </c>
      <c r="H910" s="4">
        <v>6.35</v>
      </c>
      <c r="I910" s="4">
        <v>-0.55800000000000005</v>
      </c>
      <c r="J910" s="4">
        <v>15.1</v>
      </c>
      <c r="K910" s="4">
        <v>6.38</v>
      </c>
      <c r="L910" s="4">
        <v>-0.44700000000000001</v>
      </c>
      <c r="M910" s="4">
        <v>15.1</v>
      </c>
      <c r="N910" s="4">
        <v>6.32</v>
      </c>
      <c r="O910" s="4">
        <v>-0.50600000000000001</v>
      </c>
    </row>
    <row r="911" spans="1:15" x14ac:dyDescent="0.25">
      <c r="A911" s="4">
        <v>15.12</v>
      </c>
      <c r="B911" s="4">
        <v>6.43</v>
      </c>
      <c r="C911" s="4">
        <v>-0.68899999999999995</v>
      </c>
      <c r="D911" s="4">
        <v>15.12</v>
      </c>
      <c r="E911" s="4">
        <v>6.39</v>
      </c>
      <c r="F911" s="4">
        <v>-0.503</v>
      </c>
      <c r="G911" s="4">
        <v>15.12</v>
      </c>
      <c r="H911" s="4">
        <v>6.39</v>
      </c>
      <c r="I911" s="4">
        <v>-0.55800000000000005</v>
      </c>
      <c r="J911" s="4">
        <v>15.12</v>
      </c>
      <c r="K911" s="4">
        <v>6.41</v>
      </c>
      <c r="L911" s="4">
        <v>-0.44700000000000001</v>
      </c>
      <c r="M911" s="4">
        <v>15.12</v>
      </c>
      <c r="N911" s="4">
        <v>6.36</v>
      </c>
      <c r="O911" s="4">
        <v>-0.50600000000000001</v>
      </c>
    </row>
    <row r="912" spans="1:15" x14ac:dyDescent="0.25">
      <c r="A912" s="4">
        <v>15.13</v>
      </c>
      <c r="B912" s="4">
        <v>6.46</v>
      </c>
      <c r="C912" s="4">
        <v>-0.68899999999999995</v>
      </c>
      <c r="D912" s="4">
        <v>15.13</v>
      </c>
      <c r="E912" s="4">
        <v>6.42</v>
      </c>
      <c r="F912" s="4">
        <v>-0.504</v>
      </c>
      <c r="G912" s="4">
        <v>15.13</v>
      </c>
      <c r="H912" s="4">
        <v>6.42</v>
      </c>
      <c r="I912" s="4">
        <v>-0.55800000000000005</v>
      </c>
      <c r="J912" s="4">
        <v>15.13</v>
      </c>
      <c r="K912" s="4">
        <v>6.44</v>
      </c>
      <c r="L912" s="4">
        <v>-0.44700000000000001</v>
      </c>
      <c r="M912" s="4">
        <v>15.13</v>
      </c>
      <c r="N912" s="4">
        <v>6.39</v>
      </c>
      <c r="O912" s="4">
        <v>-0.50600000000000001</v>
      </c>
    </row>
    <row r="913" spans="1:15" x14ac:dyDescent="0.25">
      <c r="A913" s="4">
        <v>15.15</v>
      </c>
      <c r="B913" s="4">
        <v>6.49</v>
      </c>
      <c r="C913" s="4">
        <v>-0.68899999999999995</v>
      </c>
      <c r="D913" s="4">
        <v>15.15</v>
      </c>
      <c r="E913" s="4">
        <v>6.45</v>
      </c>
      <c r="F913" s="4">
        <v>-0.504</v>
      </c>
      <c r="G913" s="4">
        <v>15.15</v>
      </c>
      <c r="H913" s="4">
        <v>6.45</v>
      </c>
      <c r="I913" s="4">
        <v>-0.55800000000000005</v>
      </c>
      <c r="J913" s="4">
        <v>15.15</v>
      </c>
      <c r="K913" s="4">
        <v>6.48</v>
      </c>
      <c r="L913" s="4">
        <v>-0.44700000000000001</v>
      </c>
      <c r="M913" s="4">
        <v>15.15</v>
      </c>
      <c r="N913" s="4">
        <v>6.42</v>
      </c>
      <c r="O913" s="4">
        <v>-0.50600000000000001</v>
      </c>
    </row>
    <row r="914" spans="1:15" x14ac:dyDescent="0.25">
      <c r="A914" s="4">
        <v>15.17</v>
      </c>
      <c r="B914" s="4">
        <v>6.53</v>
      </c>
      <c r="C914" s="4">
        <v>-0.69</v>
      </c>
      <c r="D914" s="4">
        <v>15.17</v>
      </c>
      <c r="E914" s="4">
        <v>6.49</v>
      </c>
      <c r="F914" s="4">
        <v>-0.504</v>
      </c>
      <c r="G914" s="4">
        <v>15.17</v>
      </c>
      <c r="H914" s="4">
        <v>6.49</v>
      </c>
      <c r="I914" s="4">
        <v>-0.55900000000000005</v>
      </c>
      <c r="J914" s="4">
        <v>15.17</v>
      </c>
      <c r="K914" s="4">
        <v>6.51</v>
      </c>
      <c r="L914" s="4">
        <v>-0.44800000000000001</v>
      </c>
      <c r="M914" s="4">
        <v>15.17</v>
      </c>
      <c r="N914" s="4">
        <v>6.46</v>
      </c>
      <c r="O914" s="4">
        <v>-0.50600000000000001</v>
      </c>
    </row>
    <row r="915" spans="1:15" x14ac:dyDescent="0.25">
      <c r="A915" s="4">
        <v>15.18</v>
      </c>
      <c r="B915" s="4">
        <v>6.56</v>
      </c>
      <c r="C915" s="4">
        <v>-0.69</v>
      </c>
      <c r="D915" s="4">
        <v>15.18</v>
      </c>
      <c r="E915" s="4">
        <v>6.52</v>
      </c>
      <c r="F915" s="4">
        <v>-0.504</v>
      </c>
      <c r="G915" s="4">
        <v>15.18</v>
      </c>
      <c r="H915" s="4">
        <v>6.52</v>
      </c>
      <c r="I915" s="4">
        <v>-0.55900000000000005</v>
      </c>
      <c r="J915" s="4">
        <v>15.18</v>
      </c>
      <c r="K915" s="4">
        <v>6.54</v>
      </c>
      <c r="L915" s="4">
        <v>-0.44800000000000001</v>
      </c>
      <c r="M915" s="4">
        <v>15.18</v>
      </c>
      <c r="N915" s="4">
        <v>6.49</v>
      </c>
      <c r="O915" s="4">
        <v>-0.50700000000000001</v>
      </c>
    </row>
    <row r="916" spans="1:15" x14ac:dyDescent="0.25">
      <c r="A916" s="4">
        <v>15.2</v>
      </c>
      <c r="B916" s="4">
        <v>6.59</v>
      </c>
      <c r="C916" s="4">
        <v>-0.69</v>
      </c>
      <c r="D916" s="4">
        <v>15.2</v>
      </c>
      <c r="E916" s="4">
        <v>6.56</v>
      </c>
      <c r="F916" s="4">
        <v>-0.504</v>
      </c>
      <c r="G916" s="4">
        <v>15.2</v>
      </c>
      <c r="H916" s="4">
        <v>6.55</v>
      </c>
      <c r="I916" s="4">
        <v>-0.55900000000000005</v>
      </c>
      <c r="J916" s="4">
        <v>15.2</v>
      </c>
      <c r="K916" s="4">
        <v>6.58</v>
      </c>
      <c r="L916" s="4">
        <v>-0.44800000000000001</v>
      </c>
      <c r="M916" s="4">
        <v>15.2</v>
      </c>
      <c r="N916" s="4">
        <v>6.52</v>
      </c>
      <c r="O916" s="4">
        <v>-0.50700000000000001</v>
      </c>
    </row>
    <row r="917" spans="1:15" x14ac:dyDescent="0.25">
      <c r="A917" s="4">
        <v>15.22</v>
      </c>
      <c r="B917" s="4">
        <v>6.63</v>
      </c>
      <c r="C917" s="4">
        <v>-0.69</v>
      </c>
      <c r="D917" s="4">
        <v>15.22</v>
      </c>
      <c r="E917" s="4">
        <v>6.59</v>
      </c>
      <c r="F917" s="4">
        <v>-0.504</v>
      </c>
      <c r="G917" s="4">
        <v>15.22</v>
      </c>
      <c r="H917" s="4">
        <v>6.59</v>
      </c>
      <c r="I917" s="4">
        <v>-0.55900000000000005</v>
      </c>
      <c r="J917" s="4">
        <v>15.22</v>
      </c>
      <c r="K917" s="4">
        <v>6.61</v>
      </c>
      <c r="L917" s="4">
        <v>-0.44800000000000001</v>
      </c>
      <c r="M917" s="4">
        <v>15.22</v>
      </c>
      <c r="N917" s="4">
        <v>6.56</v>
      </c>
      <c r="O917" s="4">
        <v>-0.50700000000000001</v>
      </c>
    </row>
    <row r="918" spans="1:15" x14ac:dyDescent="0.25">
      <c r="A918" s="4">
        <v>15.23</v>
      </c>
      <c r="B918" s="4">
        <v>6.66</v>
      </c>
      <c r="C918" s="4">
        <v>-0.69099999999999995</v>
      </c>
      <c r="D918" s="4">
        <v>15.23</v>
      </c>
      <c r="E918" s="4">
        <v>6.62</v>
      </c>
      <c r="F918" s="4">
        <v>-0.504</v>
      </c>
      <c r="G918" s="4">
        <v>15.23</v>
      </c>
      <c r="H918" s="4">
        <v>6.62</v>
      </c>
      <c r="I918" s="4">
        <v>-0.55900000000000005</v>
      </c>
      <c r="J918" s="4">
        <v>15.23</v>
      </c>
      <c r="K918" s="4">
        <v>6.64</v>
      </c>
      <c r="L918" s="4">
        <v>-0.44800000000000001</v>
      </c>
      <c r="M918" s="4">
        <v>15.23</v>
      </c>
      <c r="N918" s="4">
        <v>6.59</v>
      </c>
      <c r="O918" s="4">
        <v>-0.50700000000000001</v>
      </c>
    </row>
    <row r="919" spans="1:15" x14ac:dyDescent="0.25">
      <c r="A919" s="4">
        <v>15.25</v>
      </c>
      <c r="B919" s="4">
        <v>6.69</v>
      </c>
      <c r="C919" s="4">
        <v>-0.69099999999999995</v>
      </c>
      <c r="D919" s="4">
        <v>15.25</v>
      </c>
      <c r="E919" s="4">
        <v>6.66</v>
      </c>
      <c r="F919" s="4">
        <v>-0.505</v>
      </c>
      <c r="G919" s="4">
        <v>15.25</v>
      </c>
      <c r="H919" s="4">
        <v>6.65</v>
      </c>
      <c r="I919" s="4">
        <v>-0.56000000000000005</v>
      </c>
      <c r="J919" s="4">
        <v>15.25</v>
      </c>
      <c r="K919" s="4">
        <v>6.68</v>
      </c>
      <c r="L919" s="4">
        <v>-0.44800000000000001</v>
      </c>
      <c r="M919" s="4">
        <v>15.25</v>
      </c>
      <c r="N919" s="4">
        <v>6.62</v>
      </c>
      <c r="O919" s="4">
        <v>-0.50700000000000001</v>
      </c>
    </row>
    <row r="920" spans="1:15" x14ac:dyDescent="0.25">
      <c r="A920" s="4">
        <v>15.27</v>
      </c>
      <c r="B920" s="4">
        <v>6.73</v>
      </c>
      <c r="C920" s="4">
        <v>-0.69099999999999995</v>
      </c>
      <c r="D920" s="4">
        <v>15.27</v>
      </c>
      <c r="E920" s="4">
        <v>6.69</v>
      </c>
      <c r="F920" s="4">
        <v>-0.505</v>
      </c>
      <c r="G920" s="4">
        <v>15.27</v>
      </c>
      <c r="H920" s="4">
        <v>6.68</v>
      </c>
      <c r="I920" s="4">
        <v>-0.56000000000000005</v>
      </c>
      <c r="J920" s="4">
        <v>15.27</v>
      </c>
      <c r="K920" s="4">
        <v>6.71</v>
      </c>
      <c r="L920" s="4">
        <v>-0.44800000000000001</v>
      </c>
      <c r="M920" s="4">
        <v>15.27</v>
      </c>
      <c r="N920" s="4">
        <v>6.66</v>
      </c>
      <c r="O920" s="4">
        <v>-0.50700000000000001</v>
      </c>
    </row>
    <row r="921" spans="1:15" x14ac:dyDescent="0.25">
      <c r="A921" s="4">
        <v>15.28</v>
      </c>
      <c r="B921" s="4">
        <v>6.76</v>
      </c>
      <c r="C921" s="4">
        <v>-0.69099999999999995</v>
      </c>
      <c r="D921" s="4">
        <v>15.28</v>
      </c>
      <c r="E921" s="4">
        <v>6.72</v>
      </c>
      <c r="F921" s="4">
        <v>-0.505</v>
      </c>
      <c r="G921" s="4">
        <v>15.28</v>
      </c>
      <c r="H921" s="4">
        <v>6.72</v>
      </c>
      <c r="I921" s="4">
        <v>-0.56000000000000005</v>
      </c>
      <c r="J921" s="4">
        <v>15.28</v>
      </c>
      <c r="K921" s="4">
        <v>6.74</v>
      </c>
      <c r="L921" s="4">
        <v>-0.44800000000000001</v>
      </c>
      <c r="M921" s="4">
        <v>15.28</v>
      </c>
      <c r="N921" s="4">
        <v>6.69</v>
      </c>
      <c r="O921" s="4">
        <v>-0.50700000000000001</v>
      </c>
    </row>
    <row r="922" spans="1:15" x14ac:dyDescent="0.25">
      <c r="A922" s="4">
        <v>15.3</v>
      </c>
      <c r="B922" s="4">
        <v>6.79</v>
      </c>
      <c r="C922" s="4">
        <v>-0.69199999999999995</v>
      </c>
      <c r="D922" s="4">
        <v>15.3</v>
      </c>
      <c r="E922" s="4">
        <v>6.76</v>
      </c>
      <c r="F922" s="4">
        <v>-0.505</v>
      </c>
      <c r="G922" s="4">
        <v>15.3</v>
      </c>
      <c r="H922" s="4">
        <v>6.75</v>
      </c>
      <c r="I922" s="4">
        <v>-0.56000000000000005</v>
      </c>
      <c r="J922" s="4">
        <v>15.3</v>
      </c>
      <c r="K922" s="4">
        <v>6.78</v>
      </c>
      <c r="L922" s="4">
        <v>-0.44900000000000001</v>
      </c>
      <c r="M922" s="4">
        <v>15.3</v>
      </c>
      <c r="N922" s="4">
        <v>6.72</v>
      </c>
      <c r="O922" s="4">
        <v>-0.50700000000000001</v>
      </c>
    </row>
    <row r="923" spans="1:15" x14ac:dyDescent="0.25">
      <c r="A923" s="4">
        <v>15.32</v>
      </c>
      <c r="B923" s="4">
        <v>6.83</v>
      </c>
      <c r="C923" s="4">
        <v>-0.69199999999999995</v>
      </c>
      <c r="D923" s="4">
        <v>15.32</v>
      </c>
      <c r="E923" s="4">
        <v>6.79</v>
      </c>
      <c r="F923" s="4">
        <v>-0.505</v>
      </c>
      <c r="G923" s="4">
        <v>15.32</v>
      </c>
      <c r="H923" s="4">
        <v>6.78</v>
      </c>
      <c r="I923" s="4">
        <v>-0.56000000000000005</v>
      </c>
      <c r="J923" s="4">
        <v>15.32</v>
      </c>
      <c r="K923" s="4">
        <v>6.81</v>
      </c>
      <c r="L923" s="4">
        <v>-0.44900000000000001</v>
      </c>
      <c r="M923" s="4">
        <v>15.32</v>
      </c>
      <c r="N923" s="4">
        <v>6.76</v>
      </c>
      <c r="O923" s="4">
        <v>-0.50800000000000001</v>
      </c>
    </row>
    <row r="924" spans="1:15" x14ac:dyDescent="0.25">
      <c r="A924" s="4">
        <v>15.33</v>
      </c>
      <c r="B924" s="4">
        <v>6.86</v>
      </c>
      <c r="C924" s="4">
        <v>-0.69199999999999995</v>
      </c>
      <c r="D924" s="4">
        <v>15.33</v>
      </c>
      <c r="E924" s="4">
        <v>6.82</v>
      </c>
      <c r="F924" s="4">
        <v>-0.505</v>
      </c>
      <c r="G924" s="4">
        <v>15.33</v>
      </c>
      <c r="H924" s="4">
        <v>6.82</v>
      </c>
      <c r="I924" s="4">
        <v>-0.56000000000000005</v>
      </c>
      <c r="J924" s="4">
        <v>15.33</v>
      </c>
      <c r="K924" s="4">
        <v>6.84</v>
      </c>
      <c r="L924" s="4">
        <v>-0.44900000000000001</v>
      </c>
      <c r="M924" s="4">
        <v>15.33</v>
      </c>
      <c r="N924" s="4">
        <v>6.79</v>
      </c>
      <c r="O924" s="4">
        <v>-0.50800000000000001</v>
      </c>
    </row>
    <row r="925" spans="1:15" x14ac:dyDescent="0.25">
      <c r="A925" s="4">
        <v>15.35</v>
      </c>
      <c r="B925" s="4">
        <v>6.89</v>
      </c>
      <c r="C925" s="4">
        <v>-0.69299999999999995</v>
      </c>
      <c r="D925" s="4">
        <v>15.35</v>
      </c>
      <c r="E925" s="4">
        <v>6.86</v>
      </c>
      <c r="F925" s="4">
        <v>-0.505</v>
      </c>
      <c r="G925" s="4">
        <v>15.35</v>
      </c>
      <c r="H925" s="4">
        <v>6.85</v>
      </c>
      <c r="I925" s="4">
        <v>-0.56100000000000005</v>
      </c>
      <c r="J925" s="4">
        <v>15.35</v>
      </c>
      <c r="K925" s="4">
        <v>6.88</v>
      </c>
      <c r="L925" s="4">
        <v>-0.44900000000000001</v>
      </c>
      <c r="M925" s="4">
        <v>15.35</v>
      </c>
      <c r="N925" s="4">
        <v>6.82</v>
      </c>
      <c r="O925" s="4">
        <v>-0.50800000000000001</v>
      </c>
    </row>
    <row r="926" spans="1:15" x14ac:dyDescent="0.25">
      <c r="A926" s="4">
        <v>15.37</v>
      </c>
      <c r="B926" s="4">
        <v>6.93</v>
      </c>
      <c r="C926" s="4">
        <v>-0.69299999999999995</v>
      </c>
      <c r="D926" s="4">
        <v>15.37</v>
      </c>
      <c r="E926" s="4">
        <v>6.89</v>
      </c>
      <c r="F926" s="4">
        <v>-0.50600000000000001</v>
      </c>
      <c r="G926" s="4">
        <v>15.37</v>
      </c>
      <c r="H926" s="4">
        <v>6.88</v>
      </c>
      <c r="I926" s="4">
        <v>-0.56100000000000005</v>
      </c>
      <c r="J926" s="4">
        <v>15.37</v>
      </c>
      <c r="K926" s="4">
        <v>6.91</v>
      </c>
      <c r="L926" s="4">
        <v>-0.44900000000000001</v>
      </c>
      <c r="M926" s="4">
        <v>15.37</v>
      </c>
      <c r="N926" s="4">
        <v>6.86</v>
      </c>
      <c r="O926" s="4">
        <v>-0.50800000000000001</v>
      </c>
    </row>
    <row r="927" spans="1:15" x14ac:dyDescent="0.25">
      <c r="A927" s="4">
        <v>15.38</v>
      </c>
      <c r="B927" s="4">
        <v>6.96</v>
      </c>
      <c r="C927" s="4">
        <v>-0.69299999999999995</v>
      </c>
      <c r="D927" s="4">
        <v>15.38</v>
      </c>
      <c r="E927" s="4">
        <v>6.92</v>
      </c>
      <c r="F927" s="4">
        <v>-0.50600000000000001</v>
      </c>
      <c r="G927" s="4">
        <v>15.38</v>
      </c>
      <c r="H927" s="4">
        <v>6.92</v>
      </c>
      <c r="I927" s="4">
        <v>-0.56100000000000005</v>
      </c>
      <c r="J927" s="4">
        <v>15.38</v>
      </c>
      <c r="K927" s="4">
        <v>6.94</v>
      </c>
      <c r="L927" s="4">
        <v>-0.44900000000000001</v>
      </c>
      <c r="M927" s="4">
        <v>15.38</v>
      </c>
      <c r="N927" s="4">
        <v>6.89</v>
      </c>
      <c r="O927" s="4">
        <v>-0.50800000000000001</v>
      </c>
    </row>
    <row r="928" spans="1:15" x14ac:dyDescent="0.25">
      <c r="A928" s="4">
        <v>15.4</v>
      </c>
      <c r="B928" s="4">
        <v>6.99</v>
      </c>
      <c r="C928" s="4">
        <v>-0.69299999999999995</v>
      </c>
      <c r="D928" s="4">
        <v>15.4</v>
      </c>
      <c r="E928" s="4">
        <v>6.96</v>
      </c>
      <c r="F928" s="4">
        <v>-0.50600000000000001</v>
      </c>
      <c r="G928" s="4">
        <v>15.4</v>
      </c>
      <c r="H928" s="4">
        <v>6.95</v>
      </c>
      <c r="I928" s="4">
        <v>-0.56100000000000005</v>
      </c>
      <c r="J928" s="4">
        <v>15.4</v>
      </c>
      <c r="K928" s="4">
        <v>6.98</v>
      </c>
      <c r="L928" s="4">
        <v>-0.44900000000000001</v>
      </c>
      <c r="M928" s="4">
        <v>15.4</v>
      </c>
      <c r="N928" s="4">
        <v>6.92</v>
      </c>
      <c r="O928" s="4">
        <v>-0.50800000000000001</v>
      </c>
    </row>
    <row r="929" spans="1:15" x14ac:dyDescent="0.25">
      <c r="A929" s="4">
        <v>15.42</v>
      </c>
      <c r="B929" s="4">
        <v>7.03</v>
      </c>
      <c r="C929" s="4">
        <v>-0.69399999999999995</v>
      </c>
      <c r="D929" s="4">
        <v>15.42</v>
      </c>
      <c r="E929" s="4">
        <v>6.99</v>
      </c>
      <c r="F929" s="4">
        <v>-0.50600000000000001</v>
      </c>
      <c r="G929" s="4">
        <v>15.42</v>
      </c>
      <c r="H929" s="4">
        <v>6.98</v>
      </c>
      <c r="I929" s="4">
        <v>-0.56100000000000005</v>
      </c>
      <c r="J929" s="4">
        <v>15.42</v>
      </c>
      <c r="K929" s="4">
        <v>7.01</v>
      </c>
      <c r="L929" s="4">
        <v>-0.44900000000000001</v>
      </c>
      <c r="M929" s="4">
        <v>15.42</v>
      </c>
      <c r="N929" s="4">
        <v>6.96</v>
      </c>
      <c r="O929" s="4">
        <v>-0.50800000000000001</v>
      </c>
    </row>
    <row r="930" spans="1:15" x14ac:dyDescent="0.25">
      <c r="A930" s="4">
        <v>15.43</v>
      </c>
      <c r="B930" s="4">
        <v>7.06</v>
      </c>
      <c r="C930" s="4">
        <v>-0.69399999999999995</v>
      </c>
      <c r="D930" s="4">
        <v>15.43</v>
      </c>
      <c r="E930" s="4">
        <v>7.02</v>
      </c>
      <c r="F930" s="4">
        <v>-0.50600000000000001</v>
      </c>
      <c r="G930" s="4">
        <v>15.43</v>
      </c>
      <c r="H930" s="4">
        <v>7.02</v>
      </c>
      <c r="I930" s="4">
        <v>-0.56100000000000005</v>
      </c>
      <c r="J930" s="4">
        <v>15.43</v>
      </c>
      <c r="K930" s="4">
        <v>7.04</v>
      </c>
      <c r="L930" s="4">
        <v>-0.45</v>
      </c>
      <c r="M930" s="4">
        <v>15.43</v>
      </c>
      <c r="N930" s="4">
        <v>6.99</v>
      </c>
      <c r="O930" s="4">
        <v>-0.50900000000000001</v>
      </c>
    </row>
    <row r="931" spans="1:15" x14ac:dyDescent="0.25">
      <c r="A931" s="4">
        <v>15.45</v>
      </c>
      <c r="B931" s="4">
        <v>7.09</v>
      </c>
      <c r="C931" s="4">
        <v>-0.69399999999999995</v>
      </c>
      <c r="D931" s="4">
        <v>15.45</v>
      </c>
      <c r="E931" s="4">
        <v>7.06</v>
      </c>
      <c r="F931" s="4">
        <v>-0.50600000000000001</v>
      </c>
      <c r="G931" s="4">
        <v>15.45</v>
      </c>
      <c r="H931" s="4">
        <v>7.05</v>
      </c>
      <c r="I931" s="4">
        <v>-0.56200000000000006</v>
      </c>
      <c r="J931" s="4">
        <v>15.45</v>
      </c>
      <c r="K931" s="4">
        <v>7.08</v>
      </c>
      <c r="L931" s="4">
        <v>-0.45</v>
      </c>
      <c r="M931" s="4">
        <v>15.45</v>
      </c>
      <c r="N931" s="4">
        <v>7.02</v>
      </c>
      <c r="O931" s="4">
        <v>-0.50900000000000001</v>
      </c>
    </row>
    <row r="932" spans="1:15" x14ac:dyDescent="0.25">
      <c r="A932" s="4">
        <v>15.47</v>
      </c>
      <c r="B932" s="4">
        <v>7.13</v>
      </c>
      <c r="C932" s="4">
        <v>-0.69499999999999995</v>
      </c>
      <c r="D932" s="4">
        <v>15.47</v>
      </c>
      <c r="E932" s="4">
        <v>7.09</v>
      </c>
      <c r="F932" s="4">
        <v>-0.50600000000000001</v>
      </c>
      <c r="G932" s="4">
        <v>15.47</v>
      </c>
      <c r="H932" s="4">
        <v>7.08</v>
      </c>
      <c r="I932" s="4">
        <v>-0.56200000000000006</v>
      </c>
      <c r="J932" s="4">
        <v>15.47</v>
      </c>
      <c r="K932" s="4">
        <v>7.11</v>
      </c>
      <c r="L932" s="4">
        <v>-0.45</v>
      </c>
      <c r="M932" s="4">
        <v>15.47</v>
      </c>
      <c r="N932" s="4">
        <v>7.06</v>
      </c>
      <c r="O932" s="4">
        <v>-0.50900000000000001</v>
      </c>
    </row>
    <row r="933" spans="1:15" x14ac:dyDescent="0.25">
      <c r="A933" s="4">
        <v>15.48</v>
      </c>
      <c r="B933" s="4">
        <v>7.16</v>
      </c>
      <c r="C933" s="4">
        <v>-0.69499999999999995</v>
      </c>
      <c r="D933" s="4">
        <v>15.48</v>
      </c>
      <c r="E933" s="4">
        <v>7.12</v>
      </c>
      <c r="F933" s="4">
        <v>-0.50700000000000001</v>
      </c>
      <c r="G933" s="4">
        <v>15.48</v>
      </c>
      <c r="H933" s="4">
        <v>7.12</v>
      </c>
      <c r="I933" s="4">
        <v>-0.56200000000000006</v>
      </c>
      <c r="J933" s="4">
        <v>15.48</v>
      </c>
      <c r="K933" s="4">
        <v>7.14</v>
      </c>
      <c r="L933" s="4">
        <v>-0.45</v>
      </c>
      <c r="M933" s="4">
        <v>15.48</v>
      </c>
      <c r="N933" s="4">
        <v>7.09</v>
      </c>
      <c r="O933" s="4">
        <v>-0.50900000000000001</v>
      </c>
    </row>
    <row r="934" spans="1:15" x14ac:dyDescent="0.25">
      <c r="A934" s="4">
        <v>15.5</v>
      </c>
      <c r="B934" s="4">
        <v>7.19</v>
      </c>
      <c r="C934" s="4">
        <v>-0.69499999999999995</v>
      </c>
      <c r="D934" s="4">
        <v>15.5</v>
      </c>
      <c r="E934" s="4">
        <v>7.16</v>
      </c>
      <c r="F934" s="4">
        <v>-0.50700000000000001</v>
      </c>
      <c r="G934" s="4">
        <v>15.5</v>
      </c>
      <c r="H934" s="4">
        <v>7.15</v>
      </c>
      <c r="I934" s="4">
        <v>-0.56200000000000006</v>
      </c>
      <c r="J934" s="4">
        <v>15.5</v>
      </c>
      <c r="K934" s="4">
        <v>7.18</v>
      </c>
      <c r="L934" s="4">
        <v>-0.45</v>
      </c>
      <c r="M934" s="4">
        <v>15.5</v>
      </c>
      <c r="N934" s="4">
        <v>7.12</v>
      </c>
      <c r="O934" s="4">
        <v>-0.50900000000000001</v>
      </c>
    </row>
    <row r="935" spans="1:15" x14ac:dyDescent="0.25">
      <c r="A935" s="4">
        <v>15.52</v>
      </c>
      <c r="B935" s="4">
        <v>7.23</v>
      </c>
      <c r="C935" s="4">
        <v>-0.69599999999999995</v>
      </c>
      <c r="D935" s="4">
        <v>15.52</v>
      </c>
      <c r="E935" s="4">
        <v>7.19</v>
      </c>
      <c r="F935" s="4">
        <v>-0.50700000000000001</v>
      </c>
      <c r="G935" s="4">
        <v>15.52</v>
      </c>
      <c r="H935" s="4">
        <v>7.18</v>
      </c>
      <c r="I935" s="4">
        <v>-0.56200000000000006</v>
      </c>
      <c r="J935" s="4">
        <v>15.52</v>
      </c>
      <c r="K935" s="4">
        <v>7.21</v>
      </c>
      <c r="L935" s="4">
        <v>-0.45</v>
      </c>
      <c r="M935" s="4">
        <v>15.52</v>
      </c>
      <c r="N935" s="4">
        <v>7.16</v>
      </c>
      <c r="O935" s="4">
        <v>-0.50900000000000001</v>
      </c>
    </row>
    <row r="936" spans="1:15" x14ac:dyDescent="0.25">
      <c r="A936" s="4">
        <v>15.53</v>
      </c>
      <c r="B936" s="4">
        <v>7.26</v>
      </c>
      <c r="C936" s="4">
        <v>-0.69599999999999995</v>
      </c>
      <c r="D936" s="4">
        <v>15.53</v>
      </c>
      <c r="E936" s="4">
        <v>7.22</v>
      </c>
      <c r="F936" s="4">
        <v>-0.50700000000000001</v>
      </c>
      <c r="G936" s="4">
        <v>15.53</v>
      </c>
      <c r="H936" s="4">
        <v>7.22</v>
      </c>
      <c r="I936" s="4">
        <v>-0.56299999999999994</v>
      </c>
      <c r="J936" s="4">
        <v>15.53</v>
      </c>
      <c r="K936" s="4">
        <v>7.24</v>
      </c>
      <c r="L936" s="4">
        <v>-0.45</v>
      </c>
      <c r="M936" s="4">
        <v>15.53</v>
      </c>
      <c r="N936" s="4">
        <v>7.19</v>
      </c>
      <c r="O936" s="4">
        <v>-0.50900000000000001</v>
      </c>
    </row>
    <row r="937" spans="1:15" x14ac:dyDescent="0.25">
      <c r="A937" s="4">
        <v>15.55</v>
      </c>
      <c r="B937" s="4">
        <v>7.29</v>
      </c>
      <c r="C937" s="4">
        <v>-0.69599999999999995</v>
      </c>
      <c r="D937" s="4">
        <v>15.55</v>
      </c>
      <c r="E937" s="4">
        <v>7.26</v>
      </c>
      <c r="F937" s="4">
        <v>-0.50700000000000001</v>
      </c>
      <c r="G937" s="4">
        <v>15.55</v>
      </c>
      <c r="H937" s="4">
        <v>7.25</v>
      </c>
      <c r="I937" s="4">
        <v>-0.56299999999999994</v>
      </c>
      <c r="J937" s="4">
        <v>15.55</v>
      </c>
      <c r="K937" s="4">
        <v>7.28</v>
      </c>
      <c r="L937" s="4">
        <v>-0.45</v>
      </c>
      <c r="M937" s="4">
        <v>15.55</v>
      </c>
      <c r="N937" s="4">
        <v>7.22</v>
      </c>
      <c r="O937" s="4">
        <v>-0.50900000000000001</v>
      </c>
    </row>
    <row r="938" spans="1:15" x14ac:dyDescent="0.25">
      <c r="A938" s="4">
        <v>15.57</v>
      </c>
      <c r="B938" s="4">
        <v>7.33</v>
      </c>
      <c r="C938" s="4">
        <v>-0.69699999999999995</v>
      </c>
      <c r="D938" s="4">
        <v>15.57</v>
      </c>
      <c r="E938" s="4">
        <v>7.29</v>
      </c>
      <c r="F938" s="4">
        <v>-0.50700000000000001</v>
      </c>
      <c r="G938" s="4">
        <v>15.57</v>
      </c>
      <c r="H938" s="4">
        <v>7.28</v>
      </c>
      <c r="I938" s="4">
        <v>-0.56299999999999994</v>
      </c>
      <c r="J938" s="4">
        <v>15.57</v>
      </c>
      <c r="K938" s="4">
        <v>7.31</v>
      </c>
      <c r="L938" s="4">
        <v>-0.45100000000000001</v>
      </c>
      <c r="M938" s="4">
        <v>15.57</v>
      </c>
      <c r="N938" s="4">
        <v>7.26</v>
      </c>
      <c r="O938" s="4">
        <v>-0.51</v>
      </c>
    </row>
    <row r="939" spans="1:15" x14ac:dyDescent="0.25">
      <c r="A939" s="4">
        <v>15.58</v>
      </c>
      <c r="B939" s="4">
        <v>7.36</v>
      </c>
      <c r="C939" s="4">
        <v>-0.69699999999999995</v>
      </c>
      <c r="D939" s="4">
        <v>15.58</v>
      </c>
      <c r="E939" s="4">
        <v>7.32</v>
      </c>
      <c r="F939" s="4">
        <v>-0.50800000000000001</v>
      </c>
      <c r="G939" s="4">
        <v>15.58</v>
      </c>
      <c r="H939" s="4">
        <v>7.31</v>
      </c>
      <c r="I939" s="4">
        <v>-0.56299999999999994</v>
      </c>
      <c r="J939" s="4">
        <v>15.58</v>
      </c>
      <c r="K939" s="4">
        <v>7.34</v>
      </c>
      <c r="L939" s="4">
        <v>-0.45100000000000001</v>
      </c>
      <c r="M939" s="4">
        <v>15.58</v>
      </c>
      <c r="N939" s="4">
        <v>7.29</v>
      </c>
      <c r="O939" s="4">
        <v>-0.51</v>
      </c>
    </row>
    <row r="940" spans="1:15" x14ac:dyDescent="0.25">
      <c r="A940" s="4">
        <v>15.6</v>
      </c>
      <c r="B940" s="4">
        <v>7.39</v>
      </c>
      <c r="C940" s="4">
        <v>-0.69699999999999995</v>
      </c>
      <c r="D940" s="4">
        <v>15.6</v>
      </c>
      <c r="E940" s="4">
        <v>7.36</v>
      </c>
      <c r="F940" s="4">
        <v>-0.50800000000000001</v>
      </c>
      <c r="G940" s="4">
        <v>15.6</v>
      </c>
      <c r="H940" s="4">
        <v>7.35</v>
      </c>
      <c r="I940" s="4">
        <v>-0.56299999999999994</v>
      </c>
      <c r="J940" s="4">
        <v>15.6</v>
      </c>
      <c r="K940" s="4">
        <v>7.38</v>
      </c>
      <c r="L940" s="4">
        <v>-0.45100000000000001</v>
      </c>
      <c r="M940" s="4">
        <v>15.6</v>
      </c>
      <c r="N940" s="4">
        <v>7.32</v>
      </c>
      <c r="O940" s="4">
        <v>-0.51</v>
      </c>
    </row>
    <row r="941" spans="1:15" x14ac:dyDescent="0.25">
      <c r="A941" s="4">
        <v>15.62</v>
      </c>
      <c r="B941" s="4">
        <v>7.43</v>
      </c>
      <c r="C941" s="4">
        <v>-0.69799999999999995</v>
      </c>
      <c r="D941" s="4">
        <v>15.62</v>
      </c>
      <c r="E941" s="4">
        <v>7.39</v>
      </c>
      <c r="F941" s="4">
        <v>-0.50800000000000001</v>
      </c>
      <c r="G941" s="4">
        <v>15.62</v>
      </c>
      <c r="H941" s="4">
        <v>7.38</v>
      </c>
      <c r="I941" s="4">
        <v>-0.56299999999999994</v>
      </c>
      <c r="J941" s="4">
        <v>15.62</v>
      </c>
      <c r="K941" s="4">
        <v>7.41</v>
      </c>
      <c r="L941" s="4">
        <v>-0.45100000000000001</v>
      </c>
      <c r="M941" s="4">
        <v>15.62</v>
      </c>
      <c r="N941" s="4">
        <v>7.36</v>
      </c>
      <c r="O941" s="4">
        <v>-0.51</v>
      </c>
    </row>
    <row r="942" spans="1:15" x14ac:dyDescent="0.25">
      <c r="A942" s="4">
        <v>15.63</v>
      </c>
      <c r="B942" s="4">
        <v>7.46</v>
      </c>
      <c r="C942" s="4">
        <v>-0.69799999999999995</v>
      </c>
      <c r="D942" s="4">
        <v>15.63</v>
      </c>
      <c r="E942" s="4">
        <v>7.42</v>
      </c>
      <c r="F942" s="4">
        <v>-0.50800000000000001</v>
      </c>
      <c r="G942" s="4">
        <v>15.63</v>
      </c>
      <c r="H942" s="4">
        <v>7.41</v>
      </c>
      <c r="I942" s="4">
        <v>-0.56399999999999995</v>
      </c>
      <c r="J942" s="4">
        <v>15.63</v>
      </c>
      <c r="K942" s="4">
        <v>7.44</v>
      </c>
      <c r="L942" s="4">
        <v>-0.45100000000000001</v>
      </c>
      <c r="M942" s="4">
        <v>15.63</v>
      </c>
      <c r="N942" s="4">
        <v>7.39</v>
      </c>
      <c r="O942" s="4">
        <v>-0.51</v>
      </c>
    </row>
    <row r="943" spans="1:15" x14ac:dyDescent="0.25">
      <c r="A943" s="4">
        <v>15.65</v>
      </c>
      <c r="B943" s="4">
        <v>7.49</v>
      </c>
      <c r="C943" s="4">
        <v>-0.69799999999999995</v>
      </c>
      <c r="D943" s="4">
        <v>15.65</v>
      </c>
      <c r="E943" s="4">
        <v>7.46</v>
      </c>
      <c r="F943" s="4">
        <v>-0.50800000000000001</v>
      </c>
      <c r="G943" s="4">
        <v>15.65</v>
      </c>
      <c r="H943" s="4">
        <v>7.45</v>
      </c>
      <c r="I943" s="4">
        <v>-0.56399999999999995</v>
      </c>
      <c r="J943" s="4">
        <v>15.65</v>
      </c>
      <c r="K943" s="4">
        <v>7.48</v>
      </c>
      <c r="L943" s="4">
        <v>-0.45100000000000001</v>
      </c>
      <c r="M943" s="4">
        <v>15.65</v>
      </c>
      <c r="N943" s="4">
        <v>7.42</v>
      </c>
      <c r="O943" s="4">
        <v>-0.51</v>
      </c>
    </row>
    <row r="944" spans="1:15" x14ac:dyDescent="0.25">
      <c r="A944" s="4">
        <v>15.67</v>
      </c>
      <c r="B944" s="4">
        <v>7.53</v>
      </c>
      <c r="C944" s="4">
        <v>-0.69799999999999995</v>
      </c>
      <c r="D944" s="4">
        <v>15.67</v>
      </c>
      <c r="E944" s="4">
        <v>7.49</v>
      </c>
      <c r="F944" s="4">
        <v>-0.50800000000000001</v>
      </c>
      <c r="G944" s="4">
        <v>15.67</v>
      </c>
      <c r="H944" s="4">
        <v>7.48</v>
      </c>
      <c r="I944" s="4">
        <v>-0.56399999999999995</v>
      </c>
      <c r="J944" s="4">
        <v>15.67</v>
      </c>
      <c r="K944" s="4">
        <v>7.51</v>
      </c>
      <c r="L944" s="4">
        <v>-0.45100000000000001</v>
      </c>
      <c r="M944" s="4">
        <v>15.67</v>
      </c>
      <c r="N944" s="4">
        <v>7.46</v>
      </c>
      <c r="O944" s="4">
        <v>-0.51</v>
      </c>
    </row>
    <row r="945" spans="1:15" x14ac:dyDescent="0.25">
      <c r="A945" s="4">
        <v>15.68</v>
      </c>
      <c r="B945" s="4">
        <v>7.56</v>
      </c>
      <c r="C945" s="4">
        <v>-0.69899999999999995</v>
      </c>
      <c r="D945" s="4">
        <v>15.68</v>
      </c>
      <c r="E945" s="4">
        <v>7.52</v>
      </c>
      <c r="F945" s="4">
        <v>-0.50800000000000001</v>
      </c>
      <c r="G945" s="4">
        <v>15.68</v>
      </c>
      <c r="H945" s="4">
        <v>7.51</v>
      </c>
      <c r="I945" s="4">
        <v>-0.56399999999999995</v>
      </c>
      <c r="J945" s="4">
        <v>15.68</v>
      </c>
      <c r="K945" s="4">
        <v>7.54</v>
      </c>
      <c r="L945" s="4">
        <v>-0.45100000000000001</v>
      </c>
      <c r="M945" s="4">
        <v>15.68</v>
      </c>
      <c r="N945" s="4">
        <v>7.49</v>
      </c>
      <c r="O945" s="4">
        <v>-0.51</v>
      </c>
    </row>
    <row r="946" spans="1:15" x14ac:dyDescent="0.25">
      <c r="A946" s="4">
        <v>15.7</v>
      </c>
      <c r="B946" s="4">
        <v>7.59</v>
      </c>
      <c r="C946" s="4">
        <v>-0.69899999999999995</v>
      </c>
      <c r="D946" s="4">
        <v>15.7</v>
      </c>
      <c r="E946" s="4">
        <v>7.56</v>
      </c>
      <c r="F946" s="4">
        <v>-0.50900000000000001</v>
      </c>
      <c r="G946" s="4">
        <v>15.7</v>
      </c>
      <c r="H946" s="4">
        <v>7.55</v>
      </c>
      <c r="I946" s="4">
        <v>-0.56399999999999995</v>
      </c>
      <c r="J946" s="4">
        <v>15.7</v>
      </c>
      <c r="K946" s="4">
        <v>7.58</v>
      </c>
      <c r="L946" s="4">
        <v>-0.45200000000000001</v>
      </c>
      <c r="M946" s="4">
        <v>15.7</v>
      </c>
      <c r="N946" s="4">
        <v>7.52</v>
      </c>
      <c r="O946" s="4">
        <v>-0.51100000000000001</v>
      </c>
    </row>
    <row r="947" spans="1:15" x14ac:dyDescent="0.25">
      <c r="A947" s="4">
        <v>15.72</v>
      </c>
      <c r="B947" s="4">
        <v>7.63</v>
      </c>
      <c r="C947" s="4">
        <v>-0.69899999999999995</v>
      </c>
      <c r="D947" s="4">
        <v>15.72</v>
      </c>
      <c r="E947" s="4">
        <v>7.59</v>
      </c>
      <c r="F947" s="4">
        <v>-0.50900000000000001</v>
      </c>
      <c r="G947" s="4">
        <v>15.72</v>
      </c>
      <c r="H947" s="4">
        <v>7.58</v>
      </c>
      <c r="I947" s="4">
        <v>-0.56399999999999995</v>
      </c>
      <c r="J947" s="4">
        <v>15.72</v>
      </c>
      <c r="K947" s="4">
        <v>7.61</v>
      </c>
      <c r="L947" s="4">
        <v>-0.45200000000000001</v>
      </c>
      <c r="M947" s="4">
        <v>15.72</v>
      </c>
      <c r="N947" s="4">
        <v>7.56</v>
      </c>
      <c r="O947" s="4">
        <v>-0.51100000000000001</v>
      </c>
    </row>
    <row r="948" spans="1:15" x14ac:dyDescent="0.25">
      <c r="A948" s="4">
        <v>15.73</v>
      </c>
      <c r="B948" s="4">
        <v>7.66</v>
      </c>
      <c r="C948" s="4">
        <v>-0.7</v>
      </c>
      <c r="D948" s="4">
        <v>15.73</v>
      </c>
      <c r="E948" s="4">
        <v>7.62</v>
      </c>
      <c r="F948" s="4">
        <v>-0.50900000000000001</v>
      </c>
      <c r="G948" s="4">
        <v>15.73</v>
      </c>
      <c r="H948" s="4">
        <v>7.61</v>
      </c>
      <c r="I948" s="4">
        <v>-0.56499999999999995</v>
      </c>
      <c r="J948" s="4">
        <v>15.73</v>
      </c>
      <c r="K948" s="4">
        <v>7.64</v>
      </c>
      <c r="L948" s="4">
        <v>-0.45200000000000001</v>
      </c>
      <c r="M948" s="4">
        <v>15.73</v>
      </c>
      <c r="N948" s="4">
        <v>7.59</v>
      </c>
      <c r="O948" s="4">
        <v>-0.51100000000000001</v>
      </c>
    </row>
    <row r="949" spans="1:15" x14ac:dyDescent="0.25">
      <c r="A949" s="4">
        <v>15.75</v>
      </c>
      <c r="B949" s="4">
        <v>7.69</v>
      </c>
      <c r="C949" s="4">
        <v>-0.7</v>
      </c>
      <c r="D949" s="4">
        <v>15.75</v>
      </c>
      <c r="E949" s="4">
        <v>7.66</v>
      </c>
      <c r="F949" s="4">
        <v>-0.50900000000000001</v>
      </c>
      <c r="G949" s="4">
        <v>15.75</v>
      </c>
      <c r="H949" s="4">
        <v>7.65</v>
      </c>
      <c r="I949" s="4">
        <v>-0.56499999999999995</v>
      </c>
      <c r="J949" s="4">
        <v>15.75</v>
      </c>
      <c r="K949" s="4">
        <v>7.68</v>
      </c>
      <c r="L949" s="4">
        <v>-0.45200000000000001</v>
      </c>
      <c r="M949" s="4">
        <v>15.75</v>
      </c>
      <c r="N949" s="4">
        <v>7.62</v>
      </c>
      <c r="O949" s="4">
        <v>-0.51100000000000001</v>
      </c>
    </row>
    <row r="950" spans="1:15" x14ac:dyDescent="0.25">
      <c r="A950" s="4">
        <v>15.77</v>
      </c>
      <c r="B950" s="4">
        <v>7.73</v>
      </c>
      <c r="C950" s="4">
        <v>-0.7</v>
      </c>
      <c r="D950" s="4">
        <v>15.77</v>
      </c>
      <c r="E950" s="4">
        <v>7.69</v>
      </c>
      <c r="F950" s="4">
        <v>-0.50900000000000001</v>
      </c>
      <c r="G950" s="4">
        <v>15.77</v>
      </c>
      <c r="H950" s="4">
        <v>7.68</v>
      </c>
      <c r="I950" s="4">
        <v>-0.56499999999999995</v>
      </c>
      <c r="J950" s="4">
        <v>15.77</v>
      </c>
      <c r="K950" s="4">
        <v>7.71</v>
      </c>
      <c r="L950" s="4">
        <v>-0.45200000000000001</v>
      </c>
      <c r="M950" s="4">
        <v>15.77</v>
      </c>
      <c r="N950" s="4">
        <v>7.66</v>
      </c>
      <c r="O950" s="4">
        <v>-0.51100000000000001</v>
      </c>
    </row>
    <row r="951" spans="1:15" x14ac:dyDescent="0.25">
      <c r="A951" s="4">
        <v>15.78</v>
      </c>
      <c r="B951" s="4">
        <v>7.76</v>
      </c>
      <c r="C951" s="4">
        <v>-0.70099999999999996</v>
      </c>
      <c r="D951" s="4">
        <v>15.78</v>
      </c>
      <c r="E951" s="4">
        <v>7.72</v>
      </c>
      <c r="F951" s="4">
        <v>-0.50900000000000001</v>
      </c>
      <c r="G951" s="4">
        <v>15.78</v>
      </c>
      <c r="H951" s="4">
        <v>7.71</v>
      </c>
      <c r="I951" s="4">
        <v>-0.56499999999999995</v>
      </c>
      <c r="J951" s="4">
        <v>15.78</v>
      </c>
      <c r="K951" s="4">
        <v>7.74</v>
      </c>
      <c r="L951" s="4">
        <v>-0.45200000000000001</v>
      </c>
      <c r="M951" s="4">
        <v>15.78</v>
      </c>
      <c r="N951" s="4">
        <v>7.69</v>
      </c>
      <c r="O951" s="4">
        <v>-0.51100000000000001</v>
      </c>
    </row>
    <row r="952" spans="1:15" x14ac:dyDescent="0.25">
      <c r="A952" s="4">
        <v>15.8</v>
      </c>
      <c r="B952" s="4">
        <v>7.79</v>
      </c>
      <c r="C952" s="4">
        <v>-0.70099999999999996</v>
      </c>
      <c r="D952" s="4">
        <v>15.8</v>
      </c>
      <c r="E952" s="4">
        <v>7.76</v>
      </c>
      <c r="F952" s="4">
        <v>-0.51</v>
      </c>
      <c r="G952" s="4">
        <v>15.8</v>
      </c>
      <c r="H952" s="4">
        <v>7.75</v>
      </c>
      <c r="I952" s="4">
        <v>-0.56499999999999995</v>
      </c>
      <c r="J952" s="4">
        <v>15.8</v>
      </c>
      <c r="K952" s="4">
        <v>7.78</v>
      </c>
      <c r="L952" s="4">
        <v>-0.45200000000000001</v>
      </c>
      <c r="M952" s="4">
        <v>15.8</v>
      </c>
      <c r="N952" s="4">
        <v>7.72</v>
      </c>
      <c r="O952" s="4">
        <v>-0.51100000000000001</v>
      </c>
    </row>
    <row r="953" spans="1:15" x14ac:dyDescent="0.25">
      <c r="A953" s="4">
        <v>15.82</v>
      </c>
      <c r="B953" s="4">
        <v>7.83</v>
      </c>
      <c r="C953" s="4">
        <v>-0.70099999999999996</v>
      </c>
      <c r="D953" s="4">
        <v>15.82</v>
      </c>
      <c r="E953" s="4">
        <v>7.79</v>
      </c>
      <c r="F953" s="4">
        <v>-0.51</v>
      </c>
      <c r="G953" s="4">
        <v>15.82</v>
      </c>
      <c r="H953" s="4">
        <v>7.78</v>
      </c>
      <c r="I953" s="4">
        <v>-0.56599999999999995</v>
      </c>
      <c r="J953" s="4">
        <v>15.82</v>
      </c>
      <c r="K953" s="4">
        <v>7.81</v>
      </c>
      <c r="L953" s="4">
        <v>-0.45200000000000001</v>
      </c>
      <c r="M953" s="4">
        <v>15.82</v>
      </c>
      <c r="N953" s="4">
        <v>7.76</v>
      </c>
      <c r="O953" s="4">
        <v>-0.51200000000000001</v>
      </c>
    </row>
    <row r="954" spans="1:15" x14ac:dyDescent="0.25">
      <c r="A954" s="4">
        <v>15.83</v>
      </c>
      <c r="B954" s="4">
        <v>7.86</v>
      </c>
      <c r="C954" s="4">
        <v>-0.70199999999999996</v>
      </c>
      <c r="D954" s="4">
        <v>15.83</v>
      </c>
      <c r="E954" s="4">
        <v>7.82</v>
      </c>
      <c r="F954" s="4">
        <v>-0.51</v>
      </c>
      <c r="G954" s="4">
        <v>15.83</v>
      </c>
      <c r="H954" s="4">
        <v>7.81</v>
      </c>
      <c r="I954" s="4">
        <v>-0.56599999999999995</v>
      </c>
      <c r="J954" s="4">
        <v>15.83</v>
      </c>
      <c r="K954" s="4">
        <v>7.84</v>
      </c>
      <c r="L954" s="4">
        <v>-0.45200000000000001</v>
      </c>
      <c r="M954" s="4">
        <v>15.83</v>
      </c>
      <c r="N954" s="4">
        <v>7.79</v>
      </c>
      <c r="O954" s="4">
        <v>-0.51200000000000001</v>
      </c>
    </row>
    <row r="955" spans="1:15" x14ac:dyDescent="0.25">
      <c r="A955" s="4">
        <v>15.85</v>
      </c>
      <c r="B955" s="4">
        <v>7.89</v>
      </c>
      <c r="C955" s="4">
        <v>-0.70199999999999996</v>
      </c>
      <c r="D955" s="4">
        <v>15.85</v>
      </c>
      <c r="E955" s="4">
        <v>7.86</v>
      </c>
      <c r="F955" s="4">
        <v>-0.51</v>
      </c>
      <c r="G955" s="4">
        <v>15.85</v>
      </c>
      <c r="H955" s="4">
        <v>7.85</v>
      </c>
      <c r="I955" s="4">
        <v>-0.56599999999999995</v>
      </c>
      <c r="J955" s="4">
        <v>15.85</v>
      </c>
      <c r="K955" s="4">
        <v>7.88</v>
      </c>
      <c r="L955" s="4">
        <v>-0.45300000000000001</v>
      </c>
      <c r="M955" s="4">
        <v>15.85</v>
      </c>
      <c r="N955" s="4">
        <v>7.82</v>
      </c>
      <c r="O955" s="4">
        <v>-0.51200000000000001</v>
      </c>
    </row>
    <row r="956" spans="1:15" x14ac:dyDescent="0.25">
      <c r="A956" s="4">
        <v>15.87</v>
      </c>
      <c r="B956" s="4">
        <v>7.93</v>
      </c>
      <c r="C956" s="4">
        <v>-0.70299999999999996</v>
      </c>
      <c r="D956" s="4">
        <v>15.87</v>
      </c>
      <c r="E956" s="4">
        <v>7.89</v>
      </c>
      <c r="F956" s="4">
        <v>-0.51</v>
      </c>
      <c r="G956" s="4">
        <v>15.87</v>
      </c>
      <c r="H956" s="4">
        <v>7.88</v>
      </c>
      <c r="I956" s="4">
        <v>-0.56599999999999995</v>
      </c>
      <c r="J956" s="4">
        <v>15.87</v>
      </c>
      <c r="K956" s="4">
        <v>7.91</v>
      </c>
      <c r="L956" s="4">
        <v>-0.45300000000000001</v>
      </c>
      <c r="M956" s="4">
        <v>15.87</v>
      </c>
      <c r="N956" s="4">
        <v>7.86</v>
      </c>
      <c r="O956" s="4">
        <v>-0.51200000000000001</v>
      </c>
    </row>
    <row r="957" spans="1:15" x14ac:dyDescent="0.25">
      <c r="A957" s="4">
        <v>15.88</v>
      </c>
      <c r="B957" s="4">
        <v>7.96</v>
      </c>
      <c r="C957" s="4">
        <v>-0.70299999999999996</v>
      </c>
      <c r="D957" s="4">
        <v>15.88</v>
      </c>
      <c r="E957" s="4">
        <v>7.92</v>
      </c>
      <c r="F957" s="4">
        <v>-0.51</v>
      </c>
      <c r="G957" s="4">
        <v>15.88</v>
      </c>
      <c r="H957" s="4">
        <v>7.91</v>
      </c>
      <c r="I957" s="4">
        <v>-0.56599999999999995</v>
      </c>
      <c r="J957" s="4">
        <v>15.88</v>
      </c>
      <c r="K957" s="4">
        <v>7.94</v>
      </c>
      <c r="L957" s="4">
        <v>-0.45300000000000001</v>
      </c>
      <c r="M957" s="4">
        <v>15.88</v>
      </c>
      <c r="N957" s="4">
        <v>7.89</v>
      </c>
      <c r="O957" s="4">
        <v>-0.51200000000000001</v>
      </c>
    </row>
    <row r="958" spans="1:15" x14ac:dyDescent="0.25">
      <c r="A958" s="4">
        <v>15.9</v>
      </c>
      <c r="B958" s="4">
        <v>7.99</v>
      </c>
      <c r="C958" s="4">
        <v>-0.70299999999999996</v>
      </c>
      <c r="D958" s="4">
        <v>15.9</v>
      </c>
      <c r="E958" s="4">
        <v>7.96</v>
      </c>
      <c r="F958" s="4">
        <v>-0.51100000000000001</v>
      </c>
      <c r="G958" s="4">
        <v>15.9</v>
      </c>
      <c r="H958" s="4">
        <v>7.94</v>
      </c>
      <c r="I958" s="4">
        <v>-0.56699999999999995</v>
      </c>
      <c r="J958" s="4">
        <v>15.9</v>
      </c>
      <c r="K958" s="4">
        <v>7.98</v>
      </c>
      <c r="L958" s="4">
        <v>-0.45300000000000001</v>
      </c>
      <c r="M958" s="4">
        <v>15.9</v>
      </c>
      <c r="N958" s="4">
        <v>7.92</v>
      </c>
      <c r="O958" s="4">
        <v>-0.51200000000000001</v>
      </c>
    </row>
    <row r="959" spans="1:15" x14ac:dyDescent="0.25">
      <c r="A959" s="4">
        <v>15.92</v>
      </c>
      <c r="B959" s="4">
        <v>8.02</v>
      </c>
      <c r="C959" s="4">
        <v>-0.70399999999999996</v>
      </c>
      <c r="D959" s="4">
        <v>15.92</v>
      </c>
      <c r="E959" s="4">
        <v>7.99</v>
      </c>
      <c r="F959" s="4">
        <v>-0.51100000000000001</v>
      </c>
      <c r="G959" s="4">
        <v>15.92</v>
      </c>
      <c r="H959" s="4">
        <v>7.98</v>
      </c>
      <c r="I959" s="4">
        <v>-0.56699999999999995</v>
      </c>
      <c r="J959" s="4">
        <v>15.92</v>
      </c>
      <c r="K959" s="4">
        <v>8.01</v>
      </c>
      <c r="L959" s="4">
        <v>-0.45300000000000001</v>
      </c>
      <c r="M959" s="4">
        <v>15.92</v>
      </c>
      <c r="N959" s="4">
        <v>7.96</v>
      </c>
      <c r="O959" s="4">
        <v>-0.51200000000000001</v>
      </c>
    </row>
    <row r="960" spans="1:15" x14ac:dyDescent="0.25">
      <c r="A960" s="4">
        <v>15.93</v>
      </c>
      <c r="B960" s="4">
        <v>8.06</v>
      </c>
      <c r="C960" s="4">
        <v>-0.70399999999999996</v>
      </c>
      <c r="D960" s="4">
        <v>15.93</v>
      </c>
      <c r="E960" s="4">
        <v>8.02</v>
      </c>
      <c r="F960" s="4">
        <v>-0.51100000000000001</v>
      </c>
      <c r="G960" s="4">
        <v>15.93</v>
      </c>
      <c r="H960" s="4">
        <v>8.01</v>
      </c>
      <c r="I960" s="4">
        <v>-0.56699999999999995</v>
      </c>
      <c r="J960" s="4">
        <v>15.93</v>
      </c>
      <c r="K960" s="4">
        <v>8.0399999999999991</v>
      </c>
      <c r="L960" s="4">
        <v>-0.45300000000000001</v>
      </c>
      <c r="M960" s="4">
        <v>15.93</v>
      </c>
      <c r="N960" s="4">
        <v>7.99</v>
      </c>
      <c r="O960" s="4">
        <v>-0.51200000000000001</v>
      </c>
    </row>
    <row r="961" spans="1:15" x14ac:dyDescent="0.25">
      <c r="A961" s="4">
        <v>15.95</v>
      </c>
      <c r="B961" s="4">
        <v>8.09</v>
      </c>
      <c r="C961" s="4">
        <v>-0.70399999999999996</v>
      </c>
      <c r="D961" s="4">
        <v>15.95</v>
      </c>
      <c r="E961" s="4">
        <v>8.06</v>
      </c>
      <c r="F961" s="4">
        <v>-0.51100000000000001</v>
      </c>
      <c r="G961" s="4">
        <v>15.95</v>
      </c>
      <c r="H961" s="4">
        <v>8.0399999999999991</v>
      </c>
      <c r="I961" s="4">
        <v>-0.56699999999999995</v>
      </c>
      <c r="J961" s="4">
        <v>15.95</v>
      </c>
      <c r="K961" s="4">
        <v>8.08</v>
      </c>
      <c r="L961" s="4">
        <v>-0.45300000000000001</v>
      </c>
      <c r="M961" s="4">
        <v>15.95</v>
      </c>
      <c r="N961" s="4">
        <v>8.02</v>
      </c>
      <c r="O961" s="4">
        <v>-0.51300000000000001</v>
      </c>
    </row>
    <row r="962" spans="1:15" x14ac:dyDescent="0.25">
      <c r="A962" s="4">
        <v>15.97</v>
      </c>
      <c r="B962" s="4">
        <v>8.1199999999999992</v>
      </c>
      <c r="C962" s="4">
        <v>-0.70499999999999996</v>
      </c>
      <c r="D962" s="4">
        <v>15.97</v>
      </c>
      <c r="E962" s="4">
        <v>8.09</v>
      </c>
      <c r="F962" s="4">
        <v>-0.51100000000000001</v>
      </c>
      <c r="G962" s="4">
        <v>15.97</v>
      </c>
      <c r="H962" s="4">
        <v>8.08</v>
      </c>
      <c r="I962" s="4">
        <v>-0.56699999999999995</v>
      </c>
      <c r="J962" s="4">
        <v>15.97</v>
      </c>
      <c r="K962" s="4">
        <v>8.11</v>
      </c>
      <c r="L962" s="4">
        <v>-0.45300000000000001</v>
      </c>
      <c r="M962" s="4">
        <v>15.97</v>
      </c>
      <c r="N962" s="4">
        <v>8.06</v>
      </c>
      <c r="O962" s="4">
        <v>-0.51300000000000001</v>
      </c>
    </row>
    <row r="963" spans="1:15" x14ac:dyDescent="0.25">
      <c r="A963" s="4">
        <v>15.98</v>
      </c>
      <c r="B963" s="4">
        <v>8.16</v>
      </c>
      <c r="C963" s="4">
        <v>-0.70499999999999996</v>
      </c>
      <c r="D963" s="4">
        <v>15.98</v>
      </c>
      <c r="E963" s="4">
        <v>8.1199999999999992</v>
      </c>
      <c r="F963" s="4">
        <v>-0.51100000000000001</v>
      </c>
      <c r="G963" s="4">
        <v>15.98</v>
      </c>
      <c r="H963" s="4">
        <v>8.11</v>
      </c>
      <c r="I963" s="4">
        <v>-0.56799999999999995</v>
      </c>
      <c r="J963" s="4">
        <v>15.98</v>
      </c>
      <c r="K963" s="4">
        <v>8.14</v>
      </c>
      <c r="L963" s="4">
        <v>-0.45300000000000001</v>
      </c>
      <c r="M963" s="4">
        <v>15.98</v>
      </c>
      <c r="N963" s="4">
        <v>8.09</v>
      </c>
      <c r="O963" s="4">
        <v>-0.51300000000000001</v>
      </c>
    </row>
    <row r="964" spans="1:15" x14ac:dyDescent="0.25">
      <c r="A964" s="4">
        <v>16</v>
      </c>
      <c r="B964" s="4">
        <v>8.19</v>
      </c>
      <c r="C964" s="4">
        <v>-0.70599999999999996</v>
      </c>
      <c r="D964" s="4">
        <v>16</v>
      </c>
      <c r="E964" s="4">
        <v>8.16</v>
      </c>
      <c r="F964" s="4">
        <v>-0.51200000000000001</v>
      </c>
      <c r="G964" s="4">
        <v>16</v>
      </c>
      <c r="H964" s="4">
        <v>8.14</v>
      </c>
      <c r="I964" s="4">
        <v>-0.56799999999999995</v>
      </c>
      <c r="J964" s="4">
        <v>16</v>
      </c>
      <c r="K964" s="4">
        <v>8.18</v>
      </c>
      <c r="L964" s="4">
        <v>-0.45400000000000001</v>
      </c>
      <c r="M964" s="4">
        <v>16</v>
      </c>
      <c r="N964" s="4">
        <v>8.1199999999999992</v>
      </c>
      <c r="O964" s="4">
        <v>-0.51300000000000001</v>
      </c>
    </row>
    <row r="965" spans="1:15" x14ac:dyDescent="0.25">
      <c r="A965" s="4">
        <v>16.02</v>
      </c>
      <c r="B965" s="4">
        <v>8.2200000000000006</v>
      </c>
      <c r="C965" s="4">
        <v>-0.70599999999999996</v>
      </c>
      <c r="D965" s="4">
        <v>16.02</v>
      </c>
      <c r="E965" s="4">
        <v>8.19</v>
      </c>
      <c r="F965" s="4">
        <v>-0.51200000000000001</v>
      </c>
      <c r="G965" s="4">
        <v>16.02</v>
      </c>
      <c r="H965" s="4">
        <v>8.18</v>
      </c>
      <c r="I965" s="4">
        <v>-0.56799999999999995</v>
      </c>
      <c r="J965" s="4">
        <v>16.02</v>
      </c>
      <c r="K965" s="4">
        <v>8.2100000000000009</v>
      </c>
      <c r="L965" s="4">
        <v>-0.45400000000000001</v>
      </c>
      <c r="M965" s="4">
        <v>16.02</v>
      </c>
      <c r="N965" s="4">
        <v>8.16</v>
      </c>
      <c r="O965" s="4">
        <v>-0.51300000000000001</v>
      </c>
    </row>
    <row r="966" spans="1:15" x14ac:dyDescent="0.25">
      <c r="A966" s="4">
        <v>16.03</v>
      </c>
      <c r="B966" s="4">
        <v>8.26</v>
      </c>
      <c r="C966" s="4">
        <v>-0.70599999999999996</v>
      </c>
      <c r="D966" s="4">
        <v>16.03</v>
      </c>
      <c r="E966" s="4">
        <v>8.2200000000000006</v>
      </c>
      <c r="F966" s="4">
        <v>-0.51200000000000001</v>
      </c>
      <c r="G966" s="4">
        <v>16.03</v>
      </c>
      <c r="H966" s="4">
        <v>8.2100000000000009</v>
      </c>
      <c r="I966" s="4">
        <v>-0.56799999999999995</v>
      </c>
      <c r="J966" s="4">
        <v>16.03</v>
      </c>
      <c r="K966" s="4">
        <v>8.24</v>
      </c>
      <c r="L966" s="4">
        <v>-0.45400000000000001</v>
      </c>
      <c r="M966" s="4">
        <v>16.03</v>
      </c>
      <c r="N966" s="4">
        <v>8.19</v>
      </c>
      <c r="O966" s="4">
        <v>-0.51300000000000001</v>
      </c>
    </row>
    <row r="967" spans="1:15" x14ac:dyDescent="0.25">
      <c r="A967" s="4">
        <v>16.05</v>
      </c>
      <c r="B967" s="4">
        <v>8.2899999999999991</v>
      </c>
      <c r="C967" s="4">
        <v>-0.70699999999999996</v>
      </c>
      <c r="D967" s="4">
        <v>16.05</v>
      </c>
      <c r="E967" s="4">
        <v>8.26</v>
      </c>
      <c r="F967" s="4">
        <v>-0.51200000000000001</v>
      </c>
      <c r="G967" s="4">
        <v>16.05</v>
      </c>
      <c r="H967" s="4">
        <v>8.24</v>
      </c>
      <c r="I967" s="4">
        <v>-0.56799999999999995</v>
      </c>
      <c r="J967" s="4">
        <v>16.05</v>
      </c>
      <c r="K967" s="4">
        <v>8.2799999999999994</v>
      </c>
      <c r="L967" s="4">
        <v>-0.45400000000000001</v>
      </c>
      <c r="M967" s="4">
        <v>16.05</v>
      </c>
      <c r="N967" s="4">
        <v>8.2200000000000006</v>
      </c>
      <c r="O967" s="4">
        <v>-0.51300000000000001</v>
      </c>
    </row>
    <row r="968" spans="1:15" x14ac:dyDescent="0.25">
      <c r="A968" s="4">
        <v>16.07</v>
      </c>
      <c r="B968" s="4">
        <v>8.32</v>
      </c>
      <c r="C968" s="4">
        <v>-0.70699999999999996</v>
      </c>
      <c r="D968" s="4">
        <v>16.07</v>
      </c>
      <c r="E968" s="4">
        <v>8.2899999999999991</v>
      </c>
      <c r="F968" s="4">
        <v>-0.51200000000000001</v>
      </c>
      <c r="G968" s="4">
        <v>16.07</v>
      </c>
      <c r="H968" s="4">
        <v>8.2799999999999994</v>
      </c>
      <c r="I968" s="4">
        <v>-0.56899999999999995</v>
      </c>
      <c r="J968" s="4">
        <v>16.07</v>
      </c>
      <c r="K968" s="4">
        <v>8.31</v>
      </c>
      <c r="L968" s="4">
        <v>-0.45400000000000001</v>
      </c>
      <c r="M968" s="4">
        <v>16.07</v>
      </c>
      <c r="N968" s="4">
        <v>8.26</v>
      </c>
      <c r="O968" s="4">
        <v>-0.51300000000000001</v>
      </c>
    </row>
    <row r="969" spans="1:15" x14ac:dyDescent="0.25">
      <c r="A969" s="4">
        <v>16.079999999999998</v>
      </c>
      <c r="B969" s="4">
        <v>8.36</v>
      </c>
      <c r="C969" s="4">
        <v>-0.70799999999999996</v>
      </c>
      <c r="D969" s="4">
        <v>16.079999999999998</v>
      </c>
      <c r="E969" s="4">
        <v>8.32</v>
      </c>
      <c r="F969" s="4">
        <v>-0.51200000000000001</v>
      </c>
      <c r="G969" s="4">
        <v>16.079999999999998</v>
      </c>
      <c r="H969" s="4">
        <v>8.31</v>
      </c>
      <c r="I969" s="4">
        <v>-0.56899999999999995</v>
      </c>
      <c r="J969" s="4">
        <v>16.079999999999998</v>
      </c>
      <c r="K969" s="4">
        <v>8.34</v>
      </c>
      <c r="L969" s="4">
        <v>-0.45400000000000001</v>
      </c>
      <c r="M969" s="4">
        <v>16.079999999999998</v>
      </c>
      <c r="N969" s="4">
        <v>8.2899999999999991</v>
      </c>
      <c r="O969" s="4">
        <v>-0.51400000000000001</v>
      </c>
    </row>
    <row r="970" spans="1:15" x14ac:dyDescent="0.25">
      <c r="A970" s="4">
        <v>16.100000000000001</v>
      </c>
      <c r="B970" s="4">
        <v>8.39</v>
      </c>
      <c r="C970" s="4">
        <v>-0.70799999999999996</v>
      </c>
      <c r="D970" s="4">
        <v>16.100000000000001</v>
      </c>
      <c r="E970" s="4">
        <v>8.36</v>
      </c>
      <c r="F970" s="4">
        <v>-0.51300000000000001</v>
      </c>
      <c r="G970" s="4">
        <v>16.100000000000001</v>
      </c>
      <c r="H970" s="4">
        <v>8.34</v>
      </c>
      <c r="I970" s="4">
        <v>-0.56899999999999995</v>
      </c>
      <c r="J970" s="4">
        <v>16.100000000000001</v>
      </c>
      <c r="K970" s="4">
        <v>8.3800000000000008</v>
      </c>
      <c r="L970" s="4">
        <v>-0.45400000000000001</v>
      </c>
      <c r="M970" s="4">
        <v>16.100000000000001</v>
      </c>
      <c r="N970" s="4">
        <v>8.32</v>
      </c>
      <c r="O970" s="4">
        <v>-0.51400000000000001</v>
      </c>
    </row>
    <row r="971" spans="1:15" x14ac:dyDescent="0.25">
      <c r="A971" s="4">
        <v>16.12</v>
      </c>
      <c r="B971" s="4">
        <v>8.42</v>
      </c>
      <c r="C971" s="4">
        <v>-0.70799999999999996</v>
      </c>
      <c r="D971" s="4">
        <v>16.12</v>
      </c>
      <c r="E971" s="4">
        <v>8.39</v>
      </c>
      <c r="F971" s="4">
        <v>-0.51300000000000001</v>
      </c>
      <c r="G971" s="4">
        <v>16.12</v>
      </c>
      <c r="H971" s="4">
        <v>8.3800000000000008</v>
      </c>
      <c r="I971" s="4">
        <v>-0.56899999999999995</v>
      </c>
      <c r="J971" s="4">
        <v>16.12</v>
      </c>
      <c r="K971" s="4">
        <v>8.41</v>
      </c>
      <c r="L971" s="4">
        <v>-0.45400000000000001</v>
      </c>
      <c r="M971" s="4">
        <v>16.12</v>
      </c>
      <c r="N971" s="4">
        <v>8.36</v>
      </c>
      <c r="O971" s="4">
        <v>-0.51400000000000001</v>
      </c>
    </row>
    <row r="972" spans="1:15" x14ac:dyDescent="0.25">
      <c r="A972" s="4">
        <v>16.13</v>
      </c>
      <c r="B972" s="4">
        <v>8.4600000000000009</v>
      </c>
      <c r="C972" s="4">
        <v>-0.70899999999999996</v>
      </c>
      <c r="D972" s="4">
        <v>16.13</v>
      </c>
      <c r="E972" s="4">
        <v>8.42</v>
      </c>
      <c r="F972" s="4">
        <v>-0.51300000000000001</v>
      </c>
      <c r="G972" s="4">
        <v>16.13</v>
      </c>
      <c r="H972" s="4">
        <v>8.41</v>
      </c>
      <c r="I972" s="4">
        <v>-0.56999999999999995</v>
      </c>
      <c r="J972" s="4">
        <v>16.13</v>
      </c>
      <c r="K972" s="4">
        <v>8.44</v>
      </c>
      <c r="L972" s="4">
        <v>-0.45400000000000001</v>
      </c>
      <c r="M972" s="4">
        <v>16.13</v>
      </c>
      <c r="N972" s="4">
        <v>8.39</v>
      </c>
      <c r="O972" s="4">
        <v>-0.51400000000000001</v>
      </c>
    </row>
    <row r="973" spans="1:15" x14ac:dyDescent="0.25">
      <c r="A973" s="4">
        <v>16.149999999999999</v>
      </c>
      <c r="B973" s="4">
        <v>8.49</v>
      </c>
      <c r="C973" s="4">
        <v>-0.70899999999999996</v>
      </c>
      <c r="D973" s="4">
        <v>16.149999999999999</v>
      </c>
      <c r="E973" s="4">
        <v>8.4600000000000009</v>
      </c>
      <c r="F973" s="4">
        <v>-0.51300000000000001</v>
      </c>
      <c r="G973" s="4">
        <v>16.149999999999999</v>
      </c>
      <c r="H973" s="4">
        <v>8.44</v>
      </c>
      <c r="I973" s="4">
        <v>-0.56999999999999995</v>
      </c>
      <c r="J973" s="4">
        <v>16.149999999999999</v>
      </c>
      <c r="K973" s="4">
        <v>8.48</v>
      </c>
      <c r="L973" s="4">
        <v>-0.45400000000000001</v>
      </c>
      <c r="M973" s="4">
        <v>16.149999999999999</v>
      </c>
      <c r="N973" s="4">
        <v>8.42</v>
      </c>
      <c r="O973" s="4">
        <v>-0.51400000000000001</v>
      </c>
    </row>
    <row r="974" spans="1:15" x14ac:dyDescent="0.25">
      <c r="A974" s="4">
        <v>16.170000000000002</v>
      </c>
      <c r="B974" s="4">
        <v>8.52</v>
      </c>
      <c r="C974" s="4">
        <v>-0.71</v>
      </c>
      <c r="D974" s="4">
        <v>16.170000000000002</v>
      </c>
      <c r="E974" s="4">
        <v>8.49</v>
      </c>
      <c r="F974" s="4">
        <v>-0.51300000000000001</v>
      </c>
      <c r="G974" s="4">
        <v>16.170000000000002</v>
      </c>
      <c r="H974" s="4">
        <v>8.48</v>
      </c>
      <c r="I974" s="4">
        <v>-0.56999999999999995</v>
      </c>
      <c r="J974" s="4">
        <v>16.170000000000002</v>
      </c>
      <c r="K974" s="4">
        <v>8.51</v>
      </c>
      <c r="L974" s="4">
        <v>-0.45500000000000002</v>
      </c>
      <c r="M974" s="4">
        <v>16.170000000000002</v>
      </c>
      <c r="N974" s="4">
        <v>8.4600000000000009</v>
      </c>
      <c r="O974" s="4">
        <v>-0.51400000000000001</v>
      </c>
    </row>
    <row r="975" spans="1:15" x14ac:dyDescent="0.25">
      <c r="A975" s="4">
        <v>16.18</v>
      </c>
      <c r="B975" s="4">
        <v>8.56</v>
      </c>
      <c r="C975" s="4">
        <v>-0.71</v>
      </c>
      <c r="D975" s="4">
        <v>16.18</v>
      </c>
      <c r="E975" s="4">
        <v>8.52</v>
      </c>
      <c r="F975" s="4">
        <v>-0.51300000000000001</v>
      </c>
      <c r="G975" s="4">
        <v>16.18</v>
      </c>
      <c r="H975" s="4">
        <v>8.51</v>
      </c>
      <c r="I975" s="4">
        <v>-0.56999999999999995</v>
      </c>
      <c r="J975" s="4">
        <v>16.18</v>
      </c>
      <c r="K975" s="4">
        <v>8.5399999999999991</v>
      </c>
      <c r="L975" s="4">
        <v>-0.45500000000000002</v>
      </c>
      <c r="M975" s="4">
        <v>16.18</v>
      </c>
      <c r="N975" s="4">
        <v>8.49</v>
      </c>
      <c r="O975" s="4">
        <v>-0.51400000000000001</v>
      </c>
    </row>
    <row r="976" spans="1:15" x14ac:dyDescent="0.25">
      <c r="A976" s="4">
        <v>16.2</v>
      </c>
      <c r="B976" s="4">
        <v>8.59</v>
      </c>
      <c r="C976" s="4">
        <v>-0.71</v>
      </c>
      <c r="D976" s="4">
        <v>16.2</v>
      </c>
      <c r="E976" s="4">
        <v>8.56</v>
      </c>
      <c r="F976" s="4">
        <v>-0.51400000000000001</v>
      </c>
      <c r="G976" s="4">
        <v>16.2</v>
      </c>
      <c r="H976" s="4">
        <v>8.5399999999999991</v>
      </c>
      <c r="I976" s="4">
        <v>-0.56999999999999995</v>
      </c>
      <c r="J976" s="4">
        <v>16.2</v>
      </c>
      <c r="K976" s="4">
        <v>8.58</v>
      </c>
      <c r="L976" s="4">
        <v>-0.45500000000000002</v>
      </c>
      <c r="M976" s="4">
        <v>16.2</v>
      </c>
      <c r="N976" s="4">
        <v>8.52</v>
      </c>
      <c r="O976" s="4">
        <v>-0.51400000000000001</v>
      </c>
    </row>
    <row r="977" spans="1:15" x14ac:dyDescent="0.25">
      <c r="A977" s="4">
        <v>16.22</v>
      </c>
      <c r="B977" s="4">
        <v>8.6199999999999992</v>
      </c>
      <c r="C977" s="4">
        <v>-0.71099999999999997</v>
      </c>
      <c r="D977" s="4">
        <v>16.22</v>
      </c>
      <c r="E977" s="4">
        <v>8.59</v>
      </c>
      <c r="F977" s="4">
        <v>-0.51400000000000001</v>
      </c>
      <c r="G977" s="4">
        <v>16.22</v>
      </c>
      <c r="H977" s="4">
        <v>8.58</v>
      </c>
      <c r="I977" s="4">
        <v>-0.57099999999999995</v>
      </c>
      <c r="J977" s="4">
        <v>16.22</v>
      </c>
      <c r="K977" s="4">
        <v>8.61</v>
      </c>
      <c r="L977" s="4">
        <v>-0.45500000000000002</v>
      </c>
      <c r="M977" s="4">
        <v>16.22</v>
      </c>
      <c r="N977" s="4">
        <v>8.56</v>
      </c>
      <c r="O977" s="4">
        <v>-0.51400000000000001</v>
      </c>
    </row>
    <row r="978" spans="1:15" x14ac:dyDescent="0.25">
      <c r="A978" s="4">
        <v>16.23</v>
      </c>
      <c r="B978" s="4">
        <v>8.66</v>
      </c>
      <c r="C978" s="4">
        <v>-0.71099999999999997</v>
      </c>
      <c r="D978" s="4">
        <v>16.23</v>
      </c>
      <c r="E978" s="4">
        <v>8.6199999999999992</v>
      </c>
      <c r="F978" s="4">
        <v>-0.51400000000000001</v>
      </c>
      <c r="G978" s="4">
        <v>16.23</v>
      </c>
      <c r="H978" s="4">
        <v>8.61</v>
      </c>
      <c r="I978" s="4">
        <v>-0.57099999999999995</v>
      </c>
      <c r="J978" s="4">
        <v>16.23</v>
      </c>
      <c r="K978" s="4">
        <v>8.64</v>
      </c>
      <c r="L978" s="4">
        <v>-0.45500000000000002</v>
      </c>
      <c r="M978" s="4">
        <v>16.23</v>
      </c>
      <c r="N978" s="4">
        <v>8.59</v>
      </c>
      <c r="O978" s="4">
        <v>-0.51500000000000001</v>
      </c>
    </row>
    <row r="979" spans="1:15" x14ac:dyDescent="0.25">
      <c r="A979" s="4">
        <v>16.25</v>
      </c>
      <c r="B979" s="4">
        <v>8.69</v>
      </c>
      <c r="C979" s="4">
        <v>-0.71199999999999997</v>
      </c>
      <c r="D979" s="4">
        <v>16.25</v>
      </c>
      <c r="E979" s="4">
        <v>8.66</v>
      </c>
      <c r="F979" s="4">
        <v>-0.51400000000000001</v>
      </c>
      <c r="G979" s="4">
        <v>16.25</v>
      </c>
      <c r="H979" s="4">
        <v>8.64</v>
      </c>
      <c r="I979" s="4">
        <v>-0.57099999999999995</v>
      </c>
      <c r="J979" s="4">
        <v>16.25</v>
      </c>
      <c r="K979" s="4">
        <v>8.68</v>
      </c>
      <c r="L979" s="4">
        <v>-0.45500000000000002</v>
      </c>
      <c r="M979" s="4">
        <v>16.25</v>
      </c>
      <c r="N979" s="4">
        <v>8.6199999999999992</v>
      </c>
      <c r="O979" s="4">
        <v>-0.51500000000000001</v>
      </c>
    </row>
    <row r="980" spans="1:15" x14ac:dyDescent="0.25">
      <c r="A980" s="4">
        <v>16.27</v>
      </c>
      <c r="B980" s="4">
        <v>8.7200000000000006</v>
      </c>
      <c r="C980" s="4">
        <v>-0.71199999999999997</v>
      </c>
      <c r="D980" s="4">
        <v>16.27</v>
      </c>
      <c r="E980" s="4">
        <v>8.69</v>
      </c>
      <c r="F980" s="4">
        <v>-0.51400000000000001</v>
      </c>
      <c r="G980" s="4">
        <v>16.27</v>
      </c>
      <c r="H980" s="4">
        <v>8.68</v>
      </c>
      <c r="I980" s="4">
        <v>-0.57099999999999995</v>
      </c>
      <c r="J980" s="4">
        <v>16.27</v>
      </c>
      <c r="K980" s="4">
        <v>8.7100000000000009</v>
      </c>
      <c r="L980" s="4">
        <v>-0.45500000000000002</v>
      </c>
      <c r="M980" s="4">
        <v>16.27</v>
      </c>
      <c r="N980" s="4">
        <v>8.66</v>
      </c>
      <c r="O980" s="4">
        <v>-0.51500000000000001</v>
      </c>
    </row>
    <row r="981" spans="1:15" x14ac:dyDescent="0.25">
      <c r="A981" s="4">
        <v>16.28</v>
      </c>
      <c r="B981" s="4">
        <v>8.76</v>
      </c>
      <c r="C981" s="4">
        <v>-0.71299999999999997</v>
      </c>
      <c r="D981" s="4">
        <v>16.28</v>
      </c>
      <c r="E981" s="4">
        <v>8.7200000000000006</v>
      </c>
      <c r="F981" s="4">
        <v>-0.51500000000000001</v>
      </c>
      <c r="G981" s="4">
        <v>16.28</v>
      </c>
      <c r="H981" s="4">
        <v>8.7100000000000009</v>
      </c>
      <c r="I981" s="4">
        <v>-0.57099999999999995</v>
      </c>
      <c r="J981" s="4">
        <v>16.28</v>
      </c>
      <c r="K981" s="4">
        <v>8.74</v>
      </c>
      <c r="L981" s="4">
        <v>-0.45500000000000002</v>
      </c>
      <c r="M981" s="4">
        <v>16.28</v>
      </c>
      <c r="N981" s="4">
        <v>8.69</v>
      </c>
      <c r="O981" s="4">
        <v>-0.51500000000000001</v>
      </c>
    </row>
    <row r="982" spans="1:15" x14ac:dyDescent="0.25">
      <c r="A982" s="4">
        <v>16.3</v>
      </c>
      <c r="B982" s="4">
        <v>8.7899999999999991</v>
      </c>
      <c r="C982" s="4">
        <v>-0.71299999999999997</v>
      </c>
      <c r="D982" s="4">
        <v>16.3</v>
      </c>
      <c r="E982" s="4">
        <v>8.76</v>
      </c>
      <c r="F982" s="4">
        <v>-0.51500000000000001</v>
      </c>
      <c r="G982" s="4">
        <v>16.3</v>
      </c>
      <c r="H982" s="4">
        <v>8.74</v>
      </c>
      <c r="I982" s="4">
        <v>-0.57199999999999995</v>
      </c>
      <c r="J982" s="4">
        <v>16.3</v>
      </c>
      <c r="K982" s="4">
        <v>8.7799999999999994</v>
      </c>
      <c r="L982" s="4">
        <v>-0.45500000000000002</v>
      </c>
      <c r="M982" s="4">
        <v>16.3</v>
      </c>
      <c r="N982" s="4">
        <v>8.7200000000000006</v>
      </c>
      <c r="O982" s="4">
        <v>-0.51500000000000001</v>
      </c>
    </row>
    <row r="983" spans="1:15" x14ac:dyDescent="0.25">
      <c r="A983" s="4">
        <v>16.32</v>
      </c>
      <c r="B983" s="4">
        <v>8.82</v>
      </c>
      <c r="C983" s="4">
        <v>-0.71399999999999997</v>
      </c>
      <c r="D983" s="4">
        <v>16.32</v>
      </c>
      <c r="E983" s="4">
        <v>8.7899999999999991</v>
      </c>
      <c r="F983" s="4">
        <v>-0.51500000000000001</v>
      </c>
      <c r="G983" s="4">
        <v>16.32</v>
      </c>
      <c r="H983" s="4">
        <v>8.7799999999999994</v>
      </c>
      <c r="I983" s="4">
        <v>-0.57199999999999995</v>
      </c>
      <c r="J983" s="4">
        <v>16.32</v>
      </c>
      <c r="K983" s="4">
        <v>8.81</v>
      </c>
      <c r="L983" s="4">
        <v>-0.45600000000000002</v>
      </c>
      <c r="M983" s="4">
        <v>16.32</v>
      </c>
      <c r="N983" s="4">
        <v>8.75</v>
      </c>
      <c r="O983" s="4">
        <v>-0.51500000000000001</v>
      </c>
    </row>
    <row r="984" spans="1:15" x14ac:dyDescent="0.25">
      <c r="A984" s="4">
        <v>16.329999999999998</v>
      </c>
      <c r="B984" s="4">
        <v>8.86</v>
      </c>
      <c r="C984" s="4">
        <v>-0.71399999999999997</v>
      </c>
      <c r="D984" s="4">
        <v>16.329999999999998</v>
      </c>
      <c r="E984" s="4">
        <v>8.82</v>
      </c>
      <c r="F984" s="4">
        <v>-0.51500000000000001</v>
      </c>
      <c r="G984" s="4">
        <v>16.329999999999998</v>
      </c>
      <c r="H984" s="4">
        <v>8.81</v>
      </c>
      <c r="I984" s="4">
        <v>-0.57199999999999995</v>
      </c>
      <c r="J984" s="4">
        <v>16.329999999999998</v>
      </c>
      <c r="K984" s="4">
        <v>8.84</v>
      </c>
      <c r="L984" s="4">
        <v>-0.45600000000000002</v>
      </c>
      <c r="M984" s="4">
        <v>16.329999999999998</v>
      </c>
      <c r="N984" s="4">
        <v>8.7899999999999991</v>
      </c>
      <c r="O984" s="4">
        <v>-0.51500000000000001</v>
      </c>
    </row>
    <row r="985" spans="1:15" x14ac:dyDescent="0.25">
      <c r="A985" s="4">
        <v>16.350000000000001</v>
      </c>
      <c r="B985" s="4">
        <v>8.89</v>
      </c>
      <c r="C985" s="4">
        <v>-0.71399999999999997</v>
      </c>
      <c r="D985" s="4">
        <v>16.350000000000001</v>
      </c>
      <c r="E985" s="4">
        <v>8.86</v>
      </c>
      <c r="F985" s="4">
        <v>-0.51500000000000001</v>
      </c>
      <c r="G985" s="4">
        <v>16.350000000000001</v>
      </c>
      <c r="H985" s="4">
        <v>8.84</v>
      </c>
      <c r="I985" s="4">
        <v>-0.57199999999999995</v>
      </c>
      <c r="J985" s="4">
        <v>16.350000000000001</v>
      </c>
      <c r="K985" s="4">
        <v>8.8800000000000008</v>
      </c>
      <c r="L985" s="4">
        <v>-0.45600000000000002</v>
      </c>
      <c r="M985" s="4">
        <v>16.350000000000001</v>
      </c>
      <c r="N985" s="4">
        <v>8.82</v>
      </c>
      <c r="O985" s="4">
        <v>-0.51500000000000001</v>
      </c>
    </row>
    <row r="986" spans="1:15" x14ac:dyDescent="0.25">
      <c r="A986" s="4">
        <v>16.37</v>
      </c>
      <c r="B986" s="4">
        <v>8.92</v>
      </c>
      <c r="C986" s="4">
        <v>-0.71499999999999997</v>
      </c>
      <c r="D986" s="4">
        <v>16.37</v>
      </c>
      <c r="E986" s="4">
        <v>8.89</v>
      </c>
      <c r="F986" s="4">
        <v>-0.51600000000000001</v>
      </c>
      <c r="G986" s="4">
        <v>16.37</v>
      </c>
      <c r="H986" s="4">
        <v>8.8800000000000008</v>
      </c>
      <c r="I986" s="4">
        <v>-0.57299999999999995</v>
      </c>
      <c r="J986" s="4">
        <v>16.37</v>
      </c>
      <c r="K986" s="4">
        <v>8.91</v>
      </c>
      <c r="L986" s="4">
        <v>-0.45600000000000002</v>
      </c>
      <c r="M986" s="4">
        <v>16.37</v>
      </c>
      <c r="N986" s="4">
        <v>8.85</v>
      </c>
      <c r="O986" s="4">
        <v>-0.51600000000000001</v>
      </c>
    </row>
    <row r="987" spans="1:15" x14ac:dyDescent="0.25">
      <c r="A987" s="4">
        <v>16.38</v>
      </c>
      <c r="B987" s="4">
        <v>8.9600000000000009</v>
      </c>
      <c r="C987" s="4">
        <v>-0.71499999999999997</v>
      </c>
      <c r="D987" s="4">
        <v>16.38</v>
      </c>
      <c r="E987" s="4">
        <v>8.92</v>
      </c>
      <c r="F987" s="4">
        <v>-0.51600000000000001</v>
      </c>
      <c r="G987" s="4">
        <v>16.38</v>
      </c>
      <c r="H987" s="4">
        <v>8.91</v>
      </c>
      <c r="I987" s="4">
        <v>-0.57299999999999995</v>
      </c>
      <c r="J987" s="4">
        <v>16.38</v>
      </c>
      <c r="K987" s="4">
        <v>8.94</v>
      </c>
      <c r="L987" s="4">
        <v>-0.45600000000000002</v>
      </c>
      <c r="M987" s="4">
        <v>16.38</v>
      </c>
      <c r="N987" s="4">
        <v>8.89</v>
      </c>
      <c r="O987" s="4">
        <v>-0.51600000000000001</v>
      </c>
    </row>
    <row r="988" spans="1:15" x14ac:dyDescent="0.25">
      <c r="A988" s="4">
        <v>16.399999999999999</v>
      </c>
      <c r="B988" s="4">
        <v>8.99</v>
      </c>
      <c r="C988" s="4">
        <v>-0.71599999999999997</v>
      </c>
      <c r="D988" s="4">
        <v>16.399999999999999</v>
      </c>
      <c r="E988" s="4">
        <v>8.9600000000000009</v>
      </c>
      <c r="F988" s="4">
        <v>-0.51600000000000001</v>
      </c>
      <c r="G988" s="4">
        <v>16.399999999999999</v>
      </c>
      <c r="H988" s="4">
        <v>8.94</v>
      </c>
      <c r="I988" s="4">
        <v>-0.57299999999999995</v>
      </c>
      <c r="J988" s="4">
        <v>16.399999999999999</v>
      </c>
      <c r="K988" s="4">
        <v>8.98</v>
      </c>
      <c r="L988" s="4">
        <v>-0.45600000000000002</v>
      </c>
      <c r="M988" s="4">
        <v>16.399999999999999</v>
      </c>
      <c r="N988" s="4">
        <v>8.92</v>
      </c>
      <c r="O988" s="4">
        <v>-0.51600000000000001</v>
      </c>
    </row>
    <row r="989" spans="1:15" x14ac:dyDescent="0.25">
      <c r="A989" s="4">
        <v>16.420000000000002</v>
      </c>
      <c r="B989" s="4">
        <v>9.02</v>
      </c>
      <c r="C989" s="4">
        <v>-0.71599999999999997</v>
      </c>
      <c r="D989" s="4">
        <v>16.420000000000002</v>
      </c>
      <c r="E989" s="4">
        <v>8.99</v>
      </c>
      <c r="F989" s="4">
        <v>-0.51600000000000001</v>
      </c>
      <c r="G989" s="4">
        <v>16.420000000000002</v>
      </c>
      <c r="H989" s="4">
        <v>8.9700000000000006</v>
      </c>
      <c r="I989" s="4">
        <v>-0.57299999999999995</v>
      </c>
      <c r="J989" s="4">
        <v>16.420000000000002</v>
      </c>
      <c r="K989" s="4">
        <v>9.01</v>
      </c>
      <c r="L989" s="4">
        <v>-0.45600000000000002</v>
      </c>
      <c r="M989" s="4">
        <v>16.420000000000002</v>
      </c>
      <c r="N989" s="4">
        <v>8.9499999999999993</v>
      </c>
      <c r="O989" s="4">
        <v>-0.51600000000000001</v>
      </c>
    </row>
    <row r="990" spans="1:15" x14ac:dyDescent="0.25">
      <c r="A990" s="4">
        <v>16.43</v>
      </c>
      <c r="B990" s="4">
        <v>9.06</v>
      </c>
      <c r="C990" s="4">
        <v>-0.71699999999999997</v>
      </c>
      <c r="D990" s="4">
        <v>16.43</v>
      </c>
      <c r="E990" s="4">
        <v>9.02</v>
      </c>
      <c r="F990" s="4">
        <v>-0.51600000000000001</v>
      </c>
      <c r="G990" s="4">
        <v>16.43</v>
      </c>
      <c r="H990" s="4">
        <v>9.01</v>
      </c>
      <c r="I990" s="4">
        <v>-0.57299999999999995</v>
      </c>
      <c r="J990" s="4">
        <v>16.43</v>
      </c>
      <c r="K990" s="4">
        <v>9.0399999999999991</v>
      </c>
      <c r="L990" s="4">
        <v>-0.45600000000000002</v>
      </c>
      <c r="M990" s="4">
        <v>16.43</v>
      </c>
      <c r="N990" s="4">
        <v>8.99</v>
      </c>
      <c r="O990" s="4">
        <v>-0.51600000000000001</v>
      </c>
    </row>
    <row r="991" spans="1:15" x14ac:dyDescent="0.25">
      <c r="A991" s="4">
        <v>16.45</v>
      </c>
      <c r="B991" s="4">
        <v>9.09</v>
      </c>
      <c r="C991" s="4">
        <v>-0.71699999999999997</v>
      </c>
      <c r="D991" s="4">
        <v>16.45</v>
      </c>
      <c r="E991" s="4">
        <v>9.06</v>
      </c>
      <c r="F991" s="4">
        <v>-0.51700000000000002</v>
      </c>
      <c r="G991" s="4">
        <v>16.45</v>
      </c>
      <c r="H991" s="4">
        <v>9.0399999999999991</v>
      </c>
      <c r="I991" s="4">
        <v>-0.57399999999999995</v>
      </c>
      <c r="J991" s="4">
        <v>16.45</v>
      </c>
      <c r="K991" s="4">
        <v>9.08</v>
      </c>
      <c r="L991" s="4">
        <v>-0.45700000000000002</v>
      </c>
      <c r="M991" s="4">
        <v>16.45</v>
      </c>
      <c r="N991" s="4">
        <v>9.02</v>
      </c>
      <c r="O991" s="4">
        <v>-0.51600000000000001</v>
      </c>
    </row>
    <row r="992" spans="1:15" x14ac:dyDescent="0.25">
      <c r="A992" s="4">
        <v>16.47</v>
      </c>
      <c r="B992" s="4">
        <v>9.1199999999999992</v>
      </c>
      <c r="C992" s="4">
        <v>-0.71799999999999997</v>
      </c>
      <c r="D992" s="4">
        <v>16.47</v>
      </c>
      <c r="E992" s="4">
        <v>9.09</v>
      </c>
      <c r="F992" s="4">
        <v>-0.51700000000000002</v>
      </c>
      <c r="G992" s="4">
        <v>16.47</v>
      </c>
      <c r="H992" s="4">
        <v>9.07</v>
      </c>
      <c r="I992" s="4">
        <v>-0.57399999999999995</v>
      </c>
      <c r="J992" s="4">
        <v>16.47</v>
      </c>
      <c r="K992" s="4">
        <v>9.11</v>
      </c>
      <c r="L992" s="4">
        <v>-0.45700000000000002</v>
      </c>
      <c r="M992" s="4">
        <v>16.47</v>
      </c>
      <c r="N992" s="4">
        <v>9.0500000000000007</v>
      </c>
      <c r="O992" s="4">
        <v>-0.51600000000000001</v>
      </c>
    </row>
    <row r="993" spans="1:15" x14ac:dyDescent="0.25">
      <c r="A993" s="4">
        <v>16.48</v>
      </c>
      <c r="B993" s="4">
        <v>9.16</v>
      </c>
      <c r="C993" s="4">
        <v>-0.71799999999999997</v>
      </c>
      <c r="D993" s="4">
        <v>16.48</v>
      </c>
      <c r="E993" s="4">
        <v>9.1199999999999992</v>
      </c>
      <c r="F993" s="4">
        <v>-0.51700000000000002</v>
      </c>
      <c r="G993" s="4">
        <v>16.48</v>
      </c>
      <c r="H993" s="4">
        <v>9.11</v>
      </c>
      <c r="I993" s="4">
        <v>-0.57399999999999995</v>
      </c>
      <c r="J993" s="4">
        <v>16.48</v>
      </c>
      <c r="K993" s="4">
        <v>9.14</v>
      </c>
      <c r="L993" s="4">
        <v>-0.45700000000000002</v>
      </c>
      <c r="M993" s="4">
        <v>16.48</v>
      </c>
      <c r="N993" s="4">
        <v>9.09</v>
      </c>
      <c r="O993" s="4">
        <v>-0.51600000000000001</v>
      </c>
    </row>
    <row r="994" spans="1:15" x14ac:dyDescent="0.25">
      <c r="A994" s="4">
        <v>16.5</v>
      </c>
      <c r="B994" s="4">
        <v>9.19</v>
      </c>
      <c r="C994" s="4">
        <v>-0.71899999999999997</v>
      </c>
      <c r="D994" s="4">
        <v>16.5</v>
      </c>
      <c r="E994" s="4">
        <v>9.16</v>
      </c>
      <c r="F994" s="4">
        <v>-0.51700000000000002</v>
      </c>
      <c r="G994" s="4">
        <v>16.5</v>
      </c>
      <c r="H994" s="4">
        <v>9.14</v>
      </c>
      <c r="I994" s="4">
        <v>-0.57399999999999995</v>
      </c>
      <c r="J994" s="4">
        <v>16.5</v>
      </c>
      <c r="K994" s="4">
        <v>9.18</v>
      </c>
      <c r="L994" s="4">
        <v>-0.45700000000000002</v>
      </c>
      <c r="M994" s="4">
        <v>16.5</v>
      </c>
      <c r="N994" s="4">
        <v>9.1199999999999992</v>
      </c>
      <c r="O994" s="4">
        <v>-0.51700000000000002</v>
      </c>
    </row>
    <row r="995" spans="1:15" x14ac:dyDescent="0.25">
      <c r="A995" s="4">
        <v>16.52</v>
      </c>
      <c r="B995" s="4">
        <v>9.2200000000000006</v>
      </c>
      <c r="C995" s="4">
        <v>-0.71899999999999997</v>
      </c>
      <c r="D995" s="4">
        <v>16.52</v>
      </c>
      <c r="E995" s="4">
        <v>9.19</v>
      </c>
      <c r="F995" s="4">
        <v>-0.51700000000000002</v>
      </c>
      <c r="G995" s="4">
        <v>16.52</v>
      </c>
      <c r="H995" s="4">
        <v>9.17</v>
      </c>
      <c r="I995" s="4">
        <v>-0.57499999999999996</v>
      </c>
      <c r="J995" s="4">
        <v>16.52</v>
      </c>
      <c r="K995" s="4">
        <v>9.2100000000000009</v>
      </c>
      <c r="L995" s="4">
        <v>-0.45700000000000002</v>
      </c>
      <c r="M995" s="4">
        <v>16.52</v>
      </c>
      <c r="N995" s="4">
        <v>9.15</v>
      </c>
      <c r="O995" s="4">
        <v>-0.51700000000000002</v>
      </c>
    </row>
    <row r="996" spans="1:15" x14ac:dyDescent="0.25">
      <c r="A996" s="4">
        <v>16.53</v>
      </c>
      <c r="B996" s="4">
        <v>9.26</v>
      </c>
      <c r="C996" s="4">
        <v>-0.72</v>
      </c>
      <c r="D996" s="4">
        <v>16.53</v>
      </c>
      <c r="E996" s="4">
        <v>9.2200000000000006</v>
      </c>
      <c r="F996" s="4">
        <v>-0.51800000000000002</v>
      </c>
      <c r="G996" s="4">
        <v>16.53</v>
      </c>
      <c r="H996" s="4">
        <v>9.2100000000000009</v>
      </c>
      <c r="I996" s="4">
        <v>-0.57499999999999996</v>
      </c>
      <c r="J996" s="4">
        <v>16.53</v>
      </c>
      <c r="K996" s="4">
        <v>9.24</v>
      </c>
      <c r="L996" s="4">
        <v>-0.45700000000000002</v>
      </c>
      <c r="M996" s="4">
        <v>16.53</v>
      </c>
      <c r="N996" s="4">
        <v>9.19</v>
      </c>
      <c r="O996" s="4">
        <v>-0.51700000000000002</v>
      </c>
    </row>
    <row r="997" spans="1:15" x14ac:dyDescent="0.25">
      <c r="A997" s="4">
        <v>16.55</v>
      </c>
      <c r="B997" s="4">
        <v>9.2899999999999991</v>
      </c>
      <c r="C997" s="4">
        <v>-0.72</v>
      </c>
      <c r="D997" s="4">
        <v>16.55</v>
      </c>
      <c r="E997" s="4">
        <v>9.26</v>
      </c>
      <c r="F997" s="4">
        <v>-0.51800000000000002</v>
      </c>
      <c r="G997" s="4">
        <v>16.55</v>
      </c>
      <c r="H997" s="4">
        <v>9.24</v>
      </c>
      <c r="I997" s="4">
        <v>-0.57499999999999996</v>
      </c>
      <c r="J997" s="4">
        <v>16.55</v>
      </c>
      <c r="K997" s="4">
        <v>9.2799999999999994</v>
      </c>
      <c r="L997" s="4">
        <v>-0.45700000000000002</v>
      </c>
      <c r="M997" s="4">
        <v>16.55</v>
      </c>
      <c r="N997" s="4">
        <v>9.2200000000000006</v>
      </c>
      <c r="O997" s="4">
        <v>-0.51700000000000002</v>
      </c>
    </row>
    <row r="998" spans="1:15" x14ac:dyDescent="0.25">
      <c r="A998" s="4">
        <v>16.57</v>
      </c>
      <c r="B998" s="4">
        <v>9.32</v>
      </c>
      <c r="C998" s="4">
        <v>-0.72099999999999997</v>
      </c>
      <c r="D998" s="4">
        <v>16.57</v>
      </c>
      <c r="E998" s="4">
        <v>9.2899999999999991</v>
      </c>
      <c r="F998" s="4">
        <v>-0.51800000000000002</v>
      </c>
      <c r="G998" s="4">
        <v>16.57</v>
      </c>
      <c r="H998" s="4">
        <v>9.27</v>
      </c>
      <c r="I998" s="4">
        <v>-0.57499999999999996</v>
      </c>
      <c r="J998" s="4">
        <v>16.57</v>
      </c>
      <c r="K998" s="4">
        <v>9.31</v>
      </c>
      <c r="L998" s="4">
        <v>-0.45700000000000002</v>
      </c>
      <c r="M998" s="4">
        <v>16.57</v>
      </c>
      <c r="N998" s="4">
        <v>9.25</v>
      </c>
      <c r="O998" s="4">
        <v>-0.51700000000000002</v>
      </c>
    </row>
    <row r="999" spans="1:15" x14ac:dyDescent="0.25">
      <c r="A999" s="4">
        <v>16.579999999999998</v>
      </c>
      <c r="B999" s="4">
        <v>9.36</v>
      </c>
      <c r="C999" s="4">
        <v>-0.72099999999999997</v>
      </c>
      <c r="D999" s="4">
        <v>16.579999999999998</v>
      </c>
      <c r="E999" s="4">
        <v>9.32</v>
      </c>
      <c r="F999" s="4">
        <v>-0.51800000000000002</v>
      </c>
      <c r="G999" s="4">
        <v>16.579999999999998</v>
      </c>
      <c r="H999" s="4">
        <v>9.31</v>
      </c>
      <c r="I999" s="4">
        <v>-0.57599999999999996</v>
      </c>
      <c r="J999" s="4">
        <v>16.579999999999998</v>
      </c>
      <c r="K999" s="4">
        <v>9.34</v>
      </c>
      <c r="L999" s="4">
        <v>-0.45800000000000002</v>
      </c>
      <c r="M999" s="4">
        <v>16.579999999999998</v>
      </c>
      <c r="N999" s="4">
        <v>9.2899999999999991</v>
      </c>
      <c r="O999" s="4">
        <v>-0.51700000000000002</v>
      </c>
    </row>
    <row r="1000" spans="1:15" x14ac:dyDescent="0.25">
      <c r="A1000" s="4">
        <v>16.600000000000001</v>
      </c>
      <c r="B1000" s="4">
        <v>9.39</v>
      </c>
      <c r="C1000" s="4">
        <v>-0.72199999999999998</v>
      </c>
      <c r="D1000" s="4">
        <v>16.600000000000001</v>
      </c>
      <c r="E1000" s="4">
        <v>9.36</v>
      </c>
      <c r="F1000" s="4">
        <v>-0.51800000000000002</v>
      </c>
      <c r="G1000" s="4">
        <v>16.600000000000001</v>
      </c>
      <c r="H1000" s="4">
        <v>9.34</v>
      </c>
      <c r="I1000" s="4">
        <v>-0.57599999999999996</v>
      </c>
      <c r="J1000" s="4">
        <v>16.600000000000001</v>
      </c>
      <c r="K1000" s="4">
        <v>9.3800000000000008</v>
      </c>
      <c r="L1000" s="4">
        <v>-0.45800000000000002</v>
      </c>
      <c r="M1000" s="4">
        <v>16.600000000000001</v>
      </c>
      <c r="N1000" s="4">
        <v>9.32</v>
      </c>
      <c r="O1000" s="4">
        <v>-0.51700000000000002</v>
      </c>
    </row>
    <row r="1001" spans="1:15" x14ac:dyDescent="0.25">
      <c r="A1001" s="4">
        <v>16.62</v>
      </c>
      <c r="B1001" s="4">
        <v>9.42</v>
      </c>
      <c r="C1001" s="4">
        <v>-0.72199999999999998</v>
      </c>
      <c r="D1001" s="4">
        <v>16.62</v>
      </c>
      <c r="E1001" s="4">
        <v>9.39</v>
      </c>
      <c r="F1001" s="4">
        <v>-0.51900000000000002</v>
      </c>
      <c r="G1001" s="4">
        <v>16.62</v>
      </c>
      <c r="H1001" s="4">
        <v>9.3699999999999992</v>
      </c>
      <c r="I1001" s="4">
        <v>-0.57599999999999996</v>
      </c>
      <c r="J1001" s="4">
        <v>16.62</v>
      </c>
      <c r="K1001" s="4">
        <v>9.41</v>
      </c>
      <c r="L1001" s="4">
        <v>-0.45800000000000002</v>
      </c>
      <c r="M1001" s="4">
        <v>16.62</v>
      </c>
      <c r="N1001" s="4">
        <v>9.35</v>
      </c>
      <c r="O1001" s="4">
        <v>-0.51700000000000002</v>
      </c>
    </row>
    <row r="1002" spans="1:15" x14ac:dyDescent="0.25">
      <c r="A1002" s="4">
        <v>16.63</v>
      </c>
      <c r="B1002" s="4">
        <v>9.4600000000000009</v>
      </c>
      <c r="C1002" s="4">
        <v>-0.72299999999999998</v>
      </c>
      <c r="D1002" s="4">
        <v>16.63</v>
      </c>
      <c r="E1002" s="4">
        <v>9.42</v>
      </c>
      <c r="F1002" s="4">
        <v>-0.51900000000000002</v>
      </c>
      <c r="G1002" s="4">
        <v>16.63</v>
      </c>
      <c r="H1002" s="4">
        <v>9.41</v>
      </c>
      <c r="I1002" s="4">
        <v>-0.57599999999999996</v>
      </c>
      <c r="J1002" s="4">
        <v>16.63</v>
      </c>
      <c r="K1002" s="4">
        <v>9.44</v>
      </c>
      <c r="L1002" s="4">
        <v>-0.45800000000000002</v>
      </c>
      <c r="M1002" s="4">
        <v>16.63</v>
      </c>
      <c r="N1002" s="4">
        <v>9.39</v>
      </c>
      <c r="O1002" s="4">
        <v>-0.51800000000000002</v>
      </c>
    </row>
    <row r="1003" spans="1:15" x14ac:dyDescent="0.25">
      <c r="A1003" s="4">
        <v>16.649999999999999</v>
      </c>
      <c r="B1003" s="4">
        <v>9.49</v>
      </c>
      <c r="C1003" s="4">
        <v>-0.72299999999999998</v>
      </c>
      <c r="D1003" s="4">
        <v>16.649999999999999</v>
      </c>
      <c r="E1003" s="4">
        <v>9.4600000000000009</v>
      </c>
      <c r="F1003" s="4">
        <v>-0.51900000000000002</v>
      </c>
      <c r="G1003" s="4">
        <v>16.649999999999999</v>
      </c>
      <c r="H1003" s="4">
        <v>9.44</v>
      </c>
      <c r="I1003" s="4">
        <v>-0.57599999999999996</v>
      </c>
      <c r="J1003" s="4">
        <v>16.649999999999999</v>
      </c>
      <c r="K1003" s="4">
        <v>9.48</v>
      </c>
      <c r="L1003" s="4">
        <v>-0.45800000000000002</v>
      </c>
      <c r="M1003" s="4">
        <v>16.649999999999999</v>
      </c>
      <c r="N1003" s="4">
        <v>9.42</v>
      </c>
      <c r="O1003" s="4">
        <v>-0.51800000000000002</v>
      </c>
    </row>
    <row r="1004" spans="1:15" x14ac:dyDescent="0.25">
      <c r="A1004" s="4">
        <v>16.670000000000002</v>
      </c>
      <c r="B1004" s="4">
        <v>9.52</v>
      </c>
      <c r="C1004" s="4">
        <v>-0.72399999999999998</v>
      </c>
      <c r="D1004" s="4">
        <v>16.670000000000002</v>
      </c>
      <c r="E1004" s="4">
        <v>9.49</v>
      </c>
      <c r="F1004" s="4">
        <v>-0.51900000000000002</v>
      </c>
      <c r="G1004" s="4">
        <v>16.670000000000002</v>
      </c>
      <c r="H1004" s="4">
        <v>9.4700000000000006</v>
      </c>
      <c r="I1004" s="4">
        <v>-0.57699999999999996</v>
      </c>
      <c r="J1004" s="4">
        <v>16.670000000000002</v>
      </c>
      <c r="K1004" s="4">
        <v>9.51</v>
      </c>
      <c r="L1004" s="4">
        <v>-0.45800000000000002</v>
      </c>
      <c r="M1004" s="4">
        <v>16.670000000000002</v>
      </c>
      <c r="N1004" s="4">
        <v>9.4499999999999993</v>
      </c>
      <c r="O1004" s="4">
        <v>-0.51800000000000002</v>
      </c>
    </row>
    <row r="1005" spans="1:15" x14ac:dyDescent="0.25">
      <c r="A1005" s="4">
        <v>16.68</v>
      </c>
      <c r="B1005" s="4">
        <v>9.56</v>
      </c>
      <c r="C1005" s="4">
        <v>-0.72399999999999998</v>
      </c>
      <c r="D1005" s="4">
        <v>16.68</v>
      </c>
      <c r="E1005" s="4">
        <v>9.52</v>
      </c>
      <c r="F1005" s="4">
        <v>-0.51900000000000002</v>
      </c>
      <c r="G1005" s="4">
        <v>16.68</v>
      </c>
      <c r="H1005" s="4">
        <v>9.51</v>
      </c>
      <c r="I1005" s="4">
        <v>-0.57699999999999996</v>
      </c>
      <c r="J1005" s="4">
        <v>16.68</v>
      </c>
      <c r="K1005" s="4">
        <v>9.5399999999999991</v>
      </c>
      <c r="L1005" s="4">
        <v>-0.45800000000000002</v>
      </c>
      <c r="M1005" s="4">
        <v>16.68</v>
      </c>
      <c r="N1005" s="4">
        <v>9.49</v>
      </c>
      <c r="O1005" s="4">
        <v>-0.51800000000000002</v>
      </c>
    </row>
    <row r="1006" spans="1:15" x14ac:dyDescent="0.25">
      <c r="A1006" s="4">
        <v>16.7</v>
      </c>
      <c r="B1006" s="4">
        <v>9.59</v>
      </c>
      <c r="C1006" s="4">
        <v>-0.72499999999999998</v>
      </c>
      <c r="D1006" s="4">
        <v>16.7</v>
      </c>
      <c r="E1006" s="4">
        <v>9.56</v>
      </c>
      <c r="F1006" s="4">
        <v>-0.52</v>
      </c>
      <c r="G1006" s="4">
        <v>16.7</v>
      </c>
      <c r="H1006" s="4">
        <v>9.5399999999999991</v>
      </c>
      <c r="I1006" s="4">
        <v>-0.57699999999999996</v>
      </c>
      <c r="J1006" s="4">
        <v>16.7</v>
      </c>
      <c r="K1006" s="4">
        <v>9.58</v>
      </c>
      <c r="L1006" s="4">
        <v>-0.45800000000000002</v>
      </c>
      <c r="M1006" s="4">
        <v>16.7</v>
      </c>
      <c r="N1006" s="4">
        <v>9.52</v>
      </c>
      <c r="O1006" s="4">
        <v>-0.51800000000000002</v>
      </c>
    </row>
    <row r="1007" spans="1:15" x14ac:dyDescent="0.25">
      <c r="A1007" s="4">
        <v>16.72</v>
      </c>
      <c r="B1007" s="4">
        <v>9.6199999999999992</v>
      </c>
      <c r="C1007" s="4">
        <v>-0.72499999999999998</v>
      </c>
      <c r="D1007" s="4">
        <v>16.72</v>
      </c>
      <c r="E1007" s="4">
        <v>9.59</v>
      </c>
      <c r="F1007" s="4">
        <v>-0.52</v>
      </c>
      <c r="G1007" s="4">
        <v>16.72</v>
      </c>
      <c r="H1007" s="4">
        <v>9.57</v>
      </c>
      <c r="I1007" s="4">
        <v>-0.57699999999999996</v>
      </c>
      <c r="J1007" s="4">
        <v>16.72</v>
      </c>
      <c r="K1007" s="4">
        <v>9.61</v>
      </c>
      <c r="L1007" s="4">
        <v>-0.45900000000000002</v>
      </c>
      <c r="M1007" s="4">
        <v>16.72</v>
      </c>
      <c r="N1007" s="4">
        <v>9.5500000000000007</v>
      </c>
      <c r="O1007" s="4">
        <v>-0.51800000000000002</v>
      </c>
    </row>
    <row r="1008" spans="1:15" x14ac:dyDescent="0.25">
      <c r="A1008" s="4">
        <v>16.73</v>
      </c>
      <c r="B1008" s="4">
        <v>9.66</v>
      </c>
      <c r="C1008" s="4">
        <v>-0.72599999999999998</v>
      </c>
      <c r="D1008" s="4">
        <v>16.73</v>
      </c>
      <c r="E1008" s="4">
        <v>9.6199999999999992</v>
      </c>
      <c r="F1008" s="4">
        <v>-0.52</v>
      </c>
      <c r="G1008" s="4">
        <v>16.73</v>
      </c>
      <c r="H1008" s="4">
        <v>9.61</v>
      </c>
      <c r="I1008" s="4">
        <v>-0.57799999999999996</v>
      </c>
      <c r="J1008" s="4">
        <v>16.73</v>
      </c>
      <c r="K1008" s="4">
        <v>9.64</v>
      </c>
      <c r="L1008" s="4">
        <v>-0.45900000000000002</v>
      </c>
      <c r="M1008" s="4">
        <v>16.73</v>
      </c>
      <c r="N1008" s="4">
        <v>9.59</v>
      </c>
      <c r="O1008" s="4">
        <v>-0.51800000000000002</v>
      </c>
    </row>
    <row r="1009" spans="1:15" x14ac:dyDescent="0.25">
      <c r="A1009" s="4">
        <v>16.75</v>
      </c>
      <c r="B1009" s="4">
        <v>9.69</v>
      </c>
      <c r="C1009" s="4">
        <v>-0.72599999999999998</v>
      </c>
      <c r="D1009" s="4">
        <v>16.75</v>
      </c>
      <c r="E1009" s="4">
        <v>9.66</v>
      </c>
      <c r="F1009" s="4">
        <v>-0.52</v>
      </c>
      <c r="G1009" s="4">
        <v>16.75</v>
      </c>
      <c r="H1009" s="4">
        <v>9.64</v>
      </c>
      <c r="I1009" s="4">
        <v>-0.57799999999999996</v>
      </c>
      <c r="J1009" s="4">
        <v>16.75</v>
      </c>
      <c r="K1009" s="4">
        <v>9.68</v>
      </c>
      <c r="L1009" s="4">
        <v>-0.45900000000000002</v>
      </c>
      <c r="M1009" s="4">
        <v>16.75</v>
      </c>
      <c r="N1009" s="4">
        <v>9.6199999999999992</v>
      </c>
      <c r="O1009" s="4">
        <v>-0.51800000000000002</v>
      </c>
    </row>
    <row r="1010" spans="1:15" x14ac:dyDescent="0.25">
      <c r="A1010" s="4">
        <v>16.77</v>
      </c>
      <c r="B1010" s="4">
        <v>9.7200000000000006</v>
      </c>
      <c r="C1010" s="4">
        <v>-0.72699999999999998</v>
      </c>
      <c r="D1010" s="4">
        <v>16.77</v>
      </c>
      <c r="E1010" s="4">
        <v>9.69</v>
      </c>
      <c r="F1010" s="4">
        <v>-0.52100000000000002</v>
      </c>
      <c r="G1010" s="4">
        <v>16.77</v>
      </c>
      <c r="H1010" s="4">
        <v>9.67</v>
      </c>
      <c r="I1010" s="4">
        <v>-0.57799999999999996</v>
      </c>
      <c r="J1010" s="4">
        <v>16.77</v>
      </c>
      <c r="K1010" s="4">
        <v>9.7100000000000009</v>
      </c>
      <c r="L1010" s="4">
        <v>-0.45900000000000002</v>
      </c>
      <c r="M1010" s="4">
        <v>16.77</v>
      </c>
      <c r="N1010" s="4">
        <v>9.65</v>
      </c>
      <c r="O1010" s="4">
        <v>-0.51900000000000002</v>
      </c>
    </row>
    <row r="1011" spans="1:15" x14ac:dyDescent="0.25">
      <c r="A1011" s="4">
        <v>16.78</v>
      </c>
      <c r="B1011" s="4">
        <v>9.76</v>
      </c>
      <c r="C1011" s="4">
        <v>-0.72699999999999998</v>
      </c>
      <c r="D1011" s="4">
        <v>16.78</v>
      </c>
      <c r="E1011" s="4">
        <v>9.7200000000000006</v>
      </c>
      <c r="F1011" s="4">
        <v>-0.52100000000000002</v>
      </c>
      <c r="G1011" s="4">
        <v>16.78</v>
      </c>
      <c r="H1011" s="4">
        <v>9.7100000000000009</v>
      </c>
      <c r="I1011" s="4">
        <v>-0.57799999999999996</v>
      </c>
      <c r="J1011" s="4">
        <v>16.78</v>
      </c>
      <c r="K1011" s="4">
        <v>9.74</v>
      </c>
      <c r="L1011" s="4">
        <v>-0.45900000000000002</v>
      </c>
      <c r="M1011" s="4">
        <v>16.78</v>
      </c>
      <c r="N1011" s="4">
        <v>9.69</v>
      </c>
      <c r="O1011" s="4">
        <v>-0.51900000000000002</v>
      </c>
    </row>
    <row r="1012" spans="1:15" x14ac:dyDescent="0.25">
      <c r="A1012" s="4">
        <v>16.8</v>
      </c>
      <c r="B1012" s="4">
        <v>9.7899999999999991</v>
      </c>
      <c r="C1012" s="4">
        <v>-0.72799999999999998</v>
      </c>
      <c r="D1012" s="4">
        <v>16.8</v>
      </c>
      <c r="E1012" s="4">
        <v>9.76</v>
      </c>
      <c r="F1012" s="4">
        <v>-0.52100000000000002</v>
      </c>
      <c r="G1012" s="4">
        <v>16.8</v>
      </c>
      <c r="H1012" s="4">
        <v>9.74</v>
      </c>
      <c r="I1012" s="4">
        <v>-0.57899999999999996</v>
      </c>
      <c r="J1012" s="4">
        <v>16.8</v>
      </c>
      <c r="K1012" s="4">
        <v>9.7799999999999994</v>
      </c>
      <c r="L1012" s="4">
        <v>-0.45900000000000002</v>
      </c>
      <c r="M1012" s="4">
        <v>16.8</v>
      </c>
      <c r="N1012" s="4">
        <v>9.7200000000000006</v>
      </c>
      <c r="O1012" s="4">
        <v>-0.51900000000000002</v>
      </c>
    </row>
    <row r="1013" spans="1:15" x14ac:dyDescent="0.25">
      <c r="A1013" s="4">
        <v>16.82</v>
      </c>
      <c r="B1013" s="4">
        <v>9.82</v>
      </c>
      <c r="C1013" s="4">
        <v>-0.72899999999999998</v>
      </c>
      <c r="D1013" s="4">
        <v>16.82</v>
      </c>
      <c r="E1013" s="4">
        <v>9.7899999999999991</v>
      </c>
      <c r="F1013" s="4">
        <v>-0.52100000000000002</v>
      </c>
      <c r="G1013" s="4">
        <v>16.82</v>
      </c>
      <c r="H1013" s="4">
        <v>9.77</v>
      </c>
      <c r="I1013" s="4">
        <v>-0.57899999999999996</v>
      </c>
      <c r="J1013" s="4">
        <v>16.82</v>
      </c>
      <c r="K1013" s="4">
        <v>9.81</v>
      </c>
      <c r="L1013" s="4">
        <v>-0.45900000000000002</v>
      </c>
      <c r="M1013" s="4">
        <v>16.82</v>
      </c>
      <c r="N1013" s="4">
        <v>9.75</v>
      </c>
      <c r="O1013" s="4">
        <v>-0.51900000000000002</v>
      </c>
    </row>
    <row r="1014" spans="1:15" x14ac:dyDescent="0.25">
      <c r="A1014" s="4">
        <v>16.829999999999998</v>
      </c>
      <c r="B1014" s="4">
        <v>9.86</v>
      </c>
      <c r="C1014" s="4">
        <v>-0.72899999999999998</v>
      </c>
      <c r="D1014" s="4">
        <v>16.829999999999998</v>
      </c>
      <c r="E1014" s="4">
        <v>9.82</v>
      </c>
      <c r="F1014" s="4">
        <v>-0.52200000000000002</v>
      </c>
      <c r="G1014" s="4">
        <v>16.829999999999998</v>
      </c>
      <c r="H1014" s="4">
        <v>9.81</v>
      </c>
      <c r="I1014" s="4">
        <v>-0.57899999999999996</v>
      </c>
      <c r="J1014" s="4">
        <v>16.829999999999998</v>
      </c>
      <c r="K1014" s="4">
        <v>9.84</v>
      </c>
      <c r="L1014" s="4">
        <v>-0.45900000000000002</v>
      </c>
      <c r="M1014" s="4">
        <v>16.829999999999998</v>
      </c>
      <c r="N1014" s="4">
        <v>9.7899999999999991</v>
      </c>
      <c r="O1014" s="4">
        <v>-0.51900000000000002</v>
      </c>
    </row>
    <row r="1015" spans="1:15" x14ac:dyDescent="0.25">
      <c r="A1015" s="4">
        <v>16.850000000000001</v>
      </c>
      <c r="B1015" s="4">
        <v>9.89</v>
      </c>
      <c r="C1015" s="4">
        <v>-0.73</v>
      </c>
      <c r="D1015" s="4">
        <v>16.850000000000001</v>
      </c>
      <c r="E1015" s="4">
        <v>9.86</v>
      </c>
      <c r="F1015" s="4">
        <v>-0.52200000000000002</v>
      </c>
      <c r="G1015" s="4">
        <v>16.850000000000001</v>
      </c>
      <c r="H1015" s="4">
        <v>9.84</v>
      </c>
      <c r="I1015" s="4">
        <v>-0.57899999999999996</v>
      </c>
      <c r="J1015" s="4">
        <v>16.850000000000001</v>
      </c>
      <c r="K1015" s="4">
        <v>9.8800000000000008</v>
      </c>
      <c r="L1015" s="4">
        <v>-0.46</v>
      </c>
      <c r="M1015" s="4">
        <v>16.850000000000001</v>
      </c>
      <c r="N1015" s="4">
        <v>9.82</v>
      </c>
      <c r="O1015" s="4">
        <v>-0.51900000000000002</v>
      </c>
    </row>
    <row r="1016" spans="1:15" x14ac:dyDescent="0.25">
      <c r="A1016" s="4">
        <v>16.87</v>
      </c>
      <c r="B1016" s="4">
        <v>9.92</v>
      </c>
      <c r="C1016" s="4">
        <v>-0.73</v>
      </c>
      <c r="D1016" s="4">
        <v>16.87</v>
      </c>
      <c r="E1016" s="4">
        <v>9.89</v>
      </c>
      <c r="F1016" s="4">
        <v>-0.52200000000000002</v>
      </c>
      <c r="G1016" s="4">
        <v>16.87</v>
      </c>
      <c r="H1016" s="4">
        <v>9.8699999999999992</v>
      </c>
      <c r="I1016" s="4">
        <v>-0.57999999999999996</v>
      </c>
      <c r="J1016" s="4">
        <v>16.87</v>
      </c>
      <c r="K1016" s="4">
        <v>9.91</v>
      </c>
      <c r="L1016" s="4">
        <v>-0.46</v>
      </c>
      <c r="M1016" s="4">
        <v>16.87</v>
      </c>
      <c r="N1016" s="4">
        <v>9.85</v>
      </c>
      <c r="O1016" s="4">
        <v>-0.51900000000000002</v>
      </c>
    </row>
    <row r="1017" spans="1:15" x14ac:dyDescent="0.25">
      <c r="A1017" s="4">
        <v>16.88</v>
      </c>
      <c r="B1017" s="4">
        <v>9.9600000000000009</v>
      </c>
      <c r="C1017" s="4">
        <v>-0.73099999999999998</v>
      </c>
      <c r="D1017" s="4">
        <v>16.88</v>
      </c>
      <c r="E1017" s="4">
        <v>9.92</v>
      </c>
      <c r="F1017" s="4">
        <v>-0.52200000000000002</v>
      </c>
      <c r="G1017" s="4">
        <v>16.88</v>
      </c>
      <c r="H1017" s="4">
        <v>9.91</v>
      </c>
      <c r="I1017" s="4">
        <v>-0.57999999999999996</v>
      </c>
      <c r="J1017" s="4">
        <v>16.88</v>
      </c>
      <c r="K1017" s="4">
        <v>9.94</v>
      </c>
      <c r="L1017" s="4">
        <v>-0.46</v>
      </c>
      <c r="M1017" s="4">
        <v>16.88</v>
      </c>
      <c r="N1017" s="4">
        <v>9.89</v>
      </c>
      <c r="O1017" s="4">
        <v>-0.52</v>
      </c>
    </row>
    <row r="1018" spans="1:15" x14ac:dyDescent="0.25">
      <c r="A1018" s="4">
        <v>16.899999999999999</v>
      </c>
      <c r="B1018" s="4">
        <v>9.99</v>
      </c>
      <c r="C1018" s="4">
        <v>-0.73099999999999998</v>
      </c>
      <c r="D1018" s="4">
        <v>16.899999999999999</v>
      </c>
      <c r="E1018" s="4">
        <v>9.9600000000000009</v>
      </c>
      <c r="F1018" s="4">
        <v>-0.52300000000000002</v>
      </c>
      <c r="G1018" s="4">
        <v>16.899999999999999</v>
      </c>
      <c r="H1018" s="4">
        <v>9.94</v>
      </c>
      <c r="I1018" s="4">
        <v>-0.57999999999999996</v>
      </c>
      <c r="J1018" s="4">
        <v>16.899999999999999</v>
      </c>
      <c r="K1018" s="4">
        <v>9.98</v>
      </c>
      <c r="L1018" s="4">
        <v>-0.46</v>
      </c>
      <c r="M1018" s="4">
        <v>16.899999999999999</v>
      </c>
      <c r="N1018" s="4">
        <v>9.92</v>
      </c>
      <c r="O1018" s="4">
        <v>-0.52</v>
      </c>
    </row>
    <row r="1019" spans="1:15" x14ac:dyDescent="0.25">
      <c r="A1019" s="4">
        <v>16.920000000000002</v>
      </c>
      <c r="B1019" s="4">
        <v>10.02</v>
      </c>
      <c r="C1019" s="4">
        <v>-0.73199999999999998</v>
      </c>
      <c r="D1019" s="4">
        <v>16.920000000000002</v>
      </c>
      <c r="E1019" s="4">
        <v>9.99</v>
      </c>
      <c r="F1019" s="4">
        <v>-0.52300000000000002</v>
      </c>
      <c r="G1019" s="4">
        <v>16.920000000000002</v>
      </c>
      <c r="H1019" s="4">
        <v>9.9700000000000006</v>
      </c>
      <c r="I1019" s="4">
        <v>-0.57999999999999996</v>
      </c>
      <c r="J1019" s="4">
        <v>16.920000000000002</v>
      </c>
      <c r="K1019" s="4">
        <v>10.01</v>
      </c>
      <c r="L1019" s="4">
        <v>-0.46</v>
      </c>
      <c r="M1019" s="4">
        <v>16.920000000000002</v>
      </c>
      <c r="N1019" s="4">
        <v>9.9499999999999993</v>
      </c>
      <c r="O1019" s="4">
        <v>-0.52</v>
      </c>
    </row>
    <row r="1020" spans="1:15" x14ac:dyDescent="0.25">
      <c r="A1020" s="4">
        <v>16.93</v>
      </c>
      <c r="B1020" s="4">
        <v>10.06</v>
      </c>
      <c r="C1020" s="4">
        <v>-0.73199999999999998</v>
      </c>
      <c r="D1020" s="4">
        <v>16.93</v>
      </c>
      <c r="E1020" s="4">
        <v>10.02</v>
      </c>
      <c r="F1020" s="4">
        <v>-0.52300000000000002</v>
      </c>
      <c r="G1020" s="4">
        <v>16.93</v>
      </c>
      <c r="H1020" s="4">
        <v>10.01</v>
      </c>
      <c r="I1020" s="4">
        <v>-0.58099999999999996</v>
      </c>
      <c r="J1020" s="4">
        <v>16.93</v>
      </c>
      <c r="K1020" s="4">
        <v>10.039999999999999</v>
      </c>
      <c r="L1020" s="4">
        <v>-0.46</v>
      </c>
      <c r="M1020" s="4">
        <v>16.93</v>
      </c>
      <c r="N1020" s="4">
        <v>9.99</v>
      </c>
      <c r="O1020" s="4">
        <v>-0.52</v>
      </c>
    </row>
    <row r="1021" spans="1:15" x14ac:dyDescent="0.25">
      <c r="A1021" s="4">
        <v>16.95</v>
      </c>
      <c r="B1021" s="4">
        <v>10.09</v>
      </c>
      <c r="C1021" s="4">
        <v>-0.73299999999999998</v>
      </c>
      <c r="D1021" s="4">
        <v>16.95</v>
      </c>
      <c r="E1021" s="4">
        <v>10.06</v>
      </c>
      <c r="F1021" s="4">
        <v>-0.52300000000000002</v>
      </c>
      <c r="G1021" s="4">
        <v>16.95</v>
      </c>
      <c r="H1021" s="4">
        <v>10.039999999999999</v>
      </c>
      <c r="I1021" s="4">
        <v>-0.58099999999999996</v>
      </c>
      <c r="J1021" s="4">
        <v>16.95</v>
      </c>
      <c r="K1021" s="4">
        <v>10.08</v>
      </c>
      <c r="L1021" s="4">
        <v>-0.46</v>
      </c>
      <c r="M1021" s="4">
        <v>16.95</v>
      </c>
      <c r="N1021" s="4">
        <v>10.02</v>
      </c>
      <c r="O1021" s="4">
        <v>-0.52</v>
      </c>
    </row>
    <row r="1022" spans="1:15" x14ac:dyDescent="0.25">
      <c r="A1022" s="4">
        <v>16.97</v>
      </c>
      <c r="B1022" s="4">
        <v>10.119999999999999</v>
      </c>
      <c r="C1022" s="4">
        <v>-0.73399999999999999</v>
      </c>
      <c r="D1022" s="4">
        <v>16.97</v>
      </c>
      <c r="E1022" s="4">
        <v>10.09</v>
      </c>
      <c r="F1022" s="4">
        <v>-0.52400000000000002</v>
      </c>
      <c r="G1022" s="4">
        <v>16.97</v>
      </c>
      <c r="H1022" s="4">
        <v>10.07</v>
      </c>
      <c r="I1022" s="4">
        <v>-0.58099999999999996</v>
      </c>
      <c r="J1022" s="4">
        <v>16.97</v>
      </c>
      <c r="K1022" s="4">
        <v>10.11</v>
      </c>
      <c r="L1022" s="4">
        <v>-0.46100000000000002</v>
      </c>
      <c r="M1022" s="4">
        <v>16.97</v>
      </c>
      <c r="N1022" s="4">
        <v>10.050000000000001</v>
      </c>
      <c r="O1022" s="4">
        <v>-0.52</v>
      </c>
    </row>
    <row r="1023" spans="1:15" x14ac:dyDescent="0.25">
      <c r="A1023" s="4">
        <v>16.98</v>
      </c>
      <c r="B1023" s="4">
        <v>10.15</v>
      </c>
      <c r="C1023" s="4">
        <v>-0.73399999999999999</v>
      </c>
      <c r="D1023" s="4">
        <v>16.98</v>
      </c>
      <c r="E1023" s="4">
        <v>10.119999999999999</v>
      </c>
      <c r="F1023" s="4">
        <v>-0.52400000000000002</v>
      </c>
      <c r="G1023" s="4">
        <v>16.98</v>
      </c>
      <c r="H1023" s="4">
        <v>10.11</v>
      </c>
      <c r="I1023" s="4">
        <v>-0.58099999999999996</v>
      </c>
      <c r="J1023" s="4">
        <v>16.98</v>
      </c>
      <c r="K1023" s="4">
        <v>10.14</v>
      </c>
      <c r="L1023" s="4">
        <v>-0.46100000000000002</v>
      </c>
      <c r="M1023" s="4">
        <v>16.98</v>
      </c>
      <c r="N1023" s="4">
        <v>10.09</v>
      </c>
      <c r="O1023" s="4">
        <v>-0.52</v>
      </c>
    </row>
    <row r="1024" spans="1:15" x14ac:dyDescent="0.25">
      <c r="A1024" s="4">
        <v>17</v>
      </c>
      <c r="B1024" s="4">
        <v>10.19</v>
      </c>
      <c r="C1024" s="4">
        <v>-0.73499999999999999</v>
      </c>
      <c r="D1024" s="4">
        <v>17</v>
      </c>
      <c r="E1024" s="4">
        <v>10.16</v>
      </c>
      <c r="F1024" s="4">
        <v>-0.52400000000000002</v>
      </c>
      <c r="G1024" s="4">
        <v>17</v>
      </c>
      <c r="H1024" s="4">
        <v>10.14</v>
      </c>
      <c r="I1024" s="4">
        <v>-0.58199999999999996</v>
      </c>
      <c r="J1024" s="4">
        <v>17</v>
      </c>
      <c r="K1024" s="4">
        <v>10.18</v>
      </c>
      <c r="L1024" s="4">
        <v>-0.46100000000000002</v>
      </c>
      <c r="M1024" s="4">
        <v>17</v>
      </c>
      <c r="N1024" s="4">
        <v>10.119999999999999</v>
      </c>
      <c r="O1024" s="4">
        <v>-0.52</v>
      </c>
    </row>
    <row r="1025" spans="1:15" x14ac:dyDescent="0.25">
      <c r="A1025" s="4">
        <v>17.02</v>
      </c>
      <c r="B1025" s="4">
        <v>10.220000000000001</v>
      </c>
      <c r="C1025" s="4">
        <v>-0.73499999999999999</v>
      </c>
      <c r="D1025" s="4">
        <v>17.02</v>
      </c>
      <c r="E1025" s="4">
        <v>10.19</v>
      </c>
      <c r="F1025" s="4">
        <v>-0.52400000000000002</v>
      </c>
      <c r="G1025" s="4">
        <v>17.02</v>
      </c>
      <c r="H1025" s="4">
        <v>10.17</v>
      </c>
      <c r="I1025" s="4">
        <v>-0.58199999999999996</v>
      </c>
      <c r="J1025" s="4">
        <v>17.02</v>
      </c>
      <c r="K1025" s="4">
        <v>10.210000000000001</v>
      </c>
      <c r="L1025" s="4">
        <v>-0.46100000000000002</v>
      </c>
      <c r="M1025" s="4">
        <v>17.02</v>
      </c>
      <c r="N1025" s="4">
        <v>10.15</v>
      </c>
      <c r="O1025" s="4">
        <v>-0.52100000000000002</v>
      </c>
    </row>
    <row r="1026" spans="1:15" x14ac:dyDescent="0.25">
      <c r="A1026" s="4">
        <v>17.03</v>
      </c>
      <c r="B1026" s="4">
        <v>10.25</v>
      </c>
      <c r="C1026" s="4">
        <v>-0.73599999999999999</v>
      </c>
      <c r="D1026" s="4">
        <v>17.03</v>
      </c>
      <c r="E1026" s="4">
        <v>10.220000000000001</v>
      </c>
      <c r="F1026" s="4">
        <v>-0.52400000000000002</v>
      </c>
      <c r="G1026" s="4">
        <v>17.03</v>
      </c>
      <c r="H1026" s="4">
        <v>10.210000000000001</v>
      </c>
      <c r="I1026" s="4">
        <v>-0.58199999999999996</v>
      </c>
      <c r="J1026" s="4">
        <v>17.03</v>
      </c>
      <c r="K1026" s="4">
        <v>10.24</v>
      </c>
      <c r="L1026" s="4">
        <v>-0.46100000000000002</v>
      </c>
      <c r="M1026" s="4">
        <v>17.03</v>
      </c>
      <c r="N1026" s="4">
        <v>10.19</v>
      </c>
      <c r="O1026" s="4">
        <v>-0.52100000000000002</v>
      </c>
    </row>
    <row r="1027" spans="1:15" x14ac:dyDescent="0.25">
      <c r="A1027" s="4">
        <v>17.05</v>
      </c>
      <c r="B1027" s="4">
        <v>10.29</v>
      </c>
      <c r="C1027" s="4">
        <v>-0.73599999999999999</v>
      </c>
      <c r="D1027" s="4">
        <v>17.05</v>
      </c>
      <c r="E1027" s="4">
        <v>10.26</v>
      </c>
      <c r="F1027" s="4">
        <v>-0.52500000000000002</v>
      </c>
      <c r="G1027" s="4">
        <v>17.05</v>
      </c>
      <c r="H1027" s="4">
        <v>10.24</v>
      </c>
      <c r="I1027" s="4">
        <v>-0.58199999999999996</v>
      </c>
      <c r="J1027" s="4">
        <v>17.05</v>
      </c>
      <c r="K1027" s="4">
        <v>10.28</v>
      </c>
      <c r="L1027" s="4">
        <v>-0.46100000000000002</v>
      </c>
      <c r="M1027" s="4">
        <v>17.05</v>
      </c>
      <c r="N1027" s="4">
        <v>10.220000000000001</v>
      </c>
      <c r="O1027" s="4">
        <v>-0.52100000000000002</v>
      </c>
    </row>
    <row r="1028" spans="1:15" x14ac:dyDescent="0.25">
      <c r="A1028" s="4">
        <v>17.07</v>
      </c>
      <c r="B1028" s="4">
        <v>10.32</v>
      </c>
      <c r="C1028" s="4">
        <v>-0.73699999999999999</v>
      </c>
      <c r="D1028" s="4">
        <v>17.07</v>
      </c>
      <c r="E1028" s="4">
        <v>10.29</v>
      </c>
      <c r="F1028" s="4">
        <v>-0.52500000000000002</v>
      </c>
      <c r="G1028" s="4">
        <v>17.07</v>
      </c>
      <c r="H1028" s="4">
        <v>10.27</v>
      </c>
      <c r="I1028" s="4">
        <v>-0.58299999999999996</v>
      </c>
      <c r="J1028" s="4">
        <v>17.07</v>
      </c>
      <c r="K1028" s="4">
        <v>10.31</v>
      </c>
      <c r="L1028" s="4">
        <v>-0.46100000000000002</v>
      </c>
      <c r="M1028" s="4">
        <v>17.07</v>
      </c>
      <c r="N1028" s="4">
        <v>10.25</v>
      </c>
      <c r="O1028" s="4">
        <v>-0.52100000000000002</v>
      </c>
    </row>
    <row r="1029" spans="1:15" x14ac:dyDescent="0.25">
      <c r="A1029" s="4">
        <v>17.079999999999998</v>
      </c>
      <c r="B1029" s="4">
        <v>10.35</v>
      </c>
      <c r="C1029" s="4">
        <v>-0.73799999999999999</v>
      </c>
      <c r="D1029" s="4">
        <v>17.079999999999998</v>
      </c>
      <c r="E1029" s="4">
        <v>10.32</v>
      </c>
      <c r="F1029" s="4">
        <v>-0.52500000000000002</v>
      </c>
      <c r="G1029" s="4">
        <v>17.079999999999998</v>
      </c>
      <c r="H1029" s="4">
        <v>10.31</v>
      </c>
      <c r="I1029" s="4">
        <v>-0.58299999999999996</v>
      </c>
      <c r="J1029" s="4">
        <v>17.079999999999998</v>
      </c>
      <c r="K1029" s="4">
        <v>10.34</v>
      </c>
      <c r="L1029" s="4">
        <v>-0.46200000000000002</v>
      </c>
      <c r="M1029" s="4">
        <v>17.079999999999998</v>
      </c>
      <c r="N1029" s="4">
        <v>10.29</v>
      </c>
      <c r="O1029" s="4">
        <v>-0.52100000000000002</v>
      </c>
    </row>
    <row r="1030" spans="1:15" x14ac:dyDescent="0.25">
      <c r="A1030" s="4">
        <v>17.100000000000001</v>
      </c>
      <c r="B1030" s="4">
        <v>10.39</v>
      </c>
      <c r="C1030" s="4">
        <v>-0.73799999999999999</v>
      </c>
      <c r="D1030" s="4">
        <v>17.100000000000001</v>
      </c>
      <c r="E1030" s="4">
        <v>10.36</v>
      </c>
      <c r="F1030" s="4">
        <v>-0.52500000000000002</v>
      </c>
      <c r="G1030" s="4">
        <v>17.100000000000001</v>
      </c>
      <c r="H1030" s="4">
        <v>10.34</v>
      </c>
      <c r="I1030" s="4">
        <v>-0.58299999999999996</v>
      </c>
      <c r="J1030" s="4">
        <v>17.100000000000001</v>
      </c>
      <c r="K1030" s="4">
        <v>10.38</v>
      </c>
      <c r="L1030" s="4">
        <v>-0.46200000000000002</v>
      </c>
      <c r="M1030" s="4">
        <v>17.100000000000001</v>
      </c>
      <c r="N1030" s="4">
        <v>10.32</v>
      </c>
      <c r="O1030" s="4">
        <v>-0.52100000000000002</v>
      </c>
    </row>
    <row r="1031" spans="1:15" x14ac:dyDescent="0.25">
      <c r="A1031" s="4">
        <v>17.12</v>
      </c>
      <c r="B1031" s="4">
        <v>10.42</v>
      </c>
      <c r="C1031" s="4">
        <v>-0.73899999999999999</v>
      </c>
      <c r="D1031" s="4">
        <v>17.12</v>
      </c>
      <c r="E1031" s="4">
        <v>10.39</v>
      </c>
      <c r="F1031" s="4">
        <v>-0.52600000000000002</v>
      </c>
      <c r="G1031" s="4">
        <v>17.12</v>
      </c>
      <c r="H1031" s="4">
        <v>10.37</v>
      </c>
      <c r="I1031" s="4">
        <v>-0.58399999999999996</v>
      </c>
      <c r="J1031" s="4">
        <v>17.12</v>
      </c>
      <c r="K1031" s="4">
        <v>10.41</v>
      </c>
      <c r="L1031" s="4">
        <v>-0.46200000000000002</v>
      </c>
      <c r="M1031" s="4">
        <v>17.12</v>
      </c>
      <c r="N1031" s="4">
        <v>10.35</v>
      </c>
      <c r="O1031" s="4">
        <v>-0.52200000000000002</v>
      </c>
    </row>
    <row r="1032" spans="1:15" x14ac:dyDescent="0.25">
      <c r="A1032" s="4">
        <v>17.13</v>
      </c>
      <c r="B1032" s="4">
        <v>10.45</v>
      </c>
      <c r="C1032" s="4">
        <v>-0.73899999999999999</v>
      </c>
      <c r="D1032" s="4">
        <v>17.13</v>
      </c>
      <c r="E1032" s="4">
        <v>10.42</v>
      </c>
      <c r="F1032" s="4">
        <v>-0.52600000000000002</v>
      </c>
      <c r="G1032" s="4">
        <v>17.13</v>
      </c>
      <c r="H1032" s="4">
        <v>10.41</v>
      </c>
      <c r="I1032" s="4">
        <v>-0.58399999999999996</v>
      </c>
      <c r="J1032" s="4">
        <v>17.13</v>
      </c>
      <c r="K1032" s="4">
        <v>10.44</v>
      </c>
      <c r="L1032" s="4">
        <v>-0.46200000000000002</v>
      </c>
      <c r="M1032" s="4">
        <v>17.13</v>
      </c>
      <c r="N1032" s="4">
        <v>10.39</v>
      </c>
      <c r="O1032" s="4">
        <v>-0.52200000000000002</v>
      </c>
    </row>
    <row r="1033" spans="1:15" x14ac:dyDescent="0.25">
      <c r="A1033" s="4">
        <v>17.149999999999999</v>
      </c>
      <c r="B1033" s="4">
        <v>10.49</v>
      </c>
      <c r="C1033" s="4">
        <v>-0.74</v>
      </c>
      <c r="D1033" s="4">
        <v>17.149999999999999</v>
      </c>
      <c r="E1033" s="4">
        <v>10.46</v>
      </c>
      <c r="F1033" s="4">
        <v>-0.52600000000000002</v>
      </c>
      <c r="G1033" s="4">
        <v>17.149999999999999</v>
      </c>
      <c r="H1033" s="4">
        <v>10.44</v>
      </c>
      <c r="I1033" s="4">
        <v>-0.58399999999999996</v>
      </c>
      <c r="J1033" s="4">
        <v>17.149999999999999</v>
      </c>
      <c r="K1033" s="4">
        <v>10.48</v>
      </c>
      <c r="L1033" s="4">
        <v>-0.46200000000000002</v>
      </c>
      <c r="M1033" s="4">
        <v>17.149999999999999</v>
      </c>
      <c r="N1033" s="4">
        <v>10.42</v>
      </c>
      <c r="O1033" s="4">
        <v>-0.52200000000000002</v>
      </c>
    </row>
    <row r="1034" spans="1:15" x14ac:dyDescent="0.25">
      <c r="A1034" s="4">
        <v>17.170000000000002</v>
      </c>
      <c r="B1034" s="4">
        <v>10.52</v>
      </c>
      <c r="C1034" s="4">
        <v>-0.74099999999999999</v>
      </c>
      <c r="D1034" s="4">
        <v>17.170000000000002</v>
      </c>
      <c r="E1034" s="4">
        <v>10.49</v>
      </c>
      <c r="F1034" s="4">
        <v>-0.52700000000000002</v>
      </c>
      <c r="G1034" s="4">
        <v>17.170000000000002</v>
      </c>
      <c r="H1034" s="4">
        <v>10.47</v>
      </c>
      <c r="I1034" s="4">
        <v>-0.58399999999999996</v>
      </c>
      <c r="J1034" s="4">
        <v>17.170000000000002</v>
      </c>
      <c r="K1034" s="4">
        <v>10.51</v>
      </c>
      <c r="L1034" s="4">
        <v>-0.46200000000000002</v>
      </c>
      <c r="M1034" s="4">
        <v>17.170000000000002</v>
      </c>
      <c r="N1034" s="4">
        <v>10.45</v>
      </c>
      <c r="O1034" s="4">
        <v>-0.52200000000000002</v>
      </c>
    </row>
    <row r="1035" spans="1:15" x14ac:dyDescent="0.25">
      <c r="A1035" s="4">
        <v>17.18</v>
      </c>
      <c r="B1035" s="4">
        <v>10.55</v>
      </c>
      <c r="C1035" s="4">
        <v>-0.74099999999999999</v>
      </c>
      <c r="D1035" s="4">
        <v>17.18</v>
      </c>
      <c r="E1035" s="4">
        <v>10.52</v>
      </c>
      <c r="F1035" s="4">
        <v>-0.52700000000000002</v>
      </c>
      <c r="G1035" s="4">
        <v>17.18</v>
      </c>
      <c r="H1035" s="4">
        <v>10.51</v>
      </c>
      <c r="I1035" s="4">
        <v>-0.58499999999999996</v>
      </c>
      <c r="J1035" s="4">
        <v>17.18</v>
      </c>
      <c r="K1035" s="4">
        <v>10.54</v>
      </c>
      <c r="L1035" s="4">
        <v>-0.46200000000000002</v>
      </c>
      <c r="M1035" s="4">
        <v>17.18</v>
      </c>
      <c r="N1035" s="4">
        <v>10.49</v>
      </c>
      <c r="O1035" s="4">
        <v>-0.52200000000000002</v>
      </c>
    </row>
    <row r="1036" spans="1:15" x14ac:dyDescent="0.25">
      <c r="A1036" s="4">
        <v>17.2</v>
      </c>
      <c r="B1036" s="4">
        <v>10.59</v>
      </c>
      <c r="C1036" s="4">
        <v>-0.74199999999999999</v>
      </c>
      <c r="D1036" s="4">
        <v>17.2</v>
      </c>
      <c r="E1036" s="4">
        <v>10.56</v>
      </c>
      <c r="F1036" s="4">
        <v>-0.52700000000000002</v>
      </c>
      <c r="G1036" s="4">
        <v>17.2</v>
      </c>
      <c r="H1036" s="4">
        <v>10.54</v>
      </c>
      <c r="I1036" s="4">
        <v>-0.58499999999999996</v>
      </c>
      <c r="J1036" s="4">
        <v>17.2</v>
      </c>
      <c r="K1036" s="4">
        <v>10.58</v>
      </c>
      <c r="L1036" s="4">
        <v>-0.46300000000000002</v>
      </c>
      <c r="M1036" s="4">
        <v>17.2</v>
      </c>
      <c r="N1036" s="4">
        <v>10.52</v>
      </c>
      <c r="O1036" s="4">
        <v>-0.52200000000000002</v>
      </c>
    </row>
    <row r="1037" spans="1:15" x14ac:dyDescent="0.25">
      <c r="A1037" s="4">
        <v>17.22</v>
      </c>
      <c r="B1037" s="4">
        <v>10.62</v>
      </c>
      <c r="C1037" s="4">
        <v>-0.74199999999999999</v>
      </c>
      <c r="D1037" s="4">
        <v>17.22</v>
      </c>
      <c r="E1037" s="4">
        <v>10.59</v>
      </c>
      <c r="F1037" s="4">
        <v>-0.52700000000000002</v>
      </c>
      <c r="G1037" s="4">
        <v>17.22</v>
      </c>
      <c r="H1037" s="4">
        <v>10.57</v>
      </c>
      <c r="I1037" s="4">
        <v>-0.58499999999999996</v>
      </c>
      <c r="J1037" s="4">
        <v>17.22</v>
      </c>
      <c r="K1037" s="4">
        <v>10.61</v>
      </c>
      <c r="L1037" s="4">
        <v>-0.46300000000000002</v>
      </c>
      <c r="M1037" s="4">
        <v>17.22</v>
      </c>
      <c r="N1037" s="4">
        <v>10.55</v>
      </c>
      <c r="O1037" s="4">
        <v>-0.52200000000000002</v>
      </c>
    </row>
    <row r="1038" spans="1:15" x14ac:dyDescent="0.25">
      <c r="A1038" s="4">
        <v>17.23</v>
      </c>
      <c r="B1038" s="4">
        <v>10.65</v>
      </c>
      <c r="C1038" s="4">
        <v>-0.74299999999999999</v>
      </c>
      <c r="D1038" s="4">
        <v>17.23</v>
      </c>
      <c r="E1038" s="4">
        <v>10.63</v>
      </c>
      <c r="F1038" s="4">
        <v>-0.52800000000000002</v>
      </c>
      <c r="G1038" s="4">
        <v>17.23</v>
      </c>
      <c r="H1038" s="4">
        <v>10.61</v>
      </c>
      <c r="I1038" s="4">
        <v>-0.58499999999999996</v>
      </c>
      <c r="J1038" s="4">
        <v>17.23</v>
      </c>
      <c r="K1038" s="4">
        <v>10.64</v>
      </c>
      <c r="L1038" s="4">
        <v>-0.46300000000000002</v>
      </c>
      <c r="M1038" s="4">
        <v>17.23</v>
      </c>
      <c r="N1038" s="4">
        <v>10.59</v>
      </c>
      <c r="O1038" s="4">
        <v>-0.52200000000000002</v>
      </c>
    </row>
    <row r="1039" spans="1:15" x14ac:dyDescent="0.25">
      <c r="A1039" s="4">
        <v>17.25</v>
      </c>
      <c r="B1039" s="4">
        <v>10.69</v>
      </c>
      <c r="C1039" s="4">
        <v>-0.74399999999999999</v>
      </c>
      <c r="D1039" s="4">
        <v>17.25</v>
      </c>
      <c r="E1039" s="4">
        <v>10.66</v>
      </c>
      <c r="F1039" s="4">
        <v>-0.52800000000000002</v>
      </c>
      <c r="G1039" s="4">
        <v>17.25</v>
      </c>
      <c r="H1039" s="4">
        <v>10.64</v>
      </c>
      <c r="I1039" s="4">
        <v>-0.58599999999999997</v>
      </c>
      <c r="J1039" s="4">
        <v>17.25</v>
      </c>
      <c r="K1039" s="4">
        <v>10.68</v>
      </c>
      <c r="L1039" s="4">
        <v>-0.46300000000000002</v>
      </c>
      <c r="M1039" s="4">
        <v>17.25</v>
      </c>
      <c r="N1039" s="4">
        <v>10.62</v>
      </c>
      <c r="O1039" s="4">
        <v>-0.52300000000000002</v>
      </c>
    </row>
    <row r="1040" spans="1:15" x14ac:dyDescent="0.25">
      <c r="A1040" s="4">
        <v>17.27</v>
      </c>
      <c r="B1040" s="4">
        <v>10.72</v>
      </c>
      <c r="C1040" s="4">
        <v>-0.74399999999999999</v>
      </c>
      <c r="D1040" s="4">
        <v>17.27</v>
      </c>
      <c r="E1040" s="4">
        <v>10.69</v>
      </c>
      <c r="F1040" s="4">
        <v>-0.52800000000000002</v>
      </c>
      <c r="G1040" s="4">
        <v>17.27</v>
      </c>
      <c r="H1040" s="4">
        <v>10.67</v>
      </c>
      <c r="I1040" s="4">
        <v>-0.58599999999999997</v>
      </c>
      <c r="J1040" s="4">
        <v>17.27</v>
      </c>
      <c r="K1040" s="4">
        <v>10.71</v>
      </c>
      <c r="L1040" s="4">
        <v>-0.46300000000000002</v>
      </c>
      <c r="M1040" s="4">
        <v>17.27</v>
      </c>
      <c r="N1040" s="4">
        <v>10.65</v>
      </c>
      <c r="O1040" s="4">
        <v>-0.52300000000000002</v>
      </c>
    </row>
    <row r="1041" spans="1:15" x14ac:dyDescent="0.25">
      <c r="A1041" s="4">
        <v>17.28</v>
      </c>
      <c r="B1041" s="4">
        <v>10.75</v>
      </c>
      <c r="C1041" s="4">
        <v>-0.745</v>
      </c>
      <c r="D1041" s="4">
        <v>17.28</v>
      </c>
      <c r="E1041" s="4">
        <v>10.73</v>
      </c>
      <c r="F1041" s="4">
        <v>-0.52900000000000003</v>
      </c>
      <c r="G1041" s="4">
        <v>17.28</v>
      </c>
      <c r="H1041" s="4">
        <v>10.71</v>
      </c>
      <c r="I1041" s="4">
        <v>-0.58599999999999997</v>
      </c>
      <c r="J1041" s="4">
        <v>17.28</v>
      </c>
      <c r="K1041" s="4">
        <v>10.74</v>
      </c>
      <c r="L1041" s="4">
        <v>-0.46300000000000002</v>
      </c>
      <c r="M1041" s="4">
        <v>17.28</v>
      </c>
      <c r="N1041" s="4">
        <v>10.69</v>
      </c>
      <c r="O1041" s="4">
        <v>-0.52300000000000002</v>
      </c>
    </row>
    <row r="1042" spans="1:15" x14ac:dyDescent="0.25">
      <c r="A1042" s="4">
        <v>17.3</v>
      </c>
      <c r="B1042" s="4">
        <v>10.79</v>
      </c>
      <c r="C1042" s="4">
        <v>-0.746</v>
      </c>
      <c r="D1042" s="4">
        <v>17.3</v>
      </c>
      <c r="E1042" s="4">
        <v>10.76</v>
      </c>
      <c r="F1042" s="4">
        <v>-0.52900000000000003</v>
      </c>
      <c r="G1042" s="4">
        <v>17.3</v>
      </c>
      <c r="H1042" s="4">
        <v>10.74</v>
      </c>
      <c r="I1042" s="4">
        <v>-0.58699999999999997</v>
      </c>
      <c r="J1042" s="4">
        <v>17.3</v>
      </c>
      <c r="K1042" s="4">
        <v>10.78</v>
      </c>
      <c r="L1042" s="4">
        <v>-0.46300000000000002</v>
      </c>
      <c r="M1042" s="4">
        <v>17.3</v>
      </c>
      <c r="N1042" s="4">
        <v>10.72</v>
      </c>
      <c r="O1042" s="4">
        <v>-0.52300000000000002</v>
      </c>
    </row>
    <row r="1043" spans="1:15" x14ac:dyDescent="0.25">
      <c r="A1043" s="4">
        <v>17.32</v>
      </c>
      <c r="B1043" s="4">
        <v>10.82</v>
      </c>
      <c r="C1043" s="4">
        <v>-0.746</v>
      </c>
      <c r="D1043" s="4">
        <v>17.32</v>
      </c>
      <c r="E1043" s="4">
        <v>10.79</v>
      </c>
      <c r="F1043" s="4">
        <v>-0.52900000000000003</v>
      </c>
      <c r="G1043" s="4">
        <v>17.32</v>
      </c>
      <c r="H1043" s="4">
        <v>10.77</v>
      </c>
      <c r="I1043" s="4">
        <v>-0.58699999999999997</v>
      </c>
      <c r="J1043" s="4">
        <v>17.32</v>
      </c>
      <c r="K1043" s="4">
        <v>10.81</v>
      </c>
      <c r="L1043" s="4">
        <v>-0.46400000000000002</v>
      </c>
      <c r="M1043" s="4">
        <v>17.32</v>
      </c>
      <c r="N1043" s="4">
        <v>10.75</v>
      </c>
      <c r="O1043" s="4">
        <v>-0.52300000000000002</v>
      </c>
    </row>
    <row r="1044" spans="1:15" x14ac:dyDescent="0.25">
      <c r="A1044" s="4">
        <v>17.329999999999998</v>
      </c>
      <c r="B1044" s="4">
        <v>10.85</v>
      </c>
      <c r="C1044" s="4">
        <v>-0.747</v>
      </c>
      <c r="D1044" s="4">
        <v>17.329999999999998</v>
      </c>
      <c r="E1044" s="4">
        <v>10.83</v>
      </c>
      <c r="F1044" s="4">
        <v>-0.52900000000000003</v>
      </c>
      <c r="G1044" s="4">
        <v>17.329999999999998</v>
      </c>
      <c r="H1044" s="4">
        <v>10.81</v>
      </c>
      <c r="I1044" s="4">
        <v>-0.58699999999999997</v>
      </c>
      <c r="J1044" s="4">
        <v>17.329999999999998</v>
      </c>
      <c r="K1044" s="4">
        <v>10.84</v>
      </c>
      <c r="L1044" s="4">
        <v>-0.46400000000000002</v>
      </c>
      <c r="M1044" s="4">
        <v>17.329999999999998</v>
      </c>
      <c r="N1044" s="4">
        <v>10.79</v>
      </c>
      <c r="O1044" s="4">
        <v>-0.52300000000000002</v>
      </c>
    </row>
    <row r="1045" spans="1:15" x14ac:dyDescent="0.25">
      <c r="A1045" s="4">
        <v>17.350000000000001</v>
      </c>
      <c r="B1045" s="4">
        <v>10.89</v>
      </c>
      <c r="C1045" s="4">
        <v>-0.747</v>
      </c>
      <c r="D1045" s="4">
        <v>17.350000000000001</v>
      </c>
      <c r="E1045" s="4">
        <v>10.86</v>
      </c>
      <c r="F1045" s="4">
        <v>-0.53</v>
      </c>
      <c r="G1045" s="4">
        <v>17.350000000000001</v>
      </c>
      <c r="H1045" s="4">
        <v>10.84</v>
      </c>
      <c r="I1045" s="4">
        <v>-0.58699999999999997</v>
      </c>
      <c r="J1045" s="4">
        <v>17.350000000000001</v>
      </c>
      <c r="K1045" s="4">
        <v>10.88</v>
      </c>
      <c r="L1045" s="4">
        <v>-0.46400000000000002</v>
      </c>
      <c r="M1045" s="4">
        <v>17.350000000000001</v>
      </c>
      <c r="N1045" s="4">
        <v>10.82</v>
      </c>
      <c r="O1045" s="4">
        <v>-0.52300000000000002</v>
      </c>
    </row>
    <row r="1046" spans="1:15" x14ac:dyDescent="0.25">
      <c r="A1046" s="4">
        <v>17.37</v>
      </c>
      <c r="B1046" s="4">
        <v>10.92</v>
      </c>
      <c r="C1046" s="4">
        <v>-0.748</v>
      </c>
      <c r="D1046" s="4">
        <v>17.37</v>
      </c>
      <c r="E1046" s="4">
        <v>10.89</v>
      </c>
      <c r="F1046" s="4">
        <v>-0.53</v>
      </c>
      <c r="G1046" s="4">
        <v>17.37</v>
      </c>
      <c r="H1046" s="4">
        <v>10.87</v>
      </c>
      <c r="I1046" s="4">
        <v>-0.58799999999999997</v>
      </c>
      <c r="J1046" s="4">
        <v>17.37</v>
      </c>
      <c r="K1046" s="4">
        <v>10.91</v>
      </c>
      <c r="L1046" s="4">
        <v>-0.46400000000000002</v>
      </c>
      <c r="M1046" s="4">
        <v>17.37</v>
      </c>
      <c r="N1046" s="4">
        <v>10.85</v>
      </c>
      <c r="O1046" s="4">
        <v>-0.52400000000000002</v>
      </c>
    </row>
    <row r="1047" spans="1:15" x14ac:dyDescent="0.25">
      <c r="A1047" s="4">
        <v>17.38</v>
      </c>
      <c r="B1047" s="4">
        <v>10.95</v>
      </c>
      <c r="C1047" s="4">
        <v>-0.749</v>
      </c>
      <c r="D1047" s="4">
        <v>17.38</v>
      </c>
      <c r="E1047" s="4">
        <v>10.93</v>
      </c>
      <c r="F1047" s="4">
        <v>-0.53</v>
      </c>
      <c r="G1047" s="4">
        <v>17.38</v>
      </c>
      <c r="H1047" s="4">
        <v>10.91</v>
      </c>
      <c r="I1047" s="4">
        <v>-0.58799999999999997</v>
      </c>
      <c r="J1047" s="4">
        <v>17.38</v>
      </c>
      <c r="K1047" s="4">
        <v>10.94</v>
      </c>
      <c r="L1047" s="4">
        <v>-0.46400000000000002</v>
      </c>
      <c r="M1047" s="4">
        <v>17.38</v>
      </c>
      <c r="N1047" s="4">
        <v>10.89</v>
      </c>
      <c r="O1047" s="4">
        <v>-0.52400000000000002</v>
      </c>
    </row>
    <row r="1048" spans="1:15" x14ac:dyDescent="0.25">
      <c r="A1048" s="4">
        <v>17.399999999999999</v>
      </c>
      <c r="B1048" s="4">
        <v>10.99</v>
      </c>
      <c r="C1048" s="4">
        <v>-0.749</v>
      </c>
      <c r="D1048" s="4">
        <v>17.399999999999999</v>
      </c>
      <c r="E1048" s="4">
        <v>10.96</v>
      </c>
      <c r="F1048" s="4">
        <v>-0.53100000000000003</v>
      </c>
      <c r="G1048" s="4">
        <v>17.399999999999999</v>
      </c>
      <c r="H1048" s="4">
        <v>10.94</v>
      </c>
      <c r="I1048" s="4">
        <v>-0.58799999999999997</v>
      </c>
      <c r="J1048" s="4">
        <v>17.399999999999999</v>
      </c>
      <c r="K1048" s="4">
        <v>10.98</v>
      </c>
      <c r="L1048" s="4">
        <v>-0.46400000000000002</v>
      </c>
      <c r="M1048" s="4">
        <v>17.399999999999999</v>
      </c>
      <c r="N1048" s="4">
        <v>10.92</v>
      </c>
      <c r="O1048" s="4">
        <v>-0.52400000000000002</v>
      </c>
    </row>
    <row r="1049" spans="1:15" x14ac:dyDescent="0.25">
      <c r="A1049" s="4">
        <v>17.420000000000002</v>
      </c>
      <c r="B1049" s="4">
        <v>11.02</v>
      </c>
      <c r="C1049" s="4">
        <v>-0.75</v>
      </c>
      <c r="D1049" s="4">
        <v>17.420000000000002</v>
      </c>
      <c r="E1049" s="4">
        <v>10.99</v>
      </c>
      <c r="F1049" s="4">
        <v>-0.53100000000000003</v>
      </c>
      <c r="G1049" s="4">
        <v>17.420000000000002</v>
      </c>
      <c r="H1049" s="4">
        <v>10.97</v>
      </c>
      <c r="I1049" s="4">
        <v>-0.58899999999999997</v>
      </c>
      <c r="J1049" s="4">
        <v>17.420000000000002</v>
      </c>
      <c r="K1049" s="4">
        <v>11.01</v>
      </c>
      <c r="L1049" s="4">
        <v>-0.46400000000000002</v>
      </c>
      <c r="M1049" s="4">
        <v>17.420000000000002</v>
      </c>
      <c r="N1049" s="4">
        <v>10.95</v>
      </c>
      <c r="O1049" s="4">
        <v>-0.52400000000000002</v>
      </c>
    </row>
    <row r="1050" spans="1:15" x14ac:dyDescent="0.25">
      <c r="A1050" s="4">
        <v>17.43</v>
      </c>
      <c r="B1050" s="4">
        <v>11.05</v>
      </c>
      <c r="C1050" s="4">
        <v>-0.751</v>
      </c>
      <c r="D1050" s="4">
        <v>17.43</v>
      </c>
      <c r="E1050" s="4">
        <v>11.03</v>
      </c>
      <c r="F1050" s="4">
        <v>-0.53100000000000003</v>
      </c>
      <c r="G1050" s="4">
        <v>17.43</v>
      </c>
      <c r="H1050" s="4">
        <v>11.01</v>
      </c>
      <c r="I1050" s="4">
        <v>-0.58899999999999997</v>
      </c>
      <c r="J1050" s="4">
        <v>17.43</v>
      </c>
      <c r="K1050" s="4">
        <v>11.04</v>
      </c>
      <c r="L1050" s="4">
        <v>-0.46500000000000002</v>
      </c>
      <c r="M1050" s="4">
        <v>17.43</v>
      </c>
      <c r="N1050" s="4">
        <v>10.99</v>
      </c>
      <c r="O1050" s="4">
        <v>-0.52400000000000002</v>
      </c>
    </row>
    <row r="1051" spans="1:15" x14ac:dyDescent="0.25">
      <c r="A1051" s="4">
        <v>17.45</v>
      </c>
      <c r="B1051" s="4">
        <v>11.09</v>
      </c>
      <c r="C1051" s="4">
        <v>-0.751</v>
      </c>
      <c r="D1051" s="4">
        <v>17.45</v>
      </c>
      <c r="E1051" s="4">
        <v>11.06</v>
      </c>
      <c r="F1051" s="4">
        <v>-0.53100000000000003</v>
      </c>
      <c r="G1051" s="4">
        <v>17.45</v>
      </c>
      <c r="H1051" s="4">
        <v>11.04</v>
      </c>
      <c r="I1051" s="4">
        <v>-0.58899999999999997</v>
      </c>
      <c r="J1051" s="4">
        <v>17.45</v>
      </c>
      <c r="K1051" s="4">
        <v>11.08</v>
      </c>
      <c r="L1051" s="4">
        <v>-0.46500000000000002</v>
      </c>
      <c r="M1051" s="4">
        <v>17.45</v>
      </c>
      <c r="N1051" s="4">
        <v>11.02</v>
      </c>
      <c r="O1051" s="4">
        <v>-0.52400000000000002</v>
      </c>
    </row>
    <row r="1052" spans="1:15" x14ac:dyDescent="0.25">
      <c r="A1052" s="4">
        <v>17.47</v>
      </c>
      <c r="B1052" s="4">
        <v>11.12</v>
      </c>
      <c r="C1052" s="4">
        <v>-0.752</v>
      </c>
      <c r="D1052" s="4">
        <v>17.47</v>
      </c>
      <c r="E1052" s="4">
        <v>11.09</v>
      </c>
      <c r="F1052" s="4">
        <v>-0.53200000000000003</v>
      </c>
      <c r="G1052" s="4">
        <v>17.47</v>
      </c>
      <c r="H1052" s="4">
        <v>11.07</v>
      </c>
      <c r="I1052" s="4">
        <v>-0.58899999999999997</v>
      </c>
      <c r="J1052" s="4">
        <v>17.47</v>
      </c>
      <c r="K1052" s="4">
        <v>11.11</v>
      </c>
      <c r="L1052" s="4">
        <v>-0.46500000000000002</v>
      </c>
      <c r="M1052" s="4">
        <v>17.47</v>
      </c>
      <c r="N1052" s="4">
        <v>11.05</v>
      </c>
      <c r="O1052" s="4">
        <v>-0.52400000000000002</v>
      </c>
    </row>
    <row r="1053" spans="1:15" x14ac:dyDescent="0.25">
      <c r="A1053" s="4">
        <v>17.48</v>
      </c>
      <c r="B1053" s="4">
        <v>11.15</v>
      </c>
      <c r="C1053" s="4">
        <v>-0.752</v>
      </c>
      <c r="D1053" s="4">
        <v>17.48</v>
      </c>
      <c r="E1053" s="4">
        <v>11.13</v>
      </c>
      <c r="F1053" s="4">
        <v>-0.53200000000000003</v>
      </c>
      <c r="G1053" s="4">
        <v>17.48</v>
      </c>
      <c r="H1053" s="4">
        <v>11.11</v>
      </c>
      <c r="I1053" s="4">
        <v>-0.59</v>
      </c>
      <c r="J1053" s="4">
        <v>17.48</v>
      </c>
      <c r="K1053" s="4">
        <v>11.14</v>
      </c>
      <c r="L1053" s="4">
        <v>-0.46500000000000002</v>
      </c>
      <c r="M1053" s="4">
        <v>17.48</v>
      </c>
      <c r="N1053" s="4">
        <v>11.09</v>
      </c>
      <c r="O1053" s="4">
        <v>-0.52500000000000002</v>
      </c>
    </row>
    <row r="1054" spans="1:15" x14ac:dyDescent="0.25">
      <c r="A1054" s="4">
        <v>17.5</v>
      </c>
      <c r="B1054" s="4">
        <v>11.19</v>
      </c>
      <c r="C1054" s="4">
        <v>-0.753</v>
      </c>
      <c r="D1054" s="4">
        <v>17.5</v>
      </c>
      <c r="E1054" s="4">
        <v>11.16</v>
      </c>
      <c r="F1054" s="4">
        <v>-0.53200000000000003</v>
      </c>
      <c r="G1054" s="4">
        <v>17.5</v>
      </c>
      <c r="H1054" s="4">
        <v>11.14</v>
      </c>
      <c r="I1054" s="4">
        <v>-0.59</v>
      </c>
      <c r="J1054" s="4">
        <v>17.5</v>
      </c>
      <c r="K1054" s="4">
        <v>11.18</v>
      </c>
      <c r="L1054" s="4">
        <v>-0.46500000000000002</v>
      </c>
      <c r="M1054" s="4">
        <v>17.5</v>
      </c>
      <c r="N1054" s="4">
        <v>11.12</v>
      </c>
      <c r="O1054" s="4">
        <v>-0.52500000000000002</v>
      </c>
    </row>
    <row r="1055" spans="1:15" x14ac:dyDescent="0.25">
      <c r="A1055" s="4">
        <v>17.52</v>
      </c>
      <c r="B1055" s="4">
        <v>11.22</v>
      </c>
      <c r="C1055" s="4">
        <v>-0.754</v>
      </c>
      <c r="D1055" s="4">
        <v>17.52</v>
      </c>
      <c r="E1055" s="4">
        <v>11.19</v>
      </c>
      <c r="F1055" s="4">
        <v>-0.53300000000000003</v>
      </c>
      <c r="G1055" s="4">
        <v>17.52</v>
      </c>
      <c r="H1055" s="4">
        <v>11.17</v>
      </c>
      <c r="I1055" s="4">
        <v>-0.59</v>
      </c>
      <c r="J1055" s="4">
        <v>17.52</v>
      </c>
      <c r="K1055" s="4">
        <v>11.21</v>
      </c>
      <c r="L1055" s="4">
        <v>-0.46500000000000002</v>
      </c>
      <c r="M1055" s="4">
        <v>17.52</v>
      </c>
      <c r="N1055" s="4">
        <v>11.15</v>
      </c>
      <c r="O1055" s="4">
        <v>-0.52500000000000002</v>
      </c>
    </row>
    <row r="1056" spans="1:15" x14ac:dyDescent="0.25">
      <c r="A1056" s="4">
        <v>17.53</v>
      </c>
      <c r="B1056" s="4">
        <v>11.25</v>
      </c>
      <c r="C1056" s="4">
        <v>-0.754</v>
      </c>
      <c r="D1056" s="4">
        <v>17.53</v>
      </c>
      <c r="E1056" s="4">
        <v>11.23</v>
      </c>
      <c r="F1056" s="4">
        <v>-0.53300000000000003</v>
      </c>
      <c r="G1056" s="4">
        <v>17.53</v>
      </c>
      <c r="H1056" s="4">
        <v>11.21</v>
      </c>
      <c r="I1056" s="4">
        <v>-0.59099999999999997</v>
      </c>
      <c r="J1056" s="4">
        <v>17.53</v>
      </c>
      <c r="K1056" s="4">
        <v>11.24</v>
      </c>
      <c r="L1056" s="4">
        <v>-0.46500000000000002</v>
      </c>
      <c r="M1056" s="4">
        <v>17.53</v>
      </c>
      <c r="N1056" s="4">
        <v>11.19</v>
      </c>
      <c r="O1056" s="4">
        <v>-0.52500000000000002</v>
      </c>
    </row>
    <row r="1057" spans="1:15" x14ac:dyDescent="0.25">
      <c r="A1057" s="4">
        <v>17.55</v>
      </c>
      <c r="B1057" s="4">
        <v>11.29</v>
      </c>
      <c r="C1057" s="4">
        <v>-0.755</v>
      </c>
      <c r="D1057" s="4">
        <v>17.55</v>
      </c>
      <c r="E1057" s="4">
        <v>11.26</v>
      </c>
      <c r="F1057" s="4">
        <v>-0.53300000000000003</v>
      </c>
      <c r="G1057" s="4">
        <v>17.55</v>
      </c>
      <c r="H1057" s="4">
        <v>11.24</v>
      </c>
      <c r="I1057" s="4">
        <v>-0.59099999999999997</v>
      </c>
      <c r="J1057" s="4">
        <v>17.55</v>
      </c>
      <c r="K1057" s="4">
        <v>11.28</v>
      </c>
      <c r="L1057" s="4">
        <v>-0.46500000000000002</v>
      </c>
      <c r="M1057" s="4">
        <v>17.55</v>
      </c>
      <c r="N1057" s="4">
        <v>11.22</v>
      </c>
      <c r="O1057" s="4">
        <v>-0.52500000000000002</v>
      </c>
    </row>
    <row r="1058" spans="1:15" x14ac:dyDescent="0.25">
      <c r="A1058" s="4">
        <v>17.57</v>
      </c>
      <c r="B1058" s="4">
        <v>11.32</v>
      </c>
      <c r="C1058" s="4">
        <v>-0.75600000000000001</v>
      </c>
      <c r="D1058" s="4">
        <v>17.57</v>
      </c>
      <c r="E1058" s="4">
        <v>11.29</v>
      </c>
      <c r="F1058" s="4">
        <v>-0.53400000000000003</v>
      </c>
      <c r="G1058" s="4">
        <v>17.57</v>
      </c>
      <c r="H1058" s="4">
        <v>11.27</v>
      </c>
      <c r="I1058" s="4">
        <v>-0.59099999999999997</v>
      </c>
      <c r="J1058" s="4">
        <v>17.57</v>
      </c>
      <c r="K1058" s="4">
        <v>11.31</v>
      </c>
      <c r="L1058" s="4">
        <v>-0.46600000000000003</v>
      </c>
      <c r="M1058" s="4">
        <v>17.57</v>
      </c>
      <c r="N1058" s="4">
        <v>11.25</v>
      </c>
      <c r="O1058" s="4">
        <v>-0.52500000000000002</v>
      </c>
    </row>
    <row r="1059" spans="1:15" x14ac:dyDescent="0.25">
      <c r="A1059" s="4">
        <v>17.579999999999998</v>
      </c>
      <c r="B1059" s="4">
        <v>11.35</v>
      </c>
      <c r="C1059" s="4">
        <v>-0.75600000000000001</v>
      </c>
      <c r="D1059" s="4">
        <v>17.579999999999998</v>
      </c>
      <c r="E1059" s="4">
        <v>11.33</v>
      </c>
      <c r="F1059" s="4">
        <v>-0.53400000000000003</v>
      </c>
      <c r="G1059" s="4">
        <v>17.579999999999998</v>
      </c>
      <c r="H1059" s="4">
        <v>11.31</v>
      </c>
      <c r="I1059" s="4">
        <v>-0.59199999999999997</v>
      </c>
      <c r="J1059" s="4">
        <v>17.579999999999998</v>
      </c>
      <c r="K1059" s="4">
        <v>11.34</v>
      </c>
      <c r="L1059" s="4">
        <v>-0.46600000000000003</v>
      </c>
      <c r="M1059" s="4">
        <v>17.579999999999998</v>
      </c>
      <c r="N1059" s="4">
        <v>11.29</v>
      </c>
      <c r="O1059" s="4">
        <v>-0.52600000000000002</v>
      </c>
    </row>
    <row r="1060" spans="1:15" x14ac:dyDescent="0.25">
      <c r="A1060" s="4">
        <v>17.600000000000001</v>
      </c>
      <c r="B1060" s="4">
        <v>11.39</v>
      </c>
      <c r="C1060" s="4">
        <v>-0.75700000000000001</v>
      </c>
      <c r="D1060" s="4">
        <v>17.600000000000001</v>
      </c>
      <c r="E1060" s="4">
        <v>11.36</v>
      </c>
      <c r="F1060" s="4">
        <v>-0.53400000000000003</v>
      </c>
      <c r="G1060" s="4">
        <v>17.600000000000001</v>
      </c>
      <c r="H1060" s="4">
        <v>11.34</v>
      </c>
      <c r="I1060" s="4">
        <v>-0.59199999999999997</v>
      </c>
      <c r="J1060" s="4">
        <v>17.600000000000001</v>
      </c>
      <c r="K1060" s="4">
        <v>11.38</v>
      </c>
      <c r="L1060" s="4">
        <v>-0.46600000000000003</v>
      </c>
      <c r="M1060" s="4">
        <v>17.600000000000001</v>
      </c>
      <c r="N1060" s="4">
        <v>11.32</v>
      </c>
      <c r="O1060" s="4">
        <v>-0.52600000000000002</v>
      </c>
    </row>
    <row r="1061" spans="1:15" x14ac:dyDescent="0.25">
      <c r="A1061" s="4">
        <v>17.62</v>
      </c>
      <c r="B1061" s="4">
        <v>11.42</v>
      </c>
      <c r="C1061" s="4">
        <v>-0.75700000000000001</v>
      </c>
      <c r="D1061" s="4">
        <v>17.62</v>
      </c>
      <c r="E1061" s="4">
        <v>11.39</v>
      </c>
      <c r="F1061" s="4">
        <v>-0.53400000000000003</v>
      </c>
      <c r="G1061" s="4">
        <v>17.62</v>
      </c>
      <c r="H1061" s="4">
        <v>11.37</v>
      </c>
      <c r="I1061" s="4">
        <v>-0.59199999999999997</v>
      </c>
      <c r="J1061" s="4">
        <v>17.62</v>
      </c>
      <c r="K1061" s="4">
        <v>11.41</v>
      </c>
      <c r="L1061" s="4">
        <v>-0.46600000000000003</v>
      </c>
      <c r="M1061" s="4">
        <v>17.62</v>
      </c>
      <c r="N1061" s="4">
        <v>11.35</v>
      </c>
      <c r="O1061" s="4">
        <v>-0.52600000000000002</v>
      </c>
    </row>
    <row r="1062" spans="1:15" x14ac:dyDescent="0.25">
      <c r="A1062" s="4">
        <v>17.63</v>
      </c>
      <c r="B1062" s="4">
        <v>11.45</v>
      </c>
      <c r="C1062" s="4">
        <v>-0.75800000000000001</v>
      </c>
      <c r="D1062" s="4">
        <v>17.63</v>
      </c>
      <c r="E1062" s="4">
        <v>11.43</v>
      </c>
      <c r="F1062" s="4">
        <v>-0.53500000000000003</v>
      </c>
      <c r="G1062" s="4">
        <v>17.63</v>
      </c>
      <c r="H1062" s="4">
        <v>11.41</v>
      </c>
      <c r="I1062" s="4">
        <v>-0.59199999999999997</v>
      </c>
      <c r="J1062" s="4">
        <v>17.63</v>
      </c>
      <c r="K1062" s="4">
        <v>11.44</v>
      </c>
      <c r="L1062" s="4">
        <v>-0.46600000000000003</v>
      </c>
      <c r="M1062" s="4">
        <v>17.63</v>
      </c>
      <c r="N1062" s="4">
        <v>11.39</v>
      </c>
      <c r="O1062" s="4">
        <v>-0.52600000000000002</v>
      </c>
    </row>
    <row r="1063" spans="1:15" x14ac:dyDescent="0.25">
      <c r="A1063" s="4">
        <v>17.649999999999999</v>
      </c>
      <c r="B1063" s="4">
        <v>11.49</v>
      </c>
      <c r="C1063" s="4">
        <v>-0.75900000000000001</v>
      </c>
      <c r="D1063" s="4">
        <v>17.649999999999999</v>
      </c>
      <c r="E1063" s="4">
        <v>11.46</v>
      </c>
      <c r="F1063" s="4">
        <v>-0.53500000000000003</v>
      </c>
      <c r="G1063" s="4">
        <v>17.649999999999999</v>
      </c>
      <c r="H1063" s="4">
        <v>11.44</v>
      </c>
      <c r="I1063" s="4">
        <v>-0.59299999999999997</v>
      </c>
      <c r="J1063" s="4">
        <v>17.649999999999999</v>
      </c>
      <c r="K1063" s="4">
        <v>11.48</v>
      </c>
      <c r="L1063" s="4">
        <v>-0.46600000000000003</v>
      </c>
      <c r="M1063" s="4">
        <v>17.649999999999999</v>
      </c>
      <c r="N1063" s="4">
        <v>11.42</v>
      </c>
      <c r="O1063" s="4">
        <v>-0.52600000000000002</v>
      </c>
    </row>
    <row r="1064" spans="1:15" x14ac:dyDescent="0.25">
      <c r="A1064" s="4">
        <v>17.670000000000002</v>
      </c>
      <c r="B1064" s="4">
        <v>11.52</v>
      </c>
      <c r="C1064" s="4">
        <v>-0.75900000000000001</v>
      </c>
      <c r="D1064" s="4">
        <v>17.670000000000002</v>
      </c>
      <c r="E1064" s="4">
        <v>11.49</v>
      </c>
      <c r="F1064" s="4">
        <v>-0.53500000000000003</v>
      </c>
      <c r="G1064" s="4">
        <v>17.670000000000002</v>
      </c>
      <c r="H1064" s="4">
        <v>11.47</v>
      </c>
      <c r="I1064" s="4">
        <v>-0.59299999999999997</v>
      </c>
      <c r="J1064" s="4">
        <v>17.670000000000002</v>
      </c>
      <c r="K1064" s="4">
        <v>11.51</v>
      </c>
      <c r="L1064" s="4">
        <v>-0.46600000000000003</v>
      </c>
      <c r="M1064" s="4">
        <v>17.670000000000002</v>
      </c>
      <c r="N1064" s="4">
        <v>11.45</v>
      </c>
      <c r="O1064" s="4">
        <v>-0.52600000000000002</v>
      </c>
    </row>
    <row r="1065" spans="1:15" x14ac:dyDescent="0.25">
      <c r="A1065" s="4">
        <v>17.68</v>
      </c>
      <c r="B1065" s="4">
        <v>11.55</v>
      </c>
      <c r="C1065" s="4">
        <v>-0.76</v>
      </c>
      <c r="D1065" s="4">
        <v>17.68</v>
      </c>
      <c r="E1065" s="4">
        <v>11.53</v>
      </c>
      <c r="F1065" s="4">
        <v>-0.53600000000000003</v>
      </c>
      <c r="G1065" s="4">
        <v>17.68</v>
      </c>
      <c r="H1065" s="4">
        <v>11.51</v>
      </c>
      <c r="I1065" s="4">
        <v>-0.59299999999999997</v>
      </c>
      <c r="J1065" s="4">
        <v>17.68</v>
      </c>
      <c r="K1065" s="4">
        <v>11.54</v>
      </c>
      <c r="L1065" s="4">
        <v>-0.46700000000000003</v>
      </c>
      <c r="M1065" s="4">
        <v>17.68</v>
      </c>
      <c r="N1065" s="4">
        <v>11.48</v>
      </c>
      <c r="O1065" s="4">
        <v>-0.52600000000000002</v>
      </c>
    </row>
    <row r="1066" spans="1:15" x14ac:dyDescent="0.25">
      <c r="A1066" s="4">
        <v>17.7</v>
      </c>
      <c r="B1066" s="4">
        <v>11.59</v>
      </c>
      <c r="C1066" s="4">
        <v>-0.76100000000000001</v>
      </c>
      <c r="D1066" s="4">
        <v>17.7</v>
      </c>
      <c r="E1066" s="4">
        <v>11.56</v>
      </c>
      <c r="F1066" s="4">
        <v>-0.53600000000000003</v>
      </c>
      <c r="G1066" s="4">
        <v>17.7</v>
      </c>
      <c r="H1066" s="4">
        <v>11.54</v>
      </c>
      <c r="I1066" s="4">
        <v>-0.59399999999999997</v>
      </c>
      <c r="J1066" s="4">
        <v>17.7</v>
      </c>
      <c r="K1066" s="4">
        <v>11.58</v>
      </c>
      <c r="L1066" s="4">
        <v>-0.46700000000000003</v>
      </c>
      <c r="M1066" s="4">
        <v>17.7</v>
      </c>
      <c r="N1066" s="4">
        <v>11.52</v>
      </c>
      <c r="O1066" s="4">
        <v>-0.52700000000000002</v>
      </c>
    </row>
    <row r="1067" spans="1:15" x14ac:dyDescent="0.25">
      <c r="A1067" s="4">
        <v>17.72</v>
      </c>
      <c r="B1067" s="4">
        <v>11.62</v>
      </c>
      <c r="C1067" s="4">
        <v>-0.76100000000000001</v>
      </c>
      <c r="D1067" s="4">
        <v>17.72</v>
      </c>
      <c r="E1067" s="4">
        <v>11.59</v>
      </c>
      <c r="F1067" s="4">
        <v>-0.53600000000000003</v>
      </c>
      <c r="G1067" s="4">
        <v>17.72</v>
      </c>
      <c r="H1067" s="4">
        <v>11.57</v>
      </c>
      <c r="I1067" s="4">
        <v>-0.59399999999999997</v>
      </c>
      <c r="J1067" s="4">
        <v>17.72</v>
      </c>
      <c r="K1067" s="4">
        <v>11.61</v>
      </c>
      <c r="L1067" s="4">
        <v>-0.46700000000000003</v>
      </c>
      <c r="M1067" s="4">
        <v>17.72</v>
      </c>
      <c r="N1067" s="4">
        <v>11.55</v>
      </c>
      <c r="O1067" s="4">
        <v>-0.52700000000000002</v>
      </c>
    </row>
    <row r="1068" spans="1:15" x14ac:dyDescent="0.25">
      <c r="A1068" s="4">
        <v>17.73</v>
      </c>
      <c r="B1068" s="4">
        <v>11.65</v>
      </c>
      <c r="C1068" s="4">
        <v>-0.76200000000000001</v>
      </c>
      <c r="D1068" s="4">
        <v>17.73</v>
      </c>
      <c r="E1068" s="4">
        <v>11.63</v>
      </c>
      <c r="F1068" s="4">
        <v>-0.53700000000000003</v>
      </c>
      <c r="G1068" s="4">
        <v>17.73</v>
      </c>
      <c r="H1068" s="4">
        <v>11.61</v>
      </c>
      <c r="I1068" s="4">
        <v>-0.59399999999999997</v>
      </c>
      <c r="J1068" s="4">
        <v>17.73</v>
      </c>
      <c r="K1068" s="4">
        <v>11.64</v>
      </c>
      <c r="L1068" s="4">
        <v>-0.46700000000000003</v>
      </c>
      <c r="M1068" s="4">
        <v>17.73</v>
      </c>
      <c r="N1068" s="4">
        <v>11.58</v>
      </c>
      <c r="O1068" s="4">
        <v>-0.52700000000000002</v>
      </c>
    </row>
    <row r="1069" spans="1:15" x14ac:dyDescent="0.25">
      <c r="A1069" s="4">
        <v>17.75</v>
      </c>
      <c r="B1069" s="4">
        <v>11.69</v>
      </c>
      <c r="C1069" s="4">
        <v>-0.76300000000000001</v>
      </c>
      <c r="D1069" s="4">
        <v>17.75</v>
      </c>
      <c r="E1069" s="4">
        <v>11.66</v>
      </c>
      <c r="F1069" s="4">
        <v>-0.53700000000000003</v>
      </c>
      <c r="G1069" s="4">
        <v>17.75</v>
      </c>
      <c r="H1069" s="4">
        <v>11.64</v>
      </c>
      <c r="I1069" s="4">
        <v>-0.59499999999999997</v>
      </c>
      <c r="J1069" s="4">
        <v>17.75</v>
      </c>
      <c r="K1069" s="4">
        <v>11.68</v>
      </c>
      <c r="L1069" s="4">
        <v>-0.46700000000000003</v>
      </c>
      <c r="M1069" s="4">
        <v>17.75</v>
      </c>
      <c r="N1069" s="4">
        <v>11.62</v>
      </c>
      <c r="O1069" s="4">
        <v>-0.52700000000000002</v>
      </c>
    </row>
    <row r="1070" spans="1:15" x14ac:dyDescent="0.25">
      <c r="A1070" s="4">
        <v>17.77</v>
      </c>
      <c r="B1070" s="4">
        <v>11.72</v>
      </c>
      <c r="C1070" s="4">
        <v>-0.76300000000000001</v>
      </c>
      <c r="D1070" s="4">
        <v>17.77</v>
      </c>
      <c r="E1070" s="4">
        <v>11.69</v>
      </c>
      <c r="F1070" s="4">
        <v>-0.53700000000000003</v>
      </c>
      <c r="G1070" s="4">
        <v>17.77</v>
      </c>
      <c r="H1070" s="4">
        <v>11.67</v>
      </c>
      <c r="I1070" s="4">
        <v>-0.59499999999999997</v>
      </c>
      <c r="J1070" s="4">
        <v>17.77</v>
      </c>
      <c r="K1070" s="4">
        <v>11.71</v>
      </c>
      <c r="L1070" s="4">
        <v>-0.46700000000000003</v>
      </c>
      <c r="M1070" s="4">
        <v>17.77</v>
      </c>
      <c r="N1070" s="4">
        <v>11.65</v>
      </c>
      <c r="O1070" s="4">
        <v>-0.52700000000000002</v>
      </c>
    </row>
    <row r="1071" spans="1:15" x14ac:dyDescent="0.25">
      <c r="A1071" s="4">
        <v>17.78</v>
      </c>
      <c r="B1071" s="4">
        <v>11.75</v>
      </c>
      <c r="C1071" s="4">
        <v>-0.76400000000000001</v>
      </c>
      <c r="D1071" s="4">
        <v>17.78</v>
      </c>
      <c r="E1071" s="4">
        <v>11.73</v>
      </c>
      <c r="F1071" s="4">
        <v>-0.53800000000000003</v>
      </c>
      <c r="G1071" s="4">
        <v>17.78</v>
      </c>
      <c r="H1071" s="4">
        <v>11.71</v>
      </c>
      <c r="I1071" s="4">
        <v>-0.59499999999999997</v>
      </c>
      <c r="J1071" s="4">
        <v>17.78</v>
      </c>
      <c r="K1071" s="4">
        <v>11.74</v>
      </c>
      <c r="L1071" s="4">
        <v>-0.46700000000000003</v>
      </c>
      <c r="M1071" s="4">
        <v>17.78</v>
      </c>
      <c r="N1071" s="4">
        <v>11.68</v>
      </c>
      <c r="O1071" s="4">
        <v>-0.52700000000000002</v>
      </c>
    </row>
    <row r="1072" spans="1:15" x14ac:dyDescent="0.25">
      <c r="A1072" s="4">
        <v>17.8</v>
      </c>
      <c r="B1072" s="4">
        <v>11.79</v>
      </c>
      <c r="C1072" s="4">
        <v>-0.76500000000000001</v>
      </c>
      <c r="D1072" s="4">
        <v>17.8</v>
      </c>
      <c r="E1072" s="4">
        <v>11.76</v>
      </c>
      <c r="F1072" s="4">
        <v>-0.53800000000000003</v>
      </c>
      <c r="G1072" s="4">
        <v>17.8</v>
      </c>
      <c r="H1072" s="4">
        <v>11.74</v>
      </c>
      <c r="I1072" s="4">
        <v>-0.59599999999999997</v>
      </c>
      <c r="J1072" s="4">
        <v>17.8</v>
      </c>
      <c r="K1072" s="4">
        <v>11.78</v>
      </c>
      <c r="L1072" s="4">
        <v>-0.46800000000000003</v>
      </c>
      <c r="M1072" s="4">
        <v>17.8</v>
      </c>
      <c r="N1072" s="4">
        <v>11.72</v>
      </c>
      <c r="O1072" s="4">
        <v>-0.52700000000000002</v>
      </c>
    </row>
    <row r="1073" spans="1:15" x14ac:dyDescent="0.25">
      <c r="A1073" s="4">
        <v>17.82</v>
      </c>
      <c r="B1073" s="4">
        <v>11.82</v>
      </c>
      <c r="C1073" s="4">
        <v>-0.76500000000000001</v>
      </c>
      <c r="D1073" s="4">
        <v>17.82</v>
      </c>
      <c r="E1073" s="4">
        <v>11.79</v>
      </c>
      <c r="F1073" s="4">
        <v>-0.53800000000000003</v>
      </c>
      <c r="G1073" s="4">
        <v>17.82</v>
      </c>
      <c r="H1073" s="4">
        <v>11.77</v>
      </c>
      <c r="I1073" s="4">
        <v>-0.59599999999999997</v>
      </c>
      <c r="J1073" s="4">
        <v>17.82</v>
      </c>
      <c r="K1073" s="4">
        <v>11.81</v>
      </c>
      <c r="L1073" s="4">
        <v>-0.46800000000000003</v>
      </c>
      <c r="M1073" s="4">
        <v>17.82</v>
      </c>
      <c r="N1073" s="4">
        <v>11.75</v>
      </c>
      <c r="O1073" s="4">
        <v>-0.52800000000000002</v>
      </c>
    </row>
    <row r="1074" spans="1:15" x14ac:dyDescent="0.25">
      <c r="A1074" s="4">
        <v>17.829999999999998</v>
      </c>
      <c r="B1074" s="4">
        <v>11.85</v>
      </c>
      <c r="C1074" s="4">
        <v>-0.76600000000000001</v>
      </c>
      <c r="D1074" s="4">
        <v>17.829999999999998</v>
      </c>
      <c r="E1074" s="4">
        <v>11.83</v>
      </c>
      <c r="F1074" s="4">
        <v>-0.53800000000000003</v>
      </c>
      <c r="G1074" s="4">
        <v>17.829999999999998</v>
      </c>
      <c r="H1074" s="4">
        <v>11.81</v>
      </c>
      <c r="I1074" s="4">
        <v>-0.59599999999999997</v>
      </c>
      <c r="J1074" s="4">
        <v>17.829999999999998</v>
      </c>
      <c r="K1074" s="4">
        <v>11.84</v>
      </c>
      <c r="L1074" s="4">
        <v>-0.46800000000000003</v>
      </c>
      <c r="M1074" s="4">
        <v>17.829999999999998</v>
      </c>
      <c r="N1074" s="4">
        <v>11.78</v>
      </c>
      <c r="O1074" s="4">
        <v>-0.52800000000000002</v>
      </c>
    </row>
    <row r="1075" spans="1:15" x14ac:dyDescent="0.25">
      <c r="A1075" s="4">
        <v>17.850000000000001</v>
      </c>
      <c r="B1075" s="4">
        <v>11.89</v>
      </c>
      <c r="C1075" s="4">
        <v>-0.76700000000000002</v>
      </c>
      <c r="D1075" s="4">
        <v>17.850000000000001</v>
      </c>
      <c r="E1075" s="4">
        <v>11.86</v>
      </c>
      <c r="F1075" s="4">
        <v>-0.53900000000000003</v>
      </c>
      <c r="G1075" s="4">
        <v>17.850000000000001</v>
      </c>
      <c r="H1075" s="4">
        <v>11.84</v>
      </c>
      <c r="I1075" s="4">
        <v>-0.59699999999999998</v>
      </c>
      <c r="J1075" s="4">
        <v>17.850000000000001</v>
      </c>
      <c r="K1075" s="4">
        <v>11.88</v>
      </c>
      <c r="L1075" s="4">
        <v>-0.46800000000000003</v>
      </c>
      <c r="M1075" s="4">
        <v>17.850000000000001</v>
      </c>
      <c r="N1075" s="4">
        <v>11.82</v>
      </c>
      <c r="O1075" s="4">
        <v>-0.52800000000000002</v>
      </c>
    </row>
    <row r="1076" spans="1:15" x14ac:dyDescent="0.25">
      <c r="A1076" s="4">
        <v>17.87</v>
      </c>
      <c r="B1076" s="4">
        <v>11.92</v>
      </c>
      <c r="C1076" s="4">
        <v>-0.76700000000000002</v>
      </c>
      <c r="D1076" s="4">
        <v>17.87</v>
      </c>
      <c r="E1076" s="4">
        <v>11.89</v>
      </c>
      <c r="F1076" s="4">
        <v>-0.53900000000000003</v>
      </c>
      <c r="G1076" s="4">
        <v>17.87</v>
      </c>
      <c r="H1076" s="4">
        <v>11.87</v>
      </c>
      <c r="I1076" s="4">
        <v>-0.59699999999999998</v>
      </c>
      <c r="J1076" s="4">
        <v>17.87</v>
      </c>
      <c r="K1076" s="4">
        <v>11.91</v>
      </c>
      <c r="L1076" s="4">
        <v>-0.46800000000000003</v>
      </c>
      <c r="M1076" s="4">
        <v>17.87</v>
      </c>
      <c r="N1076" s="4">
        <v>11.85</v>
      </c>
      <c r="O1076" s="4">
        <v>-0.52800000000000002</v>
      </c>
    </row>
    <row r="1077" spans="1:15" x14ac:dyDescent="0.25">
      <c r="A1077" s="4">
        <v>17.88</v>
      </c>
      <c r="B1077" s="4">
        <v>11.95</v>
      </c>
      <c r="C1077" s="4">
        <v>-0.76800000000000002</v>
      </c>
      <c r="D1077" s="4">
        <v>17.88</v>
      </c>
      <c r="E1077" s="4">
        <v>11.93</v>
      </c>
      <c r="F1077" s="4">
        <v>-0.53900000000000003</v>
      </c>
      <c r="G1077" s="4">
        <v>17.88</v>
      </c>
      <c r="H1077" s="4">
        <v>11.91</v>
      </c>
      <c r="I1077" s="4">
        <v>-0.59699999999999998</v>
      </c>
      <c r="J1077" s="4">
        <v>17.88</v>
      </c>
      <c r="K1077" s="4">
        <v>11.94</v>
      </c>
      <c r="L1077" s="4">
        <v>-0.46800000000000003</v>
      </c>
      <c r="M1077" s="4">
        <v>17.88</v>
      </c>
      <c r="N1077" s="4">
        <v>11.88</v>
      </c>
      <c r="O1077" s="4">
        <v>-0.52800000000000002</v>
      </c>
    </row>
    <row r="1078" spans="1:15" x14ac:dyDescent="0.25">
      <c r="A1078" s="4">
        <v>17.899999999999999</v>
      </c>
      <c r="B1078" s="4">
        <v>11.99</v>
      </c>
      <c r="C1078" s="4">
        <v>-0.76800000000000002</v>
      </c>
      <c r="D1078" s="4">
        <v>17.899999999999999</v>
      </c>
      <c r="E1078" s="4">
        <v>11.96</v>
      </c>
      <c r="F1078" s="4">
        <v>-0.54</v>
      </c>
      <c r="G1078" s="4">
        <v>17.899999999999999</v>
      </c>
      <c r="H1078" s="4">
        <v>11.94</v>
      </c>
      <c r="I1078" s="4">
        <v>-0.59799999999999998</v>
      </c>
      <c r="J1078" s="4">
        <v>17.899999999999999</v>
      </c>
      <c r="K1078" s="4">
        <v>11.98</v>
      </c>
      <c r="L1078" s="4">
        <v>-0.46800000000000003</v>
      </c>
      <c r="M1078" s="4">
        <v>17.899999999999999</v>
      </c>
      <c r="N1078" s="4">
        <v>11.92</v>
      </c>
      <c r="O1078" s="4">
        <v>-0.52800000000000002</v>
      </c>
    </row>
    <row r="1079" spans="1:15" x14ac:dyDescent="0.25">
      <c r="A1079" s="4">
        <v>17.920000000000002</v>
      </c>
      <c r="B1079" s="4">
        <v>12.02</v>
      </c>
      <c r="C1079" s="4">
        <v>-0.76900000000000002</v>
      </c>
      <c r="D1079" s="4">
        <v>17.920000000000002</v>
      </c>
      <c r="E1079" s="4">
        <v>11.99</v>
      </c>
      <c r="F1079" s="4">
        <v>-0.54</v>
      </c>
      <c r="G1079" s="4">
        <v>17.920000000000002</v>
      </c>
      <c r="H1079" s="4">
        <v>11.97</v>
      </c>
      <c r="I1079" s="4">
        <v>-0.59799999999999998</v>
      </c>
      <c r="J1079" s="4">
        <v>17.920000000000002</v>
      </c>
      <c r="K1079" s="4">
        <v>12.01</v>
      </c>
      <c r="L1079" s="4">
        <v>-0.46899999999999997</v>
      </c>
      <c r="M1079" s="4">
        <v>17.920000000000002</v>
      </c>
      <c r="N1079" s="4">
        <v>11.95</v>
      </c>
      <c r="O1079" s="4">
        <v>-0.52900000000000003</v>
      </c>
    </row>
    <row r="1080" spans="1:15" x14ac:dyDescent="0.25">
      <c r="A1080" s="4">
        <v>17.93</v>
      </c>
      <c r="B1080" s="4">
        <v>12.05</v>
      </c>
      <c r="C1080" s="4">
        <v>-0.77</v>
      </c>
      <c r="D1080" s="4">
        <v>17.93</v>
      </c>
      <c r="E1080" s="4">
        <v>12.03</v>
      </c>
      <c r="F1080" s="4">
        <v>-0.54</v>
      </c>
      <c r="G1080" s="4">
        <v>17.93</v>
      </c>
      <c r="H1080" s="4">
        <v>12.01</v>
      </c>
      <c r="I1080" s="4">
        <v>-0.59799999999999998</v>
      </c>
      <c r="J1080" s="4">
        <v>17.93</v>
      </c>
      <c r="K1080" s="4">
        <v>12.04</v>
      </c>
      <c r="L1080" s="4">
        <v>-0.46899999999999997</v>
      </c>
      <c r="M1080" s="4">
        <v>17.93</v>
      </c>
      <c r="N1080" s="4">
        <v>11.98</v>
      </c>
      <c r="O1080" s="4">
        <v>-0.52900000000000003</v>
      </c>
    </row>
    <row r="1081" spans="1:15" x14ac:dyDescent="0.25">
      <c r="A1081" s="4">
        <v>17.95</v>
      </c>
      <c r="B1081" s="4">
        <v>12.09</v>
      </c>
      <c r="C1081" s="4">
        <v>-0.77</v>
      </c>
      <c r="D1081" s="4">
        <v>17.95</v>
      </c>
      <c r="E1081" s="4">
        <v>12.06</v>
      </c>
      <c r="F1081" s="4">
        <v>-0.54100000000000004</v>
      </c>
      <c r="G1081" s="4">
        <v>17.95</v>
      </c>
      <c r="H1081" s="4">
        <v>12.04</v>
      </c>
      <c r="I1081" s="4">
        <v>-0.59899999999999998</v>
      </c>
      <c r="J1081" s="4">
        <v>17.95</v>
      </c>
      <c r="K1081" s="4">
        <v>12.08</v>
      </c>
      <c r="L1081" s="4">
        <v>-0.46899999999999997</v>
      </c>
      <c r="M1081" s="4">
        <v>17.95</v>
      </c>
      <c r="N1081" s="4">
        <v>12.02</v>
      </c>
      <c r="O1081" s="4">
        <v>-0.52900000000000003</v>
      </c>
    </row>
    <row r="1082" spans="1:15" x14ac:dyDescent="0.25">
      <c r="A1082" s="4">
        <v>17.97</v>
      </c>
      <c r="B1082" s="4">
        <v>12.12</v>
      </c>
      <c r="C1082" s="4">
        <v>-0.77100000000000002</v>
      </c>
      <c r="D1082" s="4">
        <v>17.97</v>
      </c>
      <c r="E1082" s="4">
        <v>12.09</v>
      </c>
      <c r="F1082" s="4">
        <v>-0.54100000000000004</v>
      </c>
      <c r="G1082" s="4">
        <v>17.97</v>
      </c>
      <c r="H1082" s="4">
        <v>12.07</v>
      </c>
      <c r="I1082" s="4">
        <v>-0.59899999999999998</v>
      </c>
      <c r="J1082" s="4">
        <v>17.97</v>
      </c>
      <c r="K1082" s="4">
        <v>12.11</v>
      </c>
      <c r="L1082" s="4">
        <v>-0.46899999999999997</v>
      </c>
      <c r="M1082" s="4">
        <v>17.97</v>
      </c>
      <c r="N1082" s="4">
        <v>12.05</v>
      </c>
      <c r="O1082" s="4">
        <v>-0.52900000000000003</v>
      </c>
    </row>
    <row r="1083" spans="1:15" x14ac:dyDescent="0.25">
      <c r="A1083" s="4">
        <v>17.98</v>
      </c>
      <c r="B1083" s="4">
        <v>12.15</v>
      </c>
      <c r="C1083" s="4">
        <v>-0.77100000000000002</v>
      </c>
      <c r="D1083" s="4">
        <v>17.98</v>
      </c>
      <c r="E1083" s="4">
        <v>12.13</v>
      </c>
      <c r="F1083" s="4">
        <v>-0.54100000000000004</v>
      </c>
      <c r="G1083" s="4">
        <v>17.98</v>
      </c>
      <c r="H1083" s="4">
        <v>12.11</v>
      </c>
      <c r="I1083" s="4">
        <v>-0.59899999999999998</v>
      </c>
      <c r="J1083" s="4">
        <v>17.98</v>
      </c>
      <c r="K1083" s="4">
        <v>12.14</v>
      </c>
      <c r="L1083" s="4">
        <v>-0.46899999999999997</v>
      </c>
      <c r="M1083" s="4">
        <v>17.98</v>
      </c>
      <c r="N1083" s="4">
        <v>12.08</v>
      </c>
      <c r="O1083" s="4">
        <v>-0.52900000000000003</v>
      </c>
    </row>
    <row r="1084" spans="1:15" x14ac:dyDescent="0.25">
      <c r="A1084" s="4">
        <v>18</v>
      </c>
      <c r="B1084" s="4">
        <v>12.19</v>
      </c>
      <c r="C1084" s="4">
        <v>-0.77200000000000002</v>
      </c>
      <c r="D1084" s="4">
        <v>18</v>
      </c>
      <c r="E1084" s="4">
        <v>12.16</v>
      </c>
      <c r="F1084" s="4">
        <v>-0.54200000000000004</v>
      </c>
      <c r="G1084" s="4">
        <v>18</v>
      </c>
      <c r="H1084" s="4">
        <v>12.14</v>
      </c>
      <c r="I1084" s="4">
        <v>-0.6</v>
      </c>
      <c r="J1084" s="4">
        <v>18</v>
      </c>
      <c r="K1084" s="4">
        <v>12.18</v>
      </c>
      <c r="L1084" s="4">
        <v>-0.46899999999999997</v>
      </c>
      <c r="M1084" s="4">
        <v>18</v>
      </c>
      <c r="N1084" s="4">
        <v>12.12</v>
      </c>
      <c r="O1084" s="4">
        <v>-0.52900000000000003</v>
      </c>
    </row>
    <row r="1085" spans="1:15" x14ac:dyDescent="0.25">
      <c r="A1085" s="4">
        <v>18.02</v>
      </c>
      <c r="B1085" s="4">
        <v>12.22</v>
      </c>
      <c r="C1085" s="4">
        <v>-0.77300000000000002</v>
      </c>
      <c r="D1085" s="4">
        <v>18.02</v>
      </c>
      <c r="E1085" s="4">
        <v>12.19</v>
      </c>
      <c r="F1085" s="4">
        <v>-0.54200000000000004</v>
      </c>
      <c r="G1085" s="4">
        <v>18.02</v>
      </c>
      <c r="H1085" s="4">
        <v>12.17</v>
      </c>
      <c r="I1085" s="4">
        <v>-0.6</v>
      </c>
      <c r="J1085" s="4">
        <v>18.02</v>
      </c>
      <c r="K1085" s="4">
        <v>12.21</v>
      </c>
      <c r="L1085" s="4">
        <v>-0.46899999999999997</v>
      </c>
      <c r="M1085" s="4">
        <v>18.02</v>
      </c>
      <c r="N1085" s="4">
        <v>12.15</v>
      </c>
      <c r="O1085" s="4">
        <v>-0.53</v>
      </c>
    </row>
    <row r="1086" spans="1:15" x14ac:dyDescent="0.25">
      <c r="A1086" s="4">
        <v>18.03</v>
      </c>
      <c r="B1086" s="4">
        <v>12.25</v>
      </c>
      <c r="C1086" s="4">
        <v>-0.77300000000000002</v>
      </c>
      <c r="D1086" s="4">
        <v>18.03</v>
      </c>
      <c r="E1086" s="4">
        <v>12.23</v>
      </c>
      <c r="F1086" s="4">
        <v>-0.54200000000000004</v>
      </c>
      <c r="G1086" s="4">
        <v>18.03</v>
      </c>
      <c r="H1086" s="4">
        <v>12.21</v>
      </c>
      <c r="I1086" s="4">
        <v>-0.6</v>
      </c>
      <c r="J1086" s="4">
        <v>18.03</v>
      </c>
      <c r="K1086" s="4">
        <v>12.24</v>
      </c>
      <c r="L1086" s="4">
        <v>-0.46899999999999997</v>
      </c>
      <c r="M1086" s="4">
        <v>18.03</v>
      </c>
      <c r="N1086" s="4">
        <v>12.18</v>
      </c>
      <c r="O1086" s="4">
        <v>-0.53</v>
      </c>
    </row>
    <row r="1087" spans="1:15" x14ac:dyDescent="0.25">
      <c r="A1087" s="4">
        <v>18.05</v>
      </c>
      <c r="B1087" s="4">
        <v>12.29</v>
      </c>
      <c r="C1087" s="4">
        <v>-0.77400000000000002</v>
      </c>
      <c r="D1087" s="4">
        <v>18.05</v>
      </c>
      <c r="E1087" s="4">
        <v>12.26</v>
      </c>
      <c r="F1087" s="4">
        <v>-0.54300000000000004</v>
      </c>
      <c r="G1087" s="4">
        <v>18.05</v>
      </c>
      <c r="H1087" s="4">
        <v>12.24</v>
      </c>
      <c r="I1087" s="4">
        <v>-0.60099999999999998</v>
      </c>
      <c r="J1087" s="4">
        <v>18.05</v>
      </c>
      <c r="K1087" s="4">
        <v>12.28</v>
      </c>
      <c r="L1087" s="4">
        <v>-0.47</v>
      </c>
      <c r="M1087" s="4">
        <v>18.05</v>
      </c>
      <c r="N1087" s="4">
        <v>12.22</v>
      </c>
      <c r="O1087" s="4">
        <v>-0.53</v>
      </c>
    </row>
    <row r="1088" spans="1:15" x14ac:dyDescent="0.25">
      <c r="A1088" s="4">
        <v>18.07</v>
      </c>
      <c r="B1088" s="4">
        <v>12.32</v>
      </c>
      <c r="C1088" s="4">
        <v>-0.77400000000000002</v>
      </c>
      <c r="D1088" s="4">
        <v>18.07</v>
      </c>
      <c r="E1088" s="4">
        <v>12.29</v>
      </c>
      <c r="F1088" s="4">
        <v>-0.54300000000000004</v>
      </c>
      <c r="G1088" s="4">
        <v>18.07</v>
      </c>
      <c r="H1088" s="4">
        <v>12.27</v>
      </c>
      <c r="I1088" s="4">
        <v>-0.60099999999999998</v>
      </c>
      <c r="J1088" s="4">
        <v>18.07</v>
      </c>
      <c r="K1088" s="4">
        <v>12.31</v>
      </c>
      <c r="L1088" s="4">
        <v>-0.47</v>
      </c>
      <c r="M1088" s="4">
        <v>18.07</v>
      </c>
      <c r="N1088" s="4">
        <v>12.25</v>
      </c>
      <c r="O1088" s="4">
        <v>-0.53</v>
      </c>
    </row>
    <row r="1089" spans="1:15" x14ac:dyDescent="0.25">
      <c r="A1089" s="4">
        <v>18.079999999999998</v>
      </c>
      <c r="B1089" s="4">
        <v>12.35</v>
      </c>
      <c r="C1089" s="4">
        <v>-0.77500000000000002</v>
      </c>
      <c r="D1089" s="4">
        <v>18.079999999999998</v>
      </c>
      <c r="E1089" s="4">
        <v>12.33</v>
      </c>
      <c r="F1089" s="4">
        <v>-0.54300000000000004</v>
      </c>
      <c r="G1089" s="4">
        <v>18.079999999999998</v>
      </c>
      <c r="H1089" s="4">
        <v>12.31</v>
      </c>
      <c r="I1089" s="4">
        <v>-0.60099999999999998</v>
      </c>
      <c r="J1089" s="4">
        <v>18.079999999999998</v>
      </c>
      <c r="K1089" s="4">
        <v>12.34</v>
      </c>
      <c r="L1089" s="4">
        <v>-0.47</v>
      </c>
      <c r="M1089" s="4">
        <v>18.079999999999998</v>
      </c>
      <c r="N1089" s="4">
        <v>12.28</v>
      </c>
      <c r="O1089" s="4">
        <v>-0.53</v>
      </c>
    </row>
    <row r="1090" spans="1:15" x14ac:dyDescent="0.25">
      <c r="A1090" s="4">
        <v>18.100000000000001</v>
      </c>
      <c r="B1090" s="4">
        <v>12.39</v>
      </c>
      <c r="C1090" s="4">
        <v>-0.77600000000000002</v>
      </c>
      <c r="D1090" s="4">
        <v>18.100000000000001</v>
      </c>
      <c r="E1090" s="4">
        <v>12.36</v>
      </c>
      <c r="F1090" s="4">
        <v>-0.54400000000000004</v>
      </c>
      <c r="G1090" s="4">
        <v>18.100000000000001</v>
      </c>
      <c r="H1090" s="4">
        <v>12.34</v>
      </c>
      <c r="I1090" s="4">
        <v>-0.60199999999999998</v>
      </c>
      <c r="J1090" s="4">
        <v>18.100000000000001</v>
      </c>
      <c r="K1090" s="4">
        <v>12.38</v>
      </c>
      <c r="L1090" s="4">
        <v>-0.47</v>
      </c>
      <c r="M1090" s="4">
        <v>18.100000000000001</v>
      </c>
      <c r="N1090" s="4">
        <v>12.32</v>
      </c>
      <c r="O1090" s="4">
        <v>-0.53</v>
      </c>
    </row>
    <row r="1091" spans="1:15" x14ac:dyDescent="0.25">
      <c r="A1091" s="4">
        <v>18.12</v>
      </c>
      <c r="B1091" s="4">
        <v>12.42</v>
      </c>
      <c r="C1091" s="4">
        <v>-0.77600000000000002</v>
      </c>
      <c r="D1091" s="4">
        <v>18.12</v>
      </c>
      <c r="E1091" s="4">
        <v>12.39</v>
      </c>
      <c r="F1091" s="4">
        <v>-0.54400000000000004</v>
      </c>
      <c r="G1091" s="4">
        <v>18.12</v>
      </c>
      <c r="H1091" s="4">
        <v>12.37</v>
      </c>
      <c r="I1091" s="4">
        <v>-0.60199999999999998</v>
      </c>
      <c r="J1091" s="4">
        <v>18.12</v>
      </c>
      <c r="K1091" s="4">
        <v>12.41</v>
      </c>
      <c r="L1091" s="4">
        <v>-0.47</v>
      </c>
      <c r="M1091" s="4">
        <v>18.12</v>
      </c>
      <c r="N1091" s="4">
        <v>12.35</v>
      </c>
      <c r="O1091" s="4">
        <v>-0.53</v>
      </c>
    </row>
    <row r="1092" spans="1:15" x14ac:dyDescent="0.25">
      <c r="A1092" s="4">
        <v>18.13</v>
      </c>
      <c r="B1092" s="4">
        <v>12.45</v>
      </c>
      <c r="C1092" s="4">
        <v>-0.77700000000000002</v>
      </c>
      <c r="D1092" s="4">
        <v>18.13</v>
      </c>
      <c r="E1092" s="4">
        <v>12.43</v>
      </c>
      <c r="F1092" s="4">
        <v>-0.54400000000000004</v>
      </c>
      <c r="G1092" s="4">
        <v>18.13</v>
      </c>
      <c r="H1092" s="4">
        <v>12.41</v>
      </c>
      <c r="I1092" s="4">
        <v>-0.60199999999999998</v>
      </c>
      <c r="J1092" s="4">
        <v>18.13</v>
      </c>
      <c r="K1092" s="4">
        <v>12.44</v>
      </c>
      <c r="L1092" s="4">
        <v>-0.47</v>
      </c>
      <c r="M1092" s="4">
        <v>18.13</v>
      </c>
      <c r="N1092" s="4">
        <v>12.38</v>
      </c>
      <c r="O1092" s="4">
        <v>-0.53100000000000003</v>
      </c>
    </row>
    <row r="1093" spans="1:15" x14ac:dyDescent="0.25">
      <c r="A1093" s="4">
        <v>18.149999999999999</v>
      </c>
      <c r="B1093" s="4">
        <v>12.49</v>
      </c>
      <c r="C1093" s="4">
        <v>-0.77700000000000002</v>
      </c>
      <c r="D1093" s="4">
        <v>18.149999999999999</v>
      </c>
      <c r="E1093" s="4">
        <v>12.46</v>
      </c>
      <c r="F1093" s="4">
        <v>-0.54500000000000004</v>
      </c>
      <c r="G1093" s="4">
        <v>18.149999999999999</v>
      </c>
      <c r="H1093" s="4">
        <v>12.44</v>
      </c>
      <c r="I1093" s="4">
        <v>-0.60299999999999998</v>
      </c>
      <c r="J1093" s="4">
        <v>18.149999999999999</v>
      </c>
      <c r="K1093" s="4">
        <v>12.48</v>
      </c>
      <c r="L1093" s="4">
        <v>-0.47</v>
      </c>
      <c r="M1093" s="4">
        <v>18.149999999999999</v>
      </c>
      <c r="N1093" s="4">
        <v>12.42</v>
      </c>
      <c r="O1093" s="4">
        <v>-0.53100000000000003</v>
      </c>
    </row>
    <row r="1094" spans="1:15" x14ac:dyDescent="0.25">
      <c r="A1094" s="4">
        <v>18.170000000000002</v>
      </c>
      <c r="B1094" s="4">
        <v>12.52</v>
      </c>
      <c r="C1094" s="4">
        <v>-0.77800000000000002</v>
      </c>
      <c r="D1094" s="4">
        <v>18.170000000000002</v>
      </c>
      <c r="E1094" s="4">
        <v>12.49</v>
      </c>
      <c r="F1094" s="4">
        <v>-0.54500000000000004</v>
      </c>
      <c r="G1094" s="4">
        <v>18.170000000000002</v>
      </c>
      <c r="H1094" s="4">
        <v>12.47</v>
      </c>
      <c r="I1094" s="4">
        <v>-0.60299999999999998</v>
      </c>
      <c r="J1094" s="4">
        <v>18.170000000000002</v>
      </c>
      <c r="K1094" s="4">
        <v>12.51</v>
      </c>
      <c r="L1094" s="4">
        <v>-0.47099999999999997</v>
      </c>
      <c r="M1094" s="4">
        <v>18.170000000000002</v>
      </c>
      <c r="N1094" s="4">
        <v>12.45</v>
      </c>
      <c r="O1094" s="4">
        <v>-0.53100000000000003</v>
      </c>
    </row>
    <row r="1095" spans="1:15" x14ac:dyDescent="0.25">
      <c r="A1095" s="4">
        <v>18.18</v>
      </c>
      <c r="B1095" s="4">
        <v>12.55</v>
      </c>
      <c r="C1095" s="4">
        <v>-0.77900000000000003</v>
      </c>
      <c r="D1095" s="4">
        <v>18.18</v>
      </c>
      <c r="E1095" s="4">
        <v>12.53</v>
      </c>
      <c r="F1095" s="4">
        <v>-0.54500000000000004</v>
      </c>
      <c r="G1095" s="4">
        <v>18.18</v>
      </c>
      <c r="H1095" s="4">
        <v>12.51</v>
      </c>
      <c r="I1095" s="4">
        <v>-0.60299999999999998</v>
      </c>
      <c r="J1095" s="4">
        <v>18.18</v>
      </c>
      <c r="K1095" s="4">
        <v>12.54</v>
      </c>
      <c r="L1095" s="4">
        <v>-0.47099999999999997</v>
      </c>
      <c r="M1095" s="4">
        <v>18.18</v>
      </c>
      <c r="N1095" s="4">
        <v>12.48</v>
      </c>
      <c r="O1095" s="4">
        <v>-0.53100000000000003</v>
      </c>
    </row>
    <row r="1096" spans="1:15" x14ac:dyDescent="0.25">
      <c r="A1096" s="4">
        <v>18.2</v>
      </c>
      <c r="B1096" s="4">
        <v>12.59</v>
      </c>
      <c r="C1096" s="4">
        <v>-0.77900000000000003</v>
      </c>
      <c r="D1096" s="4">
        <v>18.2</v>
      </c>
      <c r="E1096" s="4">
        <v>12.56</v>
      </c>
      <c r="F1096" s="4">
        <v>-0.54600000000000004</v>
      </c>
      <c r="G1096" s="4">
        <v>18.2</v>
      </c>
      <c r="H1096" s="4">
        <v>12.54</v>
      </c>
      <c r="I1096" s="4">
        <v>-0.60399999999999998</v>
      </c>
      <c r="J1096" s="4">
        <v>18.2</v>
      </c>
      <c r="K1096" s="4">
        <v>12.58</v>
      </c>
      <c r="L1096" s="4">
        <v>-0.47099999999999997</v>
      </c>
      <c r="M1096" s="4">
        <v>18.2</v>
      </c>
      <c r="N1096" s="4">
        <v>12.52</v>
      </c>
      <c r="O1096" s="4">
        <v>-0.53100000000000003</v>
      </c>
    </row>
    <row r="1097" spans="1:15" x14ac:dyDescent="0.25">
      <c r="A1097" s="4">
        <v>18.22</v>
      </c>
      <c r="B1097" s="4">
        <v>12.62</v>
      </c>
      <c r="C1097" s="4">
        <v>-0.78</v>
      </c>
      <c r="D1097" s="4">
        <v>18.22</v>
      </c>
      <c r="E1097" s="4">
        <v>12.59</v>
      </c>
      <c r="F1097" s="4">
        <v>-0.54600000000000004</v>
      </c>
      <c r="G1097" s="4">
        <v>18.22</v>
      </c>
      <c r="H1097" s="4">
        <v>12.57</v>
      </c>
      <c r="I1097" s="4">
        <v>-0.60399999999999998</v>
      </c>
      <c r="J1097" s="4">
        <v>18.22</v>
      </c>
      <c r="K1097" s="4">
        <v>12.61</v>
      </c>
      <c r="L1097" s="4">
        <v>-0.47099999999999997</v>
      </c>
      <c r="M1097" s="4">
        <v>18.22</v>
      </c>
      <c r="N1097" s="4">
        <v>12.55</v>
      </c>
      <c r="O1097" s="4">
        <v>-0.53100000000000003</v>
      </c>
    </row>
    <row r="1098" spans="1:15" x14ac:dyDescent="0.25">
      <c r="A1098" s="4">
        <v>18.23</v>
      </c>
      <c r="B1098" s="4">
        <v>12.65</v>
      </c>
      <c r="C1098" s="4">
        <v>-0.78</v>
      </c>
      <c r="D1098" s="4">
        <v>18.23</v>
      </c>
      <c r="E1098" s="4">
        <v>12.63</v>
      </c>
      <c r="F1098" s="4">
        <v>-0.54600000000000004</v>
      </c>
      <c r="G1098" s="4">
        <v>18.23</v>
      </c>
      <c r="H1098" s="4">
        <v>12.61</v>
      </c>
      <c r="I1098" s="4">
        <v>-0.60399999999999998</v>
      </c>
      <c r="J1098" s="4">
        <v>18.23</v>
      </c>
      <c r="K1098" s="4">
        <v>12.64</v>
      </c>
      <c r="L1098" s="4">
        <v>-0.47099999999999997</v>
      </c>
      <c r="M1098" s="4">
        <v>18.23</v>
      </c>
      <c r="N1098" s="4">
        <v>12.58</v>
      </c>
      <c r="O1098" s="4">
        <v>-0.53200000000000003</v>
      </c>
    </row>
    <row r="1099" spans="1:15" x14ac:dyDescent="0.25">
      <c r="A1099" s="4">
        <v>18.25</v>
      </c>
      <c r="B1099" s="4">
        <v>12.69</v>
      </c>
      <c r="C1099" s="4">
        <v>-0.78100000000000003</v>
      </c>
      <c r="D1099" s="4">
        <v>18.25</v>
      </c>
      <c r="E1099" s="4">
        <v>12.66</v>
      </c>
      <c r="F1099" s="4">
        <v>-0.54700000000000004</v>
      </c>
      <c r="G1099" s="4">
        <v>18.25</v>
      </c>
      <c r="H1099" s="4">
        <v>12.64</v>
      </c>
      <c r="I1099" s="4">
        <v>-0.60499999999999998</v>
      </c>
      <c r="J1099" s="4">
        <v>18.25</v>
      </c>
      <c r="K1099" s="4">
        <v>12.68</v>
      </c>
      <c r="L1099" s="4">
        <v>-0.47099999999999997</v>
      </c>
      <c r="M1099" s="4">
        <v>18.25</v>
      </c>
      <c r="N1099" s="4">
        <v>12.62</v>
      </c>
      <c r="O1099" s="4">
        <v>-0.53200000000000003</v>
      </c>
    </row>
    <row r="1100" spans="1:15" x14ac:dyDescent="0.25">
      <c r="A1100" s="4">
        <v>18.27</v>
      </c>
      <c r="B1100" s="4">
        <v>12.72</v>
      </c>
      <c r="C1100" s="4">
        <v>-0.78200000000000003</v>
      </c>
      <c r="D1100" s="4">
        <v>18.27</v>
      </c>
      <c r="E1100" s="4">
        <v>12.7</v>
      </c>
      <c r="F1100" s="4">
        <v>-0.54700000000000004</v>
      </c>
      <c r="G1100" s="4">
        <v>18.27</v>
      </c>
      <c r="H1100" s="4">
        <v>12.67</v>
      </c>
      <c r="I1100" s="4">
        <v>-0.60499999999999998</v>
      </c>
      <c r="J1100" s="4">
        <v>18.27</v>
      </c>
      <c r="K1100" s="4">
        <v>12.71</v>
      </c>
      <c r="L1100" s="4">
        <v>-0.47099999999999997</v>
      </c>
      <c r="M1100" s="4">
        <v>18.27</v>
      </c>
      <c r="N1100" s="4">
        <v>12.65</v>
      </c>
      <c r="O1100" s="4">
        <v>-0.53200000000000003</v>
      </c>
    </row>
    <row r="1101" spans="1:15" x14ac:dyDescent="0.25">
      <c r="A1101" s="4">
        <v>18.28</v>
      </c>
      <c r="B1101" s="4">
        <v>12.75</v>
      </c>
      <c r="C1101" s="4">
        <v>-0.78200000000000003</v>
      </c>
      <c r="D1101" s="4">
        <v>18.28</v>
      </c>
      <c r="E1101" s="4">
        <v>12.73</v>
      </c>
      <c r="F1101" s="4">
        <v>-0.54700000000000004</v>
      </c>
      <c r="G1101" s="4">
        <v>18.28</v>
      </c>
      <c r="H1101" s="4">
        <v>12.71</v>
      </c>
      <c r="I1101" s="4">
        <v>-0.60499999999999998</v>
      </c>
      <c r="J1101" s="4">
        <v>18.28</v>
      </c>
      <c r="K1101" s="4">
        <v>12.74</v>
      </c>
      <c r="L1101" s="4">
        <v>-0.47199999999999998</v>
      </c>
      <c r="M1101" s="4">
        <v>18.28</v>
      </c>
      <c r="N1101" s="4">
        <v>12.68</v>
      </c>
      <c r="O1101" s="4">
        <v>-0.53200000000000003</v>
      </c>
    </row>
    <row r="1102" spans="1:15" x14ac:dyDescent="0.25">
      <c r="A1102" s="4">
        <v>18.3</v>
      </c>
      <c r="B1102" s="4">
        <v>12.79</v>
      </c>
      <c r="C1102" s="4">
        <v>-0.78300000000000003</v>
      </c>
      <c r="D1102" s="4">
        <v>18.3</v>
      </c>
      <c r="E1102" s="4">
        <v>12.76</v>
      </c>
      <c r="F1102" s="4">
        <v>-0.54800000000000004</v>
      </c>
      <c r="G1102" s="4">
        <v>18.3</v>
      </c>
      <c r="H1102" s="4">
        <v>12.74</v>
      </c>
      <c r="I1102" s="4">
        <v>-0.60599999999999998</v>
      </c>
      <c r="J1102" s="4">
        <v>18.3</v>
      </c>
      <c r="K1102" s="4">
        <v>12.78</v>
      </c>
      <c r="L1102" s="4">
        <v>-0.47199999999999998</v>
      </c>
      <c r="M1102" s="4">
        <v>18.3</v>
      </c>
      <c r="N1102" s="4">
        <v>12.72</v>
      </c>
      <c r="O1102" s="4">
        <v>-0.53200000000000003</v>
      </c>
    </row>
    <row r="1103" spans="1:15" x14ac:dyDescent="0.25">
      <c r="A1103" s="4">
        <v>18.32</v>
      </c>
      <c r="B1103" s="4">
        <v>12.82</v>
      </c>
      <c r="C1103" s="4">
        <v>-0.78300000000000003</v>
      </c>
      <c r="D1103" s="4">
        <v>18.32</v>
      </c>
      <c r="E1103" s="4">
        <v>12.8</v>
      </c>
      <c r="F1103" s="4">
        <v>-0.54800000000000004</v>
      </c>
      <c r="G1103" s="4">
        <v>18.32</v>
      </c>
      <c r="H1103" s="4">
        <v>12.77</v>
      </c>
      <c r="I1103" s="4">
        <v>-0.60599999999999998</v>
      </c>
      <c r="J1103" s="4">
        <v>18.32</v>
      </c>
      <c r="K1103" s="4">
        <v>12.81</v>
      </c>
      <c r="L1103" s="4">
        <v>-0.47199999999999998</v>
      </c>
      <c r="M1103" s="4">
        <v>18.32</v>
      </c>
      <c r="N1103" s="4">
        <v>12.75</v>
      </c>
      <c r="O1103" s="4">
        <v>-0.53200000000000003</v>
      </c>
    </row>
    <row r="1104" spans="1:15" x14ac:dyDescent="0.25">
      <c r="A1104" s="4">
        <v>18.329999999999998</v>
      </c>
      <c r="B1104" s="4">
        <v>12.85</v>
      </c>
      <c r="C1104" s="4">
        <v>-0.78400000000000003</v>
      </c>
      <c r="D1104" s="4">
        <v>18.329999999999998</v>
      </c>
      <c r="E1104" s="4">
        <v>12.83</v>
      </c>
      <c r="F1104" s="4">
        <v>-0.54800000000000004</v>
      </c>
      <c r="G1104" s="4">
        <v>18.329999999999998</v>
      </c>
      <c r="H1104" s="4">
        <v>12.81</v>
      </c>
      <c r="I1104" s="4">
        <v>-0.60599999999999998</v>
      </c>
      <c r="J1104" s="4">
        <v>18.329999999999998</v>
      </c>
      <c r="K1104" s="4">
        <v>12.84</v>
      </c>
      <c r="L1104" s="4">
        <v>-0.47199999999999998</v>
      </c>
      <c r="M1104" s="4">
        <v>18.329999999999998</v>
      </c>
      <c r="N1104" s="4">
        <v>12.78</v>
      </c>
      <c r="O1104" s="4">
        <v>-0.53300000000000003</v>
      </c>
    </row>
    <row r="1105" spans="1:15" x14ac:dyDescent="0.25">
      <c r="A1105" s="4">
        <v>18.350000000000001</v>
      </c>
      <c r="B1105" s="4">
        <v>12.89</v>
      </c>
      <c r="C1105" s="4">
        <v>-0.78400000000000003</v>
      </c>
      <c r="D1105" s="4">
        <v>18.350000000000001</v>
      </c>
      <c r="E1105" s="4">
        <v>12.86</v>
      </c>
      <c r="F1105" s="4">
        <v>-0.54900000000000004</v>
      </c>
      <c r="G1105" s="4">
        <v>18.350000000000001</v>
      </c>
      <c r="H1105" s="4">
        <v>12.84</v>
      </c>
      <c r="I1105" s="4">
        <v>-0.60699999999999998</v>
      </c>
      <c r="J1105" s="4">
        <v>18.350000000000001</v>
      </c>
      <c r="K1105" s="4">
        <v>12.88</v>
      </c>
      <c r="L1105" s="4">
        <v>-0.47199999999999998</v>
      </c>
      <c r="M1105" s="4">
        <v>18.350000000000001</v>
      </c>
      <c r="N1105" s="4">
        <v>12.82</v>
      </c>
      <c r="O1105" s="4">
        <v>-0.53300000000000003</v>
      </c>
    </row>
    <row r="1106" spans="1:15" x14ac:dyDescent="0.25">
      <c r="A1106" s="4">
        <v>18.37</v>
      </c>
      <c r="B1106" s="4">
        <v>12.92</v>
      </c>
      <c r="C1106" s="4">
        <v>-0.78500000000000003</v>
      </c>
      <c r="D1106" s="4">
        <v>18.37</v>
      </c>
      <c r="E1106" s="4">
        <v>12.9</v>
      </c>
      <c r="F1106" s="4">
        <v>-0.54900000000000004</v>
      </c>
      <c r="G1106" s="4">
        <v>18.37</v>
      </c>
      <c r="H1106" s="4">
        <v>12.88</v>
      </c>
      <c r="I1106" s="4">
        <v>-0.60699999999999998</v>
      </c>
      <c r="J1106" s="4">
        <v>18.37</v>
      </c>
      <c r="K1106" s="4">
        <v>12.91</v>
      </c>
      <c r="L1106" s="4">
        <v>-0.47199999999999998</v>
      </c>
      <c r="M1106" s="4">
        <v>18.37</v>
      </c>
      <c r="N1106" s="4">
        <v>12.85</v>
      </c>
      <c r="O1106" s="4">
        <v>-0.53300000000000003</v>
      </c>
    </row>
    <row r="1107" spans="1:15" x14ac:dyDescent="0.25">
      <c r="A1107" s="4">
        <v>18.38</v>
      </c>
      <c r="B1107" s="4">
        <v>12.95</v>
      </c>
      <c r="C1107" s="4">
        <v>-0.78600000000000003</v>
      </c>
      <c r="D1107" s="4">
        <v>18.38</v>
      </c>
      <c r="E1107" s="4">
        <v>12.93</v>
      </c>
      <c r="F1107" s="4">
        <v>-0.54900000000000004</v>
      </c>
      <c r="G1107" s="4">
        <v>18.38</v>
      </c>
      <c r="H1107" s="4">
        <v>12.91</v>
      </c>
      <c r="I1107" s="4">
        <v>-0.60699999999999998</v>
      </c>
      <c r="J1107" s="4">
        <v>18.38</v>
      </c>
      <c r="K1107" s="4">
        <v>12.94</v>
      </c>
      <c r="L1107" s="4">
        <v>-0.47199999999999998</v>
      </c>
      <c r="M1107" s="4">
        <v>18.38</v>
      </c>
      <c r="N1107" s="4">
        <v>12.88</v>
      </c>
      <c r="O1107" s="4">
        <v>-0.53300000000000003</v>
      </c>
    </row>
    <row r="1108" spans="1:15" x14ac:dyDescent="0.25">
      <c r="A1108" s="4">
        <v>18.399999999999999</v>
      </c>
      <c r="B1108" s="4">
        <v>12.99</v>
      </c>
      <c r="C1108" s="4">
        <v>-0.78600000000000003</v>
      </c>
      <c r="D1108" s="4">
        <v>18.399999999999999</v>
      </c>
      <c r="E1108" s="4">
        <v>12.96</v>
      </c>
      <c r="F1108" s="4">
        <v>-0.55000000000000004</v>
      </c>
      <c r="G1108" s="4">
        <v>18.399999999999999</v>
      </c>
      <c r="H1108" s="4">
        <v>12.94</v>
      </c>
      <c r="I1108" s="4">
        <v>-0.60799999999999998</v>
      </c>
      <c r="J1108" s="4">
        <v>18.399999999999999</v>
      </c>
      <c r="K1108" s="4">
        <v>12.98</v>
      </c>
      <c r="L1108" s="4">
        <v>-0.47199999999999998</v>
      </c>
      <c r="M1108" s="4">
        <v>18.399999999999999</v>
      </c>
      <c r="N1108" s="4">
        <v>12.92</v>
      </c>
      <c r="O1108" s="4">
        <v>-0.53300000000000003</v>
      </c>
    </row>
    <row r="1109" spans="1:15" x14ac:dyDescent="0.25">
      <c r="A1109" s="4">
        <v>18.420000000000002</v>
      </c>
      <c r="B1109" s="4">
        <v>13.02</v>
      </c>
      <c r="C1109" s="4">
        <v>-0.78700000000000003</v>
      </c>
      <c r="D1109" s="4">
        <v>18.420000000000002</v>
      </c>
      <c r="E1109" s="4">
        <v>13</v>
      </c>
      <c r="F1109" s="4">
        <v>-0.55000000000000004</v>
      </c>
      <c r="G1109" s="4">
        <v>18.420000000000002</v>
      </c>
      <c r="H1109" s="4">
        <v>12.98</v>
      </c>
      <c r="I1109" s="4">
        <v>-0.60799999999999998</v>
      </c>
      <c r="J1109" s="4">
        <v>18.420000000000002</v>
      </c>
      <c r="K1109" s="4">
        <v>13.01</v>
      </c>
      <c r="L1109" s="4">
        <v>-0.47299999999999998</v>
      </c>
      <c r="M1109" s="4">
        <v>18.420000000000002</v>
      </c>
      <c r="N1109" s="4">
        <v>12.95</v>
      </c>
      <c r="O1109" s="4">
        <v>-0.53400000000000003</v>
      </c>
    </row>
    <row r="1110" spans="1:15" x14ac:dyDescent="0.25">
      <c r="A1110" s="4">
        <v>18.43</v>
      </c>
      <c r="B1110" s="4">
        <v>13.05</v>
      </c>
      <c r="C1110" s="4">
        <v>-0.78700000000000003</v>
      </c>
      <c r="D1110" s="4">
        <v>18.43</v>
      </c>
      <c r="E1110" s="4">
        <v>13.03</v>
      </c>
      <c r="F1110" s="4">
        <v>-0.55000000000000004</v>
      </c>
      <c r="G1110" s="4">
        <v>18.43</v>
      </c>
      <c r="H1110" s="4">
        <v>13.01</v>
      </c>
      <c r="I1110" s="4">
        <v>-0.60799999999999998</v>
      </c>
      <c r="J1110" s="4">
        <v>18.43</v>
      </c>
      <c r="K1110" s="4">
        <v>13.04</v>
      </c>
      <c r="L1110" s="4">
        <v>-0.47299999999999998</v>
      </c>
      <c r="M1110" s="4">
        <v>18.43</v>
      </c>
      <c r="N1110" s="4">
        <v>12.98</v>
      </c>
      <c r="O1110" s="4">
        <v>-0.53400000000000003</v>
      </c>
    </row>
    <row r="1111" spans="1:15" x14ac:dyDescent="0.25">
      <c r="A1111" s="4">
        <v>18.45</v>
      </c>
      <c r="B1111" s="4">
        <v>13.09</v>
      </c>
      <c r="C1111" s="4">
        <v>-0.78800000000000003</v>
      </c>
      <c r="D1111" s="4">
        <v>18.45</v>
      </c>
      <c r="E1111" s="4">
        <v>13.06</v>
      </c>
      <c r="F1111" s="4">
        <v>-0.55000000000000004</v>
      </c>
      <c r="G1111" s="4">
        <v>18.45</v>
      </c>
      <c r="H1111" s="4">
        <v>13.04</v>
      </c>
      <c r="I1111" s="4">
        <v>-0.60899999999999999</v>
      </c>
      <c r="J1111" s="4">
        <v>18.45</v>
      </c>
      <c r="K1111" s="4">
        <v>13.08</v>
      </c>
      <c r="L1111" s="4">
        <v>-0.47299999999999998</v>
      </c>
      <c r="M1111" s="4">
        <v>18.45</v>
      </c>
      <c r="N1111" s="4">
        <v>13.02</v>
      </c>
      <c r="O1111" s="4">
        <v>-0.53400000000000003</v>
      </c>
    </row>
    <row r="1112" spans="1:15" x14ac:dyDescent="0.25">
      <c r="A1112" s="4">
        <v>18.47</v>
      </c>
      <c r="B1112" s="4">
        <v>13.12</v>
      </c>
      <c r="C1112" s="4">
        <v>-0.78800000000000003</v>
      </c>
      <c r="D1112" s="4">
        <v>18.47</v>
      </c>
      <c r="E1112" s="4">
        <v>13.1</v>
      </c>
      <c r="F1112" s="4">
        <v>-0.55100000000000005</v>
      </c>
      <c r="G1112" s="4">
        <v>18.47</v>
      </c>
      <c r="H1112" s="4">
        <v>13.08</v>
      </c>
      <c r="I1112" s="4">
        <v>-0.60899999999999999</v>
      </c>
      <c r="J1112" s="4">
        <v>18.47</v>
      </c>
      <c r="K1112" s="4">
        <v>13.11</v>
      </c>
      <c r="L1112" s="4">
        <v>-0.47299999999999998</v>
      </c>
      <c r="M1112" s="4">
        <v>18.47</v>
      </c>
      <c r="N1112" s="4">
        <v>13.05</v>
      </c>
      <c r="O1112" s="4">
        <v>-0.53400000000000003</v>
      </c>
    </row>
    <row r="1113" spans="1:15" x14ac:dyDescent="0.25">
      <c r="A1113" s="4">
        <v>18.48</v>
      </c>
      <c r="B1113" s="4">
        <v>13.15</v>
      </c>
      <c r="C1113" s="4">
        <v>-0.78900000000000003</v>
      </c>
      <c r="D1113" s="4">
        <v>18.48</v>
      </c>
      <c r="E1113" s="4">
        <v>13.13</v>
      </c>
      <c r="F1113" s="4">
        <v>-0.55100000000000005</v>
      </c>
      <c r="G1113" s="4">
        <v>18.48</v>
      </c>
      <c r="H1113" s="4">
        <v>13.11</v>
      </c>
      <c r="I1113" s="4">
        <v>-0.60899999999999999</v>
      </c>
      <c r="J1113" s="4">
        <v>18.48</v>
      </c>
      <c r="K1113" s="4">
        <v>13.14</v>
      </c>
      <c r="L1113" s="4">
        <v>-0.47299999999999998</v>
      </c>
      <c r="M1113" s="4">
        <v>18.48</v>
      </c>
      <c r="N1113" s="4">
        <v>13.08</v>
      </c>
      <c r="O1113" s="4">
        <v>-0.53400000000000003</v>
      </c>
    </row>
    <row r="1114" spans="1:15" x14ac:dyDescent="0.25">
      <c r="A1114" s="4">
        <v>18.5</v>
      </c>
      <c r="B1114" s="4">
        <v>13.19</v>
      </c>
      <c r="C1114" s="4">
        <v>-0.78900000000000003</v>
      </c>
      <c r="D1114" s="4">
        <v>18.5</v>
      </c>
      <c r="E1114" s="4">
        <v>13.16</v>
      </c>
      <c r="F1114" s="4">
        <v>-0.55100000000000005</v>
      </c>
      <c r="G1114" s="4">
        <v>18.5</v>
      </c>
      <c r="H1114" s="4">
        <v>13.14</v>
      </c>
      <c r="I1114" s="4">
        <v>-0.61</v>
      </c>
      <c r="J1114" s="4">
        <v>18.5</v>
      </c>
      <c r="K1114" s="4">
        <v>13.18</v>
      </c>
      <c r="L1114" s="4">
        <v>-0.47299999999999998</v>
      </c>
      <c r="M1114" s="4">
        <v>18.5</v>
      </c>
      <c r="N1114" s="4">
        <v>13.12</v>
      </c>
      <c r="O1114" s="4">
        <v>-0.53400000000000003</v>
      </c>
    </row>
    <row r="1115" spans="1:15" x14ac:dyDescent="0.25">
      <c r="A1115" s="4">
        <v>18.52</v>
      </c>
      <c r="B1115" s="4">
        <v>13.22</v>
      </c>
      <c r="C1115" s="4">
        <v>-0.79</v>
      </c>
      <c r="D1115" s="4">
        <v>18.52</v>
      </c>
      <c r="E1115" s="4">
        <v>13.2</v>
      </c>
      <c r="F1115" s="4">
        <v>-0.55200000000000005</v>
      </c>
      <c r="G1115" s="4">
        <v>18.52</v>
      </c>
      <c r="H1115" s="4">
        <v>13.18</v>
      </c>
      <c r="I1115" s="4">
        <v>-0.61</v>
      </c>
      <c r="J1115" s="4">
        <v>18.52</v>
      </c>
      <c r="K1115" s="4">
        <v>13.21</v>
      </c>
      <c r="L1115" s="4">
        <v>-0.47399999999999998</v>
      </c>
      <c r="M1115" s="4">
        <v>18.52</v>
      </c>
      <c r="N1115" s="4">
        <v>13.15</v>
      </c>
      <c r="O1115" s="4">
        <v>-0.53500000000000003</v>
      </c>
    </row>
    <row r="1116" spans="1:15" x14ac:dyDescent="0.25">
      <c r="A1116" s="4">
        <v>18.53</v>
      </c>
      <c r="B1116" s="4">
        <v>13.25</v>
      </c>
      <c r="C1116" s="4">
        <v>-0.79</v>
      </c>
      <c r="D1116" s="4">
        <v>18.53</v>
      </c>
      <c r="E1116" s="4">
        <v>13.23</v>
      </c>
      <c r="F1116" s="4">
        <v>-0.55200000000000005</v>
      </c>
      <c r="G1116" s="4">
        <v>18.53</v>
      </c>
      <c r="H1116" s="4">
        <v>13.21</v>
      </c>
      <c r="I1116" s="4">
        <v>-0.61099999999999999</v>
      </c>
      <c r="J1116" s="4">
        <v>18.53</v>
      </c>
      <c r="K1116" s="4">
        <v>13.24</v>
      </c>
      <c r="L1116" s="4">
        <v>-0.47399999999999998</v>
      </c>
      <c r="M1116" s="4">
        <v>18.53</v>
      </c>
      <c r="N1116" s="4">
        <v>13.18</v>
      </c>
      <c r="O1116" s="4">
        <v>-0.53500000000000003</v>
      </c>
    </row>
    <row r="1117" spans="1:15" x14ac:dyDescent="0.25">
      <c r="A1117" s="4">
        <v>18.55</v>
      </c>
      <c r="B1117" s="4">
        <v>13.29</v>
      </c>
      <c r="C1117" s="4">
        <v>-0.79100000000000004</v>
      </c>
      <c r="D1117" s="4">
        <v>18.55</v>
      </c>
      <c r="E1117" s="4">
        <v>13.26</v>
      </c>
      <c r="F1117" s="4">
        <v>-0.55200000000000005</v>
      </c>
      <c r="G1117" s="4">
        <v>18.55</v>
      </c>
      <c r="H1117" s="4">
        <v>13.24</v>
      </c>
      <c r="I1117" s="4">
        <v>-0.61099999999999999</v>
      </c>
      <c r="J1117" s="4">
        <v>18.55</v>
      </c>
      <c r="K1117" s="4">
        <v>13.28</v>
      </c>
      <c r="L1117" s="4">
        <v>-0.47399999999999998</v>
      </c>
      <c r="M1117" s="4">
        <v>18.55</v>
      </c>
      <c r="N1117" s="4">
        <v>13.22</v>
      </c>
      <c r="O1117" s="4">
        <v>-0.53500000000000003</v>
      </c>
    </row>
    <row r="1118" spans="1:15" x14ac:dyDescent="0.25">
      <c r="A1118" s="4">
        <v>18.57</v>
      </c>
      <c r="B1118" s="4">
        <v>13.32</v>
      </c>
      <c r="C1118" s="4">
        <v>-0.79100000000000004</v>
      </c>
      <c r="D1118" s="4">
        <v>18.57</v>
      </c>
      <c r="E1118" s="4">
        <v>13.3</v>
      </c>
      <c r="F1118" s="4">
        <v>-0.55300000000000005</v>
      </c>
      <c r="G1118" s="4">
        <v>18.57</v>
      </c>
      <c r="H1118" s="4">
        <v>13.28</v>
      </c>
      <c r="I1118" s="4">
        <v>-0.61099999999999999</v>
      </c>
      <c r="J1118" s="4">
        <v>18.57</v>
      </c>
      <c r="K1118" s="4">
        <v>13.31</v>
      </c>
      <c r="L1118" s="4">
        <v>-0.47399999999999998</v>
      </c>
      <c r="M1118" s="4">
        <v>18.57</v>
      </c>
      <c r="N1118" s="4">
        <v>13.25</v>
      </c>
      <c r="O1118" s="4">
        <v>-0.53500000000000003</v>
      </c>
    </row>
    <row r="1119" spans="1:15" x14ac:dyDescent="0.25">
      <c r="A1119" s="4">
        <v>18.579999999999998</v>
      </c>
      <c r="B1119" s="4">
        <v>13.35</v>
      </c>
      <c r="C1119" s="4">
        <v>-0.79200000000000004</v>
      </c>
      <c r="D1119" s="4">
        <v>18.579999999999998</v>
      </c>
      <c r="E1119" s="4">
        <v>13.33</v>
      </c>
      <c r="F1119" s="4">
        <v>-0.55300000000000005</v>
      </c>
      <c r="G1119" s="4">
        <v>18.579999999999998</v>
      </c>
      <c r="H1119" s="4">
        <v>13.31</v>
      </c>
      <c r="I1119" s="4">
        <v>-0.61199999999999999</v>
      </c>
      <c r="J1119" s="4">
        <v>18.579999999999998</v>
      </c>
      <c r="K1119" s="4">
        <v>13.34</v>
      </c>
      <c r="L1119" s="4">
        <v>-0.47399999999999998</v>
      </c>
      <c r="M1119" s="4">
        <v>18.579999999999998</v>
      </c>
      <c r="N1119" s="4">
        <v>13.28</v>
      </c>
      <c r="O1119" s="4">
        <v>-0.53500000000000003</v>
      </c>
    </row>
    <row r="1120" spans="1:15" x14ac:dyDescent="0.25">
      <c r="A1120" s="4">
        <v>18.600000000000001</v>
      </c>
      <c r="B1120" s="4">
        <v>13.39</v>
      </c>
      <c r="C1120" s="4">
        <v>-0.79200000000000004</v>
      </c>
      <c r="D1120" s="4">
        <v>18.600000000000001</v>
      </c>
      <c r="E1120" s="4">
        <v>13.36</v>
      </c>
      <c r="F1120" s="4">
        <v>-0.55300000000000005</v>
      </c>
      <c r="G1120" s="4">
        <v>18.600000000000001</v>
      </c>
      <c r="H1120" s="4">
        <v>13.34</v>
      </c>
      <c r="I1120" s="4">
        <v>-0.61199999999999999</v>
      </c>
      <c r="J1120" s="4">
        <v>18.600000000000001</v>
      </c>
      <c r="K1120" s="4">
        <v>13.38</v>
      </c>
      <c r="L1120" s="4">
        <v>-0.47399999999999998</v>
      </c>
      <c r="M1120" s="4">
        <v>18.600000000000001</v>
      </c>
      <c r="N1120" s="4">
        <v>13.32</v>
      </c>
      <c r="O1120" s="4">
        <v>-0.53600000000000003</v>
      </c>
    </row>
    <row r="1121" spans="1:15" x14ac:dyDescent="0.25">
      <c r="A1121" s="4">
        <v>18.62</v>
      </c>
      <c r="B1121" s="4">
        <v>13.42</v>
      </c>
      <c r="C1121" s="4">
        <v>-0.79300000000000004</v>
      </c>
      <c r="D1121" s="4">
        <v>18.62</v>
      </c>
      <c r="E1121" s="4">
        <v>13.4</v>
      </c>
      <c r="F1121" s="4">
        <v>-0.55400000000000005</v>
      </c>
      <c r="G1121" s="4">
        <v>18.62</v>
      </c>
      <c r="H1121" s="4">
        <v>13.38</v>
      </c>
      <c r="I1121" s="4">
        <v>-0.61199999999999999</v>
      </c>
      <c r="J1121" s="4">
        <v>18.62</v>
      </c>
      <c r="K1121" s="4">
        <v>13.41</v>
      </c>
      <c r="L1121" s="4">
        <v>-0.47399999999999998</v>
      </c>
      <c r="M1121" s="4">
        <v>18.62</v>
      </c>
      <c r="N1121" s="4">
        <v>13.35</v>
      </c>
      <c r="O1121" s="4">
        <v>-0.53600000000000003</v>
      </c>
    </row>
    <row r="1122" spans="1:15" x14ac:dyDescent="0.25">
      <c r="A1122" s="4">
        <v>18.63</v>
      </c>
      <c r="B1122" s="4">
        <v>13.45</v>
      </c>
      <c r="C1122" s="4">
        <v>-0.79300000000000004</v>
      </c>
      <c r="D1122" s="4">
        <v>18.63</v>
      </c>
      <c r="E1122" s="4">
        <v>13.43</v>
      </c>
      <c r="F1122" s="4">
        <v>-0.55400000000000005</v>
      </c>
      <c r="G1122" s="4">
        <v>18.63</v>
      </c>
      <c r="H1122" s="4">
        <v>13.41</v>
      </c>
      <c r="I1122" s="4">
        <v>-0.61299999999999999</v>
      </c>
      <c r="J1122" s="4">
        <v>18.63</v>
      </c>
      <c r="K1122" s="4">
        <v>13.44</v>
      </c>
      <c r="L1122" s="4">
        <v>-0.47499999999999998</v>
      </c>
      <c r="M1122" s="4">
        <v>18.63</v>
      </c>
      <c r="N1122" s="4">
        <v>13.38</v>
      </c>
      <c r="O1122" s="4">
        <v>-0.53600000000000003</v>
      </c>
    </row>
    <row r="1123" spans="1:15" x14ac:dyDescent="0.25">
      <c r="A1123" s="4">
        <v>18.649999999999999</v>
      </c>
      <c r="B1123" s="4">
        <v>13.49</v>
      </c>
      <c r="C1123" s="4">
        <v>-0.79400000000000004</v>
      </c>
      <c r="D1123" s="4">
        <v>18.649999999999999</v>
      </c>
      <c r="E1123" s="4">
        <v>13.46</v>
      </c>
      <c r="F1123" s="4">
        <v>-0.55400000000000005</v>
      </c>
      <c r="G1123" s="4">
        <v>18.649999999999999</v>
      </c>
      <c r="H1123" s="4">
        <v>13.44</v>
      </c>
      <c r="I1123" s="4">
        <v>-0.61299999999999999</v>
      </c>
      <c r="J1123" s="4">
        <v>18.649999999999999</v>
      </c>
      <c r="K1123" s="4">
        <v>13.48</v>
      </c>
      <c r="L1123" s="4">
        <v>-0.47499999999999998</v>
      </c>
      <c r="M1123" s="4">
        <v>18.649999999999999</v>
      </c>
      <c r="N1123" s="4">
        <v>13.42</v>
      </c>
      <c r="O1123" s="4">
        <v>-0.53600000000000003</v>
      </c>
    </row>
    <row r="1124" spans="1:15" x14ac:dyDescent="0.25">
      <c r="A1124" s="4">
        <v>18.670000000000002</v>
      </c>
      <c r="B1124" s="4">
        <v>13.52</v>
      </c>
      <c r="C1124" s="4">
        <v>-0.79500000000000004</v>
      </c>
      <c r="D1124" s="4">
        <v>18.670000000000002</v>
      </c>
      <c r="E1124" s="4">
        <v>13.5</v>
      </c>
      <c r="F1124" s="4">
        <v>-0.55500000000000005</v>
      </c>
      <c r="G1124" s="4">
        <v>18.670000000000002</v>
      </c>
      <c r="H1124" s="4">
        <v>13.48</v>
      </c>
      <c r="I1124" s="4">
        <v>-0.61299999999999999</v>
      </c>
      <c r="J1124" s="4">
        <v>18.670000000000002</v>
      </c>
      <c r="K1124" s="4">
        <v>13.51</v>
      </c>
      <c r="L1124" s="4">
        <v>-0.47499999999999998</v>
      </c>
      <c r="M1124" s="4">
        <v>18.670000000000002</v>
      </c>
      <c r="N1124" s="4">
        <v>13.45</v>
      </c>
      <c r="O1124" s="4">
        <v>-0.53600000000000003</v>
      </c>
    </row>
    <row r="1125" spans="1:15" x14ac:dyDescent="0.25">
      <c r="A1125" s="4">
        <v>18.68</v>
      </c>
      <c r="B1125" s="4">
        <v>13.55</v>
      </c>
      <c r="C1125" s="4">
        <v>-0.79500000000000004</v>
      </c>
      <c r="D1125" s="4">
        <v>18.68</v>
      </c>
      <c r="E1125" s="4">
        <v>13.53</v>
      </c>
      <c r="F1125" s="4">
        <v>-0.55500000000000005</v>
      </c>
      <c r="G1125" s="4">
        <v>18.68</v>
      </c>
      <c r="H1125" s="4">
        <v>13.51</v>
      </c>
      <c r="I1125" s="4">
        <v>-0.61399999999999999</v>
      </c>
      <c r="J1125" s="4">
        <v>18.68</v>
      </c>
      <c r="K1125" s="4">
        <v>13.54</v>
      </c>
      <c r="L1125" s="4">
        <v>-0.47499999999999998</v>
      </c>
      <c r="M1125" s="4">
        <v>18.68</v>
      </c>
      <c r="N1125" s="4">
        <v>13.48</v>
      </c>
      <c r="O1125" s="4">
        <v>-0.53700000000000003</v>
      </c>
    </row>
    <row r="1126" spans="1:15" x14ac:dyDescent="0.25">
      <c r="A1126" s="4">
        <v>18.7</v>
      </c>
      <c r="B1126" s="4">
        <v>13.59</v>
      </c>
      <c r="C1126" s="4">
        <v>-0.79600000000000004</v>
      </c>
      <c r="D1126" s="4">
        <v>18.7</v>
      </c>
      <c r="E1126" s="4">
        <v>13.56</v>
      </c>
      <c r="F1126" s="4">
        <v>-0.55500000000000005</v>
      </c>
      <c r="G1126" s="4">
        <v>18.7</v>
      </c>
      <c r="H1126" s="4">
        <v>13.54</v>
      </c>
      <c r="I1126" s="4">
        <v>-0.61399999999999999</v>
      </c>
      <c r="J1126" s="4">
        <v>18.7</v>
      </c>
      <c r="K1126" s="4">
        <v>13.58</v>
      </c>
      <c r="L1126" s="4">
        <v>-0.47499999999999998</v>
      </c>
      <c r="M1126" s="4">
        <v>18.7</v>
      </c>
      <c r="N1126" s="4">
        <v>13.52</v>
      </c>
      <c r="O1126" s="4">
        <v>-0.53700000000000003</v>
      </c>
    </row>
    <row r="1127" spans="1:15" x14ac:dyDescent="0.25">
      <c r="A1127" s="4">
        <v>18.72</v>
      </c>
      <c r="B1127" s="4">
        <v>13.62</v>
      </c>
      <c r="C1127" s="4">
        <v>-0.79600000000000004</v>
      </c>
      <c r="D1127" s="4">
        <v>18.72</v>
      </c>
      <c r="E1127" s="4">
        <v>13.59</v>
      </c>
      <c r="F1127" s="4">
        <v>-0.55600000000000005</v>
      </c>
      <c r="G1127" s="4">
        <v>18.72</v>
      </c>
      <c r="H1127" s="4">
        <v>13.58</v>
      </c>
      <c r="I1127" s="4">
        <v>-0.61399999999999999</v>
      </c>
      <c r="J1127" s="4">
        <v>18.72</v>
      </c>
      <c r="K1127" s="4">
        <v>13.61</v>
      </c>
      <c r="L1127" s="4">
        <v>-0.47499999999999998</v>
      </c>
      <c r="M1127" s="4">
        <v>18.72</v>
      </c>
      <c r="N1127" s="4">
        <v>13.55</v>
      </c>
      <c r="O1127" s="4">
        <v>-0.53700000000000003</v>
      </c>
    </row>
    <row r="1128" spans="1:15" x14ac:dyDescent="0.25">
      <c r="A1128" s="4">
        <v>18.73</v>
      </c>
      <c r="B1128" s="4">
        <v>13.65</v>
      </c>
      <c r="C1128" s="4">
        <v>-0.79700000000000004</v>
      </c>
      <c r="D1128" s="4">
        <v>18.73</v>
      </c>
      <c r="E1128" s="4">
        <v>13.63</v>
      </c>
      <c r="F1128" s="4">
        <v>-0.55600000000000005</v>
      </c>
      <c r="G1128" s="4">
        <v>18.73</v>
      </c>
      <c r="H1128" s="4">
        <v>13.61</v>
      </c>
      <c r="I1128" s="4">
        <v>-0.61499999999999999</v>
      </c>
      <c r="J1128" s="4">
        <v>18.73</v>
      </c>
      <c r="K1128" s="4">
        <v>13.64</v>
      </c>
      <c r="L1128" s="4">
        <v>-0.47499999999999998</v>
      </c>
      <c r="M1128" s="4">
        <v>18.73</v>
      </c>
      <c r="N1128" s="4">
        <v>13.58</v>
      </c>
      <c r="O1128" s="4">
        <v>-0.53700000000000003</v>
      </c>
    </row>
    <row r="1129" spans="1:15" x14ac:dyDescent="0.25">
      <c r="A1129" s="4">
        <v>18.75</v>
      </c>
      <c r="B1129" s="4">
        <v>13.69</v>
      </c>
      <c r="C1129" s="4">
        <v>-0.79700000000000004</v>
      </c>
      <c r="D1129" s="4">
        <v>18.75</v>
      </c>
      <c r="E1129" s="4">
        <v>13.66</v>
      </c>
      <c r="F1129" s="4">
        <v>-0.55600000000000005</v>
      </c>
      <c r="G1129" s="4">
        <v>18.75</v>
      </c>
      <c r="H1129" s="4">
        <v>13.64</v>
      </c>
      <c r="I1129" s="4">
        <v>-0.61499999999999999</v>
      </c>
      <c r="J1129" s="4">
        <v>18.75</v>
      </c>
      <c r="K1129" s="4">
        <v>13.68</v>
      </c>
      <c r="L1129" s="4">
        <v>-0.47599999999999998</v>
      </c>
      <c r="M1129" s="4">
        <v>18.75</v>
      </c>
      <c r="N1129" s="4">
        <v>13.62</v>
      </c>
      <c r="O1129" s="4">
        <v>-0.53700000000000003</v>
      </c>
    </row>
    <row r="1130" spans="1:15" x14ac:dyDescent="0.25">
      <c r="A1130" s="4">
        <v>18.77</v>
      </c>
      <c r="B1130" s="4">
        <v>13.72</v>
      </c>
      <c r="C1130" s="4">
        <v>-0.79800000000000004</v>
      </c>
      <c r="D1130" s="4">
        <v>18.77</v>
      </c>
      <c r="E1130" s="4">
        <v>13.69</v>
      </c>
      <c r="F1130" s="4">
        <v>-0.55700000000000005</v>
      </c>
      <c r="G1130" s="4">
        <v>18.77</v>
      </c>
      <c r="H1130" s="4">
        <v>13.68</v>
      </c>
      <c r="I1130" s="4">
        <v>-0.61499999999999999</v>
      </c>
      <c r="J1130" s="4">
        <v>18.77</v>
      </c>
      <c r="K1130" s="4">
        <v>13.71</v>
      </c>
      <c r="L1130" s="4">
        <v>-0.47599999999999998</v>
      </c>
      <c r="M1130" s="4">
        <v>18.77</v>
      </c>
      <c r="N1130" s="4">
        <v>13.65</v>
      </c>
      <c r="O1130" s="4">
        <v>-0.53800000000000003</v>
      </c>
    </row>
    <row r="1131" spans="1:15" x14ac:dyDescent="0.25">
      <c r="A1131" s="4">
        <v>18.78</v>
      </c>
      <c r="B1131" s="4">
        <v>13.75</v>
      </c>
      <c r="C1131" s="4">
        <v>-0.79800000000000004</v>
      </c>
      <c r="D1131" s="4">
        <v>18.78</v>
      </c>
      <c r="E1131" s="4">
        <v>13.73</v>
      </c>
      <c r="F1131" s="4">
        <v>-0.55700000000000005</v>
      </c>
      <c r="G1131" s="4">
        <v>18.78</v>
      </c>
      <c r="H1131" s="4">
        <v>13.71</v>
      </c>
      <c r="I1131" s="4">
        <v>-0.61599999999999999</v>
      </c>
      <c r="J1131" s="4">
        <v>18.78</v>
      </c>
      <c r="K1131" s="4">
        <v>13.74</v>
      </c>
      <c r="L1131" s="4">
        <v>-0.47599999999999998</v>
      </c>
      <c r="M1131" s="4">
        <v>18.78</v>
      </c>
      <c r="N1131" s="4">
        <v>13.68</v>
      </c>
      <c r="O1131" s="4">
        <v>-0.53800000000000003</v>
      </c>
    </row>
    <row r="1132" spans="1:15" x14ac:dyDescent="0.25">
      <c r="A1132" s="4">
        <v>18.8</v>
      </c>
      <c r="B1132" s="4">
        <v>13.79</v>
      </c>
      <c r="C1132" s="4">
        <v>-0.79900000000000004</v>
      </c>
      <c r="D1132" s="4">
        <v>18.8</v>
      </c>
      <c r="E1132" s="4">
        <v>13.76</v>
      </c>
      <c r="F1132" s="4">
        <v>-0.55700000000000005</v>
      </c>
      <c r="G1132" s="4">
        <v>18.8</v>
      </c>
      <c r="H1132" s="4">
        <v>13.75</v>
      </c>
      <c r="I1132" s="4">
        <v>-0.61599999999999999</v>
      </c>
      <c r="J1132" s="4">
        <v>18.8</v>
      </c>
      <c r="K1132" s="4">
        <v>13.78</v>
      </c>
      <c r="L1132" s="4">
        <v>-0.47599999999999998</v>
      </c>
      <c r="M1132" s="4">
        <v>18.8</v>
      </c>
      <c r="N1132" s="4">
        <v>13.72</v>
      </c>
      <c r="O1132" s="4">
        <v>-0.53800000000000003</v>
      </c>
    </row>
    <row r="1133" spans="1:15" x14ac:dyDescent="0.25">
      <c r="A1133" s="4">
        <v>18.82</v>
      </c>
      <c r="B1133" s="4">
        <v>13.82</v>
      </c>
      <c r="C1133" s="4">
        <v>-0.79900000000000004</v>
      </c>
      <c r="D1133" s="4">
        <v>18.82</v>
      </c>
      <c r="E1133" s="4">
        <v>13.79</v>
      </c>
      <c r="F1133" s="4">
        <v>-0.55800000000000005</v>
      </c>
      <c r="G1133" s="4">
        <v>18.82</v>
      </c>
      <c r="H1133" s="4">
        <v>13.78</v>
      </c>
      <c r="I1133" s="4">
        <v>-0.61599999999999999</v>
      </c>
      <c r="J1133" s="4">
        <v>18.82</v>
      </c>
      <c r="K1133" s="4">
        <v>13.81</v>
      </c>
      <c r="L1133" s="4">
        <v>-0.47599999999999998</v>
      </c>
      <c r="M1133" s="4">
        <v>18.82</v>
      </c>
      <c r="N1133" s="4">
        <v>13.75</v>
      </c>
      <c r="O1133" s="4">
        <v>-0.53800000000000003</v>
      </c>
    </row>
    <row r="1134" spans="1:15" x14ac:dyDescent="0.25">
      <c r="A1134" s="4">
        <v>18.829999999999998</v>
      </c>
      <c r="B1134" s="4">
        <v>13.85</v>
      </c>
      <c r="C1134" s="4">
        <v>-0.8</v>
      </c>
      <c r="D1134" s="4">
        <v>18.829999999999998</v>
      </c>
      <c r="E1134" s="4">
        <v>13.83</v>
      </c>
      <c r="F1134" s="4">
        <v>-0.55800000000000005</v>
      </c>
      <c r="G1134" s="4">
        <v>18.829999999999998</v>
      </c>
      <c r="H1134" s="4">
        <v>13.81</v>
      </c>
      <c r="I1134" s="4">
        <v>-0.61699999999999999</v>
      </c>
      <c r="J1134" s="4">
        <v>18.829999999999998</v>
      </c>
      <c r="K1134" s="4">
        <v>13.84</v>
      </c>
      <c r="L1134" s="4">
        <v>-0.47599999999999998</v>
      </c>
      <c r="M1134" s="4">
        <v>18.829999999999998</v>
      </c>
      <c r="N1134" s="4">
        <v>13.78</v>
      </c>
      <c r="O1134" s="4">
        <v>-0.53900000000000003</v>
      </c>
    </row>
    <row r="1135" spans="1:15" x14ac:dyDescent="0.25">
      <c r="A1135" s="4">
        <v>18.850000000000001</v>
      </c>
      <c r="B1135" s="4">
        <v>13.89</v>
      </c>
      <c r="C1135" s="4">
        <v>-0.8</v>
      </c>
      <c r="D1135" s="4">
        <v>18.850000000000001</v>
      </c>
      <c r="E1135" s="4">
        <v>13.86</v>
      </c>
      <c r="F1135" s="4">
        <v>-0.55800000000000005</v>
      </c>
      <c r="G1135" s="4">
        <v>18.850000000000001</v>
      </c>
      <c r="H1135" s="4">
        <v>13.85</v>
      </c>
      <c r="I1135" s="4">
        <v>-0.61699999999999999</v>
      </c>
      <c r="J1135" s="4">
        <v>18.850000000000001</v>
      </c>
      <c r="K1135" s="4">
        <v>13.88</v>
      </c>
      <c r="L1135" s="4">
        <v>-0.47699999999999998</v>
      </c>
      <c r="M1135" s="4">
        <v>18.850000000000001</v>
      </c>
      <c r="N1135" s="4">
        <v>13.82</v>
      </c>
      <c r="O1135" s="4">
        <v>-0.53900000000000003</v>
      </c>
    </row>
    <row r="1136" spans="1:15" x14ac:dyDescent="0.25">
      <c r="A1136" s="4">
        <v>18.87</v>
      </c>
      <c r="B1136" s="4">
        <v>13.92</v>
      </c>
      <c r="C1136" s="4">
        <v>-0.80100000000000005</v>
      </c>
      <c r="D1136" s="4">
        <v>18.87</v>
      </c>
      <c r="E1136" s="4">
        <v>13.89</v>
      </c>
      <c r="F1136" s="4">
        <v>-0.55900000000000005</v>
      </c>
      <c r="G1136" s="4">
        <v>18.87</v>
      </c>
      <c r="H1136" s="4">
        <v>13.88</v>
      </c>
      <c r="I1136" s="4">
        <v>-0.61699999999999999</v>
      </c>
      <c r="J1136" s="4">
        <v>18.87</v>
      </c>
      <c r="K1136" s="4">
        <v>13.91</v>
      </c>
      <c r="L1136" s="4">
        <v>-0.47699999999999998</v>
      </c>
      <c r="M1136" s="4">
        <v>18.87</v>
      </c>
      <c r="N1136" s="4">
        <v>13.85</v>
      </c>
      <c r="O1136" s="4">
        <v>-0.53900000000000003</v>
      </c>
    </row>
    <row r="1137" spans="1:15" x14ac:dyDescent="0.25">
      <c r="A1137" s="4">
        <v>18.88</v>
      </c>
      <c r="B1137" s="4">
        <v>13.95</v>
      </c>
      <c r="C1137" s="4">
        <v>-0.80100000000000005</v>
      </c>
      <c r="D1137" s="4">
        <v>18.88</v>
      </c>
      <c r="E1137" s="4">
        <v>13.93</v>
      </c>
      <c r="F1137" s="4">
        <v>-0.55900000000000005</v>
      </c>
      <c r="G1137" s="4">
        <v>18.88</v>
      </c>
      <c r="H1137" s="4">
        <v>13.91</v>
      </c>
      <c r="I1137" s="4">
        <v>-0.61799999999999999</v>
      </c>
      <c r="J1137" s="4">
        <v>18.88</v>
      </c>
      <c r="K1137" s="4">
        <v>13.94</v>
      </c>
      <c r="L1137" s="4">
        <v>-0.47699999999999998</v>
      </c>
      <c r="M1137" s="4">
        <v>18.88</v>
      </c>
      <c r="N1137" s="4">
        <v>13.88</v>
      </c>
      <c r="O1137" s="4">
        <v>-0.53900000000000003</v>
      </c>
    </row>
    <row r="1138" spans="1:15" x14ac:dyDescent="0.25">
      <c r="A1138" s="4">
        <v>18.899999999999999</v>
      </c>
      <c r="B1138" s="4">
        <v>13.99</v>
      </c>
      <c r="C1138" s="4">
        <v>-0.80100000000000005</v>
      </c>
      <c r="D1138" s="4">
        <v>18.899999999999999</v>
      </c>
      <c r="E1138" s="4">
        <v>13.96</v>
      </c>
      <c r="F1138" s="4">
        <v>-0.55900000000000005</v>
      </c>
      <c r="G1138" s="4">
        <v>18.899999999999999</v>
      </c>
      <c r="H1138" s="4">
        <v>13.95</v>
      </c>
      <c r="I1138" s="4">
        <v>-0.61799999999999999</v>
      </c>
      <c r="J1138" s="4">
        <v>18.899999999999999</v>
      </c>
      <c r="K1138" s="4">
        <v>13.98</v>
      </c>
      <c r="L1138" s="4">
        <v>-0.47699999999999998</v>
      </c>
      <c r="M1138" s="4">
        <v>18.899999999999999</v>
      </c>
      <c r="N1138" s="4">
        <v>13.92</v>
      </c>
      <c r="O1138" s="4">
        <v>-0.53900000000000003</v>
      </c>
    </row>
    <row r="1139" spans="1:15" x14ac:dyDescent="0.25">
      <c r="A1139" s="4">
        <v>18.920000000000002</v>
      </c>
      <c r="B1139" s="4">
        <v>14.02</v>
      </c>
      <c r="C1139" s="4">
        <v>-0.80200000000000005</v>
      </c>
      <c r="D1139" s="4">
        <v>18.920000000000002</v>
      </c>
      <c r="E1139" s="4">
        <v>13.99</v>
      </c>
      <c r="F1139" s="4">
        <v>-0.56000000000000005</v>
      </c>
      <c r="G1139" s="4">
        <v>18.920000000000002</v>
      </c>
      <c r="H1139" s="4">
        <v>13.98</v>
      </c>
      <c r="I1139" s="4">
        <v>-0.61899999999999999</v>
      </c>
      <c r="J1139" s="4">
        <v>18.920000000000002</v>
      </c>
      <c r="K1139" s="4">
        <v>14.01</v>
      </c>
      <c r="L1139" s="4">
        <v>-0.47699999999999998</v>
      </c>
      <c r="M1139" s="4">
        <v>18.920000000000002</v>
      </c>
      <c r="N1139" s="4">
        <v>13.95</v>
      </c>
      <c r="O1139" s="4">
        <v>-0.54</v>
      </c>
    </row>
    <row r="1140" spans="1:15" x14ac:dyDescent="0.25">
      <c r="A1140" s="4">
        <v>18.93</v>
      </c>
      <c r="B1140" s="4">
        <v>14.05</v>
      </c>
      <c r="C1140" s="4">
        <v>-0.80200000000000005</v>
      </c>
      <c r="D1140" s="4">
        <v>18.93</v>
      </c>
      <c r="E1140" s="4">
        <v>14.03</v>
      </c>
      <c r="F1140" s="4">
        <v>-0.56000000000000005</v>
      </c>
      <c r="G1140" s="4">
        <v>18.93</v>
      </c>
      <c r="H1140" s="4">
        <v>14.01</v>
      </c>
      <c r="I1140" s="4">
        <v>-0.61899999999999999</v>
      </c>
      <c r="J1140" s="4">
        <v>18.93</v>
      </c>
      <c r="K1140" s="4">
        <v>14.04</v>
      </c>
      <c r="L1140" s="4">
        <v>-0.47699999999999998</v>
      </c>
      <c r="M1140" s="4">
        <v>18.93</v>
      </c>
      <c r="N1140" s="4">
        <v>13.98</v>
      </c>
      <c r="O1140" s="4">
        <v>-0.54</v>
      </c>
    </row>
    <row r="1141" spans="1:15" x14ac:dyDescent="0.25">
      <c r="A1141" s="4">
        <v>18.95</v>
      </c>
      <c r="B1141" s="4">
        <v>14.09</v>
      </c>
      <c r="C1141" s="4">
        <v>-0.80300000000000005</v>
      </c>
      <c r="D1141" s="4">
        <v>18.95</v>
      </c>
      <c r="E1141" s="4">
        <v>14.06</v>
      </c>
      <c r="F1141" s="4">
        <v>-0.56000000000000005</v>
      </c>
      <c r="G1141" s="4">
        <v>18.95</v>
      </c>
      <c r="H1141" s="4">
        <v>14.05</v>
      </c>
      <c r="I1141" s="4">
        <v>-0.61899999999999999</v>
      </c>
      <c r="J1141" s="4">
        <v>18.95</v>
      </c>
      <c r="K1141" s="4">
        <v>14.08</v>
      </c>
      <c r="L1141" s="4">
        <v>-0.47799999999999998</v>
      </c>
      <c r="M1141" s="4">
        <v>18.95</v>
      </c>
      <c r="N1141" s="4">
        <v>14.02</v>
      </c>
      <c r="O1141" s="4">
        <v>-0.54</v>
      </c>
    </row>
    <row r="1142" spans="1:15" x14ac:dyDescent="0.25">
      <c r="A1142" s="4">
        <v>18.97</v>
      </c>
      <c r="B1142" s="4">
        <v>14.12</v>
      </c>
      <c r="C1142" s="4">
        <v>-0.80300000000000005</v>
      </c>
      <c r="D1142" s="4">
        <v>18.97</v>
      </c>
      <c r="E1142" s="4">
        <v>14.09</v>
      </c>
      <c r="F1142" s="4">
        <v>-0.56000000000000005</v>
      </c>
      <c r="G1142" s="4">
        <v>18.97</v>
      </c>
      <c r="H1142" s="4">
        <v>14.08</v>
      </c>
      <c r="I1142" s="4">
        <v>-0.62</v>
      </c>
      <c r="J1142" s="4">
        <v>18.97</v>
      </c>
      <c r="K1142" s="4">
        <v>14.11</v>
      </c>
      <c r="L1142" s="4">
        <v>-0.47799999999999998</v>
      </c>
      <c r="M1142" s="4">
        <v>18.97</v>
      </c>
      <c r="N1142" s="4">
        <v>14.05</v>
      </c>
      <c r="O1142" s="4">
        <v>-0.54</v>
      </c>
    </row>
    <row r="1143" spans="1:15" x14ac:dyDescent="0.25">
      <c r="A1143" s="4">
        <v>18.98</v>
      </c>
      <c r="B1143" s="4">
        <v>14.15</v>
      </c>
      <c r="C1143" s="4">
        <v>-0.80400000000000005</v>
      </c>
      <c r="D1143" s="4">
        <v>18.98</v>
      </c>
      <c r="E1143" s="4">
        <v>14.13</v>
      </c>
      <c r="F1143" s="4">
        <v>-0.56100000000000005</v>
      </c>
      <c r="G1143" s="4">
        <v>18.98</v>
      </c>
      <c r="H1143" s="4">
        <v>14.11</v>
      </c>
      <c r="I1143" s="4">
        <v>-0.62</v>
      </c>
      <c r="J1143" s="4">
        <v>18.98</v>
      </c>
      <c r="K1143" s="4">
        <v>14.14</v>
      </c>
      <c r="L1143" s="4">
        <v>-0.47799999999999998</v>
      </c>
      <c r="M1143" s="4">
        <v>18.98</v>
      </c>
      <c r="N1143" s="4">
        <v>14.08</v>
      </c>
      <c r="O1143" s="4">
        <v>-0.54</v>
      </c>
    </row>
    <row r="1144" spans="1:15" x14ac:dyDescent="0.25">
      <c r="A1144" s="4">
        <v>19</v>
      </c>
      <c r="B1144" s="4">
        <v>14.19</v>
      </c>
      <c r="C1144" s="4">
        <v>-0.80400000000000005</v>
      </c>
      <c r="D1144" s="4">
        <v>19</v>
      </c>
      <c r="E1144" s="4">
        <v>14.16</v>
      </c>
      <c r="F1144" s="4">
        <v>-0.56100000000000005</v>
      </c>
      <c r="G1144" s="4">
        <v>19</v>
      </c>
      <c r="H1144" s="4">
        <v>14.15</v>
      </c>
      <c r="I1144" s="4">
        <v>-0.62</v>
      </c>
      <c r="J1144" s="4">
        <v>19</v>
      </c>
      <c r="K1144" s="4">
        <v>14.17</v>
      </c>
      <c r="L1144" s="4">
        <v>-0.47799999999999998</v>
      </c>
      <c r="M1144" s="4">
        <v>19</v>
      </c>
      <c r="N1144" s="4">
        <v>14.12</v>
      </c>
      <c r="O1144" s="4">
        <v>-0.54100000000000004</v>
      </c>
    </row>
    <row r="1145" spans="1:15" x14ac:dyDescent="0.25">
      <c r="A1145" s="4">
        <v>19.02</v>
      </c>
      <c r="B1145" s="4">
        <v>14.22</v>
      </c>
      <c r="C1145" s="4">
        <v>-0.80500000000000005</v>
      </c>
      <c r="D1145" s="4">
        <v>19.02</v>
      </c>
      <c r="E1145" s="4">
        <v>14.19</v>
      </c>
      <c r="F1145" s="4">
        <v>-0.56100000000000005</v>
      </c>
      <c r="G1145" s="4">
        <v>19.02</v>
      </c>
      <c r="H1145" s="4">
        <v>14.18</v>
      </c>
      <c r="I1145" s="4">
        <v>-0.621</v>
      </c>
      <c r="J1145" s="4">
        <v>19.02</v>
      </c>
      <c r="K1145" s="4">
        <v>14.21</v>
      </c>
      <c r="L1145" s="4">
        <v>-0.47799999999999998</v>
      </c>
      <c r="M1145" s="4">
        <v>19.02</v>
      </c>
      <c r="N1145" s="4">
        <v>14.15</v>
      </c>
      <c r="O1145" s="4">
        <v>-0.54100000000000004</v>
      </c>
    </row>
    <row r="1146" spans="1:15" x14ac:dyDescent="0.25">
      <c r="A1146" s="4">
        <v>19.03</v>
      </c>
      <c r="B1146" s="4">
        <v>14.25</v>
      </c>
      <c r="C1146" s="4">
        <v>-0.80500000000000005</v>
      </c>
      <c r="D1146" s="4">
        <v>19.03</v>
      </c>
      <c r="E1146" s="4">
        <v>14.23</v>
      </c>
      <c r="F1146" s="4">
        <v>-0.56200000000000006</v>
      </c>
      <c r="G1146" s="4">
        <v>19.03</v>
      </c>
      <c r="H1146" s="4">
        <v>14.21</v>
      </c>
      <c r="I1146" s="4">
        <v>-0.621</v>
      </c>
      <c r="J1146" s="4">
        <v>19.03</v>
      </c>
      <c r="K1146" s="4">
        <v>14.24</v>
      </c>
      <c r="L1146" s="4">
        <v>-0.47799999999999998</v>
      </c>
      <c r="M1146" s="4">
        <v>19.03</v>
      </c>
      <c r="N1146" s="4">
        <v>14.18</v>
      </c>
      <c r="O1146" s="4">
        <v>-0.54100000000000004</v>
      </c>
    </row>
    <row r="1147" spans="1:15" x14ac:dyDescent="0.25">
      <c r="A1147" s="4">
        <v>19.05</v>
      </c>
      <c r="B1147" s="4">
        <v>14.29</v>
      </c>
      <c r="C1147" s="4">
        <v>-0.80500000000000005</v>
      </c>
      <c r="D1147" s="4">
        <v>19.05</v>
      </c>
      <c r="E1147" s="4">
        <v>14.26</v>
      </c>
      <c r="F1147" s="4">
        <v>-0.56200000000000006</v>
      </c>
      <c r="G1147" s="4">
        <v>19.05</v>
      </c>
      <c r="H1147" s="4">
        <v>14.25</v>
      </c>
      <c r="I1147" s="4">
        <v>-0.621</v>
      </c>
      <c r="J1147" s="4">
        <v>19.05</v>
      </c>
      <c r="K1147" s="4">
        <v>14.27</v>
      </c>
      <c r="L1147" s="4">
        <v>-0.47899999999999998</v>
      </c>
      <c r="M1147" s="4">
        <v>19.05</v>
      </c>
      <c r="N1147" s="4">
        <v>14.22</v>
      </c>
      <c r="O1147" s="4">
        <v>-0.54100000000000004</v>
      </c>
    </row>
    <row r="1148" spans="1:15" x14ac:dyDescent="0.25">
      <c r="A1148" s="4">
        <v>19.07</v>
      </c>
      <c r="B1148" s="4">
        <v>14.32</v>
      </c>
      <c r="C1148" s="4">
        <v>-0.80600000000000005</v>
      </c>
      <c r="D1148" s="4">
        <v>19.07</v>
      </c>
      <c r="E1148" s="4">
        <v>14.29</v>
      </c>
      <c r="F1148" s="4">
        <v>-0.56200000000000006</v>
      </c>
      <c r="G1148" s="4">
        <v>19.07</v>
      </c>
      <c r="H1148" s="4">
        <v>14.28</v>
      </c>
      <c r="I1148" s="4">
        <v>-0.622</v>
      </c>
      <c r="J1148" s="4">
        <v>19.07</v>
      </c>
      <c r="K1148" s="4">
        <v>14.31</v>
      </c>
      <c r="L1148" s="4">
        <v>-0.47899999999999998</v>
      </c>
      <c r="M1148" s="4">
        <v>19.07</v>
      </c>
      <c r="N1148" s="4">
        <v>14.25</v>
      </c>
      <c r="O1148" s="4">
        <v>-0.54200000000000004</v>
      </c>
    </row>
    <row r="1149" spans="1:15" x14ac:dyDescent="0.25">
      <c r="A1149" s="4">
        <v>19.079999999999998</v>
      </c>
      <c r="B1149" s="4">
        <v>14.35</v>
      </c>
      <c r="C1149" s="4">
        <v>-0.80600000000000005</v>
      </c>
      <c r="D1149" s="4">
        <v>19.079999999999998</v>
      </c>
      <c r="E1149" s="4">
        <v>14.33</v>
      </c>
      <c r="F1149" s="4">
        <v>-0.56299999999999994</v>
      </c>
      <c r="G1149" s="4">
        <v>19.079999999999998</v>
      </c>
      <c r="H1149" s="4">
        <v>14.31</v>
      </c>
      <c r="I1149" s="4">
        <v>-0.622</v>
      </c>
      <c r="J1149" s="4">
        <v>19.079999999999998</v>
      </c>
      <c r="K1149" s="4">
        <v>14.34</v>
      </c>
      <c r="L1149" s="4">
        <v>-0.47899999999999998</v>
      </c>
      <c r="M1149" s="4">
        <v>19.079999999999998</v>
      </c>
      <c r="N1149" s="4">
        <v>14.28</v>
      </c>
      <c r="O1149" s="4">
        <v>-0.54200000000000004</v>
      </c>
    </row>
    <row r="1150" spans="1:15" x14ac:dyDescent="0.25">
      <c r="A1150" s="4">
        <v>19.100000000000001</v>
      </c>
      <c r="B1150" s="4">
        <v>14.39</v>
      </c>
      <c r="C1150" s="4">
        <v>-0.80700000000000005</v>
      </c>
      <c r="D1150" s="4">
        <v>19.100000000000001</v>
      </c>
      <c r="E1150" s="4">
        <v>14.36</v>
      </c>
      <c r="F1150" s="4">
        <v>-0.56299999999999994</v>
      </c>
      <c r="G1150" s="4">
        <v>19.100000000000001</v>
      </c>
      <c r="H1150" s="4">
        <v>14.35</v>
      </c>
      <c r="I1150" s="4">
        <v>-0.622</v>
      </c>
      <c r="J1150" s="4">
        <v>19.100000000000001</v>
      </c>
      <c r="K1150" s="4">
        <v>14.37</v>
      </c>
      <c r="L1150" s="4">
        <v>-0.47899999999999998</v>
      </c>
      <c r="M1150" s="4">
        <v>19.100000000000001</v>
      </c>
      <c r="N1150" s="4">
        <v>14.32</v>
      </c>
      <c r="O1150" s="4">
        <v>-0.54200000000000004</v>
      </c>
    </row>
    <row r="1151" spans="1:15" x14ac:dyDescent="0.25">
      <c r="A1151" s="4">
        <v>19.12</v>
      </c>
      <c r="B1151" s="4">
        <v>14.42</v>
      </c>
      <c r="C1151" s="4">
        <v>-0.80700000000000005</v>
      </c>
      <c r="D1151" s="4">
        <v>19.12</v>
      </c>
      <c r="E1151" s="4">
        <v>14.39</v>
      </c>
      <c r="F1151" s="4">
        <v>-0.56299999999999994</v>
      </c>
      <c r="G1151" s="4">
        <v>19.12</v>
      </c>
      <c r="H1151" s="4">
        <v>14.38</v>
      </c>
      <c r="I1151" s="4">
        <v>-0.623</v>
      </c>
      <c r="J1151" s="4">
        <v>19.12</v>
      </c>
      <c r="K1151" s="4">
        <v>14.41</v>
      </c>
      <c r="L1151" s="4">
        <v>-0.47899999999999998</v>
      </c>
      <c r="M1151" s="4">
        <v>19.12</v>
      </c>
      <c r="N1151" s="4">
        <v>14.35</v>
      </c>
      <c r="O1151" s="4">
        <v>-0.54200000000000004</v>
      </c>
    </row>
    <row r="1152" spans="1:15" x14ac:dyDescent="0.25">
      <c r="A1152" s="4">
        <v>19.13</v>
      </c>
      <c r="B1152" s="4">
        <v>14.45</v>
      </c>
      <c r="C1152" s="4">
        <v>-0.80800000000000005</v>
      </c>
      <c r="D1152" s="4">
        <v>19.13</v>
      </c>
      <c r="E1152" s="4">
        <v>14.43</v>
      </c>
      <c r="F1152" s="4">
        <v>-0.56299999999999994</v>
      </c>
      <c r="G1152" s="4">
        <v>19.13</v>
      </c>
      <c r="H1152" s="4">
        <v>14.41</v>
      </c>
      <c r="I1152" s="4">
        <v>-0.623</v>
      </c>
      <c r="J1152" s="4">
        <v>19.13</v>
      </c>
      <c r="K1152" s="4">
        <v>14.44</v>
      </c>
      <c r="L1152" s="4">
        <v>-0.47899999999999998</v>
      </c>
      <c r="M1152" s="4">
        <v>19.13</v>
      </c>
      <c r="N1152" s="4">
        <v>14.38</v>
      </c>
      <c r="O1152" s="4">
        <v>-0.54200000000000004</v>
      </c>
    </row>
    <row r="1153" spans="1:15" x14ac:dyDescent="0.25">
      <c r="A1153" s="4">
        <v>19.149999999999999</v>
      </c>
      <c r="B1153" s="4">
        <v>14.49</v>
      </c>
      <c r="C1153" s="4">
        <v>-0.80800000000000005</v>
      </c>
      <c r="D1153" s="4">
        <v>19.149999999999999</v>
      </c>
      <c r="E1153" s="4">
        <v>14.46</v>
      </c>
      <c r="F1153" s="4">
        <v>-0.56399999999999995</v>
      </c>
      <c r="G1153" s="4">
        <v>19.149999999999999</v>
      </c>
      <c r="H1153" s="4">
        <v>14.45</v>
      </c>
      <c r="I1153" s="4">
        <v>-0.624</v>
      </c>
      <c r="J1153" s="4">
        <v>19.149999999999999</v>
      </c>
      <c r="K1153" s="4">
        <v>14.47</v>
      </c>
      <c r="L1153" s="4">
        <v>-0.48</v>
      </c>
      <c r="M1153" s="4">
        <v>19.149999999999999</v>
      </c>
      <c r="N1153" s="4">
        <v>14.42</v>
      </c>
      <c r="O1153" s="4">
        <v>-0.54300000000000004</v>
      </c>
    </row>
    <row r="1154" spans="1:15" x14ac:dyDescent="0.25">
      <c r="A1154" s="4">
        <v>19.170000000000002</v>
      </c>
      <c r="B1154" s="4">
        <v>14.52</v>
      </c>
      <c r="C1154" s="4">
        <v>-0.80800000000000005</v>
      </c>
      <c r="D1154" s="4">
        <v>19.170000000000002</v>
      </c>
      <c r="E1154" s="4">
        <v>14.49</v>
      </c>
      <c r="F1154" s="4">
        <v>-0.56399999999999995</v>
      </c>
      <c r="G1154" s="4">
        <v>19.170000000000002</v>
      </c>
      <c r="H1154" s="4">
        <v>14.48</v>
      </c>
      <c r="I1154" s="4">
        <v>-0.624</v>
      </c>
      <c r="J1154" s="4">
        <v>19.170000000000002</v>
      </c>
      <c r="K1154" s="4">
        <v>14.51</v>
      </c>
      <c r="L1154" s="4">
        <v>-0.48</v>
      </c>
      <c r="M1154" s="4">
        <v>19.170000000000002</v>
      </c>
      <c r="N1154" s="4">
        <v>14.45</v>
      </c>
      <c r="O1154" s="4">
        <v>-0.54300000000000004</v>
      </c>
    </row>
    <row r="1155" spans="1:15" x14ac:dyDescent="0.25">
      <c r="A1155" s="4">
        <v>19.18</v>
      </c>
      <c r="B1155" s="4">
        <v>14.55</v>
      </c>
      <c r="C1155" s="4">
        <v>-0.80900000000000005</v>
      </c>
      <c r="D1155" s="4">
        <v>19.18</v>
      </c>
      <c r="E1155" s="4">
        <v>14.53</v>
      </c>
      <c r="F1155" s="4">
        <v>-0.56399999999999995</v>
      </c>
      <c r="G1155" s="4">
        <v>19.18</v>
      </c>
      <c r="H1155" s="4">
        <v>14.52</v>
      </c>
      <c r="I1155" s="4">
        <v>-0.624</v>
      </c>
      <c r="J1155" s="4">
        <v>19.18</v>
      </c>
      <c r="K1155" s="4">
        <v>14.54</v>
      </c>
      <c r="L1155" s="4">
        <v>-0.48</v>
      </c>
      <c r="M1155" s="4">
        <v>19.18</v>
      </c>
      <c r="N1155" s="4">
        <v>14.48</v>
      </c>
      <c r="O1155" s="4">
        <v>-0.54300000000000004</v>
      </c>
    </row>
    <row r="1156" spans="1:15" x14ac:dyDescent="0.25">
      <c r="A1156" s="4">
        <v>19.2</v>
      </c>
      <c r="B1156" s="4">
        <v>14.59</v>
      </c>
      <c r="C1156" s="4">
        <v>-0.80900000000000005</v>
      </c>
      <c r="D1156" s="4">
        <v>19.2</v>
      </c>
      <c r="E1156" s="4">
        <v>14.56</v>
      </c>
      <c r="F1156" s="4">
        <v>-0.56499999999999995</v>
      </c>
      <c r="G1156" s="4">
        <v>19.2</v>
      </c>
      <c r="H1156" s="4">
        <v>14.55</v>
      </c>
      <c r="I1156" s="4">
        <v>-0.625</v>
      </c>
      <c r="J1156" s="4">
        <v>19.2</v>
      </c>
      <c r="K1156" s="4">
        <v>14.57</v>
      </c>
      <c r="L1156" s="4">
        <v>-0.48</v>
      </c>
      <c r="M1156" s="4">
        <v>19.2</v>
      </c>
      <c r="N1156" s="4">
        <v>14.52</v>
      </c>
      <c r="O1156" s="4">
        <v>-0.54300000000000004</v>
      </c>
    </row>
    <row r="1157" spans="1:15" x14ac:dyDescent="0.25">
      <c r="A1157" s="4">
        <v>19.22</v>
      </c>
      <c r="B1157" s="4">
        <v>14.62</v>
      </c>
      <c r="C1157" s="4">
        <v>-0.81</v>
      </c>
      <c r="D1157" s="4">
        <v>19.22</v>
      </c>
      <c r="E1157" s="4">
        <v>14.59</v>
      </c>
      <c r="F1157" s="4">
        <v>-0.56499999999999995</v>
      </c>
      <c r="G1157" s="4">
        <v>19.22</v>
      </c>
      <c r="H1157" s="4">
        <v>14.58</v>
      </c>
      <c r="I1157" s="4">
        <v>-0.625</v>
      </c>
      <c r="J1157" s="4">
        <v>19.22</v>
      </c>
      <c r="K1157" s="4">
        <v>14.61</v>
      </c>
      <c r="L1157" s="4">
        <v>-0.48</v>
      </c>
      <c r="M1157" s="4">
        <v>19.22</v>
      </c>
      <c r="N1157" s="4">
        <v>14.55</v>
      </c>
      <c r="O1157" s="4">
        <v>-0.54400000000000004</v>
      </c>
    </row>
    <row r="1158" spans="1:15" x14ac:dyDescent="0.25">
      <c r="A1158" s="4">
        <v>19.23</v>
      </c>
      <c r="B1158" s="4">
        <v>14.65</v>
      </c>
      <c r="C1158" s="4">
        <v>-0.81</v>
      </c>
      <c r="D1158" s="4">
        <v>19.23</v>
      </c>
      <c r="E1158" s="4">
        <v>14.63</v>
      </c>
      <c r="F1158" s="4">
        <v>-0.56499999999999995</v>
      </c>
      <c r="G1158" s="4">
        <v>19.23</v>
      </c>
      <c r="H1158" s="4">
        <v>14.62</v>
      </c>
      <c r="I1158" s="4">
        <v>-0.625</v>
      </c>
      <c r="J1158" s="4">
        <v>19.23</v>
      </c>
      <c r="K1158" s="4">
        <v>14.64</v>
      </c>
      <c r="L1158" s="4">
        <v>-0.48099999999999998</v>
      </c>
      <c r="M1158" s="4">
        <v>19.23</v>
      </c>
      <c r="N1158" s="4">
        <v>14.58</v>
      </c>
      <c r="O1158" s="4">
        <v>-0.54400000000000004</v>
      </c>
    </row>
    <row r="1159" spans="1:15" x14ac:dyDescent="0.25">
      <c r="A1159" s="4">
        <v>19.25</v>
      </c>
      <c r="B1159" s="4">
        <v>14.69</v>
      </c>
      <c r="C1159" s="4">
        <v>-0.81</v>
      </c>
      <c r="D1159" s="4">
        <v>19.25</v>
      </c>
      <c r="E1159" s="4">
        <v>14.66</v>
      </c>
      <c r="F1159" s="4">
        <v>-0.56599999999999995</v>
      </c>
      <c r="G1159" s="4">
        <v>19.25</v>
      </c>
      <c r="H1159" s="4">
        <v>14.65</v>
      </c>
      <c r="I1159" s="4">
        <v>-0.626</v>
      </c>
      <c r="J1159" s="4">
        <v>19.25</v>
      </c>
      <c r="K1159" s="4">
        <v>14.67</v>
      </c>
      <c r="L1159" s="4">
        <v>-0.48099999999999998</v>
      </c>
      <c r="M1159" s="4">
        <v>19.25</v>
      </c>
      <c r="N1159" s="4">
        <v>14.62</v>
      </c>
      <c r="O1159" s="4">
        <v>-0.54400000000000004</v>
      </c>
    </row>
    <row r="1160" spans="1:15" x14ac:dyDescent="0.25">
      <c r="A1160" s="4">
        <v>19.27</v>
      </c>
      <c r="B1160" s="4">
        <v>14.72</v>
      </c>
      <c r="C1160" s="4">
        <v>-0.81100000000000005</v>
      </c>
      <c r="D1160" s="4">
        <v>19.27</v>
      </c>
      <c r="E1160" s="4">
        <v>14.69</v>
      </c>
      <c r="F1160" s="4">
        <v>-0.56599999999999995</v>
      </c>
      <c r="G1160" s="4">
        <v>19.27</v>
      </c>
      <c r="H1160" s="4">
        <v>14.68</v>
      </c>
      <c r="I1160" s="4">
        <v>-0.626</v>
      </c>
      <c r="J1160" s="4">
        <v>19.27</v>
      </c>
      <c r="K1160" s="4">
        <v>14.71</v>
      </c>
      <c r="L1160" s="4">
        <v>-0.48099999999999998</v>
      </c>
      <c r="M1160" s="4">
        <v>19.27</v>
      </c>
      <c r="N1160" s="4">
        <v>14.65</v>
      </c>
      <c r="O1160" s="4">
        <v>-0.54400000000000004</v>
      </c>
    </row>
    <row r="1161" spans="1:15" x14ac:dyDescent="0.25">
      <c r="A1161" s="4">
        <v>19.28</v>
      </c>
      <c r="B1161" s="4">
        <v>14.75</v>
      </c>
      <c r="C1161" s="4">
        <v>-0.81100000000000005</v>
      </c>
      <c r="D1161" s="4">
        <v>19.28</v>
      </c>
      <c r="E1161" s="4">
        <v>14.72</v>
      </c>
      <c r="F1161" s="4">
        <v>-0.56599999999999995</v>
      </c>
      <c r="G1161" s="4">
        <v>19.28</v>
      </c>
      <c r="H1161" s="4">
        <v>14.72</v>
      </c>
      <c r="I1161" s="4">
        <v>-0.626</v>
      </c>
      <c r="J1161" s="4">
        <v>19.28</v>
      </c>
      <c r="K1161" s="4">
        <v>14.74</v>
      </c>
      <c r="L1161" s="4">
        <v>-0.48099999999999998</v>
      </c>
      <c r="M1161" s="4">
        <v>19.28</v>
      </c>
      <c r="N1161" s="4">
        <v>14.68</v>
      </c>
      <c r="O1161" s="4">
        <v>-0.54500000000000004</v>
      </c>
    </row>
    <row r="1162" spans="1:15" x14ac:dyDescent="0.25">
      <c r="A1162" s="4">
        <v>19.3</v>
      </c>
      <c r="B1162" s="4">
        <v>14.79</v>
      </c>
      <c r="C1162" s="4">
        <v>-0.81200000000000006</v>
      </c>
      <c r="D1162" s="4">
        <v>19.3</v>
      </c>
      <c r="E1162" s="4">
        <v>14.76</v>
      </c>
      <c r="F1162" s="4">
        <v>-0.56599999999999995</v>
      </c>
      <c r="G1162" s="4">
        <v>19.3</v>
      </c>
      <c r="H1162" s="4">
        <v>14.75</v>
      </c>
      <c r="I1162" s="4">
        <v>-0.627</v>
      </c>
      <c r="J1162" s="4">
        <v>19.3</v>
      </c>
      <c r="K1162" s="4">
        <v>14.77</v>
      </c>
      <c r="L1162" s="4">
        <v>-0.48099999999999998</v>
      </c>
      <c r="M1162" s="4">
        <v>19.3</v>
      </c>
      <c r="N1162" s="4">
        <v>14.72</v>
      </c>
      <c r="O1162" s="4">
        <v>-0.54500000000000004</v>
      </c>
    </row>
    <row r="1163" spans="1:15" x14ac:dyDescent="0.25">
      <c r="A1163" s="4">
        <v>19.32</v>
      </c>
      <c r="B1163" s="4">
        <v>14.82</v>
      </c>
      <c r="C1163" s="4">
        <v>-0.81200000000000006</v>
      </c>
      <c r="D1163" s="4">
        <v>19.32</v>
      </c>
      <c r="E1163" s="4">
        <v>14.79</v>
      </c>
      <c r="F1163" s="4">
        <v>-0.56699999999999995</v>
      </c>
      <c r="G1163" s="4">
        <v>19.32</v>
      </c>
      <c r="H1163" s="4">
        <v>14.78</v>
      </c>
      <c r="I1163" s="4">
        <v>-0.627</v>
      </c>
      <c r="J1163" s="4">
        <v>19.32</v>
      </c>
      <c r="K1163" s="4">
        <v>14.81</v>
      </c>
      <c r="L1163" s="4">
        <v>-0.48199999999999998</v>
      </c>
      <c r="M1163" s="4">
        <v>19.32</v>
      </c>
      <c r="N1163" s="4">
        <v>14.75</v>
      </c>
      <c r="O1163" s="4">
        <v>-0.54500000000000004</v>
      </c>
    </row>
    <row r="1164" spans="1:15" x14ac:dyDescent="0.25">
      <c r="A1164" s="4">
        <v>19.329999999999998</v>
      </c>
      <c r="B1164" s="4">
        <v>14.85</v>
      </c>
      <c r="C1164" s="4">
        <v>-0.81200000000000006</v>
      </c>
      <c r="D1164" s="4">
        <v>19.329999999999998</v>
      </c>
      <c r="E1164" s="4">
        <v>14.82</v>
      </c>
      <c r="F1164" s="4">
        <v>-0.56699999999999995</v>
      </c>
      <c r="G1164" s="4">
        <v>19.329999999999998</v>
      </c>
      <c r="H1164" s="4">
        <v>14.82</v>
      </c>
      <c r="I1164" s="4">
        <v>-0.627</v>
      </c>
      <c r="J1164" s="4">
        <v>19.329999999999998</v>
      </c>
      <c r="K1164" s="4">
        <v>14.84</v>
      </c>
      <c r="L1164" s="4">
        <v>-0.48199999999999998</v>
      </c>
      <c r="M1164" s="4">
        <v>19.329999999999998</v>
      </c>
      <c r="N1164" s="4">
        <v>14.78</v>
      </c>
      <c r="O1164" s="4">
        <v>-0.54500000000000004</v>
      </c>
    </row>
    <row r="1165" spans="1:15" x14ac:dyDescent="0.25">
      <c r="A1165" s="4">
        <v>19.350000000000001</v>
      </c>
      <c r="B1165" s="4">
        <v>14.89</v>
      </c>
      <c r="C1165" s="4">
        <v>-0.81299999999999994</v>
      </c>
      <c r="D1165" s="4">
        <v>19.350000000000001</v>
      </c>
      <c r="E1165" s="4">
        <v>14.86</v>
      </c>
      <c r="F1165" s="4">
        <v>-0.56699999999999995</v>
      </c>
      <c r="G1165" s="4">
        <v>19.350000000000001</v>
      </c>
      <c r="H1165" s="4">
        <v>14.85</v>
      </c>
      <c r="I1165" s="4">
        <v>-0.628</v>
      </c>
      <c r="J1165" s="4">
        <v>19.350000000000001</v>
      </c>
      <c r="K1165" s="4">
        <v>14.87</v>
      </c>
      <c r="L1165" s="4">
        <v>-0.48199999999999998</v>
      </c>
      <c r="M1165" s="4">
        <v>19.350000000000001</v>
      </c>
      <c r="N1165" s="4">
        <v>14.82</v>
      </c>
      <c r="O1165" s="4">
        <v>-0.54600000000000004</v>
      </c>
    </row>
    <row r="1166" spans="1:15" x14ac:dyDescent="0.25">
      <c r="A1166" s="4">
        <v>19.37</v>
      </c>
      <c r="B1166" s="4">
        <v>14.92</v>
      </c>
      <c r="C1166" s="4">
        <v>-0.81299999999999994</v>
      </c>
      <c r="D1166" s="4">
        <v>19.37</v>
      </c>
      <c r="E1166" s="4">
        <v>14.89</v>
      </c>
      <c r="F1166" s="4">
        <v>-0.56799999999999995</v>
      </c>
      <c r="G1166" s="4">
        <v>19.37</v>
      </c>
      <c r="H1166" s="4">
        <v>14.88</v>
      </c>
      <c r="I1166" s="4">
        <v>-0.628</v>
      </c>
      <c r="J1166" s="4">
        <v>19.37</v>
      </c>
      <c r="K1166" s="4">
        <v>14.91</v>
      </c>
      <c r="L1166" s="4">
        <v>-0.48199999999999998</v>
      </c>
      <c r="M1166" s="4">
        <v>19.37</v>
      </c>
      <c r="N1166" s="4">
        <v>14.85</v>
      </c>
      <c r="O1166" s="4">
        <v>-0.54600000000000004</v>
      </c>
    </row>
    <row r="1167" spans="1:15" x14ac:dyDescent="0.25">
      <c r="A1167" s="4">
        <v>19.38</v>
      </c>
      <c r="B1167" s="4">
        <v>14.95</v>
      </c>
      <c r="C1167" s="4">
        <v>-0.81299999999999994</v>
      </c>
      <c r="D1167" s="4">
        <v>19.38</v>
      </c>
      <c r="E1167" s="4">
        <v>14.92</v>
      </c>
      <c r="F1167" s="4">
        <v>-0.56799999999999995</v>
      </c>
      <c r="G1167" s="4">
        <v>19.38</v>
      </c>
      <c r="H1167" s="4">
        <v>14.92</v>
      </c>
      <c r="I1167" s="4">
        <v>-0.628</v>
      </c>
      <c r="J1167" s="4">
        <v>19.38</v>
      </c>
      <c r="K1167" s="4">
        <v>14.94</v>
      </c>
      <c r="L1167" s="4">
        <v>-0.48199999999999998</v>
      </c>
      <c r="M1167" s="4">
        <v>19.38</v>
      </c>
      <c r="N1167" s="4">
        <v>14.88</v>
      </c>
      <c r="O1167" s="4">
        <v>-0.54600000000000004</v>
      </c>
    </row>
    <row r="1168" spans="1:15" x14ac:dyDescent="0.25">
      <c r="A1168" s="4">
        <v>19.399999999999999</v>
      </c>
      <c r="B1168" s="4">
        <v>14.99</v>
      </c>
      <c r="C1168" s="4">
        <v>-0.81399999999999995</v>
      </c>
      <c r="D1168" s="4">
        <v>19.399999999999999</v>
      </c>
      <c r="E1168" s="4">
        <v>14.96</v>
      </c>
      <c r="F1168" s="4">
        <v>-0.56799999999999995</v>
      </c>
      <c r="G1168" s="4">
        <v>19.399999999999999</v>
      </c>
      <c r="H1168" s="4">
        <v>14.95</v>
      </c>
      <c r="I1168" s="4">
        <v>-0.629</v>
      </c>
      <c r="J1168" s="4">
        <v>19.399999999999999</v>
      </c>
      <c r="K1168" s="4">
        <v>14.97</v>
      </c>
      <c r="L1168" s="4">
        <v>-0.48299999999999998</v>
      </c>
      <c r="M1168" s="4">
        <v>19.399999999999999</v>
      </c>
      <c r="N1168" s="4">
        <v>14.92</v>
      </c>
      <c r="O1168" s="4">
        <v>-0.54600000000000004</v>
      </c>
    </row>
    <row r="1169" spans="1:15" x14ac:dyDescent="0.25">
      <c r="A1169" s="4">
        <v>19.420000000000002</v>
      </c>
      <c r="B1169" s="4">
        <v>15.02</v>
      </c>
      <c r="C1169" s="4">
        <v>-0.81399999999999995</v>
      </c>
      <c r="D1169" s="4">
        <v>19.420000000000002</v>
      </c>
      <c r="E1169" s="4">
        <v>14.99</v>
      </c>
      <c r="F1169" s="4">
        <v>-0.56799999999999995</v>
      </c>
      <c r="G1169" s="4">
        <v>19.420000000000002</v>
      </c>
      <c r="H1169" s="4">
        <v>14.98</v>
      </c>
      <c r="I1169" s="4">
        <v>-0.629</v>
      </c>
      <c r="J1169" s="4">
        <v>19.420000000000002</v>
      </c>
      <c r="K1169" s="4">
        <v>15.01</v>
      </c>
      <c r="L1169" s="4">
        <v>-0.48299999999999998</v>
      </c>
      <c r="M1169" s="4">
        <v>19.420000000000002</v>
      </c>
      <c r="N1169" s="4">
        <v>14.95</v>
      </c>
      <c r="O1169" s="4">
        <v>-0.54700000000000004</v>
      </c>
    </row>
    <row r="1170" spans="1:15" x14ac:dyDescent="0.25">
      <c r="A1170" s="4">
        <v>19.43</v>
      </c>
      <c r="B1170" s="4">
        <v>15.05</v>
      </c>
      <c r="C1170" s="4">
        <v>-0.81399999999999995</v>
      </c>
      <c r="D1170" s="4">
        <v>19.43</v>
      </c>
      <c r="E1170" s="4">
        <v>15.02</v>
      </c>
      <c r="F1170" s="4">
        <v>-0.56899999999999995</v>
      </c>
      <c r="G1170" s="4">
        <v>19.43</v>
      </c>
      <c r="H1170" s="4">
        <v>15.02</v>
      </c>
      <c r="I1170" s="4">
        <v>-0.629</v>
      </c>
      <c r="J1170" s="4">
        <v>19.43</v>
      </c>
      <c r="K1170" s="4">
        <v>15.04</v>
      </c>
      <c r="L1170" s="4">
        <v>-0.48299999999999998</v>
      </c>
      <c r="M1170" s="4">
        <v>19.43</v>
      </c>
      <c r="N1170" s="4">
        <v>14.98</v>
      </c>
      <c r="O1170" s="4">
        <v>-0.54700000000000004</v>
      </c>
    </row>
    <row r="1171" spans="1:15" x14ac:dyDescent="0.25">
      <c r="A1171" s="4">
        <v>19.45</v>
      </c>
      <c r="B1171" s="4">
        <v>15.09</v>
      </c>
      <c r="C1171" s="4">
        <v>-0.81499999999999995</v>
      </c>
      <c r="D1171" s="4">
        <v>19.45</v>
      </c>
      <c r="E1171" s="4">
        <v>15.06</v>
      </c>
      <c r="F1171" s="4">
        <v>-0.56899999999999995</v>
      </c>
      <c r="G1171" s="4">
        <v>19.45</v>
      </c>
      <c r="H1171" s="4">
        <v>15.05</v>
      </c>
      <c r="I1171" s="4">
        <v>-0.63</v>
      </c>
      <c r="J1171" s="4">
        <v>19.45</v>
      </c>
      <c r="K1171" s="4">
        <v>15.07</v>
      </c>
      <c r="L1171" s="4">
        <v>-0.48299999999999998</v>
      </c>
      <c r="M1171" s="4">
        <v>19.45</v>
      </c>
      <c r="N1171" s="4">
        <v>15.02</v>
      </c>
      <c r="O1171" s="4">
        <v>-0.54700000000000004</v>
      </c>
    </row>
    <row r="1172" spans="1:15" x14ac:dyDescent="0.25">
      <c r="A1172" s="4">
        <v>19.47</v>
      </c>
      <c r="B1172" s="4">
        <v>15.12</v>
      </c>
      <c r="C1172" s="4">
        <v>-0.81499999999999995</v>
      </c>
      <c r="D1172" s="4">
        <v>19.47</v>
      </c>
      <c r="E1172" s="4">
        <v>15.09</v>
      </c>
      <c r="F1172" s="4">
        <v>-0.56899999999999995</v>
      </c>
      <c r="G1172" s="4">
        <v>19.47</v>
      </c>
      <c r="H1172" s="4">
        <v>15.08</v>
      </c>
      <c r="I1172" s="4">
        <v>-0.63</v>
      </c>
      <c r="J1172" s="4">
        <v>19.47</v>
      </c>
      <c r="K1172" s="4">
        <v>15.11</v>
      </c>
      <c r="L1172" s="4">
        <v>-0.48299999999999998</v>
      </c>
      <c r="M1172" s="4">
        <v>19.47</v>
      </c>
      <c r="N1172" s="4">
        <v>15.05</v>
      </c>
      <c r="O1172" s="4">
        <v>-0.54700000000000004</v>
      </c>
    </row>
    <row r="1173" spans="1:15" x14ac:dyDescent="0.25">
      <c r="A1173" s="4">
        <v>19.48</v>
      </c>
      <c r="B1173" s="4">
        <v>15.15</v>
      </c>
      <c r="C1173" s="4">
        <v>-0.81499999999999995</v>
      </c>
      <c r="D1173" s="4">
        <v>19.48</v>
      </c>
      <c r="E1173" s="4">
        <v>15.12</v>
      </c>
      <c r="F1173" s="4">
        <v>-0.56899999999999995</v>
      </c>
      <c r="G1173" s="4">
        <v>19.48</v>
      </c>
      <c r="H1173" s="4">
        <v>15.12</v>
      </c>
      <c r="I1173" s="4">
        <v>-0.63</v>
      </c>
      <c r="J1173" s="4">
        <v>19.48</v>
      </c>
      <c r="K1173" s="4">
        <v>15.14</v>
      </c>
      <c r="L1173" s="4">
        <v>-0.48399999999999999</v>
      </c>
      <c r="M1173" s="4">
        <v>19.48</v>
      </c>
      <c r="N1173" s="4">
        <v>15.08</v>
      </c>
      <c r="O1173" s="4">
        <v>-0.54800000000000004</v>
      </c>
    </row>
    <row r="1174" spans="1:15" x14ac:dyDescent="0.25">
      <c r="A1174" s="4">
        <v>19.5</v>
      </c>
      <c r="B1174" s="4">
        <v>15.19</v>
      </c>
      <c r="C1174" s="4">
        <v>-0.81599999999999995</v>
      </c>
      <c r="D1174" s="4">
        <v>19.5</v>
      </c>
      <c r="E1174" s="4">
        <v>15.16</v>
      </c>
      <c r="F1174" s="4">
        <v>-0.56999999999999995</v>
      </c>
      <c r="G1174" s="4">
        <v>19.5</v>
      </c>
      <c r="H1174" s="4">
        <v>15.15</v>
      </c>
      <c r="I1174" s="4">
        <v>-0.63100000000000001</v>
      </c>
      <c r="J1174" s="4">
        <v>19.5</v>
      </c>
      <c r="K1174" s="4">
        <v>15.17</v>
      </c>
      <c r="L1174" s="4">
        <v>-0.48399999999999999</v>
      </c>
      <c r="M1174" s="4">
        <v>19.5</v>
      </c>
      <c r="N1174" s="4">
        <v>15.12</v>
      </c>
      <c r="O1174" s="4">
        <v>-0.54800000000000004</v>
      </c>
    </row>
    <row r="1175" spans="1:15" x14ac:dyDescent="0.25">
      <c r="A1175" s="4">
        <v>19.52</v>
      </c>
      <c r="B1175" s="4">
        <v>15.22</v>
      </c>
      <c r="C1175" s="4">
        <v>-0.81599999999999995</v>
      </c>
      <c r="D1175" s="4">
        <v>19.52</v>
      </c>
      <c r="E1175" s="4">
        <v>15.19</v>
      </c>
      <c r="F1175" s="4">
        <v>-0.56999999999999995</v>
      </c>
      <c r="G1175" s="4">
        <v>19.52</v>
      </c>
      <c r="H1175" s="4">
        <v>15.18</v>
      </c>
      <c r="I1175" s="4">
        <v>-0.63100000000000001</v>
      </c>
      <c r="J1175" s="4">
        <v>19.52</v>
      </c>
      <c r="K1175" s="4">
        <v>15.21</v>
      </c>
      <c r="L1175" s="4">
        <v>-0.48399999999999999</v>
      </c>
      <c r="M1175" s="4">
        <v>19.52</v>
      </c>
      <c r="N1175" s="4">
        <v>15.15</v>
      </c>
      <c r="O1175" s="4">
        <v>-0.54800000000000004</v>
      </c>
    </row>
    <row r="1176" spans="1:15" x14ac:dyDescent="0.25">
      <c r="A1176" s="4">
        <v>19.53</v>
      </c>
      <c r="B1176" s="4">
        <v>15.25</v>
      </c>
      <c r="C1176" s="4">
        <v>-0.81599999999999995</v>
      </c>
      <c r="D1176" s="4">
        <v>19.53</v>
      </c>
      <c r="E1176" s="4">
        <v>15.22</v>
      </c>
      <c r="F1176" s="4">
        <v>-0.56999999999999995</v>
      </c>
      <c r="G1176" s="4">
        <v>19.53</v>
      </c>
      <c r="H1176" s="4">
        <v>15.22</v>
      </c>
      <c r="I1176" s="4">
        <v>-0.63100000000000001</v>
      </c>
      <c r="J1176" s="4">
        <v>19.53</v>
      </c>
      <c r="K1176" s="4">
        <v>15.24</v>
      </c>
      <c r="L1176" s="4">
        <v>-0.48399999999999999</v>
      </c>
      <c r="M1176" s="4">
        <v>19.53</v>
      </c>
      <c r="N1176" s="4">
        <v>15.18</v>
      </c>
      <c r="O1176" s="4">
        <v>-0.54800000000000004</v>
      </c>
    </row>
    <row r="1177" spans="1:15" x14ac:dyDescent="0.25">
      <c r="A1177" s="4">
        <v>19.55</v>
      </c>
      <c r="B1177" s="4">
        <v>15.29</v>
      </c>
      <c r="C1177" s="4">
        <v>-0.81699999999999995</v>
      </c>
      <c r="D1177" s="4">
        <v>19.55</v>
      </c>
      <c r="E1177" s="4">
        <v>15.26</v>
      </c>
      <c r="F1177" s="4">
        <v>-0.57099999999999995</v>
      </c>
      <c r="G1177" s="4">
        <v>19.55</v>
      </c>
      <c r="H1177" s="4">
        <v>15.25</v>
      </c>
      <c r="I1177" s="4">
        <v>-0.63200000000000001</v>
      </c>
      <c r="J1177" s="4">
        <v>19.55</v>
      </c>
      <c r="K1177" s="4">
        <v>15.27</v>
      </c>
      <c r="L1177" s="4">
        <v>-0.48399999999999999</v>
      </c>
      <c r="M1177" s="4">
        <v>19.55</v>
      </c>
      <c r="N1177" s="4">
        <v>15.22</v>
      </c>
      <c r="O1177" s="4">
        <v>-0.54900000000000004</v>
      </c>
    </row>
    <row r="1178" spans="1:15" x14ac:dyDescent="0.25">
      <c r="A1178" s="4">
        <v>19.57</v>
      </c>
      <c r="B1178" s="4">
        <v>15.32</v>
      </c>
      <c r="C1178" s="4">
        <v>-0.81699999999999995</v>
      </c>
      <c r="D1178" s="4">
        <v>19.57</v>
      </c>
      <c r="E1178" s="4">
        <v>15.29</v>
      </c>
      <c r="F1178" s="4">
        <v>-0.57099999999999995</v>
      </c>
      <c r="G1178" s="4">
        <v>19.57</v>
      </c>
      <c r="H1178" s="4">
        <v>15.28</v>
      </c>
      <c r="I1178" s="4">
        <v>-0.63200000000000001</v>
      </c>
      <c r="J1178" s="4">
        <v>19.57</v>
      </c>
      <c r="K1178" s="4">
        <v>15.31</v>
      </c>
      <c r="L1178" s="4">
        <v>-0.48499999999999999</v>
      </c>
      <c r="M1178" s="4">
        <v>19.57</v>
      </c>
      <c r="N1178" s="4">
        <v>15.25</v>
      </c>
      <c r="O1178" s="4">
        <v>-0.54900000000000004</v>
      </c>
    </row>
    <row r="1179" spans="1:15" x14ac:dyDescent="0.25">
      <c r="A1179" s="4">
        <v>19.579999999999998</v>
      </c>
      <c r="B1179" s="4">
        <v>15.35</v>
      </c>
      <c r="C1179" s="4">
        <v>-0.81699999999999995</v>
      </c>
      <c r="D1179" s="4">
        <v>19.579999999999998</v>
      </c>
      <c r="E1179" s="4">
        <v>15.32</v>
      </c>
      <c r="F1179" s="4">
        <v>-0.57099999999999995</v>
      </c>
      <c r="G1179" s="4">
        <v>19.579999999999998</v>
      </c>
      <c r="H1179" s="4">
        <v>15.32</v>
      </c>
      <c r="I1179" s="4">
        <v>-0.63300000000000001</v>
      </c>
      <c r="J1179" s="4">
        <v>19.579999999999998</v>
      </c>
      <c r="K1179" s="4">
        <v>15.34</v>
      </c>
      <c r="L1179" s="4">
        <v>-0.48499999999999999</v>
      </c>
      <c r="M1179" s="4">
        <v>19.579999999999998</v>
      </c>
      <c r="N1179" s="4">
        <v>15.28</v>
      </c>
      <c r="O1179" s="4">
        <v>-0.54900000000000004</v>
      </c>
    </row>
    <row r="1180" spans="1:15" x14ac:dyDescent="0.25">
      <c r="A1180" s="4">
        <v>19.600000000000001</v>
      </c>
      <c r="B1180" s="4">
        <v>15.39</v>
      </c>
      <c r="C1180" s="4">
        <v>-0.81799999999999995</v>
      </c>
      <c r="D1180" s="4">
        <v>19.600000000000001</v>
      </c>
      <c r="E1180" s="4">
        <v>15.36</v>
      </c>
      <c r="F1180" s="4">
        <v>-0.57099999999999995</v>
      </c>
      <c r="G1180" s="4">
        <v>19.600000000000001</v>
      </c>
      <c r="H1180" s="4">
        <v>15.35</v>
      </c>
      <c r="I1180" s="4">
        <v>-0.63300000000000001</v>
      </c>
      <c r="J1180" s="4">
        <v>19.600000000000001</v>
      </c>
      <c r="K1180" s="4">
        <v>15.37</v>
      </c>
      <c r="L1180" s="4">
        <v>-0.48499999999999999</v>
      </c>
      <c r="M1180" s="4">
        <v>19.600000000000001</v>
      </c>
      <c r="N1180" s="4">
        <v>15.32</v>
      </c>
      <c r="O1180" s="4">
        <v>-0.54900000000000004</v>
      </c>
    </row>
    <row r="1181" spans="1:15" x14ac:dyDescent="0.25">
      <c r="A1181" s="4">
        <v>19.62</v>
      </c>
      <c r="B1181" s="4">
        <v>15.42</v>
      </c>
      <c r="C1181" s="4">
        <v>-0.81799999999999995</v>
      </c>
      <c r="D1181" s="4">
        <v>19.62</v>
      </c>
      <c r="E1181" s="4">
        <v>15.39</v>
      </c>
      <c r="F1181" s="4">
        <v>-0.57199999999999995</v>
      </c>
      <c r="G1181" s="4">
        <v>19.62</v>
      </c>
      <c r="H1181" s="4">
        <v>15.38</v>
      </c>
      <c r="I1181" s="4">
        <v>-0.63300000000000001</v>
      </c>
      <c r="J1181" s="4">
        <v>19.62</v>
      </c>
      <c r="K1181" s="4">
        <v>15.41</v>
      </c>
      <c r="L1181" s="4">
        <v>-0.48499999999999999</v>
      </c>
      <c r="M1181" s="4">
        <v>19.62</v>
      </c>
      <c r="N1181" s="4">
        <v>15.35</v>
      </c>
      <c r="O1181" s="4">
        <v>-0.55000000000000004</v>
      </c>
    </row>
    <row r="1182" spans="1:15" x14ac:dyDescent="0.25">
      <c r="A1182" s="4">
        <v>19.63</v>
      </c>
      <c r="B1182" s="4">
        <v>15.45</v>
      </c>
      <c r="C1182" s="4">
        <v>-0.81799999999999995</v>
      </c>
      <c r="D1182" s="4">
        <v>19.63</v>
      </c>
      <c r="E1182" s="4">
        <v>15.42</v>
      </c>
      <c r="F1182" s="4">
        <v>-0.57199999999999995</v>
      </c>
      <c r="G1182" s="4">
        <v>19.63</v>
      </c>
      <c r="H1182" s="4">
        <v>15.42</v>
      </c>
      <c r="I1182" s="4">
        <v>-0.63400000000000001</v>
      </c>
      <c r="J1182" s="4">
        <v>19.63</v>
      </c>
      <c r="K1182" s="4">
        <v>15.44</v>
      </c>
      <c r="L1182" s="4">
        <v>-0.48499999999999999</v>
      </c>
      <c r="M1182" s="4">
        <v>19.63</v>
      </c>
      <c r="N1182" s="4">
        <v>15.38</v>
      </c>
      <c r="O1182" s="4">
        <v>-0.55000000000000004</v>
      </c>
    </row>
    <row r="1183" spans="1:15" x14ac:dyDescent="0.25">
      <c r="A1183" s="4">
        <v>19.649999999999999</v>
      </c>
      <c r="B1183" s="4">
        <v>15.48</v>
      </c>
      <c r="C1183" s="4">
        <v>-0.81899999999999995</v>
      </c>
      <c r="D1183" s="4">
        <v>19.649999999999999</v>
      </c>
      <c r="E1183" s="4">
        <v>15.46</v>
      </c>
      <c r="F1183" s="4">
        <v>-0.57199999999999995</v>
      </c>
      <c r="G1183" s="4">
        <v>19.649999999999999</v>
      </c>
      <c r="H1183" s="4">
        <v>15.45</v>
      </c>
      <c r="I1183" s="4">
        <v>-0.63400000000000001</v>
      </c>
      <c r="J1183" s="4">
        <v>19.649999999999999</v>
      </c>
      <c r="K1183" s="4">
        <v>15.47</v>
      </c>
      <c r="L1183" s="4">
        <v>-0.48599999999999999</v>
      </c>
      <c r="M1183" s="4">
        <v>19.649999999999999</v>
      </c>
      <c r="N1183" s="4">
        <v>15.42</v>
      </c>
      <c r="O1183" s="4">
        <v>-0.55000000000000004</v>
      </c>
    </row>
    <row r="1184" spans="1:15" x14ac:dyDescent="0.25">
      <c r="A1184" s="4">
        <v>19.670000000000002</v>
      </c>
      <c r="B1184" s="4">
        <v>15.52</v>
      </c>
      <c r="C1184" s="4">
        <v>-0.81899999999999995</v>
      </c>
      <c r="D1184" s="4">
        <v>19.670000000000002</v>
      </c>
      <c r="E1184" s="4">
        <v>15.49</v>
      </c>
      <c r="F1184" s="4">
        <v>-0.57199999999999995</v>
      </c>
      <c r="G1184" s="4">
        <v>19.670000000000002</v>
      </c>
      <c r="H1184" s="4">
        <v>15.48</v>
      </c>
      <c r="I1184" s="4">
        <v>-0.63400000000000001</v>
      </c>
      <c r="J1184" s="4">
        <v>19.670000000000002</v>
      </c>
      <c r="K1184" s="4">
        <v>15.51</v>
      </c>
      <c r="L1184" s="4">
        <v>-0.48599999999999999</v>
      </c>
      <c r="M1184" s="4">
        <v>19.670000000000002</v>
      </c>
      <c r="N1184" s="4">
        <v>15.45</v>
      </c>
      <c r="O1184" s="4">
        <v>-0.55000000000000004</v>
      </c>
    </row>
    <row r="1185" spans="1:15" x14ac:dyDescent="0.25">
      <c r="A1185" s="4">
        <v>19.68</v>
      </c>
      <c r="B1185" s="4">
        <v>15.55</v>
      </c>
      <c r="C1185" s="4">
        <v>-0.81899999999999995</v>
      </c>
      <c r="D1185" s="4">
        <v>19.68</v>
      </c>
      <c r="E1185" s="4">
        <v>15.52</v>
      </c>
      <c r="F1185" s="4">
        <v>-0.57299999999999995</v>
      </c>
      <c r="G1185" s="4">
        <v>19.68</v>
      </c>
      <c r="H1185" s="4">
        <v>15.52</v>
      </c>
      <c r="I1185" s="4">
        <v>-0.63500000000000001</v>
      </c>
      <c r="J1185" s="4">
        <v>19.68</v>
      </c>
      <c r="K1185" s="4">
        <v>15.54</v>
      </c>
      <c r="L1185" s="4">
        <v>-0.48599999999999999</v>
      </c>
      <c r="M1185" s="4">
        <v>19.68</v>
      </c>
      <c r="N1185" s="4">
        <v>15.48</v>
      </c>
      <c r="O1185" s="4">
        <v>-0.55100000000000005</v>
      </c>
    </row>
    <row r="1186" spans="1:15" x14ac:dyDescent="0.25">
      <c r="A1186" s="4">
        <v>19.7</v>
      </c>
      <c r="B1186" s="4">
        <v>15.58</v>
      </c>
      <c r="C1186" s="4">
        <v>-0.82</v>
      </c>
      <c r="D1186" s="4">
        <v>19.7</v>
      </c>
      <c r="E1186" s="4">
        <v>15.55</v>
      </c>
      <c r="F1186" s="4">
        <v>-0.57299999999999995</v>
      </c>
      <c r="G1186" s="4">
        <v>19.7</v>
      </c>
      <c r="H1186" s="4">
        <v>15.55</v>
      </c>
      <c r="I1186" s="4">
        <v>-0.63500000000000001</v>
      </c>
      <c r="J1186" s="4">
        <v>19.7</v>
      </c>
      <c r="K1186" s="4">
        <v>15.57</v>
      </c>
      <c r="L1186" s="4">
        <v>-0.48599999999999999</v>
      </c>
      <c r="M1186" s="4">
        <v>19.7</v>
      </c>
      <c r="N1186" s="4">
        <v>15.52</v>
      </c>
      <c r="O1186" s="4">
        <v>-0.55100000000000005</v>
      </c>
    </row>
    <row r="1187" spans="1:15" x14ac:dyDescent="0.25">
      <c r="A1187" s="4">
        <v>19.72</v>
      </c>
      <c r="B1187" s="4">
        <v>15.62</v>
      </c>
      <c r="C1187" s="4">
        <v>-0.82</v>
      </c>
      <c r="D1187" s="4">
        <v>19.72</v>
      </c>
      <c r="E1187" s="4">
        <v>15.59</v>
      </c>
      <c r="F1187" s="4">
        <v>-0.57299999999999995</v>
      </c>
      <c r="G1187" s="4">
        <v>19.72</v>
      </c>
      <c r="H1187" s="4">
        <v>15.58</v>
      </c>
      <c r="I1187" s="4">
        <v>-0.63500000000000001</v>
      </c>
      <c r="J1187" s="4">
        <v>19.72</v>
      </c>
      <c r="K1187" s="4">
        <v>15.61</v>
      </c>
      <c r="L1187" s="4">
        <v>-0.48599999999999999</v>
      </c>
      <c r="M1187" s="4">
        <v>19.72</v>
      </c>
      <c r="N1187" s="4">
        <v>15.55</v>
      </c>
      <c r="O1187" s="4">
        <v>-0.55100000000000005</v>
      </c>
    </row>
    <row r="1188" spans="1:15" x14ac:dyDescent="0.25">
      <c r="A1188" s="4">
        <v>19.73</v>
      </c>
      <c r="B1188" s="4">
        <v>15.65</v>
      </c>
      <c r="C1188" s="4">
        <v>-0.82</v>
      </c>
      <c r="D1188" s="4">
        <v>19.73</v>
      </c>
      <c r="E1188" s="4">
        <v>15.62</v>
      </c>
      <c r="F1188" s="4">
        <v>-0.57299999999999995</v>
      </c>
      <c r="G1188" s="4">
        <v>19.73</v>
      </c>
      <c r="H1188" s="4">
        <v>15.62</v>
      </c>
      <c r="I1188" s="4">
        <v>-0.63600000000000001</v>
      </c>
      <c r="J1188" s="4">
        <v>19.73</v>
      </c>
      <c r="K1188" s="4">
        <v>15.64</v>
      </c>
      <c r="L1188" s="4">
        <v>-0.48699999999999999</v>
      </c>
      <c r="M1188" s="4">
        <v>19.73</v>
      </c>
      <c r="N1188" s="4">
        <v>15.58</v>
      </c>
      <c r="O1188" s="4">
        <v>-0.55100000000000005</v>
      </c>
    </row>
    <row r="1189" spans="1:15" x14ac:dyDescent="0.25">
      <c r="A1189" s="4">
        <v>19.75</v>
      </c>
      <c r="B1189" s="4">
        <v>15.68</v>
      </c>
      <c r="C1189" s="4">
        <v>-0.82</v>
      </c>
      <c r="D1189" s="4">
        <v>19.75</v>
      </c>
      <c r="E1189" s="4">
        <v>15.65</v>
      </c>
      <c r="F1189" s="4">
        <v>-0.57399999999999995</v>
      </c>
      <c r="G1189" s="4">
        <v>19.75</v>
      </c>
      <c r="H1189" s="4">
        <v>15.65</v>
      </c>
      <c r="I1189" s="4">
        <v>-0.63600000000000001</v>
      </c>
      <c r="J1189" s="4">
        <v>19.75</v>
      </c>
      <c r="K1189" s="4">
        <v>15.67</v>
      </c>
      <c r="L1189" s="4">
        <v>-0.48699999999999999</v>
      </c>
      <c r="M1189" s="4">
        <v>19.75</v>
      </c>
      <c r="N1189" s="4">
        <v>15.62</v>
      </c>
      <c r="O1189" s="4">
        <v>-0.55200000000000005</v>
      </c>
    </row>
    <row r="1190" spans="1:15" x14ac:dyDescent="0.25">
      <c r="A1190" s="4">
        <v>19.77</v>
      </c>
      <c r="B1190" s="4">
        <v>15.72</v>
      </c>
      <c r="C1190" s="4">
        <v>-0.82099999999999995</v>
      </c>
      <c r="D1190" s="4">
        <v>19.77</v>
      </c>
      <c r="E1190" s="4">
        <v>15.69</v>
      </c>
      <c r="F1190" s="4">
        <v>-0.57399999999999995</v>
      </c>
      <c r="G1190" s="4">
        <v>19.77</v>
      </c>
      <c r="H1190" s="4">
        <v>15.68</v>
      </c>
      <c r="I1190" s="4">
        <v>-0.63600000000000001</v>
      </c>
      <c r="J1190" s="4">
        <v>19.77</v>
      </c>
      <c r="K1190" s="4">
        <v>15.7</v>
      </c>
      <c r="L1190" s="4">
        <v>-0.48699999999999999</v>
      </c>
      <c r="M1190" s="4">
        <v>19.77</v>
      </c>
      <c r="N1190" s="4">
        <v>15.65</v>
      </c>
      <c r="O1190" s="4">
        <v>-0.55200000000000005</v>
      </c>
    </row>
    <row r="1191" spans="1:15" x14ac:dyDescent="0.25">
      <c r="A1191" s="4">
        <v>19.78</v>
      </c>
      <c r="B1191" s="4">
        <v>15.75</v>
      </c>
      <c r="C1191" s="4">
        <v>-0.82099999999999995</v>
      </c>
      <c r="D1191" s="4">
        <v>19.78</v>
      </c>
      <c r="E1191" s="4">
        <v>15.72</v>
      </c>
      <c r="F1191" s="4">
        <v>-0.57399999999999995</v>
      </c>
      <c r="G1191" s="4">
        <v>19.78</v>
      </c>
      <c r="H1191" s="4">
        <v>15.72</v>
      </c>
      <c r="I1191" s="4">
        <v>-0.63600000000000001</v>
      </c>
      <c r="J1191" s="4">
        <v>19.78</v>
      </c>
      <c r="K1191" s="4">
        <v>15.74</v>
      </c>
      <c r="L1191" s="4">
        <v>-0.48699999999999999</v>
      </c>
      <c r="M1191" s="4">
        <v>19.78</v>
      </c>
      <c r="N1191" s="4">
        <v>15.68</v>
      </c>
      <c r="O1191" s="4">
        <v>-0.55200000000000005</v>
      </c>
    </row>
    <row r="1192" spans="1:15" x14ac:dyDescent="0.25">
      <c r="A1192" s="4">
        <v>19.8</v>
      </c>
      <c r="B1192" s="4">
        <v>15.78</v>
      </c>
      <c r="C1192" s="4">
        <v>-0.82099999999999995</v>
      </c>
      <c r="D1192" s="4">
        <v>19.8</v>
      </c>
      <c r="E1192" s="4">
        <v>15.75</v>
      </c>
      <c r="F1192" s="4">
        <v>-0.57399999999999995</v>
      </c>
      <c r="G1192" s="4">
        <v>19.8</v>
      </c>
      <c r="H1192" s="4">
        <v>15.75</v>
      </c>
      <c r="I1192" s="4">
        <v>-0.63700000000000001</v>
      </c>
      <c r="J1192" s="4">
        <v>19.8</v>
      </c>
      <c r="K1192" s="4">
        <v>15.77</v>
      </c>
      <c r="L1192" s="4">
        <v>-0.48699999999999999</v>
      </c>
      <c r="M1192" s="4">
        <v>19.8</v>
      </c>
      <c r="N1192" s="4">
        <v>15.72</v>
      </c>
      <c r="O1192" s="4">
        <v>-0.55200000000000005</v>
      </c>
    </row>
    <row r="1193" spans="1:15" x14ac:dyDescent="0.25">
      <c r="A1193" s="4">
        <v>19.82</v>
      </c>
      <c r="B1193" s="4">
        <v>15.82</v>
      </c>
      <c r="C1193" s="4">
        <v>-0.82099999999999995</v>
      </c>
      <c r="D1193" s="4">
        <v>19.82</v>
      </c>
      <c r="E1193" s="4">
        <v>15.79</v>
      </c>
      <c r="F1193" s="4">
        <v>-0.57399999999999995</v>
      </c>
      <c r="G1193" s="4">
        <v>19.82</v>
      </c>
      <c r="H1193" s="4">
        <v>15.78</v>
      </c>
      <c r="I1193" s="4">
        <v>-0.63700000000000001</v>
      </c>
      <c r="J1193" s="4">
        <v>19.82</v>
      </c>
      <c r="K1193" s="4">
        <v>15.8</v>
      </c>
      <c r="L1193" s="4">
        <v>-0.48799999999999999</v>
      </c>
      <c r="M1193" s="4">
        <v>19.82</v>
      </c>
      <c r="N1193" s="4">
        <v>15.75</v>
      </c>
      <c r="O1193" s="4">
        <v>-0.55300000000000005</v>
      </c>
    </row>
    <row r="1194" spans="1:15" x14ac:dyDescent="0.25">
      <c r="A1194" s="4">
        <v>19.829999999999998</v>
      </c>
      <c r="B1194" s="4">
        <v>15.85</v>
      </c>
      <c r="C1194" s="4">
        <v>-0.82199999999999995</v>
      </c>
      <c r="D1194" s="4">
        <v>19.829999999999998</v>
      </c>
      <c r="E1194" s="4">
        <v>15.82</v>
      </c>
      <c r="F1194" s="4">
        <v>-0.57499999999999996</v>
      </c>
      <c r="G1194" s="4">
        <v>19.829999999999998</v>
      </c>
      <c r="H1194" s="4">
        <v>15.82</v>
      </c>
      <c r="I1194" s="4">
        <v>-0.63700000000000001</v>
      </c>
      <c r="J1194" s="4">
        <v>19.829999999999998</v>
      </c>
      <c r="K1194" s="4">
        <v>15.84</v>
      </c>
      <c r="L1194" s="4">
        <v>-0.48799999999999999</v>
      </c>
      <c r="M1194" s="4">
        <v>19.829999999999998</v>
      </c>
      <c r="N1194" s="4">
        <v>15.78</v>
      </c>
      <c r="O1194" s="4">
        <v>-0.55300000000000005</v>
      </c>
    </row>
    <row r="1195" spans="1:15" x14ac:dyDescent="0.25">
      <c r="A1195" s="4">
        <v>19.850000000000001</v>
      </c>
      <c r="B1195" s="4">
        <v>15.88</v>
      </c>
      <c r="C1195" s="4">
        <v>-0.82199999999999995</v>
      </c>
      <c r="D1195" s="4">
        <v>19.850000000000001</v>
      </c>
      <c r="E1195" s="4">
        <v>15.85</v>
      </c>
      <c r="F1195" s="4">
        <v>-0.57499999999999996</v>
      </c>
      <c r="G1195" s="4">
        <v>19.850000000000001</v>
      </c>
      <c r="H1195" s="4">
        <v>15.85</v>
      </c>
      <c r="I1195" s="4">
        <v>-0.63800000000000001</v>
      </c>
      <c r="J1195" s="4">
        <v>19.850000000000001</v>
      </c>
      <c r="K1195" s="4">
        <v>15.87</v>
      </c>
      <c r="L1195" s="4">
        <v>-0.48799999999999999</v>
      </c>
      <c r="M1195" s="4">
        <v>19.850000000000001</v>
      </c>
      <c r="N1195" s="4">
        <v>15.82</v>
      </c>
      <c r="O1195" s="4">
        <v>-0.55300000000000005</v>
      </c>
    </row>
    <row r="1196" spans="1:15" x14ac:dyDescent="0.25">
      <c r="A1196" s="4">
        <v>19.87</v>
      </c>
      <c r="B1196" s="4">
        <v>15.92</v>
      </c>
      <c r="C1196" s="4">
        <v>-0.82199999999999995</v>
      </c>
      <c r="D1196" s="4">
        <v>19.87</v>
      </c>
      <c r="E1196" s="4">
        <v>15.89</v>
      </c>
      <c r="F1196" s="4">
        <v>-0.57499999999999996</v>
      </c>
      <c r="G1196" s="4">
        <v>19.87</v>
      </c>
      <c r="H1196" s="4">
        <v>15.88</v>
      </c>
      <c r="I1196" s="4">
        <v>-0.63800000000000001</v>
      </c>
      <c r="J1196" s="4">
        <v>19.87</v>
      </c>
      <c r="K1196" s="4">
        <v>15.9</v>
      </c>
      <c r="L1196" s="4">
        <v>-0.48799999999999999</v>
      </c>
      <c r="M1196" s="4">
        <v>19.87</v>
      </c>
      <c r="N1196" s="4">
        <v>15.85</v>
      </c>
      <c r="O1196" s="4">
        <v>-0.55400000000000005</v>
      </c>
    </row>
    <row r="1197" spans="1:15" x14ac:dyDescent="0.25">
      <c r="A1197" s="4">
        <v>19.88</v>
      </c>
      <c r="B1197" s="4">
        <v>15.95</v>
      </c>
      <c r="C1197" s="4">
        <v>-0.82199999999999995</v>
      </c>
      <c r="D1197" s="4">
        <v>19.88</v>
      </c>
      <c r="E1197" s="4">
        <v>15.92</v>
      </c>
      <c r="F1197" s="4">
        <v>-0.57499999999999996</v>
      </c>
      <c r="G1197" s="4">
        <v>19.88</v>
      </c>
      <c r="H1197" s="4">
        <v>15.92</v>
      </c>
      <c r="I1197" s="4">
        <v>-0.63800000000000001</v>
      </c>
      <c r="J1197" s="4">
        <v>19.88</v>
      </c>
      <c r="K1197" s="4">
        <v>15.94</v>
      </c>
      <c r="L1197" s="4">
        <v>-0.48799999999999999</v>
      </c>
      <c r="M1197" s="4">
        <v>19.88</v>
      </c>
      <c r="N1197" s="4">
        <v>15.88</v>
      </c>
      <c r="O1197" s="4">
        <v>-0.55400000000000005</v>
      </c>
    </row>
    <row r="1198" spans="1:15" x14ac:dyDescent="0.25">
      <c r="A1198" s="4">
        <v>19.899999999999999</v>
      </c>
      <c r="B1198" s="4">
        <v>15.98</v>
      </c>
      <c r="C1198" s="4">
        <v>-0.82299999999999995</v>
      </c>
      <c r="D1198" s="4">
        <v>19.899999999999999</v>
      </c>
      <c r="E1198" s="4">
        <v>15.95</v>
      </c>
      <c r="F1198" s="4">
        <v>-0.57499999999999996</v>
      </c>
      <c r="G1198" s="4">
        <v>19.899999999999999</v>
      </c>
      <c r="H1198" s="4">
        <v>15.95</v>
      </c>
      <c r="I1198" s="4">
        <v>-0.63900000000000001</v>
      </c>
      <c r="J1198" s="4">
        <v>19.899999999999999</v>
      </c>
      <c r="K1198" s="4">
        <v>15.97</v>
      </c>
      <c r="L1198" s="4">
        <v>-0.48899999999999999</v>
      </c>
      <c r="M1198" s="4">
        <v>19.899999999999999</v>
      </c>
      <c r="N1198" s="4">
        <v>15.92</v>
      </c>
      <c r="O1198" s="4">
        <v>-0.55400000000000005</v>
      </c>
    </row>
    <row r="1199" spans="1:15" x14ac:dyDescent="0.25">
      <c r="A1199" s="4">
        <v>19.920000000000002</v>
      </c>
      <c r="B1199" s="4">
        <v>16.02</v>
      </c>
      <c r="C1199" s="4">
        <v>-0.82299999999999995</v>
      </c>
      <c r="D1199" s="4">
        <v>19.920000000000002</v>
      </c>
      <c r="E1199" s="4">
        <v>15.99</v>
      </c>
      <c r="F1199" s="4">
        <v>-0.57599999999999996</v>
      </c>
      <c r="G1199" s="4">
        <v>19.920000000000002</v>
      </c>
      <c r="H1199" s="4">
        <v>15.98</v>
      </c>
      <c r="I1199" s="4">
        <v>-0.63900000000000001</v>
      </c>
      <c r="J1199" s="4">
        <v>19.920000000000002</v>
      </c>
      <c r="K1199" s="4">
        <v>16</v>
      </c>
      <c r="L1199" s="4">
        <v>-0.48899999999999999</v>
      </c>
      <c r="M1199" s="4">
        <v>19.920000000000002</v>
      </c>
      <c r="N1199" s="4">
        <v>15.95</v>
      </c>
      <c r="O1199" s="4">
        <v>-0.55400000000000005</v>
      </c>
    </row>
    <row r="1200" spans="1:15" x14ac:dyDescent="0.25">
      <c r="A1200" s="4">
        <v>19.93</v>
      </c>
      <c r="B1200" s="4">
        <v>16.05</v>
      </c>
      <c r="C1200" s="4">
        <v>-0.82299999999999995</v>
      </c>
      <c r="D1200" s="4">
        <v>19.93</v>
      </c>
      <c r="E1200" s="4">
        <v>16.02</v>
      </c>
      <c r="F1200" s="4">
        <v>-0.57599999999999996</v>
      </c>
      <c r="G1200" s="4">
        <v>19.93</v>
      </c>
      <c r="H1200" s="4">
        <v>16.02</v>
      </c>
      <c r="I1200" s="4">
        <v>-0.63900000000000001</v>
      </c>
      <c r="J1200" s="4">
        <v>19.93</v>
      </c>
      <c r="K1200" s="4">
        <v>16.04</v>
      </c>
      <c r="L1200" s="4">
        <v>-0.48899999999999999</v>
      </c>
      <c r="M1200" s="4">
        <v>19.93</v>
      </c>
      <c r="N1200" s="4">
        <v>15.98</v>
      </c>
      <c r="O1200" s="4">
        <v>-0.55500000000000005</v>
      </c>
    </row>
    <row r="1201" spans="1:15" x14ac:dyDescent="0.25">
      <c r="A1201" s="4">
        <v>19.95</v>
      </c>
      <c r="B1201" s="4">
        <v>16.079999999999998</v>
      </c>
      <c r="C1201" s="4">
        <v>-0.82299999999999995</v>
      </c>
      <c r="D1201" s="4">
        <v>19.95</v>
      </c>
      <c r="E1201" s="4">
        <v>16.05</v>
      </c>
      <c r="F1201" s="4">
        <v>-0.57599999999999996</v>
      </c>
      <c r="G1201" s="4">
        <v>19.95</v>
      </c>
      <c r="H1201" s="4">
        <v>16.05</v>
      </c>
      <c r="I1201" s="4">
        <v>-0.64</v>
      </c>
      <c r="J1201" s="4">
        <v>19.95</v>
      </c>
      <c r="K1201" s="4">
        <v>16.07</v>
      </c>
      <c r="L1201" s="4">
        <v>-0.48899999999999999</v>
      </c>
      <c r="M1201" s="4">
        <v>19.95</v>
      </c>
      <c r="N1201" s="4">
        <v>16.02</v>
      </c>
      <c r="O1201" s="4">
        <v>-0.55500000000000005</v>
      </c>
    </row>
    <row r="1202" spans="1:15" x14ac:dyDescent="0.25">
      <c r="A1202" s="4">
        <v>19.97</v>
      </c>
      <c r="B1202" s="4">
        <v>16.12</v>
      </c>
      <c r="C1202" s="4">
        <v>-0.82399999999999995</v>
      </c>
      <c r="D1202" s="4">
        <v>19.97</v>
      </c>
      <c r="E1202" s="4">
        <v>16.09</v>
      </c>
      <c r="F1202" s="4">
        <v>-0.57599999999999996</v>
      </c>
      <c r="G1202" s="4">
        <v>19.97</v>
      </c>
      <c r="H1202" s="4">
        <v>16.079999999999998</v>
      </c>
      <c r="I1202" s="4">
        <v>-0.64</v>
      </c>
      <c r="J1202" s="4">
        <v>19.97</v>
      </c>
      <c r="K1202" s="4">
        <v>16.100000000000001</v>
      </c>
      <c r="L1202" s="4">
        <v>-0.48899999999999999</v>
      </c>
      <c r="M1202" s="4">
        <v>19.97</v>
      </c>
      <c r="N1202" s="4">
        <v>16.05</v>
      </c>
      <c r="O1202" s="4">
        <v>-0.55500000000000005</v>
      </c>
    </row>
    <row r="1203" spans="1:15" x14ac:dyDescent="0.25">
      <c r="A1203" s="4">
        <v>19.98</v>
      </c>
      <c r="B1203" s="4">
        <v>16.149999999999999</v>
      </c>
      <c r="C1203" s="4">
        <v>-0.82399999999999995</v>
      </c>
      <c r="D1203" s="4">
        <v>19.98</v>
      </c>
      <c r="E1203" s="4">
        <v>16.12</v>
      </c>
      <c r="F1203" s="4">
        <v>-0.57699999999999996</v>
      </c>
      <c r="G1203" s="4">
        <v>19.98</v>
      </c>
      <c r="H1203" s="4">
        <v>16.12</v>
      </c>
      <c r="I1203" s="4">
        <v>-0.64</v>
      </c>
      <c r="J1203" s="4">
        <v>19.98</v>
      </c>
      <c r="K1203" s="4">
        <v>16.14</v>
      </c>
      <c r="L1203" s="4">
        <v>-0.49</v>
      </c>
      <c r="M1203" s="4">
        <v>19.98</v>
      </c>
      <c r="N1203" s="4">
        <v>16.079999999999998</v>
      </c>
      <c r="O1203" s="4">
        <v>-0.55500000000000005</v>
      </c>
    </row>
    <row r="1204" spans="1:15" x14ac:dyDescent="0.25">
      <c r="A1204" s="4">
        <v>20</v>
      </c>
      <c r="B1204" s="4">
        <v>16.18</v>
      </c>
      <c r="C1204" s="4">
        <v>-0.82399999999999995</v>
      </c>
      <c r="D1204" s="4">
        <v>20</v>
      </c>
      <c r="E1204" s="4">
        <v>16.149999999999999</v>
      </c>
      <c r="F1204" s="4">
        <v>-0.57699999999999996</v>
      </c>
      <c r="G1204" s="4">
        <v>20</v>
      </c>
      <c r="H1204" s="4">
        <v>16.149999999999999</v>
      </c>
      <c r="I1204" s="4">
        <v>-0.64</v>
      </c>
      <c r="J1204" s="4">
        <v>20</v>
      </c>
      <c r="K1204" s="4">
        <v>16.170000000000002</v>
      </c>
      <c r="L1204" s="4">
        <v>-0.49</v>
      </c>
      <c r="M1204" s="4">
        <v>20</v>
      </c>
      <c r="N1204" s="4">
        <v>16.12</v>
      </c>
      <c r="O1204" s="4">
        <v>-0.55600000000000005</v>
      </c>
    </row>
    <row r="1205" spans="1:15" x14ac:dyDescent="0.25">
      <c r="A1205" s="4">
        <v>20.02</v>
      </c>
      <c r="B1205" s="4">
        <v>16.22</v>
      </c>
      <c r="C1205" s="4">
        <v>-0.82399999999999995</v>
      </c>
      <c r="D1205" s="4">
        <v>20.02</v>
      </c>
      <c r="E1205" s="4">
        <v>16.190000000000001</v>
      </c>
      <c r="F1205" s="4">
        <v>-0.57699999999999996</v>
      </c>
      <c r="G1205" s="4">
        <v>20.02</v>
      </c>
      <c r="H1205" s="4">
        <v>16.18</v>
      </c>
      <c r="I1205" s="4">
        <v>-0.64100000000000001</v>
      </c>
      <c r="J1205" s="4">
        <v>20.02</v>
      </c>
      <c r="K1205" s="4">
        <v>16.2</v>
      </c>
      <c r="L1205" s="4">
        <v>-0.49</v>
      </c>
      <c r="M1205" s="4">
        <v>20.02</v>
      </c>
      <c r="N1205" s="4">
        <v>16.149999999999999</v>
      </c>
      <c r="O1205" s="4">
        <v>-0.55600000000000005</v>
      </c>
    </row>
    <row r="1206" spans="1:15" x14ac:dyDescent="0.25">
      <c r="A1206" s="4">
        <v>20.03</v>
      </c>
      <c r="B1206" s="4">
        <v>16.25</v>
      </c>
      <c r="C1206" s="4">
        <v>-0.82399999999999995</v>
      </c>
      <c r="D1206" s="4">
        <v>20.03</v>
      </c>
      <c r="E1206" s="4">
        <v>16.22</v>
      </c>
      <c r="F1206" s="4">
        <v>-0.57699999999999996</v>
      </c>
      <c r="G1206" s="4">
        <v>20.03</v>
      </c>
      <c r="H1206" s="4">
        <v>16.22</v>
      </c>
      <c r="I1206" s="4">
        <v>-0.64100000000000001</v>
      </c>
      <c r="J1206" s="4">
        <v>20.03</v>
      </c>
      <c r="K1206" s="4">
        <v>16.239999999999998</v>
      </c>
      <c r="L1206" s="4">
        <v>-0.49</v>
      </c>
      <c r="M1206" s="4">
        <v>20.03</v>
      </c>
      <c r="N1206" s="4">
        <v>16.18</v>
      </c>
      <c r="O1206" s="4">
        <v>-0.55600000000000005</v>
      </c>
    </row>
    <row r="1207" spans="1:15" x14ac:dyDescent="0.25">
      <c r="A1207" s="4">
        <v>20.05</v>
      </c>
      <c r="B1207" s="4">
        <v>16.28</v>
      </c>
      <c r="C1207" s="4">
        <v>-0.82499999999999996</v>
      </c>
      <c r="D1207" s="4">
        <v>20.05</v>
      </c>
      <c r="E1207" s="4">
        <v>16.25</v>
      </c>
      <c r="F1207" s="4">
        <v>-0.57699999999999996</v>
      </c>
      <c r="G1207" s="4">
        <v>20.05</v>
      </c>
      <c r="H1207" s="4">
        <v>16.25</v>
      </c>
      <c r="I1207" s="4">
        <v>-0.64100000000000001</v>
      </c>
      <c r="J1207" s="4">
        <v>20.05</v>
      </c>
      <c r="K1207" s="4">
        <v>16.27</v>
      </c>
      <c r="L1207" s="4">
        <v>-0.49</v>
      </c>
      <c r="M1207" s="4">
        <v>20.05</v>
      </c>
      <c r="N1207" s="4">
        <v>16.22</v>
      </c>
      <c r="O1207" s="4">
        <v>-0.55600000000000005</v>
      </c>
    </row>
    <row r="1208" spans="1:15" x14ac:dyDescent="0.25">
      <c r="A1208" s="4">
        <v>20.07</v>
      </c>
      <c r="B1208" s="4">
        <v>16.32</v>
      </c>
      <c r="C1208" s="4">
        <v>-0.82499999999999996</v>
      </c>
      <c r="D1208" s="4">
        <v>20.07</v>
      </c>
      <c r="E1208" s="4">
        <v>16.29</v>
      </c>
      <c r="F1208" s="4">
        <v>-0.57799999999999996</v>
      </c>
      <c r="G1208" s="4">
        <v>20.07</v>
      </c>
      <c r="H1208" s="4">
        <v>16.28</v>
      </c>
      <c r="I1208" s="4">
        <v>-0.64200000000000002</v>
      </c>
      <c r="J1208" s="4">
        <v>20.07</v>
      </c>
      <c r="K1208" s="4">
        <v>16.3</v>
      </c>
      <c r="L1208" s="4">
        <v>-0.49099999999999999</v>
      </c>
      <c r="M1208" s="4">
        <v>20.07</v>
      </c>
      <c r="N1208" s="4">
        <v>16.25</v>
      </c>
      <c r="O1208" s="4">
        <v>-0.55700000000000005</v>
      </c>
    </row>
    <row r="1209" spans="1:15" x14ac:dyDescent="0.25">
      <c r="A1209" s="4">
        <v>20.079999999999998</v>
      </c>
      <c r="B1209" s="4">
        <v>16.350000000000001</v>
      </c>
      <c r="C1209" s="4">
        <v>-0.82499999999999996</v>
      </c>
      <c r="D1209" s="4">
        <v>20.079999999999998</v>
      </c>
      <c r="E1209" s="4">
        <v>16.32</v>
      </c>
      <c r="F1209" s="4">
        <v>-0.57799999999999996</v>
      </c>
      <c r="G1209" s="4">
        <v>20.079999999999998</v>
      </c>
      <c r="H1209" s="4">
        <v>16.32</v>
      </c>
      <c r="I1209" s="4">
        <v>-0.64200000000000002</v>
      </c>
      <c r="J1209" s="4">
        <v>20.079999999999998</v>
      </c>
      <c r="K1209" s="4">
        <v>16.34</v>
      </c>
      <c r="L1209" s="4">
        <v>-0.49099999999999999</v>
      </c>
      <c r="M1209" s="4">
        <v>20.079999999999998</v>
      </c>
      <c r="N1209" s="4">
        <v>16.28</v>
      </c>
      <c r="O1209" s="4">
        <v>-0.55700000000000005</v>
      </c>
    </row>
    <row r="1210" spans="1:15" x14ac:dyDescent="0.25">
      <c r="A1210" s="4">
        <v>20.100000000000001</v>
      </c>
      <c r="B1210" s="4">
        <v>16.38</v>
      </c>
      <c r="C1210" s="4">
        <v>-0.82499999999999996</v>
      </c>
      <c r="D1210" s="4">
        <v>20.100000000000001</v>
      </c>
      <c r="E1210" s="4">
        <v>16.350000000000001</v>
      </c>
      <c r="F1210" s="4">
        <v>-0.57799999999999996</v>
      </c>
      <c r="G1210" s="4">
        <v>20.100000000000001</v>
      </c>
      <c r="H1210" s="4">
        <v>16.350000000000001</v>
      </c>
      <c r="I1210" s="4">
        <v>-0.64200000000000002</v>
      </c>
      <c r="J1210" s="4">
        <v>20.100000000000001</v>
      </c>
      <c r="K1210" s="4">
        <v>16.37</v>
      </c>
      <c r="L1210" s="4">
        <v>-0.49099999999999999</v>
      </c>
      <c r="M1210" s="4">
        <v>20.100000000000001</v>
      </c>
      <c r="N1210" s="4">
        <v>16.32</v>
      </c>
      <c r="O1210" s="4">
        <v>-0.55700000000000005</v>
      </c>
    </row>
    <row r="1211" spans="1:15" x14ac:dyDescent="0.25">
      <c r="A1211" s="4">
        <v>20.12</v>
      </c>
      <c r="B1211" s="4">
        <v>16.420000000000002</v>
      </c>
      <c r="C1211" s="4">
        <v>-0.82599999999999996</v>
      </c>
      <c r="D1211" s="4">
        <v>20.12</v>
      </c>
      <c r="E1211" s="4">
        <v>16.39</v>
      </c>
      <c r="F1211" s="4">
        <v>-0.57799999999999996</v>
      </c>
      <c r="G1211" s="4">
        <v>20.12</v>
      </c>
      <c r="H1211" s="4">
        <v>16.38</v>
      </c>
      <c r="I1211" s="4">
        <v>-0.64200000000000002</v>
      </c>
      <c r="J1211" s="4">
        <v>20.12</v>
      </c>
      <c r="K1211" s="4">
        <v>16.399999999999999</v>
      </c>
      <c r="L1211" s="4">
        <v>-0.49099999999999999</v>
      </c>
      <c r="M1211" s="4">
        <v>20.12</v>
      </c>
      <c r="N1211" s="4">
        <v>16.350000000000001</v>
      </c>
      <c r="O1211" s="4">
        <v>-0.55800000000000005</v>
      </c>
    </row>
    <row r="1212" spans="1:15" x14ac:dyDescent="0.25">
      <c r="A1212" s="4">
        <v>20.13</v>
      </c>
      <c r="B1212" s="4">
        <v>16.45</v>
      </c>
      <c r="C1212" s="4">
        <v>-0.82599999999999996</v>
      </c>
      <c r="D1212" s="4">
        <v>20.13</v>
      </c>
      <c r="E1212" s="4">
        <v>16.420000000000002</v>
      </c>
      <c r="F1212" s="4">
        <v>-0.57799999999999996</v>
      </c>
      <c r="G1212" s="4">
        <v>20.13</v>
      </c>
      <c r="H1212" s="4">
        <v>16.420000000000002</v>
      </c>
      <c r="I1212" s="4">
        <v>-0.64300000000000002</v>
      </c>
      <c r="J1212" s="4">
        <v>20.13</v>
      </c>
      <c r="K1212" s="4">
        <v>16.440000000000001</v>
      </c>
      <c r="L1212" s="4">
        <v>-0.49199999999999999</v>
      </c>
      <c r="M1212" s="4">
        <v>20.13</v>
      </c>
      <c r="N1212" s="4">
        <v>16.38</v>
      </c>
      <c r="O1212" s="4">
        <v>-0.55800000000000005</v>
      </c>
    </row>
    <row r="1213" spans="1:15" x14ac:dyDescent="0.25">
      <c r="A1213" s="4">
        <v>20.149999999999999</v>
      </c>
      <c r="B1213" s="4">
        <v>16.48</v>
      </c>
      <c r="C1213" s="4">
        <v>-0.82599999999999996</v>
      </c>
      <c r="D1213" s="4">
        <v>20.149999999999999</v>
      </c>
      <c r="E1213" s="4">
        <v>16.45</v>
      </c>
      <c r="F1213" s="4">
        <v>-0.57899999999999996</v>
      </c>
      <c r="G1213" s="4">
        <v>20.149999999999999</v>
      </c>
      <c r="H1213" s="4">
        <v>16.45</v>
      </c>
      <c r="I1213" s="4">
        <v>-0.64300000000000002</v>
      </c>
      <c r="J1213" s="4">
        <v>20.149999999999999</v>
      </c>
      <c r="K1213" s="4">
        <v>16.47</v>
      </c>
      <c r="L1213" s="4">
        <v>-0.49199999999999999</v>
      </c>
      <c r="M1213" s="4">
        <v>20.149999999999999</v>
      </c>
      <c r="N1213" s="4">
        <v>16.420000000000002</v>
      </c>
      <c r="O1213" s="4">
        <v>-0.55800000000000005</v>
      </c>
    </row>
    <row r="1214" spans="1:15" x14ac:dyDescent="0.25">
      <c r="A1214" s="4">
        <v>20.170000000000002</v>
      </c>
      <c r="B1214" s="4">
        <v>16.52</v>
      </c>
      <c r="C1214" s="4">
        <v>-0.82599999999999996</v>
      </c>
      <c r="D1214" s="4">
        <v>20.170000000000002</v>
      </c>
      <c r="E1214" s="4">
        <v>16.48</v>
      </c>
      <c r="F1214" s="4">
        <v>-0.57899999999999996</v>
      </c>
      <c r="G1214" s="4">
        <v>20.170000000000002</v>
      </c>
      <c r="H1214" s="4">
        <v>16.48</v>
      </c>
      <c r="I1214" s="4">
        <v>-0.64300000000000002</v>
      </c>
      <c r="J1214" s="4">
        <v>20.170000000000002</v>
      </c>
      <c r="K1214" s="4">
        <v>16.5</v>
      </c>
      <c r="L1214" s="4">
        <v>-0.49199999999999999</v>
      </c>
      <c r="M1214" s="4">
        <v>20.170000000000002</v>
      </c>
      <c r="N1214" s="4">
        <v>16.45</v>
      </c>
      <c r="O1214" s="4">
        <v>-0.55800000000000005</v>
      </c>
    </row>
    <row r="1215" spans="1:15" x14ac:dyDescent="0.25">
      <c r="A1215" s="4">
        <v>20.18</v>
      </c>
      <c r="B1215" s="4">
        <v>16.55</v>
      </c>
      <c r="C1215" s="4">
        <v>-0.82599999999999996</v>
      </c>
      <c r="D1215" s="4">
        <v>20.18</v>
      </c>
      <c r="E1215" s="4">
        <v>16.52</v>
      </c>
      <c r="F1215" s="4">
        <v>-0.57899999999999996</v>
      </c>
      <c r="G1215" s="4">
        <v>20.18</v>
      </c>
      <c r="H1215" s="4">
        <v>16.52</v>
      </c>
      <c r="I1215" s="4">
        <v>-0.64400000000000002</v>
      </c>
      <c r="J1215" s="4">
        <v>20.18</v>
      </c>
      <c r="K1215" s="4">
        <v>16.54</v>
      </c>
      <c r="L1215" s="4">
        <v>-0.49199999999999999</v>
      </c>
      <c r="M1215" s="4">
        <v>20.18</v>
      </c>
      <c r="N1215" s="4">
        <v>16.48</v>
      </c>
      <c r="O1215" s="4">
        <v>-0.55900000000000005</v>
      </c>
    </row>
    <row r="1216" spans="1:15" x14ac:dyDescent="0.25">
      <c r="A1216" s="4">
        <v>20.2</v>
      </c>
      <c r="B1216" s="4">
        <v>16.579999999999998</v>
      </c>
      <c r="C1216" s="4">
        <v>-0.82699999999999996</v>
      </c>
      <c r="D1216" s="4">
        <v>20.2</v>
      </c>
      <c r="E1216" s="4">
        <v>16.55</v>
      </c>
      <c r="F1216" s="4">
        <v>-0.57899999999999996</v>
      </c>
      <c r="G1216" s="4">
        <v>20.2</v>
      </c>
      <c r="H1216" s="4">
        <v>16.55</v>
      </c>
      <c r="I1216" s="4">
        <v>-0.64400000000000002</v>
      </c>
      <c r="J1216" s="4">
        <v>20.2</v>
      </c>
      <c r="K1216" s="4">
        <v>16.57</v>
      </c>
      <c r="L1216" s="4">
        <v>-0.49199999999999999</v>
      </c>
      <c r="M1216" s="4">
        <v>20.2</v>
      </c>
      <c r="N1216" s="4">
        <v>16.52</v>
      </c>
      <c r="O1216" s="4">
        <v>-0.55900000000000005</v>
      </c>
    </row>
    <row r="1217" spans="1:15" x14ac:dyDescent="0.25">
      <c r="A1217" s="4">
        <v>20.22</v>
      </c>
      <c r="B1217" s="4">
        <v>16.62</v>
      </c>
      <c r="C1217" s="4">
        <v>-0.82699999999999996</v>
      </c>
      <c r="D1217" s="4">
        <v>20.22</v>
      </c>
      <c r="E1217" s="4">
        <v>16.579999999999998</v>
      </c>
      <c r="F1217" s="4">
        <v>-0.57899999999999996</v>
      </c>
      <c r="G1217" s="4">
        <v>20.22</v>
      </c>
      <c r="H1217" s="4">
        <v>16.579999999999998</v>
      </c>
      <c r="I1217" s="4">
        <v>-0.64400000000000002</v>
      </c>
      <c r="J1217" s="4">
        <v>20.22</v>
      </c>
      <c r="K1217" s="4">
        <v>16.600000000000001</v>
      </c>
      <c r="L1217" s="4">
        <v>-0.49199999999999999</v>
      </c>
      <c r="M1217" s="4">
        <v>20.22</v>
      </c>
      <c r="N1217" s="4">
        <v>16.55</v>
      </c>
      <c r="O1217" s="4">
        <v>-0.55900000000000005</v>
      </c>
    </row>
    <row r="1218" spans="1:15" x14ac:dyDescent="0.25">
      <c r="A1218" s="4">
        <v>20.23</v>
      </c>
      <c r="B1218" s="4">
        <v>16.649999999999999</v>
      </c>
      <c r="C1218" s="4">
        <v>-0.82699999999999996</v>
      </c>
      <c r="D1218" s="4">
        <v>20.23</v>
      </c>
      <c r="E1218" s="4">
        <v>16.62</v>
      </c>
      <c r="F1218" s="4">
        <v>-0.57999999999999996</v>
      </c>
      <c r="G1218" s="4">
        <v>20.23</v>
      </c>
      <c r="H1218" s="4">
        <v>16.62</v>
      </c>
      <c r="I1218" s="4">
        <v>-0.64400000000000002</v>
      </c>
      <c r="J1218" s="4">
        <v>20.23</v>
      </c>
      <c r="K1218" s="4">
        <v>16.64</v>
      </c>
      <c r="L1218" s="4">
        <v>-0.49299999999999999</v>
      </c>
      <c r="M1218" s="4">
        <v>20.23</v>
      </c>
      <c r="N1218" s="4">
        <v>16.579999999999998</v>
      </c>
      <c r="O1218" s="4">
        <v>-0.56000000000000005</v>
      </c>
    </row>
    <row r="1219" spans="1:15" x14ac:dyDescent="0.25">
      <c r="A1219" s="4">
        <v>20.25</v>
      </c>
      <c r="B1219" s="4">
        <v>16.68</v>
      </c>
      <c r="C1219" s="4">
        <v>-0.82699999999999996</v>
      </c>
      <c r="D1219" s="4">
        <v>20.25</v>
      </c>
      <c r="E1219" s="4">
        <v>16.649999999999999</v>
      </c>
      <c r="F1219" s="4">
        <v>-0.57999999999999996</v>
      </c>
      <c r="G1219" s="4">
        <v>20.25</v>
      </c>
      <c r="H1219" s="4">
        <v>16.649999999999999</v>
      </c>
      <c r="I1219" s="4">
        <v>-0.64500000000000002</v>
      </c>
      <c r="J1219" s="4">
        <v>20.25</v>
      </c>
      <c r="K1219" s="4">
        <v>16.670000000000002</v>
      </c>
      <c r="L1219" s="4">
        <v>-0.49299999999999999</v>
      </c>
      <c r="M1219" s="4">
        <v>20.25</v>
      </c>
      <c r="N1219" s="4">
        <v>16.62</v>
      </c>
      <c r="O1219" s="4">
        <v>-0.56000000000000005</v>
      </c>
    </row>
    <row r="1220" spans="1:15" x14ac:dyDescent="0.25">
      <c r="A1220" s="4">
        <v>20.27</v>
      </c>
      <c r="B1220" s="4">
        <v>16.72</v>
      </c>
      <c r="C1220" s="4">
        <v>-0.82699999999999996</v>
      </c>
      <c r="D1220" s="4">
        <v>20.27</v>
      </c>
      <c r="E1220" s="4">
        <v>16.68</v>
      </c>
      <c r="F1220" s="4">
        <v>-0.57999999999999996</v>
      </c>
      <c r="G1220" s="4">
        <v>20.27</v>
      </c>
      <c r="H1220" s="4">
        <v>16.68</v>
      </c>
      <c r="I1220" s="4">
        <v>-0.64500000000000002</v>
      </c>
      <c r="J1220" s="4">
        <v>20.27</v>
      </c>
      <c r="K1220" s="4">
        <v>16.7</v>
      </c>
      <c r="L1220" s="4">
        <v>-0.49299999999999999</v>
      </c>
      <c r="M1220" s="4">
        <v>20.27</v>
      </c>
      <c r="N1220" s="4">
        <v>16.649999999999999</v>
      </c>
      <c r="O1220" s="4">
        <v>-0.56000000000000005</v>
      </c>
    </row>
    <row r="1221" spans="1:15" x14ac:dyDescent="0.25">
      <c r="A1221" s="4">
        <v>20.28</v>
      </c>
      <c r="B1221" s="4">
        <v>16.75</v>
      </c>
      <c r="C1221" s="4">
        <v>-0.82699999999999996</v>
      </c>
      <c r="D1221" s="4">
        <v>20.28</v>
      </c>
      <c r="E1221" s="4">
        <v>16.72</v>
      </c>
      <c r="F1221" s="4">
        <v>-0.57999999999999996</v>
      </c>
      <c r="G1221" s="4">
        <v>20.28</v>
      </c>
      <c r="H1221" s="4">
        <v>16.72</v>
      </c>
      <c r="I1221" s="4">
        <v>-0.64500000000000002</v>
      </c>
      <c r="J1221" s="4">
        <v>20.28</v>
      </c>
      <c r="K1221" s="4">
        <v>16.739999999999998</v>
      </c>
      <c r="L1221" s="4">
        <v>-0.49299999999999999</v>
      </c>
      <c r="M1221" s="4">
        <v>20.28</v>
      </c>
      <c r="N1221" s="4">
        <v>16.690000000000001</v>
      </c>
      <c r="O1221" s="4">
        <v>-0.56100000000000005</v>
      </c>
    </row>
    <row r="1222" spans="1:15" x14ac:dyDescent="0.25">
      <c r="A1222" s="4">
        <v>20.3</v>
      </c>
      <c r="B1222" s="4">
        <v>16.78</v>
      </c>
      <c r="C1222" s="4">
        <v>-0.82799999999999996</v>
      </c>
      <c r="D1222" s="4">
        <v>20.3</v>
      </c>
      <c r="E1222" s="4">
        <v>16.75</v>
      </c>
      <c r="F1222" s="4">
        <v>-0.57999999999999996</v>
      </c>
      <c r="G1222" s="4">
        <v>20.3</v>
      </c>
      <c r="H1222" s="4">
        <v>16.75</v>
      </c>
      <c r="I1222" s="4">
        <v>-0.64500000000000002</v>
      </c>
      <c r="J1222" s="4">
        <v>20.3</v>
      </c>
      <c r="K1222" s="4">
        <v>16.77</v>
      </c>
      <c r="L1222" s="4">
        <v>-0.49299999999999999</v>
      </c>
      <c r="M1222" s="4">
        <v>20.3</v>
      </c>
      <c r="N1222" s="4">
        <v>16.72</v>
      </c>
      <c r="O1222" s="4">
        <v>-0.56100000000000005</v>
      </c>
    </row>
    <row r="1223" spans="1:15" x14ac:dyDescent="0.25">
      <c r="A1223" s="4">
        <v>20.32</v>
      </c>
      <c r="B1223" s="4">
        <v>16.82</v>
      </c>
      <c r="C1223" s="4">
        <v>-0.82799999999999996</v>
      </c>
      <c r="D1223" s="4">
        <v>20.32</v>
      </c>
      <c r="E1223" s="4">
        <v>16.78</v>
      </c>
      <c r="F1223" s="4">
        <v>-0.57999999999999996</v>
      </c>
      <c r="G1223" s="4">
        <v>20.32</v>
      </c>
      <c r="H1223" s="4">
        <v>16.78</v>
      </c>
      <c r="I1223" s="4">
        <v>-0.64600000000000002</v>
      </c>
      <c r="J1223" s="4">
        <v>20.32</v>
      </c>
      <c r="K1223" s="4">
        <v>16.8</v>
      </c>
      <c r="L1223" s="4">
        <v>-0.49399999999999999</v>
      </c>
      <c r="M1223" s="4">
        <v>20.32</v>
      </c>
      <c r="N1223" s="4">
        <v>16.75</v>
      </c>
      <c r="O1223" s="4">
        <v>-0.56100000000000005</v>
      </c>
    </row>
    <row r="1224" spans="1:15" x14ac:dyDescent="0.25">
      <c r="A1224" s="4">
        <v>20.329999999999998</v>
      </c>
      <c r="B1224" s="4">
        <v>16.850000000000001</v>
      </c>
      <c r="C1224" s="4">
        <v>-0.82799999999999996</v>
      </c>
      <c r="D1224" s="4">
        <v>20.329999999999998</v>
      </c>
      <c r="E1224" s="4">
        <v>16.82</v>
      </c>
      <c r="F1224" s="4">
        <v>-0.57999999999999996</v>
      </c>
      <c r="G1224" s="4">
        <v>20.329999999999998</v>
      </c>
      <c r="H1224" s="4">
        <v>16.809999999999999</v>
      </c>
      <c r="I1224" s="4">
        <v>-0.64600000000000002</v>
      </c>
      <c r="J1224" s="4">
        <v>20.329999999999998</v>
      </c>
      <c r="K1224" s="4">
        <v>16.84</v>
      </c>
      <c r="L1224" s="4">
        <v>-0.49399999999999999</v>
      </c>
      <c r="M1224" s="4">
        <v>20.329999999999998</v>
      </c>
      <c r="N1224" s="4">
        <v>16.79</v>
      </c>
      <c r="O1224" s="4">
        <v>-0.56100000000000005</v>
      </c>
    </row>
    <row r="1225" spans="1:15" x14ac:dyDescent="0.25">
      <c r="A1225" s="4">
        <v>20.350000000000001</v>
      </c>
      <c r="B1225" s="4">
        <v>16.88</v>
      </c>
      <c r="C1225" s="4">
        <v>-0.82799999999999996</v>
      </c>
      <c r="D1225" s="4">
        <v>20.350000000000001</v>
      </c>
      <c r="E1225" s="4">
        <v>16.850000000000001</v>
      </c>
      <c r="F1225" s="4">
        <v>-0.58099999999999996</v>
      </c>
      <c r="G1225" s="4">
        <v>20.350000000000001</v>
      </c>
      <c r="H1225" s="4">
        <v>16.850000000000001</v>
      </c>
      <c r="I1225" s="4">
        <v>-0.64600000000000002</v>
      </c>
      <c r="J1225" s="4">
        <v>20.350000000000001</v>
      </c>
      <c r="K1225" s="4">
        <v>16.87</v>
      </c>
      <c r="L1225" s="4">
        <v>-0.49399999999999999</v>
      </c>
      <c r="M1225" s="4">
        <v>20.350000000000001</v>
      </c>
      <c r="N1225" s="4">
        <v>16.82</v>
      </c>
      <c r="O1225" s="4">
        <v>-0.56200000000000006</v>
      </c>
    </row>
    <row r="1226" spans="1:15" x14ac:dyDescent="0.25">
      <c r="A1226" s="4">
        <v>20.37</v>
      </c>
      <c r="B1226" s="4">
        <v>16.920000000000002</v>
      </c>
      <c r="C1226" s="4">
        <v>-0.82799999999999996</v>
      </c>
      <c r="D1226" s="4">
        <v>20.37</v>
      </c>
      <c r="E1226" s="4">
        <v>16.88</v>
      </c>
      <c r="F1226" s="4">
        <v>-0.58099999999999996</v>
      </c>
      <c r="G1226" s="4">
        <v>20.37</v>
      </c>
      <c r="H1226" s="4">
        <v>16.88</v>
      </c>
      <c r="I1226" s="4">
        <v>-0.64600000000000002</v>
      </c>
      <c r="J1226" s="4">
        <v>20.37</v>
      </c>
      <c r="K1226" s="4">
        <v>16.899999999999999</v>
      </c>
      <c r="L1226" s="4">
        <v>-0.49399999999999999</v>
      </c>
      <c r="M1226" s="4">
        <v>20.37</v>
      </c>
      <c r="N1226" s="4">
        <v>16.850000000000001</v>
      </c>
      <c r="O1226" s="4">
        <v>-0.56200000000000006</v>
      </c>
    </row>
    <row r="1227" spans="1:15" x14ac:dyDescent="0.25">
      <c r="A1227" s="4">
        <v>20.38</v>
      </c>
      <c r="B1227" s="4">
        <v>16.95</v>
      </c>
      <c r="C1227" s="4">
        <v>-0.82799999999999996</v>
      </c>
      <c r="D1227" s="4">
        <v>20.38</v>
      </c>
      <c r="E1227" s="4">
        <v>16.920000000000002</v>
      </c>
      <c r="F1227" s="4">
        <v>-0.58099999999999996</v>
      </c>
      <c r="G1227" s="4">
        <v>20.38</v>
      </c>
      <c r="H1227" s="4">
        <v>16.91</v>
      </c>
      <c r="I1227" s="4">
        <v>-0.64700000000000002</v>
      </c>
      <c r="J1227" s="4">
        <v>20.38</v>
      </c>
      <c r="K1227" s="4">
        <v>16.940000000000001</v>
      </c>
      <c r="L1227" s="4">
        <v>-0.49399999999999999</v>
      </c>
      <c r="M1227" s="4">
        <v>20.38</v>
      </c>
      <c r="N1227" s="4">
        <v>16.89</v>
     